<v>Dry Cleaner/Industrial - Audit</v>
      </c>
      <c r="J2067" s="13" t="str">
        <f>[11]Analysis!IO2377</f>
        <v>CI-HVC-STRE-V06-200101</v>
      </c>
      <c r="K2067" s="13" t="str">
        <f>[11]Analysis!IP2377</f>
        <v>MF/CI/SMB</v>
      </c>
      <c r="L2067" s="13">
        <f>[11]Analysis!IQ2377</f>
        <v>2024</v>
      </c>
      <c r="M2067" s="13">
        <f>[11]Analysis!IR2377</f>
        <v>1</v>
      </c>
      <c r="N2067" s="13" t="s">
        <v>1772</v>
      </c>
      <c r="O2067" s="14">
        <f>[11]Analysis!IS2377</f>
        <v>0</v>
      </c>
      <c r="P2067" s="14">
        <f t="shared" si="107"/>
        <v>0</v>
      </c>
      <c r="Q2067" s="14">
        <f>[11]Analysis!JA2377</f>
        <v>0</v>
      </c>
      <c r="R2067" s="12">
        <f>[11]Analysis!IY2377</f>
        <v>0.91</v>
      </c>
      <c r="S2067" s="14">
        <f>[11]Analysis!JA2377</f>
        <v>0</v>
      </c>
    </row>
    <row r="2068" spans="2:19" ht="15" customHeight="1" x14ac:dyDescent="0.35">
      <c r="B2068" s="2" t="str">
        <f t="shared" si="105"/>
        <v>PGL_Business_Public Sector_Rebates_Steam Traps_Dry Cleaner/Industrial - Audit_MF/CI/SMB</v>
      </c>
      <c r="C2068" s="2" t="str">
        <f t="shared" si="106"/>
        <v>PGL_Business_Public Sector_Rebates_Steam Traps_Dry Cleaner/Industrial - Audit_MF/CI/SMB_2025</v>
      </c>
      <c r="D2068" s="13" t="str">
        <f>[11]Analysis!II2378</f>
        <v>PGL</v>
      </c>
      <c r="E2068" s="13" t="str">
        <f>[11]Analysis!IJ2378</f>
        <v>Business</v>
      </c>
      <c r="F2068" s="13" t="str">
        <f>[11]Analysis!IK2378</f>
        <v>Public Sector</v>
      </c>
      <c r="G2068" s="13" t="str">
        <f>[11]Analysis!IL2378</f>
        <v>Rebates</v>
      </c>
      <c r="H2068" s="13" t="str">
        <f>[11]Analysis!IM2378</f>
        <v>Steam Traps</v>
      </c>
      <c r="I2068" s="13" t="str">
        <f>[11]Analysis!IN2378</f>
        <v>Dry Cleaner/Industrial - Audit</v>
      </c>
      <c r="J2068" s="13" t="str">
        <f>[11]Analysis!IO2378</f>
        <v>CI-HVC-STRE-V06-200101</v>
      </c>
      <c r="K2068" s="13" t="str">
        <f>[11]Analysis!IP2378</f>
        <v>MF/CI/SMB</v>
      </c>
      <c r="L2068" s="13">
        <f>[11]Analysis!IQ2378</f>
        <v>2025</v>
      </c>
      <c r="M2068" s="13">
        <f>[11]Analysis!IR2378</f>
        <v>1</v>
      </c>
      <c r="N2068" s="13" t="s">
        <v>1772</v>
      </c>
      <c r="O2068" s="14">
        <f>[11]Analysis!IS2378</f>
        <v>0</v>
      </c>
      <c r="P2068" s="14">
        <f t="shared" si="107"/>
        <v>0</v>
      </c>
      <c r="Q2068" s="14">
        <f>[11]Analysis!JA2378</f>
        <v>0</v>
      </c>
      <c r="R2068" s="12">
        <f>[11]Analysis!IY2378</f>
        <v>0.91</v>
      </c>
      <c r="S2068" s="14">
        <f>[11]Analysis!JA2378</f>
        <v>0</v>
      </c>
    </row>
    <row r="2069" spans="2:19" ht="15" customHeight="1" x14ac:dyDescent="0.35">
      <c r="B2069" s="2" t="str">
        <f t="shared" si="105"/>
        <v>PGL_Business_Public Sector_Rebates_Steam Traps_HVAC Repair/Rep - Audit_CI</v>
      </c>
      <c r="C2069" s="2" t="str">
        <f t="shared" si="106"/>
        <v>PGL_Business_Public Sector_Rebates_Steam Traps_HVAC Repair/Rep - Audit_CI_2022</v>
      </c>
      <c r="D2069" s="13" t="str">
        <f>[11]Analysis!II2379</f>
        <v>PGL</v>
      </c>
      <c r="E2069" s="13" t="str">
        <f>[11]Analysis!IJ2379</f>
        <v>Business</v>
      </c>
      <c r="F2069" s="13" t="str">
        <f>[11]Analysis!IK2379</f>
        <v>Public Sector</v>
      </c>
      <c r="G2069" s="13" t="str">
        <f>[11]Analysis!IL2379</f>
        <v>Rebates</v>
      </c>
      <c r="H2069" s="13" t="str">
        <f>[11]Analysis!IM2379</f>
        <v>Steam Traps</v>
      </c>
      <c r="I2069" s="13" t="str">
        <f>[11]Analysis!IN2379</f>
        <v>HVAC Repair/Rep - Audit</v>
      </c>
      <c r="J2069" s="13" t="str">
        <f>[11]Analysis!IO2379</f>
        <v>CI-HVC-STRE-V06-200101</v>
      </c>
      <c r="K2069" s="13" t="str">
        <f>[11]Analysis!IP2379</f>
        <v>CI</v>
      </c>
      <c r="L2069" s="13">
        <f>[11]Analysis!IQ2379</f>
        <v>2022</v>
      </c>
      <c r="M2069" s="13">
        <f>[11]Analysis!IR2379</f>
        <v>1</v>
      </c>
      <c r="N2069" s="13" t="s">
        <v>1772</v>
      </c>
      <c r="O2069" s="14">
        <f>[11]Analysis!IS2379</f>
        <v>220</v>
      </c>
      <c r="P2069" s="14">
        <f t="shared" si="107"/>
        <v>220</v>
      </c>
      <c r="Q2069" s="14">
        <f>[11]Analysis!JA2379</f>
        <v>76830.219657884343</v>
      </c>
      <c r="R2069" s="12">
        <f>[11]Analysis!IY2379</f>
        <v>0.91</v>
      </c>
      <c r="S2069" s="14">
        <f>[11]Analysis!JA2379</f>
        <v>76830.219657884343</v>
      </c>
    </row>
    <row r="2070" spans="2:19" ht="15" customHeight="1" x14ac:dyDescent="0.35">
      <c r="B2070" s="2" t="str">
        <f t="shared" ref="B2070:B2133" si="108">D2070&amp;"_"&amp;E2070&amp;"_"&amp;F2070&amp;"_"&amp;G2070&amp;"_"&amp;H2070&amp;"_"&amp;I2070&amp;"_"&amp;K2070</f>
        <v>PGL_Business_Public Sector_Rebates_Steam Traps_HVAC Repair/Rep - Audit_CI</v>
      </c>
      <c r="C2070" s="2" t="str">
        <f t="shared" ref="C2070:C2133" si="109">D2070&amp;"_"&amp;E2070&amp;"_"&amp;F2070&amp;"_"&amp;G2070&amp;"_"&amp;H2070&amp;"_"&amp;I2070&amp;"_"&amp;K2070&amp;"_"&amp;L2070</f>
        <v>PGL_Business_Public Sector_Rebates_Steam Traps_HVAC Repair/Rep - Audit_CI_2023</v>
      </c>
      <c r="D2070" s="13" t="str">
        <f>[11]Analysis!II2380</f>
        <v>PGL</v>
      </c>
      <c r="E2070" s="13" t="str">
        <f>[11]Analysis!IJ2380</f>
        <v>Business</v>
      </c>
      <c r="F2070" s="13" t="str">
        <f>[11]Analysis!IK2380</f>
        <v>Public Sector</v>
      </c>
      <c r="G2070" s="13" t="str">
        <f>[11]Analysis!IL2380</f>
        <v>Rebates</v>
      </c>
      <c r="H2070" s="13" t="str">
        <f>[11]Analysis!IM2380</f>
        <v>Steam Traps</v>
      </c>
      <c r="I2070" s="13" t="str">
        <f>[11]Analysis!IN2380</f>
        <v>HVAC Repair/Rep - Audit</v>
      </c>
      <c r="J2070" s="13" t="str">
        <f>[11]Analysis!IO2380</f>
        <v>CI-HVC-STRE-V06-200101</v>
      </c>
      <c r="K2070" s="13" t="str">
        <f>[11]Analysis!IP2380</f>
        <v>CI</v>
      </c>
      <c r="L2070" s="13">
        <f>[11]Analysis!IQ2380</f>
        <v>2023</v>
      </c>
      <c r="M2070" s="13">
        <f>[11]Analysis!IR2380</f>
        <v>1</v>
      </c>
      <c r="N2070" s="13" t="s">
        <v>1772</v>
      </c>
      <c r="O2070" s="14">
        <f>[11]Analysis!IS2380</f>
        <v>220</v>
      </c>
      <c r="P2070" s="14">
        <f t="shared" ref="P2070:P2133" si="110">M2070*O2070</f>
        <v>220</v>
      </c>
      <c r="Q2070" s="14">
        <f>[11]Analysis!JA2380</f>
        <v>76830.219657884343</v>
      </c>
      <c r="R2070" s="12">
        <f>[11]Analysis!IY2380</f>
        <v>0.91</v>
      </c>
      <c r="S2070" s="14">
        <f>[11]Analysis!JA2380</f>
        <v>76830.219657884343</v>
      </c>
    </row>
    <row r="2071" spans="2:19" ht="15" customHeight="1" x14ac:dyDescent="0.35">
      <c r="B2071" s="2" t="str">
        <f t="shared" si="108"/>
        <v>PGL_Business_Public Sector_Rebates_Steam Traps_HVAC Repair/Rep - Audit_CI</v>
      </c>
      <c r="C2071" s="2" t="str">
        <f t="shared" si="109"/>
        <v>PGL_Business_Public Sector_Rebates_Steam Traps_HVAC Repair/Rep - Audit_CI_2024</v>
      </c>
      <c r="D2071" s="13" t="str">
        <f>[11]Analysis!II2381</f>
        <v>PGL</v>
      </c>
      <c r="E2071" s="13" t="str">
        <f>[11]Analysis!IJ2381</f>
        <v>Business</v>
      </c>
      <c r="F2071" s="13" t="str">
        <f>[11]Analysis!IK2381</f>
        <v>Public Sector</v>
      </c>
      <c r="G2071" s="13" t="str">
        <f>[11]Analysis!IL2381</f>
        <v>Rebates</v>
      </c>
      <c r="H2071" s="13" t="str">
        <f>[11]Analysis!IM2381</f>
        <v>Steam Traps</v>
      </c>
      <c r="I2071" s="13" t="str">
        <f>[11]Analysis!IN2381</f>
        <v>HVAC Repair/Rep - Audit</v>
      </c>
      <c r="J2071" s="13" t="str">
        <f>[11]Analysis!IO2381</f>
        <v>CI-HVC-STRE-V06-200101</v>
      </c>
      <c r="K2071" s="13" t="str">
        <f>[11]Analysis!IP2381</f>
        <v>CI</v>
      </c>
      <c r="L2071" s="13">
        <f>[11]Analysis!IQ2381</f>
        <v>2024</v>
      </c>
      <c r="M2071" s="13">
        <f>[11]Analysis!IR2381</f>
        <v>1</v>
      </c>
      <c r="N2071" s="13" t="s">
        <v>1772</v>
      </c>
      <c r="O2071" s="14">
        <f>[11]Analysis!IS2381</f>
        <v>220</v>
      </c>
      <c r="P2071" s="14">
        <f t="shared" si="110"/>
        <v>220</v>
      </c>
      <c r="Q2071" s="14">
        <f>[11]Analysis!JA2381</f>
        <v>76830.219657884343</v>
      </c>
      <c r="R2071" s="12">
        <f>[11]Analysis!IY2381</f>
        <v>0.91</v>
      </c>
      <c r="S2071" s="14">
        <f>[11]Analysis!JA2381</f>
        <v>76830.219657884343</v>
      </c>
    </row>
    <row r="2072" spans="2:19" ht="15" customHeight="1" x14ac:dyDescent="0.35">
      <c r="B2072" s="2" t="str">
        <f t="shared" si="108"/>
        <v>PGL_Business_Public Sector_Rebates_Steam Traps_HVAC Repair/Rep - Audit_CI</v>
      </c>
      <c r="C2072" s="2" t="str">
        <f t="shared" si="109"/>
        <v>PGL_Business_Public Sector_Rebates_Steam Traps_HVAC Repair/Rep - Audit_CI_2025</v>
      </c>
      <c r="D2072" s="13" t="str">
        <f>[11]Analysis!II2382</f>
        <v>PGL</v>
      </c>
      <c r="E2072" s="13" t="str">
        <f>[11]Analysis!IJ2382</f>
        <v>Business</v>
      </c>
      <c r="F2072" s="13" t="str">
        <f>[11]Analysis!IK2382</f>
        <v>Public Sector</v>
      </c>
      <c r="G2072" s="13" t="str">
        <f>[11]Analysis!IL2382</f>
        <v>Rebates</v>
      </c>
      <c r="H2072" s="13" t="str">
        <f>[11]Analysis!IM2382</f>
        <v>Steam Traps</v>
      </c>
      <c r="I2072" s="13" t="str">
        <f>[11]Analysis!IN2382</f>
        <v>HVAC Repair/Rep - Audit</v>
      </c>
      <c r="J2072" s="13" t="str">
        <f>[11]Analysis!IO2382</f>
        <v>CI-HVC-STRE-V06-200101</v>
      </c>
      <c r="K2072" s="13" t="str">
        <f>[11]Analysis!IP2382</f>
        <v>CI</v>
      </c>
      <c r="L2072" s="13">
        <f>[11]Analysis!IQ2382</f>
        <v>2025</v>
      </c>
      <c r="M2072" s="13">
        <f>[11]Analysis!IR2382</f>
        <v>1</v>
      </c>
      <c r="N2072" s="13" t="s">
        <v>1772</v>
      </c>
      <c r="O2072" s="14">
        <f>[11]Analysis!IS2382</f>
        <v>220</v>
      </c>
      <c r="P2072" s="14">
        <f t="shared" si="110"/>
        <v>220</v>
      </c>
      <c r="Q2072" s="14">
        <f>[11]Analysis!JA2382</f>
        <v>76830.219657884343</v>
      </c>
      <c r="R2072" s="12">
        <f>[11]Analysis!IY2382</f>
        <v>0.91</v>
      </c>
      <c r="S2072" s="14">
        <f>[11]Analysis!JA2382</f>
        <v>76830.219657884343</v>
      </c>
    </row>
    <row r="2073" spans="2:19" ht="15" customHeight="1" x14ac:dyDescent="0.35">
      <c r="B2073" s="2" t="str">
        <f t="shared" si="108"/>
        <v>PGL_Business_Public Sector_Rebates_Steam Traps_HVAC Repair/Rep - No Audit_CI</v>
      </c>
      <c r="C2073" s="2" t="str">
        <f t="shared" si="109"/>
        <v>PGL_Business_Public Sector_Rebates_Steam Traps_HVAC Repair/Rep - No Audit_CI_2022</v>
      </c>
      <c r="D2073" s="13" t="str">
        <f>[11]Analysis!II2383</f>
        <v>PGL</v>
      </c>
      <c r="E2073" s="13" t="str">
        <f>[11]Analysis!IJ2383</f>
        <v>Business</v>
      </c>
      <c r="F2073" s="13" t="str">
        <f>[11]Analysis!IK2383</f>
        <v>Public Sector</v>
      </c>
      <c r="G2073" s="13" t="str">
        <f>[11]Analysis!IL2383</f>
        <v>Rebates</v>
      </c>
      <c r="H2073" s="13" t="str">
        <f>[11]Analysis!IM2383</f>
        <v>Steam Traps</v>
      </c>
      <c r="I2073" s="13" t="str">
        <f>[11]Analysis!IN2383</f>
        <v>HVAC Repair/Rep - No Audit</v>
      </c>
      <c r="J2073" s="13" t="str">
        <f>[11]Analysis!IO2383</f>
        <v>CI-HVC-STRE-V06-200101</v>
      </c>
      <c r="K2073" s="13" t="str">
        <f>[11]Analysis!IP2383</f>
        <v>CI</v>
      </c>
      <c r="L2073" s="13">
        <f>[11]Analysis!IQ2383</f>
        <v>2022</v>
      </c>
      <c r="M2073" s="13">
        <f>[11]Analysis!IR2383</f>
        <v>1</v>
      </c>
      <c r="N2073" s="13" t="s">
        <v>1772</v>
      </c>
      <c r="O2073" s="14">
        <f>[11]Analysis!IS2383</f>
        <v>85</v>
      </c>
      <c r="P2073" s="14">
        <f t="shared" si="110"/>
        <v>85</v>
      </c>
      <c r="Q2073" s="14">
        <f>[11]Analysis!JA2383</f>
        <v>8014.7888234020265</v>
      </c>
      <c r="R2073" s="12">
        <f>[11]Analysis!IY2383</f>
        <v>0.91</v>
      </c>
      <c r="S2073" s="14">
        <f>[11]Analysis!JA2383</f>
        <v>8014.7888234020265</v>
      </c>
    </row>
    <row r="2074" spans="2:19" ht="15" customHeight="1" x14ac:dyDescent="0.35">
      <c r="B2074" s="2" t="str">
        <f t="shared" si="108"/>
        <v>PGL_Business_Public Sector_Rebates_Steam Traps_HVAC Repair/Rep - No Audit_CI</v>
      </c>
      <c r="C2074" s="2" t="str">
        <f t="shared" si="109"/>
        <v>PGL_Business_Public Sector_Rebates_Steam Traps_HVAC Repair/Rep - No Audit_CI_2023</v>
      </c>
      <c r="D2074" s="13" t="str">
        <f>[11]Analysis!II2384</f>
        <v>PGL</v>
      </c>
      <c r="E2074" s="13" t="str">
        <f>[11]Analysis!IJ2384</f>
        <v>Business</v>
      </c>
      <c r="F2074" s="13" t="str">
        <f>[11]Analysis!IK2384</f>
        <v>Public Sector</v>
      </c>
      <c r="G2074" s="13" t="str">
        <f>[11]Analysis!IL2384</f>
        <v>Rebates</v>
      </c>
      <c r="H2074" s="13" t="str">
        <f>[11]Analysis!IM2384</f>
        <v>Steam Traps</v>
      </c>
      <c r="I2074" s="13" t="str">
        <f>[11]Analysis!IN2384</f>
        <v>HVAC Repair/Rep - No Audit</v>
      </c>
      <c r="J2074" s="13" t="str">
        <f>[11]Analysis!IO2384</f>
        <v>CI-HVC-STRE-V06-200101</v>
      </c>
      <c r="K2074" s="13" t="str">
        <f>[11]Analysis!IP2384</f>
        <v>CI</v>
      </c>
      <c r="L2074" s="13">
        <f>[11]Analysis!IQ2384</f>
        <v>2023</v>
      </c>
      <c r="M2074" s="13">
        <f>[11]Analysis!IR2384</f>
        <v>1</v>
      </c>
      <c r="N2074" s="13" t="s">
        <v>1772</v>
      </c>
      <c r="O2074" s="14">
        <f>[11]Analysis!IS2384</f>
        <v>85</v>
      </c>
      <c r="P2074" s="14">
        <f t="shared" si="110"/>
        <v>85</v>
      </c>
      <c r="Q2074" s="14">
        <f>[11]Analysis!JA2384</f>
        <v>8014.7888234020265</v>
      </c>
      <c r="R2074" s="12">
        <f>[11]Analysis!IY2384</f>
        <v>0.91</v>
      </c>
      <c r="S2074" s="14">
        <f>[11]Analysis!JA2384</f>
        <v>8014.7888234020265</v>
      </c>
    </row>
    <row r="2075" spans="2:19" ht="15" customHeight="1" x14ac:dyDescent="0.35">
      <c r="B2075" s="2" t="str">
        <f t="shared" si="108"/>
        <v>PGL_Business_Public Sector_Rebates_Steam Traps_HVAC Repair/Rep - No Audit_CI</v>
      </c>
      <c r="C2075" s="2" t="str">
        <f t="shared" si="109"/>
        <v>PGL_Business_Public Sector_Rebates_Steam Traps_HVAC Repair/Rep - No Audit_CI_2024</v>
      </c>
      <c r="D2075" s="13" t="str">
        <f>[11]Analysis!II2385</f>
        <v>PGL</v>
      </c>
      <c r="E2075" s="13" t="str">
        <f>[11]Analysis!IJ2385</f>
        <v>Business</v>
      </c>
      <c r="F2075" s="13" t="str">
        <f>[11]Analysis!IK2385</f>
        <v>Public Sector</v>
      </c>
      <c r="G2075" s="13" t="str">
        <f>[11]Analysis!IL2385</f>
        <v>Rebates</v>
      </c>
      <c r="H2075" s="13" t="str">
        <f>[11]Analysis!IM2385</f>
        <v>Steam Traps</v>
      </c>
      <c r="I2075" s="13" t="str">
        <f>[11]Analysis!IN2385</f>
        <v>HVAC Repair/Rep - No Audit</v>
      </c>
      <c r="J2075" s="13" t="str">
        <f>[11]Analysis!IO2385</f>
        <v>CI-HVC-STRE-V06-200101</v>
      </c>
      <c r="K2075" s="13" t="str">
        <f>[11]Analysis!IP2385</f>
        <v>CI</v>
      </c>
      <c r="L2075" s="13">
        <f>[11]Analysis!IQ2385</f>
        <v>2024</v>
      </c>
      <c r="M2075" s="13">
        <f>[11]Analysis!IR2385</f>
        <v>1</v>
      </c>
      <c r="N2075" s="13" t="s">
        <v>1772</v>
      </c>
      <c r="O2075" s="14">
        <f>[11]Analysis!IS2385</f>
        <v>85</v>
      </c>
      <c r="P2075" s="14">
        <f t="shared" si="110"/>
        <v>85</v>
      </c>
      <c r="Q2075" s="14">
        <f>[11]Analysis!JA2385</f>
        <v>8014.7888234020265</v>
      </c>
      <c r="R2075" s="12">
        <f>[11]Analysis!IY2385</f>
        <v>0.91</v>
      </c>
      <c r="S2075" s="14">
        <f>[11]Analysis!JA2385</f>
        <v>8014.7888234020265</v>
      </c>
    </row>
    <row r="2076" spans="2:19" ht="15" customHeight="1" x14ac:dyDescent="0.35">
      <c r="B2076" s="2" t="str">
        <f t="shared" si="108"/>
        <v>PGL_Business_Public Sector_Rebates_Steam Traps_HVAC Repair/Rep - No Audit_CI</v>
      </c>
      <c r="C2076" s="2" t="str">
        <f t="shared" si="109"/>
        <v>PGL_Business_Public Sector_Rebates_Steam Traps_HVAC Repair/Rep - No Audit_CI_2025</v>
      </c>
      <c r="D2076" s="13" t="str">
        <f>[11]Analysis!II2386</f>
        <v>PGL</v>
      </c>
      <c r="E2076" s="13" t="str">
        <f>[11]Analysis!IJ2386</f>
        <v>Business</v>
      </c>
      <c r="F2076" s="13" t="str">
        <f>[11]Analysis!IK2386</f>
        <v>Public Sector</v>
      </c>
      <c r="G2076" s="13" t="str">
        <f>[11]Analysis!IL2386</f>
        <v>Rebates</v>
      </c>
      <c r="H2076" s="13" t="str">
        <f>[11]Analysis!IM2386</f>
        <v>Steam Traps</v>
      </c>
      <c r="I2076" s="13" t="str">
        <f>[11]Analysis!IN2386</f>
        <v>HVAC Repair/Rep - No Audit</v>
      </c>
      <c r="J2076" s="13" t="str">
        <f>[11]Analysis!IO2386</f>
        <v>CI-HVC-STRE-V06-200101</v>
      </c>
      <c r="K2076" s="13" t="str">
        <f>[11]Analysis!IP2386</f>
        <v>CI</v>
      </c>
      <c r="L2076" s="13">
        <f>[11]Analysis!IQ2386</f>
        <v>2025</v>
      </c>
      <c r="M2076" s="13">
        <f>[11]Analysis!IR2386</f>
        <v>1</v>
      </c>
      <c r="N2076" s="13" t="s">
        <v>1772</v>
      </c>
      <c r="O2076" s="14">
        <f>[11]Analysis!IS2386</f>
        <v>85</v>
      </c>
      <c r="P2076" s="14">
        <f t="shared" si="110"/>
        <v>85</v>
      </c>
      <c r="Q2076" s="14">
        <f>[11]Analysis!JA2386</f>
        <v>8014.7888234020265</v>
      </c>
      <c r="R2076" s="12">
        <f>[11]Analysis!IY2386</f>
        <v>0.91</v>
      </c>
      <c r="S2076" s="14">
        <f>[11]Analysis!JA2386</f>
        <v>8014.7888234020265</v>
      </c>
    </row>
    <row r="2077" spans="2:19" ht="15" customHeight="1" x14ac:dyDescent="0.35">
      <c r="B2077" s="2" t="str">
        <f t="shared" si="108"/>
        <v>PGL_Business_Public Sector_Rebates_Steam Traps_Industrial/Process Audit - psig ≤ 15_CI/SMB</v>
      </c>
      <c r="C2077" s="2" t="str">
        <f t="shared" si="109"/>
        <v>PGL_Business_Public Sector_Rebates_Steam Traps_Industrial/Process Audit - psig ≤ 15_CI/SMB_2022</v>
      </c>
      <c r="D2077" s="13" t="str">
        <f>[11]Analysis!II2387</f>
        <v>PGL</v>
      </c>
      <c r="E2077" s="13" t="str">
        <f>[11]Analysis!IJ2387</f>
        <v>Business</v>
      </c>
      <c r="F2077" s="13" t="str">
        <f>[11]Analysis!IK2387</f>
        <v>Public Sector</v>
      </c>
      <c r="G2077" s="13" t="str">
        <f>[11]Analysis!IL2387</f>
        <v>Rebates</v>
      </c>
      <c r="H2077" s="13" t="str">
        <f>[11]Analysis!IM2387</f>
        <v>Steam Traps</v>
      </c>
      <c r="I2077" s="13" t="str">
        <f>[11]Analysis!IN2387</f>
        <v>Industrial/Process Audit - psig ≤ 15</v>
      </c>
      <c r="J2077" s="13" t="str">
        <f>[11]Analysis!IO2387</f>
        <v>CI-HVC-STRE-V06-200101</v>
      </c>
      <c r="K2077" s="13" t="str">
        <f>[11]Analysis!IP2387</f>
        <v>CI/SMB</v>
      </c>
      <c r="L2077" s="13">
        <f>[11]Analysis!IQ2387</f>
        <v>2022</v>
      </c>
      <c r="M2077" s="13">
        <f>[11]Analysis!IR2387</f>
        <v>1</v>
      </c>
      <c r="N2077" s="13" t="s">
        <v>1772</v>
      </c>
      <c r="O2077" s="14">
        <f>[11]Analysis!IS2387</f>
        <v>1</v>
      </c>
      <c r="P2077" s="14">
        <f t="shared" si="110"/>
        <v>1</v>
      </c>
      <c r="Q2077" s="14">
        <f>[11]Analysis!JA2387</f>
        <v>717.87255940634725</v>
      </c>
      <c r="R2077" s="12">
        <f>[11]Analysis!IY2387</f>
        <v>0.91</v>
      </c>
      <c r="S2077" s="14">
        <f>[11]Analysis!JA2387</f>
        <v>717.87255940634725</v>
      </c>
    </row>
    <row r="2078" spans="2:19" ht="15" customHeight="1" x14ac:dyDescent="0.35">
      <c r="B2078" s="2" t="str">
        <f t="shared" si="108"/>
        <v>PGL_Business_Public Sector_Rebates_Steam Traps_Industrial/Process Audit - psig ≤ 15_CI/SMB</v>
      </c>
      <c r="C2078" s="2" t="str">
        <f t="shared" si="109"/>
        <v>PGL_Business_Public Sector_Rebates_Steam Traps_Industrial/Process Audit - psig ≤ 15_CI/SMB_2023</v>
      </c>
      <c r="D2078" s="13" t="str">
        <f>[11]Analysis!II2388</f>
        <v>PGL</v>
      </c>
      <c r="E2078" s="13" t="str">
        <f>[11]Analysis!IJ2388</f>
        <v>Business</v>
      </c>
      <c r="F2078" s="13" t="str">
        <f>[11]Analysis!IK2388</f>
        <v>Public Sector</v>
      </c>
      <c r="G2078" s="13" t="str">
        <f>[11]Analysis!IL2388</f>
        <v>Rebates</v>
      </c>
      <c r="H2078" s="13" t="str">
        <f>[11]Analysis!IM2388</f>
        <v>Steam Traps</v>
      </c>
      <c r="I2078" s="13" t="str">
        <f>[11]Analysis!IN2388</f>
        <v>Industrial/Process Audit - psig ≤ 15</v>
      </c>
      <c r="J2078" s="13" t="str">
        <f>[11]Analysis!IO2388</f>
        <v>CI-HVC-STRE-V06-200101</v>
      </c>
      <c r="K2078" s="13" t="str">
        <f>[11]Analysis!IP2388</f>
        <v>CI/SMB</v>
      </c>
      <c r="L2078" s="13">
        <f>[11]Analysis!IQ2388</f>
        <v>2023</v>
      </c>
      <c r="M2078" s="13">
        <f>[11]Analysis!IR2388</f>
        <v>1</v>
      </c>
      <c r="N2078" s="13" t="s">
        <v>1772</v>
      </c>
      <c r="O2078" s="14">
        <f>[11]Analysis!IS2388</f>
        <v>1</v>
      </c>
      <c r="P2078" s="14">
        <f t="shared" si="110"/>
        <v>1</v>
      </c>
      <c r="Q2078" s="14">
        <f>[11]Analysis!JA2388</f>
        <v>717.87255940634725</v>
      </c>
      <c r="R2078" s="12">
        <f>[11]Analysis!IY2388</f>
        <v>0.91</v>
      </c>
      <c r="S2078" s="14">
        <f>[11]Analysis!JA2388</f>
        <v>717.87255940634725</v>
      </c>
    </row>
    <row r="2079" spans="2:19" ht="15" customHeight="1" x14ac:dyDescent="0.35">
      <c r="B2079" s="2" t="str">
        <f t="shared" si="108"/>
        <v>PGL_Business_Public Sector_Rebates_Steam Traps_Industrial/Process Audit - psig ≤ 15_CI/SMB</v>
      </c>
      <c r="C2079" s="2" t="str">
        <f t="shared" si="109"/>
        <v>PGL_Business_Public Sector_Rebates_Steam Traps_Industrial/Process Audit - psig ≤ 15_CI/SMB_2024</v>
      </c>
      <c r="D2079" s="13" t="str">
        <f>[11]Analysis!II2389</f>
        <v>PGL</v>
      </c>
      <c r="E2079" s="13" t="str">
        <f>[11]Analysis!IJ2389</f>
        <v>Business</v>
      </c>
      <c r="F2079" s="13" t="str">
        <f>[11]Analysis!IK2389</f>
        <v>Public Sector</v>
      </c>
      <c r="G2079" s="13" t="str">
        <f>[11]Analysis!IL2389</f>
        <v>Rebates</v>
      </c>
      <c r="H2079" s="13" t="str">
        <f>[11]Analysis!IM2389</f>
        <v>Steam Traps</v>
      </c>
      <c r="I2079" s="13" t="str">
        <f>[11]Analysis!IN2389</f>
        <v>Industrial/Process Audit - psig ≤ 15</v>
      </c>
      <c r="J2079" s="13" t="str">
        <f>[11]Analysis!IO2389</f>
        <v>CI-HVC-STRE-V06-200101</v>
      </c>
      <c r="K2079" s="13" t="str">
        <f>[11]Analysis!IP2389</f>
        <v>CI/SMB</v>
      </c>
      <c r="L2079" s="13">
        <f>[11]Analysis!IQ2389</f>
        <v>2024</v>
      </c>
      <c r="M2079" s="13">
        <f>[11]Analysis!IR2389</f>
        <v>1</v>
      </c>
      <c r="N2079" s="13" t="s">
        <v>1772</v>
      </c>
      <c r="O2079" s="14">
        <f>[11]Analysis!IS2389</f>
        <v>1</v>
      </c>
      <c r="P2079" s="14">
        <f t="shared" si="110"/>
        <v>1</v>
      </c>
      <c r="Q2079" s="14">
        <f>[11]Analysis!JA2389</f>
        <v>717.87255940634725</v>
      </c>
      <c r="R2079" s="12">
        <f>[11]Analysis!IY2389</f>
        <v>0.91</v>
      </c>
      <c r="S2079" s="14">
        <f>[11]Analysis!JA2389</f>
        <v>717.87255940634725</v>
      </c>
    </row>
    <row r="2080" spans="2:19" ht="15" customHeight="1" x14ac:dyDescent="0.35">
      <c r="B2080" s="2" t="str">
        <f t="shared" si="108"/>
        <v>PGL_Business_Public Sector_Rebates_Steam Traps_Industrial/Process Audit - psig ≤ 15_CI/SMB</v>
      </c>
      <c r="C2080" s="2" t="str">
        <f t="shared" si="109"/>
        <v>PGL_Business_Public Sector_Rebates_Steam Traps_Industrial/Process Audit - psig ≤ 15_CI/SMB_2025</v>
      </c>
      <c r="D2080" s="13" t="str">
        <f>[11]Analysis!II2390</f>
        <v>PGL</v>
      </c>
      <c r="E2080" s="13" t="str">
        <f>[11]Analysis!IJ2390</f>
        <v>Business</v>
      </c>
      <c r="F2080" s="13" t="str">
        <f>[11]Analysis!IK2390</f>
        <v>Public Sector</v>
      </c>
      <c r="G2080" s="13" t="str">
        <f>[11]Analysis!IL2390</f>
        <v>Rebates</v>
      </c>
      <c r="H2080" s="13" t="str">
        <f>[11]Analysis!IM2390</f>
        <v>Steam Traps</v>
      </c>
      <c r="I2080" s="13" t="str">
        <f>[11]Analysis!IN2390</f>
        <v>Industrial/Process Audit - psig ≤ 15</v>
      </c>
      <c r="J2080" s="13" t="str">
        <f>[11]Analysis!IO2390</f>
        <v>CI-HVC-STRE-V06-200101</v>
      </c>
      <c r="K2080" s="13" t="str">
        <f>[11]Analysis!IP2390</f>
        <v>CI/SMB</v>
      </c>
      <c r="L2080" s="13">
        <f>[11]Analysis!IQ2390</f>
        <v>2025</v>
      </c>
      <c r="M2080" s="13">
        <f>[11]Analysis!IR2390</f>
        <v>1</v>
      </c>
      <c r="N2080" s="13" t="s">
        <v>1772</v>
      </c>
      <c r="O2080" s="14">
        <f>[11]Analysis!IS2390</f>
        <v>1</v>
      </c>
      <c r="P2080" s="14">
        <f t="shared" si="110"/>
        <v>1</v>
      </c>
      <c r="Q2080" s="14">
        <f>[11]Analysis!JA2390</f>
        <v>717.87255940634725</v>
      </c>
      <c r="R2080" s="12">
        <f>[11]Analysis!IY2390</f>
        <v>0.91</v>
      </c>
      <c r="S2080" s="14">
        <f>[11]Analysis!JA2390</f>
        <v>717.87255940634725</v>
      </c>
    </row>
    <row r="2081" spans="2:19" ht="15" customHeight="1" x14ac:dyDescent="0.35">
      <c r="B2081" s="2" t="str">
        <f t="shared" si="108"/>
        <v>PGL_Business_Public Sector_Rebates_Steam Traps_Industrial/Process Audit - 15 &lt; psig &lt; 30_CI/SMB</v>
      </c>
      <c r="C2081" s="2" t="str">
        <f t="shared" si="109"/>
        <v>PGL_Business_Public Sector_Rebates_Steam Traps_Industrial/Process Audit - 15 &lt; psig &lt; 30_CI/SMB_2022</v>
      </c>
      <c r="D2081" s="13" t="str">
        <f>[11]Analysis!II2391</f>
        <v>PGL</v>
      </c>
      <c r="E2081" s="13" t="str">
        <f>[11]Analysis!IJ2391</f>
        <v>Business</v>
      </c>
      <c r="F2081" s="13" t="str">
        <f>[11]Analysis!IK2391</f>
        <v>Public Sector</v>
      </c>
      <c r="G2081" s="13" t="str">
        <f>[11]Analysis!IL2391</f>
        <v>Rebates</v>
      </c>
      <c r="H2081" s="13" t="str">
        <f>[11]Analysis!IM2391</f>
        <v>Steam Traps</v>
      </c>
      <c r="I2081" s="13" t="str">
        <f>[11]Analysis!IN2391</f>
        <v>Industrial/Process Audit - 15 &lt; psig &lt; 30</v>
      </c>
      <c r="J2081" s="13" t="str">
        <f>[11]Analysis!IO2391</f>
        <v>CI-HVC-STRE-V06-200101</v>
      </c>
      <c r="K2081" s="13" t="str">
        <f>[11]Analysis!IP2391</f>
        <v>CI/SMB</v>
      </c>
      <c r="L2081" s="13">
        <f>[11]Analysis!IQ2391</f>
        <v>2022</v>
      </c>
      <c r="M2081" s="13">
        <f>[11]Analysis!IR2391</f>
        <v>1</v>
      </c>
      <c r="N2081" s="13" t="s">
        <v>1772</v>
      </c>
      <c r="O2081" s="14">
        <f>[11]Analysis!IS2391</f>
        <v>2</v>
      </c>
      <c r="P2081" s="14">
        <f t="shared" si="110"/>
        <v>2</v>
      </c>
      <c r="Q2081" s="14">
        <f>[11]Analysis!JA2391</f>
        <v>1379.870186486786</v>
      </c>
      <c r="R2081" s="12">
        <f>[11]Analysis!IY2391</f>
        <v>0.91</v>
      </c>
      <c r="S2081" s="14">
        <f>[11]Analysis!JA2391</f>
        <v>1379.870186486786</v>
      </c>
    </row>
    <row r="2082" spans="2:19" ht="15" customHeight="1" x14ac:dyDescent="0.35">
      <c r="B2082" s="2" t="str">
        <f t="shared" si="108"/>
        <v>PGL_Business_Public Sector_Rebates_Steam Traps_Industrial/Process Audit - 15 &lt; psig &lt; 30_CI/SMB</v>
      </c>
      <c r="C2082" s="2" t="str">
        <f t="shared" si="109"/>
        <v>PGL_Business_Public Sector_Rebates_Steam Traps_Industrial/Process Audit - 15 &lt; psig &lt; 30_CI/SMB_2023</v>
      </c>
      <c r="D2082" s="13" t="str">
        <f>[11]Analysis!II2392</f>
        <v>PGL</v>
      </c>
      <c r="E2082" s="13" t="str">
        <f>[11]Analysis!IJ2392</f>
        <v>Business</v>
      </c>
      <c r="F2082" s="13" t="str">
        <f>[11]Analysis!IK2392</f>
        <v>Public Sector</v>
      </c>
      <c r="G2082" s="13" t="str">
        <f>[11]Analysis!IL2392</f>
        <v>Rebates</v>
      </c>
      <c r="H2082" s="13" t="str">
        <f>[11]Analysis!IM2392</f>
        <v>Steam Traps</v>
      </c>
      <c r="I2082" s="13" t="str">
        <f>[11]Analysis!IN2392</f>
        <v>Industrial/Process Audit - 15 &lt; psig &lt; 30</v>
      </c>
      <c r="J2082" s="13" t="str">
        <f>[11]Analysis!IO2392</f>
        <v>CI-HVC-STRE-V06-200101</v>
      </c>
      <c r="K2082" s="13" t="str">
        <f>[11]Analysis!IP2392</f>
        <v>CI/SMB</v>
      </c>
      <c r="L2082" s="13">
        <f>[11]Analysis!IQ2392</f>
        <v>2023</v>
      </c>
      <c r="M2082" s="13">
        <f>[11]Analysis!IR2392</f>
        <v>1</v>
      </c>
      <c r="N2082" s="13" t="s">
        <v>1772</v>
      </c>
      <c r="O2082" s="14">
        <f>[11]Analysis!IS2392</f>
        <v>2</v>
      </c>
      <c r="P2082" s="14">
        <f t="shared" si="110"/>
        <v>2</v>
      </c>
      <c r="Q2082" s="14">
        <f>[11]Analysis!JA2392</f>
        <v>1379.870186486786</v>
      </c>
      <c r="R2082" s="12">
        <f>[11]Analysis!IY2392</f>
        <v>0.91</v>
      </c>
      <c r="S2082" s="14">
        <f>[11]Analysis!JA2392</f>
        <v>1379.870186486786</v>
      </c>
    </row>
    <row r="2083" spans="2:19" ht="15" customHeight="1" x14ac:dyDescent="0.35">
      <c r="B2083" s="2" t="str">
        <f t="shared" si="108"/>
        <v>PGL_Business_Public Sector_Rebates_Steam Traps_Industrial/Process Audit - 15 &lt; psig &lt; 30_CI/SMB</v>
      </c>
      <c r="C2083" s="2" t="str">
        <f t="shared" si="109"/>
        <v>PGL_Business_Public Sector_Rebates_Steam Traps_Industrial/Process Audit - 15 &lt; psig &lt; 30_CI/SMB_2024</v>
      </c>
      <c r="D2083" s="13" t="str">
        <f>[11]Analysis!II2393</f>
        <v>PGL</v>
      </c>
      <c r="E2083" s="13" t="str">
        <f>[11]Analysis!IJ2393</f>
        <v>Business</v>
      </c>
      <c r="F2083" s="13" t="str">
        <f>[11]Analysis!IK2393</f>
        <v>Public Sector</v>
      </c>
      <c r="G2083" s="13" t="str">
        <f>[11]Analysis!IL2393</f>
        <v>Rebates</v>
      </c>
      <c r="H2083" s="13" t="str">
        <f>[11]Analysis!IM2393</f>
        <v>Steam Traps</v>
      </c>
      <c r="I2083" s="13" t="str">
        <f>[11]Analysis!IN2393</f>
        <v>Industrial/Process Audit - 15 &lt; psig &lt; 30</v>
      </c>
      <c r="J2083" s="13" t="str">
        <f>[11]Analysis!IO2393</f>
        <v>CI-HVC-STRE-V06-200101</v>
      </c>
      <c r="K2083" s="13" t="str">
        <f>[11]Analysis!IP2393</f>
        <v>CI/SMB</v>
      </c>
      <c r="L2083" s="13">
        <f>[11]Analysis!IQ2393</f>
        <v>2024</v>
      </c>
      <c r="M2083" s="13">
        <f>[11]Analysis!IR2393</f>
        <v>1</v>
      </c>
      <c r="N2083" s="13" t="s">
        <v>1772</v>
      </c>
      <c r="O2083" s="14">
        <f>[11]Analysis!IS2393</f>
        <v>2</v>
      </c>
      <c r="P2083" s="14">
        <f t="shared" si="110"/>
        <v>2</v>
      </c>
      <c r="Q2083" s="14">
        <f>[11]Analysis!JA2393</f>
        <v>1379.870186486786</v>
      </c>
      <c r="R2083" s="12">
        <f>[11]Analysis!IY2393</f>
        <v>0.91</v>
      </c>
      <c r="S2083" s="14">
        <f>[11]Analysis!JA2393</f>
        <v>1379.870186486786</v>
      </c>
    </row>
    <row r="2084" spans="2:19" ht="15" customHeight="1" x14ac:dyDescent="0.35">
      <c r="B2084" s="2" t="str">
        <f t="shared" si="108"/>
        <v>PGL_Business_Public Sector_Rebates_Steam Traps_Industrial/Process Audit - 15 &lt; psig &lt; 30_CI/SMB</v>
      </c>
      <c r="C2084" s="2" t="str">
        <f t="shared" si="109"/>
        <v>PGL_Business_Public Sector_Rebates_Steam Traps_Industrial/Process Audit - 15 &lt; psig &lt; 30_CI/SMB_2025</v>
      </c>
      <c r="D2084" s="13" t="str">
        <f>[11]Analysis!II2394</f>
        <v>PGL</v>
      </c>
      <c r="E2084" s="13" t="str">
        <f>[11]Analysis!IJ2394</f>
        <v>Business</v>
      </c>
      <c r="F2084" s="13" t="str">
        <f>[11]Analysis!IK2394</f>
        <v>Public Sector</v>
      </c>
      <c r="G2084" s="13" t="str">
        <f>[11]Analysis!IL2394</f>
        <v>Rebates</v>
      </c>
      <c r="H2084" s="13" t="str">
        <f>[11]Analysis!IM2394</f>
        <v>Steam Traps</v>
      </c>
      <c r="I2084" s="13" t="str">
        <f>[11]Analysis!IN2394</f>
        <v>Industrial/Process Audit - 15 &lt; psig &lt; 30</v>
      </c>
      <c r="J2084" s="13" t="str">
        <f>[11]Analysis!IO2394</f>
        <v>CI-HVC-STRE-V06-200101</v>
      </c>
      <c r="K2084" s="13" t="str">
        <f>[11]Analysis!IP2394</f>
        <v>CI/SMB</v>
      </c>
      <c r="L2084" s="13">
        <f>[11]Analysis!IQ2394</f>
        <v>2025</v>
      </c>
      <c r="M2084" s="13">
        <f>[11]Analysis!IR2394</f>
        <v>1</v>
      </c>
      <c r="N2084" s="13" t="s">
        <v>1772</v>
      </c>
      <c r="O2084" s="14">
        <f>[11]Analysis!IS2394</f>
        <v>2</v>
      </c>
      <c r="P2084" s="14">
        <f t="shared" si="110"/>
        <v>2</v>
      </c>
      <c r="Q2084" s="14">
        <f>[11]Analysis!JA2394</f>
        <v>1379.870186486786</v>
      </c>
      <c r="R2084" s="12">
        <f>[11]Analysis!IY2394</f>
        <v>0.91</v>
      </c>
      <c r="S2084" s="14">
        <f>[11]Analysis!JA2394</f>
        <v>1379.870186486786</v>
      </c>
    </row>
    <row r="2085" spans="2:19" ht="15" customHeight="1" x14ac:dyDescent="0.35">
      <c r="B2085" s="2" t="str">
        <f t="shared" si="108"/>
        <v>PGL_Business_Public Sector_Rebates_Steam Traps_Industrial/Process Audit - 30 ≤ psig &lt; 75_CI/SMB</v>
      </c>
      <c r="C2085" s="2" t="str">
        <f t="shared" si="109"/>
        <v>PGL_Business_Public Sector_Rebates_Steam Traps_Industrial/Process Audit - 30 ≤ psig &lt; 75_CI/SMB_2022</v>
      </c>
      <c r="D2085" s="13" t="str">
        <f>[11]Analysis!II2395</f>
        <v>PGL</v>
      </c>
      <c r="E2085" s="13" t="str">
        <f>[11]Analysis!IJ2395</f>
        <v>Business</v>
      </c>
      <c r="F2085" s="13" t="str">
        <f>[11]Analysis!IK2395</f>
        <v>Public Sector</v>
      </c>
      <c r="G2085" s="13" t="str">
        <f>[11]Analysis!IL2395</f>
        <v>Rebates</v>
      </c>
      <c r="H2085" s="13" t="str">
        <f>[11]Analysis!IM2395</f>
        <v>Steam Traps</v>
      </c>
      <c r="I2085" s="13" t="str">
        <f>[11]Analysis!IN2395</f>
        <v>Industrial/Process Audit - 30 ≤ psig &lt; 75</v>
      </c>
      <c r="J2085" s="13" t="str">
        <f>[11]Analysis!IO2395</f>
        <v>CI-HVC-STRE-V06-200101</v>
      </c>
      <c r="K2085" s="13" t="str">
        <f>[11]Analysis!IP2395</f>
        <v>CI/SMB</v>
      </c>
      <c r="L2085" s="13">
        <f>[11]Analysis!IQ2395</f>
        <v>2022</v>
      </c>
      <c r="M2085" s="13">
        <f>[11]Analysis!IR2395</f>
        <v>1</v>
      </c>
      <c r="N2085" s="13" t="s">
        <v>1772</v>
      </c>
      <c r="O2085" s="14">
        <f>[11]Analysis!IS2395</f>
        <v>1</v>
      </c>
      <c r="P2085" s="14">
        <f t="shared" si="110"/>
        <v>1</v>
      </c>
      <c r="Q2085" s="14">
        <f>[11]Analysis!JA2395</f>
        <v>2527.6739524977297</v>
      </c>
      <c r="R2085" s="12">
        <f>[11]Analysis!IY2395</f>
        <v>0.91</v>
      </c>
      <c r="S2085" s="14">
        <f>[11]Analysis!JA2395</f>
        <v>2527.6739524977297</v>
      </c>
    </row>
    <row r="2086" spans="2:19" ht="15" customHeight="1" x14ac:dyDescent="0.35">
      <c r="B2086" s="2" t="str">
        <f t="shared" si="108"/>
        <v>PGL_Business_Public Sector_Rebates_Steam Traps_Industrial/Process Audit - 30 ≤ psig &lt; 75_CI/SMB</v>
      </c>
      <c r="C2086" s="2" t="str">
        <f t="shared" si="109"/>
        <v>PGL_Business_Public Sector_Rebates_Steam Traps_Industrial/Process Audit - 30 ≤ psig &lt; 75_CI/SMB_2023</v>
      </c>
      <c r="D2086" s="13" t="str">
        <f>[11]Analysis!II2396</f>
        <v>PGL</v>
      </c>
      <c r="E2086" s="13" t="str">
        <f>[11]Analysis!IJ2396</f>
        <v>Business</v>
      </c>
      <c r="F2086" s="13" t="str">
        <f>[11]Analysis!IK2396</f>
        <v>Public Sector</v>
      </c>
      <c r="G2086" s="13" t="str">
        <f>[11]Analysis!IL2396</f>
        <v>Rebates</v>
      </c>
      <c r="H2086" s="13" t="str">
        <f>[11]Analysis!IM2396</f>
        <v>Steam Traps</v>
      </c>
      <c r="I2086" s="13" t="str">
        <f>[11]Analysis!IN2396</f>
        <v>Industrial/Process Audit - 30 ≤ psig &lt; 75</v>
      </c>
      <c r="J2086" s="13" t="str">
        <f>[11]Analysis!IO2396</f>
        <v>CI-HVC-STRE-V06-200101</v>
      </c>
      <c r="K2086" s="13" t="str">
        <f>[11]Analysis!IP2396</f>
        <v>CI/SMB</v>
      </c>
      <c r="L2086" s="13">
        <f>[11]Analysis!IQ2396</f>
        <v>2023</v>
      </c>
      <c r="M2086" s="13">
        <f>[11]Analysis!IR2396</f>
        <v>1</v>
      </c>
      <c r="N2086" s="13" t="s">
        <v>1772</v>
      </c>
      <c r="O2086" s="14">
        <f>[11]Analysis!IS2396</f>
        <v>1</v>
      </c>
      <c r="P2086" s="14">
        <f t="shared" si="110"/>
        <v>1</v>
      </c>
      <c r="Q2086" s="14">
        <f>[11]Analysis!JA2396</f>
        <v>2527.6739524977297</v>
      </c>
      <c r="R2086" s="12">
        <f>[11]Analysis!IY2396</f>
        <v>0.91</v>
      </c>
      <c r="S2086" s="14">
        <f>[11]Analysis!JA2396</f>
        <v>2527.6739524977297</v>
      </c>
    </row>
    <row r="2087" spans="2:19" ht="15" customHeight="1" x14ac:dyDescent="0.35">
      <c r="B2087" s="2" t="str">
        <f t="shared" si="108"/>
        <v>PGL_Business_Public Sector_Rebates_Steam Traps_Industrial/Process Audit - 30 ≤ psig &lt; 75_CI/SMB</v>
      </c>
      <c r="C2087" s="2" t="str">
        <f t="shared" si="109"/>
        <v>PGL_Business_Public Sector_Rebates_Steam Traps_Industrial/Process Audit - 30 ≤ psig &lt; 75_CI/SMB_2024</v>
      </c>
      <c r="D2087" s="13" t="str">
        <f>[11]Analysis!II2397</f>
        <v>PGL</v>
      </c>
      <c r="E2087" s="13" t="str">
        <f>[11]Analysis!IJ2397</f>
        <v>Business</v>
      </c>
      <c r="F2087" s="13" t="str">
        <f>[11]Analysis!IK2397</f>
        <v>Public Sector</v>
      </c>
      <c r="G2087" s="13" t="str">
        <f>[11]Analysis!IL2397</f>
        <v>Rebates</v>
      </c>
      <c r="H2087" s="13" t="str">
        <f>[11]Analysis!IM2397</f>
        <v>Steam Traps</v>
      </c>
      <c r="I2087" s="13" t="str">
        <f>[11]Analysis!IN2397</f>
        <v>Industrial/Process Audit - 30 ≤ psig &lt; 75</v>
      </c>
      <c r="J2087" s="13" t="str">
        <f>[11]Analysis!IO2397</f>
        <v>CI-HVC-STRE-V06-200101</v>
      </c>
      <c r="K2087" s="13" t="str">
        <f>[11]Analysis!IP2397</f>
        <v>CI/SMB</v>
      </c>
      <c r="L2087" s="13">
        <f>[11]Analysis!IQ2397</f>
        <v>2024</v>
      </c>
      <c r="M2087" s="13">
        <f>[11]Analysis!IR2397</f>
        <v>1</v>
      </c>
      <c r="N2087" s="13" t="s">
        <v>1772</v>
      </c>
      <c r="O2087" s="14">
        <f>[11]Analysis!IS2397</f>
        <v>1</v>
      </c>
      <c r="P2087" s="14">
        <f t="shared" si="110"/>
        <v>1</v>
      </c>
      <c r="Q2087" s="14">
        <f>[11]Analysis!JA2397</f>
        <v>2527.6739524977297</v>
      </c>
      <c r="R2087" s="12">
        <f>[11]Analysis!IY2397</f>
        <v>0.91</v>
      </c>
      <c r="S2087" s="14">
        <f>[11]Analysis!JA2397</f>
        <v>2527.6739524977297</v>
      </c>
    </row>
    <row r="2088" spans="2:19" ht="15" customHeight="1" x14ac:dyDescent="0.35">
      <c r="B2088" s="2" t="str">
        <f t="shared" si="108"/>
        <v>PGL_Business_Public Sector_Rebates_Steam Traps_Industrial/Process Audit - 30 ≤ psig &lt; 75_CI/SMB</v>
      </c>
      <c r="C2088" s="2" t="str">
        <f t="shared" si="109"/>
        <v>PGL_Business_Public Sector_Rebates_Steam Traps_Industrial/Process Audit - 30 ≤ psig &lt; 75_CI/SMB_2025</v>
      </c>
      <c r="D2088" s="13" t="str">
        <f>[11]Analysis!II2398</f>
        <v>PGL</v>
      </c>
      <c r="E2088" s="13" t="str">
        <f>[11]Analysis!IJ2398</f>
        <v>Business</v>
      </c>
      <c r="F2088" s="13" t="str">
        <f>[11]Analysis!IK2398</f>
        <v>Public Sector</v>
      </c>
      <c r="G2088" s="13" t="str">
        <f>[11]Analysis!IL2398</f>
        <v>Rebates</v>
      </c>
      <c r="H2088" s="13" t="str">
        <f>[11]Analysis!IM2398</f>
        <v>Steam Traps</v>
      </c>
      <c r="I2088" s="13" t="str">
        <f>[11]Analysis!IN2398</f>
        <v>Industrial/Process Audit - 30 ≤ psig &lt; 75</v>
      </c>
      <c r="J2088" s="13" t="str">
        <f>[11]Analysis!IO2398</f>
        <v>CI-HVC-STRE-V06-200101</v>
      </c>
      <c r="K2088" s="13" t="str">
        <f>[11]Analysis!IP2398</f>
        <v>CI/SMB</v>
      </c>
      <c r="L2088" s="13">
        <f>[11]Analysis!IQ2398</f>
        <v>2025</v>
      </c>
      <c r="M2088" s="13">
        <f>[11]Analysis!IR2398</f>
        <v>1</v>
      </c>
      <c r="N2088" s="13" t="s">
        <v>1772</v>
      </c>
      <c r="O2088" s="14">
        <f>[11]Analysis!IS2398</f>
        <v>1</v>
      </c>
      <c r="P2088" s="14">
        <f t="shared" si="110"/>
        <v>1</v>
      </c>
      <c r="Q2088" s="14">
        <f>[11]Analysis!JA2398</f>
        <v>2527.6739524977297</v>
      </c>
      <c r="R2088" s="12">
        <f>[11]Analysis!IY2398</f>
        <v>0.91</v>
      </c>
      <c r="S2088" s="14">
        <f>[11]Analysis!JA2398</f>
        <v>2527.6739524977297</v>
      </c>
    </row>
    <row r="2089" spans="2:19" ht="15" customHeight="1" x14ac:dyDescent="0.35">
      <c r="B2089" s="2" t="str">
        <f t="shared" si="108"/>
        <v>PGL_Business_Public Sector_Rebates_Steam Traps_Industrial/Process Audit - 75 ≤ psig &lt; 125_CI/SMB</v>
      </c>
      <c r="C2089" s="2" t="str">
        <f t="shared" si="109"/>
        <v>PGL_Business_Public Sector_Rebates_Steam Traps_Industrial/Process Audit - 75 ≤ psig &lt; 125_CI/SMB_2022</v>
      </c>
      <c r="D2089" s="13" t="str">
        <f>[11]Analysis!II2399</f>
        <v>PGL</v>
      </c>
      <c r="E2089" s="13" t="str">
        <f>[11]Analysis!IJ2399</f>
        <v>Business</v>
      </c>
      <c r="F2089" s="13" t="str">
        <f>[11]Analysis!IK2399</f>
        <v>Public Sector</v>
      </c>
      <c r="G2089" s="13" t="str">
        <f>[11]Analysis!IL2399</f>
        <v>Rebates</v>
      </c>
      <c r="H2089" s="13" t="str">
        <f>[11]Analysis!IM2399</f>
        <v>Steam Traps</v>
      </c>
      <c r="I2089" s="13" t="str">
        <f>[11]Analysis!IN2399</f>
        <v>Industrial/Process Audit - 75 ≤ psig &lt; 125</v>
      </c>
      <c r="J2089" s="13" t="str">
        <f>[11]Analysis!IO2399</f>
        <v>CI-HVC-STRE-V06-200101</v>
      </c>
      <c r="K2089" s="13" t="str">
        <f>[11]Analysis!IP2399</f>
        <v>CI/SMB</v>
      </c>
      <c r="L2089" s="13">
        <f>[11]Analysis!IQ2399</f>
        <v>2022</v>
      </c>
      <c r="M2089" s="13">
        <f>[11]Analysis!IR2399</f>
        <v>1</v>
      </c>
      <c r="N2089" s="13" t="s">
        <v>1772</v>
      </c>
      <c r="O2089" s="14">
        <f>[11]Analysis!IS2399</f>
        <v>0</v>
      </c>
      <c r="P2089" s="14">
        <f t="shared" si="110"/>
        <v>0</v>
      </c>
      <c r="Q2089" s="14">
        <f>[11]Analysis!JA2399</f>
        <v>0</v>
      </c>
      <c r="R2089" s="12">
        <f>[11]Analysis!IY2399</f>
        <v>0.91</v>
      </c>
      <c r="S2089" s="14">
        <f>[11]Analysis!JA2399</f>
        <v>0</v>
      </c>
    </row>
    <row r="2090" spans="2:19" ht="15" customHeight="1" x14ac:dyDescent="0.35">
      <c r="B2090" s="2" t="str">
        <f t="shared" si="108"/>
        <v>PGL_Business_Public Sector_Rebates_Steam Traps_Industrial/Process Audit - 75 ≤ psig &lt; 125_CI/SMB</v>
      </c>
      <c r="C2090" s="2" t="str">
        <f t="shared" si="109"/>
        <v>PGL_Business_Public Sector_Rebates_Steam Traps_Industrial/Process Audit - 75 ≤ psig &lt; 125_CI/SMB_2023</v>
      </c>
      <c r="D2090" s="13" t="str">
        <f>[11]Analysis!II2400</f>
        <v>PGL</v>
      </c>
      <c r="E2090" s="13" t="str">
        <f>[11]Analysis!IJ2400</f>
        <v>Business</v>
      </c>
      <c r="F2090" s="13" t="str">
        <f>[11]Analysis!IK2400</f>
        <v>Public Sector</v>
      </c>
      <c r="G2090" s="13" t="str">
        <f>[11]Analysis!IL2400</f>
        <v>Rebates</v>
      </c>
      <c r="H2090" s="13" t="str">
        <f>[11]Analysis!IM2400</f>
        <v>Steam Traps</v>
      </c>
      <c r="I2090" s="13" t="str">
        <f>[11]Analysis!IN2400</f>
        <v>Industrial/Process Audit - 75 ≤ psig &lt; 125</v>
      </c>
      <c r="J2090" s="13" t="str">
        <f>[11]Analysis!IO2400</f>
        <v>CI-HVC-STRE-V06-200101</v>
      </c>
      <c r="K2090" s="13" t="str">
        <f>[11]Analysis!IP2400</f>
        <v>CI/SMB</v>
      </c>
      <c r="L2090" s="13">
        <f>[11]Analysis!IQ2400</f>
        <v>2023</v>
      </c>
      <c r="M2090" s="13">
        <f>[11]Analysis!IR2400</f>
        <v>1</v>
      </c>
      <c r="N2090" s="13" t="s">
        <v>1772</v>
      </c>
      <c r="O2090" s="14">
        <f>[11]Analysis!IS2400</f>
        <v>0</v>
      </c>
      <c r="P2090" s="14">
        <f t="shared" si="110"/>
        <v>0</v>
      </c>
      <c r="Q2090" s="14">
        <f>[11]Analysis!JA2400</f>
        <v>0</v>
      </c>
      <c r="R2090" s="12">
        <f>[11]Analysis!IY2400</f>
        <v>0.91</v>
      </c>
      <c r="S2090" s="14">
        <f>[11]Analysis!JA2400</f>
        <v>0</v>
      </c>
    </row>
    <row r="2091" spans="2:19" ht="15" customHeight="1" x14ac:dyDescent="0.35">
      <c r="B2091" s="2" t="str">
        <f t="shared" si="108"/>
        <v>PGL_Business_Public Sector_Rebates_Steam Traps_Industrial/Process Audit - 75 ≤ psig &lt; 125_CI/SMB</v>
      </c>
      <c r="C2091" s="2" t="str">
        <f t="shared" si="109"/>
        <v>PGL_Business_Public Sector_Rebates_Steam Traps_Industrial/Process Audit - 75 ≤ psig &lt; 125_CI/SMB_2024</v>
      </c>
      <c r="D2091" s="13" t="str">
        <f>[11]Analysis!II2401</f>
        <v>PGL</v>
      </c>
      <c r="E2091" s="13" t="str">
        <f>[11]Analysis!IJ2401</f>
        <v>Business</v>
      </c>
      <c r="F2091" s="13" t="str">
        <f>[11]Analysis!IK2401</f>
        <v>Public Sector</v>
      </c>
      <c r="G2091" s="13" t="str">
        <f>[11]Analysis!IL2401</f>
        <v>Rebates</v>
      </c>
      <c r="H2091" s="13" t="str">
        <f>[11]Analysis!IM2401</f>
        <v>Steam Traps</v>
      </c>
      <c r="I2091" s="13" t="str">
        <f>[11]Analysis!IN2401</f>
        <v>Industrial/Process Audit - 75 ≤ psig &lt; 125</v>
      </c>
      <c r="J2091" s="13" t="str">
        <f>[11]Analysis!IO2401</f>
        <v>CI-HVC-STRE-V06-200101</v>
      </c>
      <c r="K2091" s="13" t="str">
        <f>[11]Analysis!IP2401</f>
        <v>CI/SMB</v>
      </c>
      <c r="L2091" s="13">
        <f>[11]Analysis!IQ2401</f>
        <v>2024</v>
      </c>
      <c r="M2091" s="13">
        <f>[11]Analysis!IR2401</f>
        <v>1</v>
      </c>
      <c r="N2091" s="13" t="s">
        <v>1772</v>
      </c>
      <c r="O2091" s="14">
        <f>[11]Analysis!IS2401</f>
        <v>0</v>
      </c>
      <c r="P2091" s="14">
        <f t="shared" si="110"/>
        <v>0</v>
      </c>
      <c r="Q2091" s="14">
        <f>[11]Analysis!JA2401</f>
        <v>0</v>
      </c>
      <c r="R2091" s="12">
        <f>[11]Analysis!IY2401</f>
        <v>0.91</v>
      </c>
      <c r="S2091" s="14">
        <f>[11]Analysis!JA2401</f>
        <v>0</v>
      </c>
    </row>
    <row r="2092" spans="2:19" ht="15" customHeight="1" x14ac:dyDescent="0.35">
      <c r="B2092" s="2" t="str">
        <f t="shared" si="108"/>
        <v>PGL_Business_Public Sector_Rebates_Steam Traps_Industrial/Process Audit - 75 ≤ psig &lt; 125_CI/SMB</v>
      </c>
      <c r="C2092" s="2" t="str">
        <f t="shared" si="109"/>
        <v>PGL_Business_Public Sector_Rebates_Steam Traps_Industrial/Process Audit - 75 ≤ psig &lt; 125_CI/SMB_2025</v>
      </c>
      <c r="D2092" s="13" t="str">
        <f>[11]Analysis!II2402</f>
        <v>PGL</v>
      </c>
      <c r="E2092" s="13" t="str">
        <f>[11]Analysis!IJ2402</f>
        <v>Business</v>
      </c>
      <c r="F2092" s="13" t="str">
        <f>[11]Analysis!IK2402</f>
        <v>Public Sector</v>
      </c>
      <c r="G2092" s="13" t="str">
        <f>[11]Analysis!IL2402</f>
        <v>Rebates</v>
      </c>
      <c r="H2092" s="13" t="str">
        <f>[11]Analysis!IM2402</f>
        <v>Steam Traps</v>
      </c>
      <c r="I2092" s="13" t="str">
        <f>[11]Analysis!IN2402</f>
        <v>Industrial/Process Audit - 75 ≤ psig &lt; 125</v>
      </c>
      <c r="J2092" s="13" t="str">
        <f>[11]Analysis!IO2402</f>
        <v>CI-HVC-STRE-V06-200101</v>
      </c>
      <c r="K2092" s="13" t="str">
        <f>[11]Analysis!IP2402</f>
        <v>CI/SMB</v>
      </c>
      <c r="L2092" s="13">
        <f>[11]Analysis!IQ2402</f>
        <v>2025</v>
      </c>
      <c r="M2092" s="13">
        <f>[11]Analysis!IR2402</f>
        <v>1</v>
      </c>
      <c r="N2092" s="13" t="s">
        <v>1772</v>
      </c>
      <c r="O2092" s="14">
        <f>[11]Analysis!IS2402</f>
        <v>0</v>
      </c>
      <c r="P2092" s="14">
        <f t="shared" si="110"/>
        <v>0</v>
      </c>
      <c r="Q2092" s="14">
        <f>[11]Analysis!JA2402</f>
        <v>0</v>
      </c>
      <c r="R2092" s="12">
        <f>[11]Analysis!IY2402</f>
        <v>0.91</v>
      </c>
      <c r="S2092" s="14">
        <f>[11]Analysis!JA2402</f>
        <v>0</v>
      </c>
    </row>
    <row r="2093" spans="2:19" ht="15" customHeight="1" x14ac:dyDescent="0.35">
      <c r="B2093" s="2" t="str">
        <f t="shared" si="108"/>
        <v>PGL_Business_Public Sector_Rebates_Steam Traps_Industrial/Process Audit - 125 ≤ psig &lt; 175_CI/SMB</v>
      </c>
      <c r="C2093" s="2" t="str">
        <f t="shared" si="109"/>
        <v>PGL_Business_Public Sector_Rebates_Steam Traps_Industrial/Process Audit - 125 ≤ psig &lt; 175_CI/SMB_2022</v>
      </c>
      <c r="D2093" s="13" t="str">
        <f>[11]Analysis!II2403</f>
        <v>PGL</v>
      </c>
      <c r="E2093" s="13" t="str">
        <f>[11]Analysis!IJ2403</f>
        <v>Business</v>
      </c>
      <c r="F2093" s="13" t="str">
        <f>[11]Analysis!IK2403</f>
        <v>Public Sector</v>
      </c>
      <c r="G2093" s="13" t="str">
        <f>[11]Analysis!IL2403</f>
        <v>Rebates</v>
      </c>
      <c r="H2093" s="13" t="str">
        <f>[11]Analysis!IM2403</f>
        <v>Steam Traps</v>
      </c>
      <c r="I2093" s="13" t="str">
        <f>[11]Analysis!IN2403</f>
        <v>Industrial/Process Audit - 125 ≤ psig &lt; 175</v>
      </c>
      <c r="J2093" s="13" t="str">
        <f>[11]Analysis!IO2403</f>
        <v>CI-HVC-STRE-V06-200101</v>
      </c>
      <c r="K2093" s="13" t="str">
        <f>[11]Analysis!IP2403</f>
        <v>CI/SMB</v>
      </c>
      <c r="L2093" s="13">
        <f>[11]Analysis!IQ2403</f>
        <v>2022</v>
      </c>
      <c r="M2093" s="13">
        <f>[11]Analysis!IR2403</f>
        <v>1</v>
      </c>
      <c r="N2093" s="13" t="s">
        <v>1772</v>
      </c>
      <c r="O2093" s="14">
        <f>[11]Analysis!IS2403</f>
        <v>0</v>
      </c>
      <c r="P2093" s="14">
        <f t="shared" si="110"/>
        <v>0</v>
      </c>
      <c r="Q2093" s="14">
        <f>[11]Analysis!JA2403</f>
        <v>0</v>
      </c>
      <c r="R2093" s="12">
        <f>[11]Analysis!IY2403</f>
        <v>0.91</v>
      </c>
      <c r="S2093" s="14">
        <f>[11]Analysis!JA2403</f>
        <v>0</v>
      </c>
    </row>
    <row r="2094" spans="2:19" ht="15" customHeight="1" x14ac:dyDescent="0.35">
      <c r="B2094" s="2" t="str">
        <f t="shared" si="108"/>
        <v>PGL_Business_Public Sector_Rebates_Steam Traps_Industrial/Process Audit - 125 ≤ psig &lt; 175_CI/SMB</v>
      </c>
      <c r="C2094" s="2" t="str">
        <f t="shared" si="109"/>
        <v>PGL_Business_Public Sector_Rebates_Steam Traps_Industrial/Process Audit - 125 ≤ psig &lt; 175_CI/SMB_2023</v>
      </c>
      <c r="D2094" s="13" t="str">
        <f>[11]Analysis!II2404</f>
        <v>PGL</v>
      </c>
      <c r="E2094" s="13" t="str">
        <f>[11]Analysis!IJ2404</f>
        <v>Business</v>
      </c>
      <c r="F2094" s="13" t="str">
        <f>[11]Analysis!IK2404</f>
        <v>Public Sector</v>
      </c>
      <c r="G2094" s="13" t="str">
        <f>[11]Analysis!IL2404</f>
        <v>Rebates</v>
      </c>
      <c r="H2094" s="13" t="str">
        <f>[11]Analysis!IM2404</f>
        <v>Steam Traps</v>
      </c>
      <c r="I2094" s="13" t="str">
        <f>[11]Analysis!IN2404</f>
        <v>Industrial/Process Audit - 125 ≤ psig &lt; 175</v>
      </c>
      <c r="J2094" s="13" t="str">
        <f>[11]Analysis!IO2404</f>
        <v>CI-HVC-STRE-V06-200101</v>
      </c>
      <c r="K2094" s="13" t="str">
        <f>[11]Analysis!IP2404</f>
        <v>CI/SMB</v>
      </c>
      <c r="L2094" s="13">
        <f>[11]Analysis!IQ2404</f>
        <v>2023</v>
      </c>
      <c r="M2094" s="13">
        <f>[11]Analysis!IR2404</f>
        <v>1</v>
      </c>
      <c r="N2094" s="13" t="s">
        <v>1772</v>
      </c>
      <c r="O2094" s="14">
        <f>[11]Analysis!IS2404</f>
        <v>0</v>
      </c>
      <c r="P2094" s="14">
        <f t="shared" si="110"/>
        <v>0</v>
      </c>
      <c r="Q2094" s="14">
        <f>[11]Analysis!JA2404</f>
        <v>0</v>
      </c>
      <c r="R2094" s="12">
        <f>[11]Analysis!IY2404</f>
        <v>0.91</v>
      </c>
      <c r="S2094" s="14">
        <f>[11]Analysis!JA2404</f>
        <v>0</v>
      </c>
    </row>
    <row r="2095" spans="2:19" ht="15" customHeight="1" x14ac:dyDescent="0.35">
      <c r="B2095" s="2" t="str">
        <f t="shared" si="108"/>
        <v>PGL_Business_Public Sector_Rebates_Steam Traps_Industrial/Process Audit - 125 ≤ psig &lt; 175_CI/SMB</v>
      </c>
      <c r="C2095" s="2" t="str">
        <f t="shared" si="109"/>
        <v>PGL_Business_Public Sector_Rebates_Steam Traps_Industrial/Process Audit - 125 ≤ psig &lt; 175_CI/SMB_2024</v>
      </c>
      <c r="D2095" s="13" t="str">
        <f>[11]Analysis!II2405</f>
        <v>PGL</v>
      </c>
      <c r="E2095" s="13" t="str">
        <f>[11]Analysis!IJ2405</f>
        <v>Business</v>
      </c>
      <c r="F2095" s="13" t="str">
        <f>[11]Analysis!IK2405</f>
        <v>Public Sector</v>
      </c>
      <c r="G2095" s="13" t="str">
        <f>[11]Analysis!IL2405</f>
        <v>Rebates</v>
      </c>
      <c r="H2095" s="13" t="str">
        <f>[11]Analysis!IM2405</f>
        <v>Steam Traps</v>
      </c>
      <c r="I2095" s="13" t="str">
        <f>[11]Analysis!IN2405</f>
        <v>Industrial/Process Audit - 125 ≤ psig &lt; 175</v>
      </c>
      <c r="J2095" s="13" t="str">
        <f>[11]Analysis!IO2405</f>
        <v>CI-HVC-STRE-V06-200101</v>
      </c>
      <c r="K2095" s="13" t="str">
        <f>[11]Analysis!IP2405</f>
        <v>CI/SMB</v>
      </c>
      <c r="L2095" s="13">
        <f>[11]Analysis!IQ2405</f>
        <v>2024</v>
      </c>
      <c r="M2095" s="13">
        <f>[11]Analysis!IR2405</f>
        <v>1</v>
      </c>
      <c r="N2095" s="13" t="s">
        <v>1772</v>
      </c>
      <c r="O2095" s="14">
        <f>[11]Analysis!IS2405</f>
        <v>0</v>
      </c>
      <c r="P2095" s="14">
        <f t="shared" si="110"/>
        <v>0</v>
      </c>
      <c r="Q2095" s="14">
        <f>[11]Analysis!JA2405</f>
        <v>0</v>
      </c>
      <c r="R2095" s="12">
        <f>[11]Analysis!IY2405</f>
        <v>0.91</v>
      </c>
      <c r="S2095" s="14">
        <f>[11]Analysis!JA2405</f>
        <v>0</v>
      </c>
    </row>
    <row r="2096" spans="2:19" ht="15" customHeight="1" x14ac:dyDescent="0.35">
      <c r="B2096" s="2" t="str">
        <f t="shared" si="108"/>
        <v>PGL_Business_Public Sector_Rebates_Steam Traps_Industrial/Process Audit - 125 ≤ psig &lt; 175_CI/SMB</v>
      </c>
      <c r="C2096" s="2" t="str">
        <f t="shared" si="109"/>
        <v>PGL_Business_Public Sector_Rebates_Steam Traps_Industrial/Process Audit - 125 ≤ psig &lt; 175_CI/SMB_2025</v>
      </c>
      <c r="D2096" s="13" t="str">
        <f>[11]Analysis!II2406</f>
        <v>PGL</v>
      </c>
      <c r="E2096" s="13" t="str">
        <f>[11]Analysis!IJ2406</f>
        <v>Business</v>
      </c>
      <c r="F2096" s="13" t="str">
        <f>[11]Analysis!IK2406</f>
        <v>Public Sector</v>
      </c>
      <c r="G2096" s="13" t="str">
        <f>[11]Analysis!IL2406</f>
        <v>Rebates</v>
      </c>
      <c r="H2096" s="13" t="str">
        <f>[11]Analysis!IM2406</f>
        <v>Steam Traps</v>
      </c>
      <c r="I2096" s="13" t="str">
        <f>[11]Analysis!IN2406</f>
        <v>Industrial/Process Audit - 125 ≤ psig &lt; 175</v>
      </c>
      <c r="J2096" s="13" t="str">
        <f>[11]Analysis!IO2406</f>
        <v>CI-HVC-STRE-V06-200101</v>
      </c>
      <c r="K2096" s="13" t="str">
        <f>[11]Analysis!IP2406</f>
        <v>CI/SMB</v>
      </c>
      <c r="L2096" s="13">
        <f>[11]Analysis!IQ2406</f>
        <v>2025</v>
      </c>
      <c r="M2096" s="13">
        <f>[11]Analysis!IR2406</f>
        <v>1</v>
      </c>
      <c r="N2096" s="13" t="s">
        <v>1772</v>
      </c>
      <c r="O2096" s="14">
        <f>[11]Analysis!IS2406</f>
        <v>0</v>
      </c>
      <c r="P2096" s="14">
        <f t="shared" si="110"/>
        <v>0</v>
      </c>
      <c r="Q2096" s="14">
        <f>[11]Analysis!JA2406</f>
        <v>0</v>
      </c>
      <c r="R2096" s="12">
        <f>[11]Analysis!IY2406</f>
        <v>0.91</v>
      </c>
      <c r="S2096" s="14">
        <f>[11]Analysis!JA2406</f>
        <v>0</v>
      </c>
    </row>
    <row r="2097" spans="2:19" ht="15" customHeight="1" x14ac:dyDescent="0.35">
      <c r="B2097" s="2" t="str">
        <f t="shared" si="108"/>
        <v>PGL_Business_Public Sector_Rebates_Steam Traps_Industrial/Process Audit - 175 ≤ psig &lt; 250_CI/SMB</v>
      </c>
      <c r="C2097" s="2" t="str">
        <f t="shared" si="109"/>
        <v>PGL_Business_Public Sector_Rebates_Steam Traps_Industrial/Process Audit - 175 ≤ psig &lt; 250_CI/SMB_2022</v>
      </c>
      <c r="D2097" s="13" t="str">
        <f>[11]Analysis!II2407</f>
        <v>PGL</v>
      </c>
      <c r="E2097" s="13" t="str">
        <f>[11]Analysis!IJ2407</f>
        <v>Business</v>
      </c>
      <c r="F2097" s="13" t="str">
        <f>[11]Analysis!IK2407</f>
        <v>Public Sector</v>
      </c>
      <c r="G2097" s="13" t="str">
        <f>[11]Analysis!IL2407</f>
        <v>Rebates</v>
      </c>
      <c r="H2097" s="13" t="str">
        <f>[11]Analysis!IM2407</f>
        <v>Steam Traps</v>
      </c>
      <c r="I2097" s="13" t="str">
        <f>[11]Analysis!IN2407</f>
        <v>Industrial/Process Audit - 175 ≤ psig &lt; 250</v>
      </c>
      <c r="J2097" s="13" t="str">
        <f>[11]Analysis!IO2407</f>
        <v>CI-HVC-STRE-V06-200101</v>
      </c>
      <c r="K2097" s="13" t="str">
        <f>[11]Analysis!IP2407</f>
        <v>CI/SMB</v>
      </c>
      <c r="L2097" s="13">
        <f>[11]Analysis!IQ2407</f>
        <v>2022</v>
      </c>
      <c r="M2097" s="13">
        <f>[11]Analysis!IR2407</f>
        <v>1</v>
      </c>
      <c r="N2097" s="13" t="s">
        <v>1772</v>
      </c>
      <c r="O2097" s="14">
        <f>[11]Analysis!IS2407</f>
        <v>0</v>
      </c>
      <c r="P2097" s="14">
        <f t="shared" si="110"/>
        <v>0</v>
      </c>
      <c r="Q2097" s="14">
        <f>[11]Analysis!JA2407</f>
        <v>0</v>
      </c>
      <c r="R2097" s="12">
        <f>[11]Analysis!IY2407</f>
        <v>0.91</v>
      </c>
      <c r="S2097" s="14">
        <f>[11]Analysis!JA2407</f>
        <v>0</v>
      </c>
    </row>
    <row r="2098" spans="2:19" ht="15" customHeight="1" x14ac:dyDescent="0.35">
      <c r="B2098" s="2" t="str">
        <f t="shared" si="108"/>
        <v>PGL_Business_Public Sector_Rebates_Steam Traps_Industrial/Process Audit - 175 ≤ psig &lt; 250_CI/SMB</v>
      </c>
      <c r="C2098" s="2" t="str">
        <f t="shared" si="109"/>
        <v>PGL_Business_Public Sector_Rebates_Steam Traps_Industrial/Process Audit - 175 ≤ psig &lt; 250_CI/SMB_2023</v>
      </c>
      <c r="D2098" s="13" t="str">
        <f>[11]Analysis!II2408</f>
        <v>PGL</v>
      </c>
      <c r="E2098" s="13" t="str">
        <f>[11]Analysis!IJ2408</f>
        <v>Business</v>
      </c>
      <c r="F2098" s="13" t="str">
        <f>[11]Analysis!IK2408</f>
        <v>Public Sector</v>
      </c>
      <c r="G2098" s="13" t="str">
        <f>[11]Analysis!IL2408</f>
        <v>Rebates</v>
      </c>
      <c r="H2098" s="13" t="str">
        <f>[11]Analysis!IM2408</f>
        <v>Steam Traps</v>
      </c>
      <c r="I2098" s="13" t="str">
        <f>[11]Analysis!IN2408</f>
        <v>Industrial/Process Audit - 175 ≤ psig &lt; 250</v>
      </c>
      <c r="J2098" s="13" t="str">
        <f>[11]Analysis!IO2408</f>
        <v>CI-HVC-STRE-V06-200101</v>
      </c>
      <c r="K2098" s="13" t="str">
        <f>[11]Analysis!IP2408</f>
        <v>CI/SMB</v>
      </c>
      <c r="L2098" s="13">
        <f>[11]Analysis!IQ2408</f>
        <v>2023</v>
      </c>
      <c r="M2098" s="13">
        <f>[11]Analysis!IR2408</f>
        <v>1</v>
      </c>
      <c r="N2098" s="13" t="s">
        <v>1772</v>
      </c>
      <c r="O2098" s="14">
        <f>[11]Analysis!IS2408</f>
        <v>0</v>
      </c>
      <c r="P2098" s="14">
        <f t="shared" si="110"/>
        <v>0</v>
      </c>
      <c r="Q2098" s="14">
        <f>[11]Analysis!JA2408</f>
        <v>0</v>
      </c>
      <c r="R2098" s="12">
        <f>[11]Analysis!IY2408</f>
        <v>0.91</v>
      </c>
      <c r="S2098" s="14">
        <f>[11]Analysis!JA2408</f>
        <v>0</v>
      </c>
    </row>
    <row r="2099" spans="2:19" ht="15" customHeight="1" x14ac:dyDescent="0.35">
      <c r="B2099" s="2" t="str">
        <f t="shared" si="108"/>
        <v>PGL_Business_Public Sector_Rebates_Steam Traps_Industrial/Process Audit - 175 ≤ psig &lt; 250_CI/SMB</v>
      </c>
      <c r="C2099" s="2" t="str">
        <f t="shared" si="109"/>
        <v>PGL_Business_Public Sector_Rebates_Steam Traps_Industrial/Process Audit - 175 ≤ psig &lt; 250_CI/SMB_2024</v>
      </c>
      <c r="D2099" s="13" t="str">
        <f>[11]Analysis!II2409</f>
        <v>PGL</v>
      </c>
      <c r="E2099" s="13" t="str">
        <f>[11]Analysis!IJ2409</f>
        <v>Business</v>
      </c>
      <c r="F2099" s="13" t="str">
        <f>[11]Analysis!IK2409</f>
        <v>Public Sector</v>
      </c>
      <c r="G2099" s="13" t="str">
        <f>[11]Analysis!IL2409</f>
        <v>Rebates</v>
      </c>
      <c r="H2099" s="13" t="str">
        <f>[11]Analysis!IM2409</f>
        <v>Steam Traps</v>
      </c>
      <c r="I2099" s="13" t="str">
        <f>[11]Analysis!IN2409</f>
        <v>Industrial/Process Audit - 175 ≤ psig &lt; 250</v>
      </c>
      <c r="J2099" s="13" t="str">
        <f>[11]Analysis!IO2409</f>
        <v>CI-HVC-STRE-V06-200101</v>
      </c>
      <c r="K2099" s="13" t="str">
        <f>[11]Analysis!IP2409</f>
        <v>CI/SMB</v>
      </c>
      <c r="L2099" s="13">
        <f>[11]Analysis!IQ2409</f>
        <v>2024</v>
      </c>
      <c r="M2099" s="13">
        <f>[11]Analysis!IR2409</f>
        <v>1</v>
      </c>
      <c r="N2099" s="13" t="s">
        <v>1772</v>
      </c>
      <c r="O2099" s="14">
        <f>[11]Analysis!IS2409</f>
        <v>0</v>
      </c>
      <c r="P2099" s="14">
        <f t="shared" si="110"/>
        <v>0</v>
      </c>
      <c r="Q2099" s="14">
        <f>[11]Analysis!JA2409</f>
        <v>0</v>
      </c>
      <c r="R2099" s="12">
        <f>[11]Analysis!IY2409</f>
        <v>0.91</v>
      </c>
      <c r="S2099" s="14">
        <f>[11]Analysis!JA2409</f>
        <v>0</v>
      </c>
    </row>
    <row r="2100" spans="2:19" ht="15" customHeight="1" x14ac:dyDescent="0.35">
      <c r="B2100" s="2" t="str">
        <f t="shared" si="108"/>
        <v>PGL_Business_Public Sector_Rebates_Steam Traps_Industrial/Process Audit - 175 ≤ psig &lt; 250_CI/SMB</v>
      </c>
      <c r="C2100" s="2" t="str">
        <f t="shared" si="109"/>
        <v>PGL_Business_Public Sector_Rebates_Steam Traps_Industrial/Process Audit - 175 ≤ psig &lt; 250_CI/SMB_2025</v>
      </c>
      <c r="D2100" s="13" t="str">
        <f>[11]Analysis!II2410</f>
        <v>PGL</v>
      </c>
      <c r="E2100" s="13" t="str">
        <f>[11]Analysis!IJ2410</f>
        <v>Business</v>
      </c>
      <c r="F2100" s="13" t="str">
        <f>[11]Analysis!IK2410</f>
        <v>Public Sector</v>
      </c>
      <c r="G2100" s="13" t="str">
        <f>[11]Analysis!IL2410</f>
        <v>Rebates</v>
      </c>
      <c r="H2100" s="13" t="str">
        <f>[11]Analysis!IM2410</f>
        <v>Steam Traps</v>
      </c>
      <c r="I2100" s="13" t="str">
        <f>[11]Analysis!IN2410</f>
        <v>Industrial/Process Audit - 175 ≤ psig &lt; 250</v>
      </c>
      <c r="J2100" s="13" t="str">
        <f>[11]Analysis!IO2410</f>
        <v>CI-HVC-STRE-V06-200101</v>
      </c>
      <c r="K2100" s="13" t="str">
        <f>[11]Analysis!IP2410</f>
        <v>CI/SMB</v>
      </c>
      <c r="L2100" s="13">
        <f>[11]Analysis!IQ2410</f>
        <v>2025</v>
      </c>
      <c r="M2100" s="13">
        <f>[11]Analysis!IR2410</f>
        <v>1</v>
      </c>
      <c r="N2100" s="13" t="s">
        <v>1772</v>
      </c>
      <c r="O2100" s="14">
        <f>[11]Analysis!IS2410</f>
        <v>0</v>
      </c>
      <c r="P2100" s="14">
        <f t="shared" si="110"/>
        <v>0</v>
      </c>
      <c r="Q2100" s="14">
        <f>[11]Analysis!JA2410</f>
        <v>0</v>
      </c>
      <c r="R2100" s="12">
        <f>[11]Analysis!IY2410</f>
        <v>0.91</v>
      </c>
      <c r="S2100" s="14">
        <f>[11]Analysis!JA2410</f>
        <v>0</v>
      </c>
    </row>
    <row r="2101" spans="2:19" ht="15" customHeight="1" x14ac:dyDescent="0.35">
      <c r="B2101" s="2" t="str">
        <f t="shared" si="108"/>
        <v>PGL_Business_Public Sector_Rebates_Steam Traps_Industrial/Process Audit - 250 ≤ psig_CI/SMB</v>
      </c>
      <c r="C2101" s="2" t="str">
        <f t="shared" si="109"/>
        <v>PGL_Business_Public Sector_Rebates_Steam Traps_Industrial/Process Audit - 250 ≤ psig_CI/SMB_2022</v>
      </c>
      <c r="D2101" s="13" t="str">
        <f>[11]Analysis!II2411</f>
        <v>PGL</v>
      </c>
      <c r="E2101" s="13" t="str">
        <f>[11]Analysis!IJ2411</f>
        <v>Business</v>
      </c>
      <c r="F2101" s="13" t="str">
        <f>[11]Analysis!IK2411</f>
        <v>Public Sector</v>
      </c>
      <c r="G2101" s="13" t="str">
        <f>[11]Analysis!IL2411</f>
        <v>Rebates</v>
      </c>
      <c r="H2101" s="13" t="str">
        <f>[11]Analysis!IM2411</f>
        <v>Steam Traps</v>
      </c>
      <c r="I2101" s="13" t="str">
        <f>[11]Analysis!IN2411</f>
        <v>Industrial/Process Audit - 250 ≤ psig</v>
      </c>
      <c r="J2101" s="13" t="str">
        <f>[11]Analysis!IO2411</f>
        <v>CI-HVC-STRE-V06-200101</v>
      </c>
      <c r="K2101" s="13" t="str">
        <f>[11]Analysis!IP2411</f>
        <v>CI/SMB</v>
      </c>
      <c r="L2101" s="13">
        <f>[11]Analysis!IQ2411</f>
        <v>2022</v>
      </c>
      <c r="M2101" s="13">
        <f>[11]Analysis!IR2411</f>
        <v>1</v>
      </c>
      <c r="N2101" s="13" t="s">
        <v>1772</v>
      </c>
      <c r="O2101" s="14">
        <f>[11]Analysis!IS2411</f>
        <v>0</v>
      </c>
      <c r="P2101" s="14">
        <f t="shared" si="110"/>
        <v>0</v>
      </c>
      <c r="Q2101" s="14">
        <f>[11]Analysis!JA2411</f>
        <v>0</v>
      </c>
      <c r="R2101" s="12">
        <f>[11]Analysis!IY2411</f>
        <v>0.91</v>
      </c>
      <c r="S2101" s="14">
        <f>[11]Analysis!JA2411</f>
        <v>0</v>
      </c>
    </row>
    <row r="2102" spans="2:19" ht="15" customHeight="1" x14ac:dyDescent="0.35">
      <c r="B2102" s="2" t="str">
        <f t="shared" si="108"/>
        <v>PGL_Business_Public Sector_Rebates_Steam Traps_Industrial/Process Audit - 250 ≤ psig_CI/SMB</v>
      </c>
      <c r="C2102" s="2" t="str">
        <f t="shared" si="109"/>
        <v>PGL_Business_Public Sector_Rebates_Steam Traps_Industrial/Process Audit - 250 ≤ psig_CI/SMB_2023</v>
      </c>
      <c r="D2102" s="13" t="str">
        <f>[11]Analysis!II2412</f>
        <v>PGL</v>
      </c>
      <c r="E2102" s="13" t="str">
        <f>[11]Analysis!IJ2412</f>
        <v>Business</v>
      </c>
      <c r="F2102" s="13" t="str">
        <f>[11]Analysis!IK2412</f>
        <v>Public Sector</v>
      </c>
      <c r="G2102" s="13" t="str">
        <f>[11]Analysis!IL2412</f>
        <v>Rebates</v>
      </c>
      <c r="H2102" s="13" t="str">
        <f>[11]Analysis!IM2412</f>
        <v>Steam Traps</v>
      </c>
      <c r="I2102" s="13" t="str">
        <f>[11]Analysis!IN2412</f>
        <v>Industrial/Process Audit - 250 ≤ psig</v>
      </c>
      <c r="J2102" s="13" t="str">
        <f>[11]Analysis!IO2412</f>
        <v>CI-HVC-STRE-V06-200101</v>
      </c>
      <c r="K2102" s="13" t="str">
        <f>[11]Analysis!IP2412</f>
        <v>CI/SMB</v>
      </c>
      <c r="L2102" s="13">
        <f>[11]Analysis!IQ2412</f>
        <v>2023</v>
      </c>
      <c r="M2102" s="13">
        <f>[11]Analysis!IR2412</f>
        <v>1</v>
      </c>
      <c r="N2102" s="13" t="s">
        <v>1772</v>
      </c>
      <c r="O2102" s="14">
        <f>[11]Analysis!IS2412</f>
        <v>0</v>
      </c>
      <c r="P2102" s="14">
        <f t="shared" si="110"/>
        <v>0</v>
      </c>
      <c r="Q2102" s="14">
        <f>[11]Analysis!JA2412</f>
        <v>0</v>
      </c>
      <c r="R2102" s="12">
        <f>[11]Analysis!IY2412</f>
        <v>0.91</v>
      </c>
      <c r="S2102" s="14">
        <f>[11]Analysis!JA2412</f>
        <v>0</v>
      </c>
    </row>
    <row r="2103" spans="2:19" ht="15" customHeight="1" x14ac:dyDescent="0.35">
      <c r="B2103" s="2" t="str">
        <f t="shared" si="108"/>
        <v>PGL_Business_Public Sector_Rebates_Steam Traps_Industrial/Process Audit - 250 ≤ psig_CI/SMB</v>
      </c>
      <c r="C2103" s="2" t="str">
        <f t="shared" si="109"/>
        <v>PGL_Business_Public Sector_Rebates_Steam Traps_Industrial/Process Audit - 250 ≤ psig_CI/SMB_2024</v>
      </c>
      <c r="D2103" s="13" t="str">
        <f>[11]Analysis!II2413</f>
        <v>PGL</v>
      </c>
      <c r="E2103" s="13" t="str">
        <f>[11]Analysis!IJ2413</f>
        <v>Business</v>
      </c>
      <c r="F2103" s="13" t="str">
        <f>[11]Analysis!IK2413</f>
        <v>Public Sector</v>
      </c>
      <c r="G2103" s="13" t="str">
        <f>[11]Analysis!IL2413</f>
        <v>Rebates</v>
      </c>
      <c r="H2103" s="13" t="str">
        <f>[11]Analysis!IM2413</f>
        <v>Steam Traps</v>
      </c>
      <c r="I2103" s="13" t="str">
        <f>[11]Analysis!IN2413</f>
        <v>Industrial/Process Audit - 250 ≤ psig</v>
      </c>
      <c r="J2103" s="13" t="str">
        <f>[11]Analysis!IO2413</f>
        <v>CI-HVC-STRE-V06-200101</v>
      </c>
      <c r="K2103" s="13" t="str">
        <f>[11]Analysis!IP2413</f>
        <v>CI/SMB</v>
      </c>
      <c r="L2103" s="13">
        <f>[11]Analysis!IQ2413</f>
        <v>2024</v>
      </c>
      <c r="M2103" s="13">
        <f>[11]Analysis!IR2413</f>
        <v>1</v>
      </c>
      <c r="N2103" s="13" t="s">
        <v>1772</v>
      </c>
      <c r="O2103" s="14">
        <f>[11]Analysis!IS2413</f>
        <v>0</v>
      </c>
      <c r="P2103" s="14">
        <f t="shared" si="110"/>
        <v>0</v>
      </c>
      <c r="Q2103" s="14">
        <f>[11]Analysis!JA2413</f>
        <v>0</v>
      </c>
      <c r="R2103" s="12">
        <f>[11]Analysis!IY2413</f>
        <v>0.91</v>
      </c>
      <c r="S2103" s="14">
        <f>[11]Analysis!JA2413</f>
        <v>0</v>
      </c>
    </row>
    <row r="2104" spans="2:19" ht="15" customHeight="1" x14ac:dyDescent="0.35">
      <c r="B2104" s="2" t="str">
        <f t="shared" si="108"/>
        <v>PGL_Business_Public Sector_Rebates_Steam Traps_Industrial/Process Audit - 250 ≤ psig_CI/SMB</v>
      </c>
      <c r="C2104" s="2" t="str">
        <f t="shared" si="109"/>
        <v>PGL_Business_Public Sector_Rebates_Steam Traps_Industrial/Process Audit - 250 ≤ psig_CI/SMB_2025</v>
      </c>
      <c r="D2104" s="13" t="str">
        <f>[11]Analysis!II2414</f>
        <v>PGL</v>
      </c>
      <c r="E2104" s="13" t="str">
        <f>[11]Analysis!IJ2414</f>
        <v>Business</v>
      </c>
      <c r="F2104" s="13" t="str">
        <f>[11]Analysis!IK2414</f>
        <v>Public Sector</v>
      </c>
      <c r="G2104" s="13" t="str">
        <f>[11]Analysis!IL2414</f>
        <v>Rebates</v>
      </c>
      <c r="H2104" s="13" t="str">
        <f>[11]Analysis!IM2414</f>
        <v>Steam Traps</v>
      </c>
      <c r="I2104" s="13" t="str">
        <f>[11]Analysis!IN2414</f>
        <v>Industrial/Process Audit - 250 ≤ psig</v>
      </c>
      <c r="J2104" s="13" t="str">
        <f>[11]Analysis!IO2414</f>
        <v>CI-HVC-STRE-V06-200101</v>
      </c>
      <c r="K2104" s="13" t="str">
        <f>[11]Analysis!IP2414</f>
        <v>CI/SMB</v>
      </c>
      <c r="L2104" s="13">
        <f>[11]Analysis!IQ2414</f>
        <v>2025</v>
      </c>
      <c r="M2104" s="13">
        <f>[11]Analysis!IR2414</f>
        <v>1</v>
      </c>
      <c r="N2104" s="13" t="s">
        <v>1772</v>
      </c>
      <c r="O2104" s="14">
        <f>[11]Analysis!IS2414</f>
        <v>0</v>
      </c>
      <c r="P2104" s="14">
        <f t="shared" si="110"/>
        <v>0</v>
      </c>
      <c r="Q2104" s="14">
        <f>[11]Analysis!JA2414</f>
        <v>0</v>
      </c>
      <c r="R2104" s="12">
        <f>[11]Analysis!IY2414</f>
        <v>0.91</v>
      </c>
      <c r="S2104" s="14">
        <f>[11]Analysis!JA2414</f>
        <v>0</v>
      </c>
    </row>
    <row r="2105" spans="2:19" ht="15" customHeight="1" x14ac:dyDescent="0.35">
      <c r="B2105" s="2" t="str">
        <f t="shared" si="108"/>
        <v>PGL_Business_Public Sector_Rebates_Steam Traps_Test_CI</v>
      </c>
      <c r="C2105" s="2" t="str">
        <f t="shared" si="109"/>
        <v>PGL_Business_Public Sector_Rebates_Steam Traps_Test_CI_2022</v>
      </c>
      <c r="D2105" s="13" t="str">
        <f>[11]Analysis!II2415</f>
        <v>PGL</v>
      </c>
      <c r="E2105" s="13" t="str">
        <f>[11]Analysis!IJ2415</f>
        <v>Business</v>
      </c>
      <c r="F2105" s="13" t="str">
        <f>[11]Analysis!IK2415</f>
        <v>Public Sector</v>
      </c>
      <c r="G2105" s="13" t="str">
        <f>[11]Analysis!IL2415</f>
        <v>Rebates</v>
      </c>
      <c r="H2105" s="13" t="str">
        <f>[11]Analysis!IM2415</f>
        <v>Steam Traps</v>
      </c>
      <c r="I2105" s="13" t="str">
        <f>[11]Analysis!IN2415</f>
        <v>Test</v>
      </c>
      <c r="J2105" s="13">
        <f>[11]Analysis!IO2415</f>
        <v>0</v>
      </c>
      <c r="K2105" s="13" t="str">
        <f>[11]Analysis!IP2415</f>
        <v>CI</v>
      </c>
      <c r="L2105" s="13">
        <f>[11]Analysis!IQ2415</f>
        <v>2022</v>
      </c>
      <c r="M2105" s="13">
        <f>[11]Analysis!IR2415</f>
        <v>1</v>
      </c>
      <c r="N2105" s="13" t="s">
        <v>1772</v>
      </c>
      <c r="O2105" s="14">
        <f>[11]Analysis!IS2415</f>
        <v>300</v>
      </c>
      <c r="P2105" s="14">
        <f t="shared" si="110"/>
        <v>300</v>
      </c>
      <c r="Q2105" s="14">
        <f>[11]Analysis!JA2415</f>
        <v>0</v>
      </c>
      <c r="R2105" s="12">
        <f>[11]Analysis!IY2415</f>
        <v>0.91</v>
      </c>
      <c r="S2105" s="14">
        <f>[11]Analysis!JA2415</f>
        <v>0</v>
      </c>
    </row>
    <row r="2106" spans="2:19" ht="15" customHeight="1" x14ac:dyDescent="0.35">
      <c r="B2106" s="2" t="str">
        <f t="shared" si="108"/>
        <v>PGL_Business_Public Sector_Rebates_Steam Traps_Test_CI</v>
      </c>
      <c r="C2106" s="2" t="str">
        <f t="shared" si="109"/>
        <v>PGL_Business_Public Sector_Rebates_Steam Traps_Test_CI_2023</v>
      </c>
      <c r="D2106" s="13" t="str">
        <f>[11]Analysis!II2416</f>
        <v>PGL</v>
      </c>
      <c r="E2106" s="13" t="str">
        <f>[11]Analysis!IJ2416</f>
        <v>Business</v>
      </c>
      <c r="F2106" s="13" t="str">
        <f>[11]Analysis!IK2416</f>
        <v>Public Sector</v>
      </c>
      <c r="G2106" s="13" t="str">
        <f>[11]Analysis!IL2416</f>
        <v>Rebates</v>
      </c>
      <c r="H2106" s="13" t="str">
        <f>[11]Analysis!IM2416</f>
        <v>Steam Traps</v>
      </c>
      <c r="I2106" s="13" t="str">
        <f>[11]Analysis!IN2416</f>
        <v>Test</v>
      </c>
      <c r="J2106" s="13">
        <f>[11]Analysis!IO2416</f>
        <v>0</v>
      </c>
      <c r="K2106" s="13" t="str">
        <f>[11]Analysis!IP2416</f>
        <v>CI</v>
      </c>
      <c r="L2106" s="13">
        <f>[11]Analysis!IQ2416</f>
        <v>2023</v>
      </c>
      <c r="M2106" s="13">
        <f>[11]Analysis!IR2416</f>
        <v>1</v>
      </c>
      <c r="N2106" s="13" t="s">
        <v>1772</v>
      </c>
      <c r="O2106" s="14">
        <f>[11]Analysis!IS2416</f>
        <v>300</v>
      </c>
      <c r="P2106" s="14">
        <f t="shared" si="110"/>
        <v>300</v>
      </c>
      <c r="Q2106" s="14">
        <f>[11]Analysis!JA2416</f>
        <v>0</v>
      </c>
      <c r="R2106" s="12">
        <f>[11]Analysis!IY2416</f>
        <v>0.91</v>
      </c>
      <c r="S2106" s="14">
        <f>[11]Analysis!JA2416</f>
        <v>0</v>
      </c>
    </row>
    <row r="2107" spans="2:19" ht="15" customHeight="1" x14ac:dyDescent="0.35">
      <c r="B2107" s="2" t="str">
        <f t="shared" si="108"/>
        <v>PGL_Business_Public Sector_Rebates_Steam Traps_Test_CI</v>
      </c>
      <c r="C2107" s="2" t="str">
        <f t="shared" si="109"/>
        <v>PGL_Business_Public Sector_Rebates_Steam Traps_Test_CI_2024</v>
      </c>
      <c r="D2107" s="13" t="str">
        <f>[11]Analysis!II2417</f>
        <v>PGL</v>
      </c>
      <c r="E2107" s="13" t="str">
        <f>[11]Analysis!IJ2417</f>
        <v>Business</v>
      </c>
      <c r="F2107" s="13" t="str">
        <f>[11]Analysis!IK2417</f>
        <v>Public Sector</v>
      </c>
      <c r="G2107" s="13" t="str">
        <f>[11]Analysis!IL2417</f>
        <v>Rebates</v>
      </c>
      <c r="H2107" s="13" t="str">
        <f>[11]Analysis!IM2417</f>
        <v>Steam Traps</v>
      </c>
      <c r="I2107" s="13" t="str">
        <f>[11]Analysis!IN2417</f>
        <v>Test</v>
      </c>
      <c r="J2107" s="13">
        <f>[11]Analysis!IO2417</f>
        <v>0</v>
      </c>
      <c r="K2107" s="13" t="str">
        <f>[11]Analysis!IP2417</f>
        <v>CI</v>
      </c>
      <c r="L2107" s="13">
        <f>[11]Analysis!IQ2417</f>
        <v>2024</v>
      </c>
      <c r="M2107" s="13">
        <f>[11]Analysis!IR2417</f>
        <v>1</v>
      </c>
      <c r="N2107" s="13" t="s">
        <v>1772</v>
      </c>
      <c r="O2107" s="14">
        <f>[11]Analysis!IS2417</f>
        <v>300</v>
      </c>
      <c r="P2107" s="14">
        <f t="shared" si="110"/>
        <v>300</v>
      </c>
      <c r="Q2107" s="14">
        <f>[11]Analysis!JA2417</f>
        <v>0</v>
      </c>
      <c r="R2107" s="12">
        <f>[11]Analysis!IY2417</f>
        <v>0.91</v>
      </c>
      <c r="S2107" s="14">
        <f>[11]Analysis!JA2417</f>
        <v>0</v>
      </c>
    </row>
    <row r="2108" spans="2:19" ht="15" customHeight="1" x14ac:dyDescent="0.35">
      <c r="B2108" s="2" t="str">
        <f t="shared" si="108"/>
        <v>PGL_Business_Public Sector_Rebates_Steam Traps_Test_CI</v>
      </c>
      <c r="C2108" s="2" t="str">
        <f t="shared" si="109"/>
        <v>PGL_Business_Public Sector_Rebates_Steam Traps_Test_CI_2025</v>
      </c>
      <c r="D2108" s="13" t="str">
        <f>[11]Analysis!II2418</f>
        <v>PGL</v>
      </c>
      <c r="E2108" s="13" t="str">
        <f>[11]Analysis!IJ2418</f>
        <v>Business</v>
      </c>
      <c r="F2108" s="13" t="str">
        <f>[11]Analysis!IK2418</f>
        <v>Public Sector</v>
      </c>
      <c r="G2108" s="13" t="str">
        <f>[11]Analysis!IL2418</f>
        <v>Rebates</v>
      </c>
      <c r="H2108" s="13" t="str">
        <f>[11]Analysis!IM2418</f>
        <v>Steam Traps</v>
      </c>
      <c r="I2108" s="13" t="str">
        <f>[11]Analysis!IN2418</f>
        <v>Test</v>
      </c>
      <c r="J2108" s="13">
        <f>[11]Analysis!IO2418</f>
        <v>0</v>
      </c>
      <c r="K2108" s="13" t="str">
        <f>[11]Analysis!IP2418</f>
        <v>CI</v>
      </c>
      <c r="L2108" s="13">
        <f>[11]Analysis!IQ2418</f>
        <v>2025</v>
      </c>
      <c r="M2108" s="13">
        <f>[11]Analysis!IR2418</f>
        <v>1</v>
      </c>
      <c r="N2108" s="13" t="s">
        <v>1772</v>
      </c>
      <c r="O2108" s="14">
        <f>[11]Analysis!IS2418</f>
        <v>300</v>
      </c>
      <c r="P2108" s="14">
        <f t="shared" si="110"/>
        <v>300</v>
      </c>
      <c r="Q2108" s="14">
        <f>[11]Analysis!JA2418</f>
        <v>0</v>
      </c>
      <c r="R2108" s="12">
        <f>[11]Analysis!IY2418</f>
        <v>0.91</v>
      </c>
      <c r="S2108" s="14">
        <f>[11]Analysis!JA2418</f>
        <v>0</v>
      </c>
    </row>
    <row r="2109" spans="2:19" ht="15" customHeight="1" x14ac:dyDescent="0.35">
      <c r="B2109" s="2" t="str">
        <f t="shared" si="108"/>
        <v>PGL_Business_Public Sector_Rebates_Programmable Thermostat_0_CI</v>
      </c>
      <c r="C2109" s="2" t="str">
        <f t="shared" si="109"/>
        <v>PGL_Business_Public Sector_Rebates_Programmable Thermostat_0_CI_2022</v>
      </c>
      <c r="D2109" s="13" t="str">
        <f>[11]Analysis!II2419</f>
        <v>PGL</v>
      </c>
      <c r="E2109" s="13" t="str">
        <f>[11]Analysis!IJ2419</f>
        <v>Business</v>
      </c>
      <c r="F2109" s="13" t="str">
        <f>[11]Analysis!IK2419</f>
        <v>Public Sector</v>
      </c>
      <c r="G2109" s="13" t="str">
        <f>[11]Analysis!IL2419</f>
        <v>Rebates</v>
      </c>
      <c r="H2109" s="13" t="str">
        <f>[11]Analysis!IM2419</f>
        <v>Programmable Thermostat</v>
      </c>
      <c r="I2109" s="13">
        <f>[11]Analysis!IN2419</f>
        <v>0</v>
      </c>
      <c r="J2109" s="13" t="str">
        <f>[11]Analysis!IO2419</f>
        <v>CI-HVC-THST-V01-200101</v>
      </c>
      <c r="K2109" s="13" t="str">
        <f>[11]Analysis!IP2419</f>
        <v>CI</v>
      </c>
      <c r="L2109" s="13">
        <f>[11]Analysis!IQ2419</f>
        <v>2022</v>
      </c>
      <c r="M2109" s="13">
        <f>[11]Analysis!IR2419</f>
        <v>1</v>
      </c>
      <c r="N2109" s="13" t="s">
        <v>1772</v>
      </c>
      <c r="O2109" s="14">
        <f>[11]Analysis!IS2419</f>
        <v>20</v>
      </c>
      <c r="P2109" s="14">
        <f t="shared" si="110"/>
        <v>20</v>
      </c>
      <c r="Q2109" s="14">
        <f>[11]Analysis!JA2419</f>
        <v>2899.3532750000008</v>
      </c>
      <c r="R2109" s="12">
        <f>[11]Analysis!IY2419</f>
        <v>0.91</v>
      </c>
      <c r="S2109" s="14">
        <f>[11]Analysis!JA2419</f>
        <v>2899.3532750000008</v>
      </c>
    </row>
    <row r="2110" spans="2:19" ht="15" customHeight="1" x14ac:dyDescent="0.35">
      <c r="B2110" s="2" t="str">
        <f t="shared" si="108"/>
        <v>PGL_Business_Public Sector_Rebates_Programmable Thermostat_0_CI</v>
      </c>
      <c r="C2110" s="2" t="str">
        <f t="shared" si="109"/>
        <v>PGL_Business_Public Sector_Rebates_Programmable Thermostat_0_CI_2023</v>
      </c>
      <c r="D2110" s="13" t="str">
        <f>[11]Analysis!II2420</f>
        <v>PGL</v>
      </c>
      <c r="E2110" s="13" t="str">
        <f>[11]Analysis!IJ2420</f>
        <v>Business</v>
      </c>
      <c r="F2110" s="13" t="str">
        <f>[11]Analysis!IK2420</f>
        <v>Public Sector</v>
      </c>
      <c r="G2110" s="13" t="str">
        <f>[11]Analysis!IL2420</f>
        <v>Rebates</v>
      </c>
      <c r="H2110" s="13" t="str">
        <f>[11]Analysis!IM2420</f>
        <v>Programmable Thermostat</v>
      </c>
      <c r="I2110" s="13">
        <f>[11]Analysis!IN2420</f>
        <v>0</v>
      </c>
      <c r="J2110" s="13" t="str">
        <f>[11]Analysis!IO2420</f>
        <v>CI-HVC-THST-V01-200101</v>
      </c>
      <c r="K2110" s="13" t="str">
        <f>[11]Analysis!IP2420</f>
        <v>CI</v>
      </c>
      <c r="L2110" s="13">
        <f>[11]Analysis!IQ2420</f>
        <v>2023</v>
      </c>
      <c r="M2110" s="13">
        <f>[11]Analysis!IR2420</f>
        <v>1</v>
      </c>
      <c r="N2110" s="13" t="s">
        <v>1772</v>
      </c>
      <c r="O2110" s="14">
        <f>[11]Analysis!IS2420</f>
        <v>20</v>
      </c>
      <c r="P2110" s="14">
        <f t="shared" si="110"/>
        <v>20</v>
      </c>
      <c r="Q2110" s="14">
        <f>[11]Analysis!JA2420</f>
        <v>2899.3532750000008</v>
      </c>
      <c r="R2110" s="12">
        <f>[11]Analysis!IY2420</f>
        <v>0.91</v>
      </c>
      <c r="S2110" s="14">
        <f>[11]Analysis!JA2420</f>
        <v>2899.3532750000008</v>
      </c>
    </row>
    <row r="2111" spans="2:19" ht="15" customHeight="1" x14ac:dyDescent="0.35">
      <c r="B2111" s="2" t="str">
        <f t="shared" si="108"/>
        <v>PGL_Business_Public Sector_Rebates_Programmable Thermostat_0_CI</v>
      </c>
      <c r="C2111" s="2" t="str">
        <f t="shared" si="109"/>
        <v>PGL_Business_Public Sector_Rebates_Programmable Thermostat_0_CI_2024</v>
      </c>
      <c r="D2111" s="13" t="str">
        <f>[11]Analysis!II2421</f>
        <v>PGL</v>
      </c>
      <c r="E2111" s="13" t="str">
        <f>[11]Analysis!IJ2421</f>
        <v>Business</v>
      </c>
      <c r="F2111" s="13" t="str">
        <f>[11]Analysis!IK2421</f>
        <v>Public Sector</v>
      </c>
      <c r="G2111" s="13" t="str">
        <f>[11]Analysis!IL2421</f>
        <v>Rebates</v>
      </c>
      <c r="H2111" s="13" t="str">
        <f>[11]Analysis!IM2421</f>
        <v>Programmable Thermostat</v>
      </c>
      <c r="I2111" s="13">
        <f>[11]Analysis!IN2421</f>
        <v>0</v>
      </c>
      <c r="J2111" s="13" t="str">
        <f>[11]Analysis!IO2421</f>
        <v>CI-HVC-THST-V01-200101</v>
      </c>
      <c r="K2111" s="13" t="str">
        <f>[11]Analysis!IP2421</f>
        <v>CI</v>
      </c>
      <c r="L2111" s="13">
        <f>[11]Analysis!IQ2421</f>
        <v>2024</v>
      </c>
      <c r="M2111" s="13">
        <f>[11]Analysis!IR2421</f>
        <v>1</v>
      </c>
      <c r="N2111" s="13" t="s">
        <v>1772</v>
      </c>
      <c r="O2111" s="14">
        <f>[11]Analysis!IS2421</f>
        <v>20</v>
      </c>
      <c r="P2111" s="14">
        <f t="shared" si="110"/>
        <v>20</v>
      </c>
      <c r="Q2111" s="14">
        <f>[11]Analysis!JA2421</f>
        <v>2899.3532750000008</v>
      </c>
      <c r="R2111" s="12">
        <f>[11]Analysis!IY2421</f>
        <v>0.91</v>
      </c>
      <c r="S2111" s="14">
        <f>[11]Analysis!JA2421</f>
        <v>2899.3532750000008</v>
      </c>
    </row>
    <row r="2112" spans="2:19" ht="15" customHeight="1" x14ac:dyDescent="0.35">
      <c r="B2112" s="2" t="str">
        <f t="shared" si="108"/>
        <v>PGL_Business_Public Sector_Rebates_Programmable Thermostat_0_CI</v>
      </c>
      <c r="C2112" s="2" t="str">
        <f t="shared" si="109"/>
        <v>PGL_Business_Public Sector_Rebates_Programmable Thermostat_0_CI_2025</v>
      </c>
      <c r="D2112" s="13" t="str">
        <f>[11]Analysis!II2422</f>
        <v>PGL</v>
      </c>
      <c r="E2112" s="13" t="str">
        <f>[11]Analysis!IJ2422</f>
        <v>Business</v>
      </c>
      <c r="F2112" s="13" t="str">
        <f>[11]Analysis!IK2422</f>
        <v>Public Sector</v>
      </c>
      <c r="G2112" s="13" t="str">
        <f>[11]Analysis!IL2422</f>
        <v>Rebates</v>
      </c>
      <c r="H2112" s="13" t="str">
        <f>[11]Analysis!IM2422</f>
        <v>Programmable Thermostat</v>
      </c>
      <c r="I2112" s="13">
        <f>[11]Analysis!IN2422</f>
        <v>0</v>
      </c>
      <c r="J2112" s="13" t="str">
        <f>[11]Analysis!IO2422</f>
        <v>CI-HVC-THST-V01-200101</v>
      </c>
      <c r="K2112" s="13" t="str">
        <f>[11]Analysis!IP2422</f>
        <v>CI</v>
      </c>
      <c r="L2112" s="13">
        <f>[11]Analysis!IQ2422</f>
        <v>2025</v>
      </c>
      <c r="M2112" s="13">
        <f>[11]Analysis!IR2422</f>
        <v>1</v>
      </c>
      <c r="N2112" s="13" t="s">
        <v>1772</v>
      </c>
      <c r="O2112" s="14">
        <f>[11]Analysis!IS2422</f>
        <v>20</v>
      </c>
      <c r="P2112" s="14">
        <f t="shared" si="110"/>
        <v>20</v>
      </c>
      <c r="Q2112" s="14">
        <f>[11]Analysis!JA2422</f>
        <v>2899.3532750000008</v>
      </c>
      <c r="R2112" s="12">
        <f>[11]Analysis!IY2422</f>
        <v>0.91</v>
      </c>
      <c r="S2112" s="14">
        <f>[11]Analysis!JA2422</f>
        <v>2899.3532750000008</v>
      </c>
    </row>
    <row r="2113" spans="2:19" ht="15" customHeight="1" x14ac:dyDescent="0.35">
      <c r="B2113" s="2" t="str">
        <f t="shared" si="108"/>
        <v>PGL_Business_Public Sector_Rebates_Water Heater_Storage 88% TE ≥75MBh_CI</v>
      </c>
      <c r="C2113" s="2" t="str">
        <f t="shared" si="109"/>
        <v>PGL_Business_Public Sector_Rebates_Water Heater_Storage 88% TE ≥75MBh_CI_2022</v>
      </c>
      <c r="D2113" s="13" t="str">
        <f>[11]Analysis!II2423</f>
        <v>PGL</v>
      </c>
      <c r="E2113" s="13" t="str">
        <f>[11]Analysis!IJ2423</f>
        <v>Business</v>
      </c>
      <c r="F2113" s="13" t="str">
        <f>[11]Analysis!IK2423</f>
        <v>Public Sector</v>
      </c>
      <c r="G2113" s="13" t="str">
        <f>[11]Analysis!IL2423</f>
        <v>Rebates</v>
      </c>
      <c r="H2113" s="13" t="str">
        <f>[11]Analysis!IM2423</f>
        <v>Water Heater</v>
      </c>
      <c r="I2113" s="13" t="str">
        <f>[11]Analysis!IN2423</f>
        <v>Storage 88% TE ≥75MBh</v>
      </c>
      <c r="J2113" s="13" t="str">
        <f>[11]Analysis!IO2423</f>
        <v>CI-HWE-STWH-V05-200101</v>
      </c>
      <c r="K2113" s="13" t="str">
        <f>[11]Analysis!IP2423</f>
        <v>CI</v>
      </c>
      <c r="L2113" s="13">
        <f>[11]Analysis!IQ2423</f>
        <v>2022</v>
      </c>
      <c r="M2113" s="13">
        <f>[11]Analysis!IR2423</f>
        <v>1</v>
      </c>
      <c r="N2113" s="13" t="s">
        <v>1772</v>
      </c>
      <c r="O2113" s="14">
        <f>[11]Analysis!IS2423</f>
        <v>10</v>
      </c>
      <c r="P2113" s="14">
        <f t="shared" si="110"/>
        <v>10</v>
      </c>
      <c r="Q2113" s="14">
        <f>[11]Analysis!JA2423</f>
        <v>1234.5812651956737</v>
      </c>
      <c r="R2113" s="12">
        <f>[11]Analysis!IY2423</f>
        <v>0.91</v>
      </c>
      <c r="S2113" s="14">
        <f>[11]Analysis!JA2423</f>
        <v>1234.5812651956737</v>
      </c>
    </row>
    <row r="2114" spans="2:19" ht="15" customHeight="1" x14ac:dyDescent="0.35">
      <c r="B2114" s="2" t="str">
        <f t="shared" si="108"/>
        <v>PGL_Business_Public Sector_Rebates_Water Heater_Storage 88% TE ≥75MBh_CI</v>
      </c>
      <c r="C2114" s="2" t="str">
        <f t="shared" si="109"/>
        <v>PGL_Business_Public Sector_Rebates_Water Heater_Storage 88% TE ≥75MBh_CI_2023</v>
      </c>
      <c r="D2114" s="13" t="str">
        <f>[11]Analysis!II2424</f>
        <v>PGL</v>
      </c>
      <c r="E2114" s="13" t="str">
        <f>[11]Analysis!IJ2424</f>
        <v>Business</v>
      </c>
      <c r="F2114" s="13" t="str">
        <f>[11]Analysis!IK2424</f>
        <v>Public Sector</v>
      </c>
      <c r="G2114" s="13" t="str">
        <f>[11]Analysis!IL2424</f>
        <v>Rebates</v>
      </c>
      <c r="H2114" s="13" t="str">
        <f>[11]Analysis!IM2424</f>
        <v>Water Heater</v>
      </c>
      <c r="I2114" s="13" t="str">
        <f>[11]Analysis!IN2424</f>
        <v>Storage 88% TE ≥75MBh</v>
      </c>
      <c r="J2114" s="13" t="str">
        <f>[11]Analysis!IO2424</f>
        <v>CI-HWE-STWH-V05-200101</v>
      </c>
      <c r="K2114" s="13" t="str">
        <f>[11]Analysis!IP2424</f>
        <v>CI</v>
      </c>
      <c r="L2114" s="13">
        <f>[11]Analysis!IQ2424</f>
        <v>2023</v>
      </c>
      <c r="M2114" s="13">
        <f>[11]Analysis!IR2424</f>
        <v>1</v>
      </c>
      <c r="N2114" s="13" t="s">
        <v>1772</v>
      </c>
      <c r="O2114" s="14">
        <f>[11]Analysis!IS2424</f>
        <v>10</v>
      </c>
      <c r="P2114" s="14">
        <f t="shared" si="110"/>
        <v>10</v>
      </c>
      <c r="Q2114" s="14">
        <f>[11]Analysis!JA2424</f>
        <v>1234.5812651956737</v>
      </c>
      <c r="R2114" s="12">
        <f>[11]Analysis!IY2424</f>
        <v>0.91</v>
      </c>
      <c r="S2114" s="14">
        <f>[11]Analysis!JA2424</f>
        <v>1234.5812651956737</v>
      </c>
    </row>
    <row r="2115" spans="2:19" ht="15" customHeight="1" x14ac:dyDescent="0.35">
      <c r="B2115" s="2" t="str">
        <f t="shared" si="108"/>
        <v>PGL_Business_Public Sector_Rebates_Water Heater_Storage 88% TE ≥75MBh_CI</v>
      </c>
      <c r="C2115" s="2" t="str">
        <f t="shared" si="109"/>
        <v>PGL_Business_Public Sector_Rebates_Water Heater_Storage 88% TE ≥75MBh_CI_2024</v>
      </c>
      <c r="D2115" s="13" t="str">
        <f>[11]Analysis!II2425</f>
        <v>PGL</v>
      </c>
      <c r="E2115" s="13" t="str">
        <f>[11]Analysis!IJ2425</f>
        <v>Business</v>
      </c>
      <c r="F2115" s="13" t="str">
        <f>[11]Analysis!IK2425</f>
        <v>Public Sector</v>
      </c>
      <c r="G2115" s="13" t="str">
        <f>[11]Analysis!IL2425</f>
        <v>Rebates</v>
      </c>
      <c r="H2115" s="13" t="str">
        <f>[11]Analysis!IM2425</f>
        <v>Water Heater</v>
      </c>
      <c r="I2115" s="13" t="str">
        <f>[11]Analysis!IN2425</f>
        <v>Storage 88% TE ≥75MBh</v>
      </c>
      <c r="J2115" s="13" t="str">
        <f>[11]Analysis!IO2425</f>
        <v>CI-HWE-STWH-V05-200101</v>
      </c>
      <c r="K2115" s="13" t="str">
        <f>[11]Analysis!IP2425</f>
        <v>CI</v>
      </c>
      <c r="L2115" s="13">
        <f>[11]Analysis!IQ2425</f>
        <v>2024</v>
      </c>
      <c r="M2115" s="13">
        <f>[11]Analysis!IR2425</f>
        <v>1</v>
      </c>
      <c r="N2115" s="13" t="s">
        <v>1772</v>
      </c>
      <c r="O2115" s="14">
        <f>[11]Analysis!IS2425</f>
        <v>10</v>
      </c>
      <c r="P2115" s="14">
        <f t="shared" si="110"/>
        <v>10</v>
      </c>
      <c r="Q2115" s="14">
        <f>[11]Analysis!JA2425</f>
        <v>1234.5812651956737</v>
      </c>
      <c r="R2115" s="12">
        <f>[11]Analysis!IY2425</f>
        <v>0.91</v>
      </c>
      <c r="S2115" s="14">
        <f>[11]Analysis!JA2425</f>
        <v>1234.5812651956737</v>
      </c>
    </row>
    <row r="2116" spans="2:19" ht="15" customHeight="1" x14ac:dyDescent="0.35">
      <c r="B2116" s="2" t="str">
        <f t="shared" si="108"/>
        <v>PGL_Business_Public Sector_Rebates_Water Heater_Storage 88% TE ≥75MBh_CI</v>
      </c>
      <c r="C2116" s="2" t="str">
        <f t="shared" si="109"/>
        <v>PGL_Business_Public Sector_Rebates_Water Heater_Storage 88% TE ≥75MBh_CI_2025</v>
      </c>
      <c r="D2116" s="13" t="str">
        <f>[11]Analysis!II2426</f>
        <v>PGL</v>
      </c>
      <c r="E2116" s="13" t="str">
        <f>[11]Analysis!IJ2426</f>
        <v>Business</v>
      </c>
      <c r="F2116" s="13" t="str">
        <f>[11]Analysis!IK2426</f>
        <v>Public Sector</v>
      </c>
      <c r="G2116" s="13" t="str">
        <f>[11]Analysis!IL2426</f>
        <v>Rebates</v>
      </c>
      <c r="H2116" s="13" t="str">
        <f>[11]Analysis!IM2426</f>
        <v>Water Heater</v>
      </c>
      <c r="I2116" s="13" t="str">
        <f>[11]Analysis!IN2426</f>
        <v>Storage 88% TE ≥75MBh</v>
      </c>
      <c r="J2116" s="13" t="str">
        <f>[11]Analysis!IO2426</f>
        <v>CI-HWE-STWH-V05-200101</v>
      </c>
      <c r="K2116" s="13" t="str">
        <f>[11]Analysis!IP2426</f>
        <v>CI</v>
      </c>
      <c r="L2116" s="13">
        <f>[11]Analysis!IQ2426</f>
        <v>2025</v>
      </c>
      <c r="M2116" s="13">
        <f>[11]Analysis!IR2426</f>
        <v>1</v>
      </c>
      <c r="N2116" s="13" t="s">
        <v>1772</v>
      </c>
      <c r="O2116" s="14">
        <f>[11]Analysis!IS2426</f>
        <v>10</v>
      </c>
      <c r="P2116" s="14">
        <f t="shared" si="110"/>
        <v>10</v>
      </c>
      <c r="Q2116" s="14">
        <f>[11]Analysis!JA2426</f>
        <v>1234.5812651956737</v>
      </c>
      <c r="R2116" s="12">
        <f>[11]Analysis!IY2426</f>
        <v>0.91</v>
      </c>
      <c r="S2116" s="14">
        <f>[11]Analysis!JA2426</f>
        <v>1234.5812651956737</v>
      </c>
    </row>
    <row r="2117" spans="2:19" ht="15" customHeight="1" x14ac:dyDescent="0.35">
      <c r="B2117" s="2" t="str">
        <f t="shared" si="108"/>
        <v>PGL_Business_Public Sector_Rebates_Water Heater_Central Lodging 88% TE_CI</v>
      </c>
      <c r="C2117" s="2" t="str">
        <f t="shared" si="109"/>
        <v>PGL_Business_Public Sector_Rebates_Water Heater_Central Lodging 88% TE_CI_2022</v>
      </c>
      <c r="D2117" s="13" t="str">
        <f>[11]Analysis!II2427</f>
        <v>PGL</v>
      </c>
      <c r="E2117" s="13" t="str">
        <f>[11]Analysis!IJ2427</f>
        <v>Business</v>
      </c>
      <c r="F2117" s="13" t="str">
        <f>[11]Analysis!IK2427</f>
        <v>Public Sector</v>
      </c>
      <c r="G2117" s="13" t="str">
        <f>[11]Analysis!IL2427</f>
        <v>Rebates</v>
      </c>
      <c r="H2117" s="13" t="str">
        <f>[11]Analysis!IM2427</f>
        <v>Water Heater</v>
      </c>
      <c r="I2117" s="13" t="str">
        <f>[11]Analysis!IN2427</f>
        <v>Central Lodging 88% TE</v>
      </c>
      <c r="J2117" s="13" t="str">
        <f>[11]Analysis!IO2427</f>
        <v>CI-HWE-MDHW-V04-200101</v>
      </c>
      <c r="K2117" s="13" t="str">
        <f>[11]Analysis!IP2427</f>
        <v>CI</v>
      </c>
      <c r="L2117" s="13">
        <f>[11]Analysis!IQ2427</f>
        <v>2022</v>
      </c>
      <c r="M2117" s="13">
        <f>[11]Analysis!IR2427</f>
        <v>150</v>
      </c>
      <c r="N2117" s="13" t="s">
        <v>658</v>
      </c>
      <c r="O2117" s="14">
        <f>[11]Analysis!IS2427</f>
        <v>1</v>
      </c>
      <c r="P2117" s="14">
        <f t="shared" si="110"/>
        <v>150</v>
      </c>
      <c r="Q2117" s="14">
        <f>[11]Analysis!JA2427</f>
        <v>1271.6733123577324</v>
      </c>
      <c r="R2117" s="12">
        <f>[11]Analysis!IY2427</f>
        <v>0.91</v>
      </c>
      <c r="S2117" s="14">
        <f>[11]Analysis!JA2427</f>
        <v>1271.6733123577324</v>
      </c>
    </row>
    <row r="2118" spans="2:19" ht="15" customHeight="1" x14ac:dyDescent="0.35">
      <c r="B2118" s="2" t="str">
        <f t="shared" si="108"/>
        <v>PGL_Business_Public Sector_Rebates_Water Heater_Central Lodging 88% TE_CI</v>
      </c>
      <c r="C2118" s="2" t="str">
        <f t="shared" si="109"/>
        <v>PGL_Business_Public Sector_Rebates_Water Heater_Central Lodging 88% TE_CI_2023</v>
      </c>
      <c r="D2118" s="13" t="str">
        <f>[11]Analysis!II2428</f>
        <v>PGL</v>
      </c>
      <c r="E2118" s="13" t="str">
        <f>[11]Analysis!IJ2428</f>
        <v>Business</v>
      </c>
      <c r="F2118" s="13" t="str">
        <f>[11]Analysis!IK2428</f>
        <v>Public Sector</v>
      </c>
      <c r="G2118" s="13" t="str">
        <f>[11]Analysis!IL2428</f>
        <v>Rebates</v>
      </c>
      <c r="H2118" s="13" t="str">
        <f>[11]Analysis!IM2428</f>
        <v>Water Heater</v>
      </c>
      <c r="I2118" s="13" t="str">
        <f>[11]Analysis!IN2428</f>
        <v>Central Lodging 88% TE</v>
      </c>
      <c r="J2118" s="13" t="str">
        <f>[11]Analysis!IO2428</f>
        <v>CI-HWE-MDHW-V04-200101</v>
      </c>
      <c r="K2118" s="13" t="str">
        <f>[11]Analysis!IP2428</f>
        <v>CI</v>
      </c>
      <c r="L2118" s="13">
        <f>[11]Analysis!IQ2428</f>
        <v>2023</v>
      </c>
      <c r="M2118" s="13">
        <f>[11]Analysis!IR2428</f>
        <v>150</v>
      </c>
      <c r="N2118" s="13" t="s">
        <v>658</v>
      </c>
      <c r="O2118" s="14">
        <f>[11]Analysis!IS2428</f>
        <v>1</v>
      </c>
      <c r="P2118" s="14">
        <f t="shared" si="110"/>
        <v>150</v>
      </c>
      <c r="Q2118" s="14">
        <f>[11]Analysis!JA2428</f>
        <v>1271.6733123577324</v>
      </c>
      <c r="R2118" s="12">
        <f>[11]Analysis!IY2428</f>
        <v>0.91</v>
      </c>
      <c r="S2118" s="14">
        <f>[11]Analysis!JA2428</f>
        <v>1271.6733123577324</v>
      </c>
    </row>
    <row r="2119" spans="2:19" ht="15" customHeight="1" x14ac:dyDescent="0.35">
      <c r="B2119" s="2" t="str">
        <f t="shared" si="108"/>
        <v>PGL_Business_Public Sector_Rebates_Water Heater_Central Lodging 88% TE_CI</v>
      </c>
      <c r="C2119" s="2" t="str">
        <f t="shared" si="109"/>
        <v>PGL_Business_Public Sector_Rebates_Water Heater_Central Lodging 88% TE_CI_2024</v>
      </c>
      <c r="D2119" s="13" t="str">
        <f>[11]Analysis!II2429</f>
        <v>PGL</v>
      </c>
      <c r="E2119" s="13" t="str">
        <f>[11]Analysis!IJ2429</f>
        <v>Business</v>
      </c>
      <c r="F2119" s="13" t="str">
        <f>[11]Analysis!IK2429</f>
        <v>Public Sector</v>
      </c>
      <c r="G2119" s="13" t="str">
        <f>[11]Analysis!IL2429</f>
        <v>Rebates</v>
      </c>
      <c r="H2119" s="13" t="str">
        <f>[11]Analysis!IM2429</f>
        <v>Water Heater</v>
      </c>
      <c r="I2119" s="13" t="str">
        <f>[11]Analysis!IN2429</f>
        <v>Central Lodging 88% TE</v>
      </c>
      <c r="J2119" s="13" t="str">
        <f>[11]Analysis!IO2429</f>
        <v>CI-HWE-MDHW-V04-200101</v>
      </c>
      <c r="K2119" s="13" t="str">
        <f>[11]Analysis!IP2429</f>
        <v>CI</v>
      </c>
      <c r="L2119" s="13">
        <f>[11]Analysis!IQ2429</f>
        <v>2024</v>
      </c>
      <c r="M2119" s="13">
        <f>[11]Analysis!IR2429</f>
        <v>150</v>
      </c>
      <c r="N2119" s="13" t="s">
        <v>658</v>
      </c>
      <c r="O2119" s="14">
        <f>[11]Analysis!IS2429</f>
        <v>1</v>
      </c>
      <c r="P2119" s="14">
        <f t="shared" si="110"/>
        <v>150</v>
      </c>
      <c r="Q2119" s="14">
        <f>[11]Analysis!JA2429</f>
        <v>1271.6733123577324</v>
      </c>
      <c r="R2119" s="12">
        <f>[11]Analysis!IY2429</f>
        <v>0.91</v>
      </c>
      <c r="S2119" s="14">
        <f>[11]Analysis!JA2429</f>
        <v>1271.6733123577324</v>
      </c>
    </row>
    <row r="2120" spans="2:19" ht="15" customHeight="1" x14ac:dyDescent="0.35">
      <c r="B2120" s="2" t="str">
        <f t="shared" si="108"/>
        <v>PGL_Business_Public Sector_Rebates_Water Heater_Central Lodging 88% TE_CI</v>
      </c>
      <c r="C2120" s="2" t="str">
        <f t="shared" si="109"/>
        <v>PGL_Business_Public Sector_Rebates_Water Heater_Central Lodging 88% TE_CI_2025</v>
      </c>
      <c r="D2120" s="13" t="str">
        <f>[11]Analysis!II2430</f>
        <v>PGL</v>
      </c>
      <c r="E2120" s="13" t="str">
        <f>[11]Analysis!IJ2430</f>
        <v>Business</v>
      </c>
      <c r="F2120" s="13" t="str">
        <f>[11]Analysis!IK2430</f>
        <v>Public Sector</v>
      </c>
      <c r="G2120" s="13" t="str">
        <f>[11]Analysis!IL2430</f>
        <v>Rebates</v>
      </c>
      <c r="H2120" s="13" t="str">
        <f>[11]Analysis!IM2430</f>
        <v>Water Heater</v>
      </c>
      <c r="I2120" s="13" t="str">
        <f>[11]Analysis!IN2430</f>
        <v>Central Lodging 88% TE</v>
      </c>
      <c r="J2120" s="13" t="str">
        <f>[11]Analysis!IO2430</f>
        <v>CI-HWE-MDHW-V04-200101</v>
      </c>
      <c r="K2120" s="13" t="str">
        <f>[11]Analysis!IP2430</f>
        <v>CI</v>
      </c>
      <c r="L2120" s="13">
        <f>[11]Analysis!IQ2430</f>
        <v>2025</v>
      </c>
      <c r="M2120" s="13">
        <f>[11]Analysis!IR2430</f>
        <v>150</v>
      </c>
      <c r="N2120" s="13" t="s">
        <v>658</v>
      </c>
      <c r="O2120" s="14">
        <f>[11]Analysis!IS2430</f>
        <v>1</v>
      </c>
      <c r="P2120" s="14">
        <f t="shared" si="110"/>
        <v>150</v>
      </c>
      <c r="Q2120" s="14">
        <f>[11]Analysis!JA2430</f>
        <v>1271.6733123577324</v>
      </c>
      <c r="R2120" s="12">
        <f>[11]Analysis!IY2430</f>
        <v>0.91</v>
      </c>
      <c r="S2120" s="14">
        <f>[11]Analysis!JA2430</f>
        <v>1271.6733123577324</v>
      </c>
    </row>
    <row r="2121" spans="2:19" ht="15" customHeight="1" x14ac:dyDescent="0.35">
      <c r="B2121" s="2" t="str">
        <f t="shared" si="108"/>
        <v>PGL_Business_Public Sector_Rebates_Energy Recovery Ventilator_0_CI</v>
      </c>
      <c r="C2121" s="2" t="str">
        <f t="shared" si="109"/>
        <v>PGL_Business_Public Sector_Rebates_Energy Recovery Ventilator_0_CI_2022</v>
      </c>
      <c r="D2121" s="13" t="str">
        <f>[11]Analysis!II2431</f>
        <v>PGL</v>
      </c>
      <c r="E2121" s="13" t="str">
        <f>[11]Analysis!IJ2431</f>
        <v>Business</v>
      </c>
      <c r="F2121" s="13" t="str">
        <f>[11]Analysis!IK2431</f>
        <v>Public Sector</v>
      </c>
      <c r="G2121" s="13" t="str">
        <f>[11]Analysis!IL2431</f>
        <v>Rebates</v>
      </c>
      <c r="H2121" s="13" t="str">
        <f>[11]Analysis!IM2431</f>
        <v>Energy Recovery Ventilator</v>
      </c>
      <c r="I2121" s="13">
        <f>[11]Analysis!IN2431</f>
        <v>0</v>
      </c>
      <c r="J2121" s="13" t="str">
        <f>[11]Analysis!IO2431</f>
        <v>CI-HVC-ERVE-V04-200101</v>
      </c>
      <c r="K2121" s="13" t="str">
        <f>[11]Analysis!IP2431</f>
        <v>CI</v>
      </c>
      <c r="L2121" s="13">
        <f>[11]Analysis!IQ2431</f>
        <v>2022</v>
      </c>
      <c r="M2121" s="13">
        <f>[11]Analysis!IR2431</f>
        <v>1</v>
      </c>
      <c r="N2121" s="13" t="s">
        <v>310</v>
      </c>
      <c r="O2121" s="14">
        <f>[11]Analysis!IS2431</f>
        <v>2</v>
      </c>
      <c r="P2121" s="14">
        <f t="shared" si="110"/>
        <v>2</v>
      </c>
      <c r="Q2121" s="14">
        <f>[11]Analysis!JA2431</f>
        <v>0.8646489132595484</v>
      </c>
      <c r="R2121" s="12">
        <f>[11]Analysis!IY2431</f>
        <v>0.91</v>
      </c>
      <c r="S2121" s="14">
        <f>[11]Analysis!JA2431</f>
        <v>0.8646489132595484</v>
      </c>
    </row>
    <row r="2122" spans="2:19" ht="15" customHeight="1" x14ac:dyDescent="0.35">
      <c r="B2122" s="2" t="str">
        <f t="shared" si="108"/>
        <v>PGL_Business_Public Sector_Rebates_Energy Recovery Ventilator_0_CI</v>
      </c>
      <c r="C2122" s="2" t="str">
        <f t="shared" si="109"/>
        <v>PGL_Business_Public Sector_Rebates_Energy Recovery Ventilator_0_CI_2023</v>
      </c>
      <c r="D2122" s="13" t="str">
        <f>[11]Analysis!II2432</f>
        <v>PGL</v>
      </c>
      <c r="E2122" s="13" t="str">
        <f>[11]Analysis!IJ2432</f>
        <v>Business</v>
      </c>
      <c r="F2122" s="13" t="str">
        <f>[11]Analysis!IK2432</f>
        <v>Public Sector</v>
      </c>
      <c r="G2122" s="13" t="str">
        <f>[11]Analysis!IL2432</f>
        <v>Rebates</v>
      </c>
      <c r="H2122" s="13" t="str">
        <f>[11]Analysis!IM2432</f>
        <v>Energy Recovery Ventilator</v>
      </c>
      <c r="I2122" s="13">
        <f>[11]Analysis!IN2432</f>
        <v>0</v>
      </c>
      <c r="J2122" s="13" t="str">
        <f>[11]Analysis!IO2432</f>
        <v>CI-HVC-ERVE-V04-200101</v>
      </c>
      <c r="K2122" s="13" t="str">
        <f>[11]Analysis!IP2432</f>
        <v>CI</v>
      </c>
      <c r="L2122" s="13">
        <f>[11]Analysis!IQ2432</f>
        <v>2023</v>
      </c>
      <c r="M2122" s="13">
        <f>[11]Analysis!IR2432</f>
        <v>1</v>
      </c>
      <c r="N2122" s="13" t="s">
        <v>310</v>
      </c>
      <c r="O2122" s="14">
        <f>[11]Analysis!IS2432</f>
        <v>2</v>
      </c>
      <c r="P2122" s="14">
        <f t="shared" si="110"/>
        <v>2</v>
      </c>
      <c r="Q2122" s="14">
        <f>[11]Analysis!JA2432</f>
        <v>0.8646489132595484</v>
      </c>
      <c r="R2122" s="12">
        <f>[11]Analysis!IY2432</f>
        <v>0.91</v>
      </c>
      <c r="S2122" s="14">
        <f>[11]Analysis!JA2432</f>
        <v>0.8646489132595484</v>
      </c>
    </row>
    <row r="2123" spans="2:19" ht="15" customHeight="1" x14ac:dyDescent="0.35">
      <c r="B2123" s="2" t="str">
        <f t="shared" si="108"/>
        <v>PGL_Business_Public Sector_Rebates_Energy Recovery Ventilator_0_CI</v>
      </c>
      <c r="C2123" s="2" t="str">
        <f t="shared" si="109"/>
        <v>PGL_Business_Public Sector_Rebates_Energy Recovery Ventilator_0_CI_2024</v>
      </c>
      <c r="D2123" s="13" t="str">
        <f>[11]Analysis!II2433</f>
        <v>PGL</v>
      </c>
      <c r="E2123" s="13" t="str">
        <f>[11]Analysis!IJ2433</f>
        <v>Business</v>
      </c>
      <c r="F2123" s="13" t="str">
        <f>[11]Analysis!IK2433</f>
        <v>Public Sector</v>
      </c>
      <c r="G2123" s="13" t="str">
        <f>[11]Analysis!IL2433</f>
        <v>Rebates</v>
      </c>
      <c r="H2123" s="13" t="str">
        <f>[11]Analysis!IM2433</f>
        <v>Energy Recovery Ventilator</v>
      </c>
      <c r="I2123" s="13">
        <f>[11]Analysis!IN2433</f>
        <v>0</v>
      </c>
      <c r="J2123" s="13" t="str">
        <f>[11]Analysis!IO2433</f>
        <v>CI-HVC-ERVE-V04-200101</v>
      </c>
      <c r="K2123" s="13" t="str">
        <f>[11]Analysis!IP2433</f>
        <v>CI</v>
      </c>
      <c r="L2123" s="13">
        <f>[11]Analysis!IQ2433</f>
        <v>2024</v>
      </c>
      <c r="M2123" s="13">
        <f>[11]Analysis!IR2433</f>
        <v>1</v>
      </c>
      <c r="N2123" s="13" t="s">
        <v>310</v>
      </c>
      <c r="O2123" s="14">
        <f>[11]Analysis!IS2433</f>
        <v>2</v>
      </c>
      <c r="P2123" s="14">
        <f t="shared" si="110"/>
        <v>2</v>
      </c>
      <c r="Q2123" s="14">
        <f>[11]Analysis!JA2433</f>
        <v>0.8646489132595484</v>
      </c>
      <c r="R2123" s="12">
        <f>[11]Analysis!IY2433</f>
        <v>0.91</v>
      </c>
      <c r="S2123" s="14">
        <f>[11]Analysis!JA2433</f>
        <v>0.8646489132595484</v>
      </c>
    </row>
    <row r="2124" spans="2:19" ht="15" customHeight="1" x14ac:dyDescent="0.35">
      <c r="B2124" s="2" t="str">
        <f t="shared" si="108"/>
        <v>PGL_Business_Public Sector_Rebates_Energy Recovery Ventilator_0_CI</v>
      </c>
      <c r="C2124" s="2" t="str">
        <f t="shared" si="109"/>
        <v>PGL_Business_Public Sector_Rebates_Energy Recovery Ventilator_0_CI_2025</v>
      </c>
      <c r="D2124" s="13" t="str">
        <f>[11]Analysis!II2434</f>
        <v>PGL</v>
      </c>
      <c r="E2124" s="13" t="str">
        <f>[11]Analysis!IJ2434</f>
        <v>Business</v>
      </c>
      <c r="F2124" s="13" t="str">
        <f>[11]Analysis!IK2434</f>
        <v>Public Sector</v>
      </c>
      <c r="G2124" s="13" t="str">
        <f>[11]Analysis!IL2434</f>
        <v>Rebates</v>
      </c>
      <c r="H2124" s="13" t="str">
        <f>[11]Analysis!IM2434</f>
        <v>Energy Recovery Ventilator</v>
      </c>
      <c r="I2124" s="13">
        <f>[11]Analysis!IN2434</f>
        <v>0</v>
      </c>
      <c r="J2124" s="13" t="str">
        <f>[11]Analysis!IO2434</f>
        <v>CI-HVC-ERVE-V04-200101</v>
      </c>
      <c r="K2124" s="13" t="str">
        <f>[11]Analysis!IP2434</f>
        <v>CI</v>
      </c>
      <c r="L2124" s="13">
        <f>[11]Analysis!IQ2434</f>
        <v>2025</v>
      </c>
      <c r="M2124" s="13">
        <f>[11]Analysis!IR2434</f>
        <v>1</v>
      </c>
      <c r="N2124" s="13" t="s">
        <v>310</v>
      </c>
      <c r="O2124" s="14">
        <f>[11]Analysis!IS2434</f>
        <v>2</v>
      </c>
      <c r="P2124" s="14">
        <f t="shared" si="110"/>
        <v>2</v>
      </c>
      <c r="Q2124" s="14">
        <f>[11]Analysis!JA2434</f>
        <v>0.8646489132595484</v>
      </c>
      <c r="R2124" s="12">
        <f>[11]Analysis!IY2434</f>
        <v>0.91</v>
      </c>
      <c r="S2124" s="14">
        <f>[11]Analysis!JA2434</f>
        <v>0.8646489132595484</v>
      </c>
    </row>
    <row r="2125" spans="2:19" ht="15" customHeight="1" x14ac:dyDescent="0.35">
      <c r="B2125" s="2" t="str">
        <f t="shared" si="108"/>
        <v>PGL_Business_Public Sector_Custom_C&amp;I Custom_0_CI</v>
      </c>
      <c r="C2125" s="2" t="str">
        <f t="shared" si="109"/>
        <v>PGL_Business_Public Sector_Custom_C&amp;I Custom_0_CI_2022</v>
      </c>
      <c r="D2125" s="13" t="str">
        <f>[11]Analysis!II2435</f>
        <v>PGL</v>
      </c>
      <c r="E2125" s="13" t="str">
        <f>[11]Analysis!IJ2435</f>
        <v>Business</v>
      </c>
      <c r="F2125" s="13" t="str">
        <f>[11]Analysis!IK2435</f>
        <v>Public Sector</v>
      </c>
      <c r="G2125" s="13" t="str">
        <f>[11]Analysis!IL2435</f>
        <v>Custom</v>
      </c>
      <c r="H2125" s="13" t="str">
        <f>[11]Analysis!IM2435</f>
        <v>C&amp;I Custom</v>
      </c>
      <c r="I2125" s="13">
        <f>[11]Analysis!IN2435</f>
        <v>0</v>
      </c>
      <c r="J2125" s="13">
        <f>[11]Analysis!IO2435</f>
        <v>0</v>
      </c>
      <c r="K2125" s="13" t="str">
        <f>[11]Analysis!IP2435</f>
        <v>CI</v>
      </c>
      <c r="L2125" s="13">
        <f>[11]Analysis!IQ2435</f>
        <v>2022</v>
      </c>
      <c r="M2125" s="13">
        <f>[11]Analysis!IR2435</f>
        <v>14445</v>
      </c>
      <c r="N2125" s="13" t="s">
        <v>602</v>
      </c>
      <c r="O2125" s="14">
        <f>[11]Analysis!IS2435</f>
        <v>3</v>
      </c>
      <c r="P2125" s="14">
        <f t="shared" si="110"/>
        <v>43335</v>
      </c>
      <c r="Q2125" s="14">
        <f>[11]Analysis!JA2435</f>
        <v>32067.899999999998</v>
      </c>
      <c r="R2125" s="12">
        <f>[11]Analysis!IY2435</f>
        <v>0.74</v>
      </c>
      <c r="S2125" s="14">
        <f>[11]Analysis!JA2435</f>
        <v>32067.899999999998</v>
      </c>
    </row>
    <row r="2126" spans="2:19" ht="15" customHeight="1" x14ac:dyDescent="0.35">
      <c r="B2126" s="2" t="str">
        <f t="shared" si="108"/>
        <v>PGL_Business_Public Sector_Custom_C&amp;I Custom_0_CI</v>
      </c>
      <c r="C2126" s="2" t="str">
        <f t="shared" si="109"/>
        <v>PGL_Business_Public Sector_Custom_C&amp;I Custom_0_CI_2023</v>
      </c>
      <c r="D2126" s="13" t="str">
        <f>[11]Analysis!II2436</f>
        <v>PGL</v>
      </c>
      <c r="E2126" s="13" t="str">
        <f>[11]Analysis!IJ2436</f>
        <v>Business</v>
      </c>
      <c r="F2126" s="13" t="str">
        <f>[11]Analysis!IK2436</f>
        <v>Public Sector</v>
      </c>
      <c r="G2126" s="13" t="str">
        <f>[11]Analysis!IL2436</f>
        <v>Custom</v>
      </c>
      <c r="H2126" s="13" t="str">
        <f>[11]Analysis!IM2436</f>
        <v>C&amp;I Custom</v>
      </c>
      <c r="I2126" s="13">
        <f>[11]Analysis!IN2436</f>
        <v>0</v>
      </c>
      <c r="J2126" s="13">
        <f>[11]Analysis!IO2436</f>
        <v>0</v>
      </c>
      <c r="K2126" s="13" t="str">
        <f>[11]Analysis!IP2436</f>
        <v>CI</v>
      </c>
      <c r="L2126" s="13">
        <f>[11]Analysis!IQ2436</f>
        <v>2023</v>
      </c>
      <c r="M2126" s="13">
        <f>[11]Analysis!IR2436</f>
        <v>14445</v>
      </c>
      <c r="N2126" s="13" t="s">
        <v>602</v>
      </c>
      <c r="O2126" s="14">
        <f>[11]Analysis!IS2436</f>
        <v>3</v>
      </c>
      <c r="P2126" s="14">
        <f t="shared" si="110"/>
        <v>43335</v>
      </c>
      <c r="Q2126" s="14">
        <f>[11]Analysis!JA2436</f>
        <v>32067.899999999998</v>
      </c>
      <c r="R2126" s="12">
        <f>[11]Analysis!IY2436</f>
        <v>0.74</v>
      </c>
      <c r="S2126" s="14">
        <f>[11]Analysis!JA2436</f>
        <v>32067.899999999998</v>
      </c>
    </row>
    <row r="2127" spans="2:19" ht="15" customHeight="1" x14ac:dyDescent="0.35">
      <c r="B2127" s="2" t="str">
        <f t="shared" si="108"/>
        <v>PGL_Business_Public Sector_Custom_C&amp;I Custom_0_CI</v>
      </c>
      <c r="C2127" s="2" t="str">
        <f t="shared" si="109"/>
        <v>PGL_Business_Public Sector_Custom_C&amp;I Custom_0_CI_2024</v>
      </c>
      <c r="D2127" s="13" t="str">
        <f>[11]Analysis!II2437</f>
        <v>PGL</v>
      </c>
      <c r="E2127" s="13" t="str">
        <f>[11]Analysis!IJ2437</f>
        <v>Business</v>
      </c>
      <c r="F2127" s="13" t="str">
        <f>[11]Analysis!IK2437</f>
        <v>Public Sector</v>
      </c>
      <c r="G2127" s="13" t="str">
        <f>[11]Analysis!IL2437</f>
        <v>Custom</v>
      </c>
      <c r="H2127" s="13" t="str">
        <f>[11]Analysis!IM2437</f>
        <v>C&amp;I Custom</v>
      </c>
      <c r="I2127" s="13">
        <f>[11]Analysis!IN2437</f>
        <v>0</v>
      </c>
      <c r="J2127" s="13">
        <f>[11]Analysis!IO2437</f>
        <v>0</v>
      </c>
      <c r="K2127" s="13" t="str">
        <f>[11]Analysis!IP2437</f>
        <v>CI</v>
      </c>
      <c r="L2127" s="13">
        <f>[11]Analysis!IQ2437</f>
        <v>2024</v>
      </c>
      <c r="M2127" s="13">
        <f>[11]Analysis!IR2437</f>
        <v>14445</v>
      </c>
      <c r="N2127" s="13" t="s">
        <v>602</v>
      </c>
      <c r="O2127" s="14">
        <f>[11]Analysis!IS2437</f>
        <v>3</v>
      </c>
      <c r="P2127" s="14">
        <f t="shared" si="110"/>
        <v>43335</v>
      </c>
      <c r="Q2127" s="14">
        <f>[11]Analysis!JA2437</f>
        <v>32067.899999999998</v>
      </c>
      <c r="R2127" s="12">
        <f>[11]Analysis!IY2437</f>
        <v>0.74</v>
      </c>
      <c r="S2127" s="14">
        <f>[11]Analysis!JA2437</f>
        <v>32067.899999999998</v>
      </c>
    </row>
    <row r="2128" spans="2:19" ht="15" customHeight="1" x14ac:dyDescent="0.35">
      <c r="B2128" s="2" t="str">
        <f t="shared" si="108"/>
        <v>PGL_Business_Public Sector_Custom_C&amp;I Custom_0_CI</v>
      </c>
      <c r="C2128" s="2" t="str">
        <f t="shared" si="109"/>
        <v>PGL_Business_Public Sector_Custom_C&amp;I Custom_0_CI_2025</v>
      </c>
      <c r="D2128" s="13" t="str">
        <f>[11]Analysis!II2438</f>
        <v>PGL</v>
      </c>
      <c r="E2128" s="13" t="str">
        <f>[11]Analysis!IJ2438</f>
        <v>Business</v>
      </c>
      <c r="F2128" s="13" t="str">
        <f>[11]Analysis!IK2438</f>
        <v>Public Sector</v>
      </c>
      <c r="G2128" s="13" t="str">
        <f>[11]Analysis!IL2438</f>
        <v>Custom</v>
      </c>
      <c r="H2128" s="13" t="str">
        <f>[11]Analysis!IM2438</f>
        <v>C&amp;I Custom</v>
      </c>
      <c r="I2128" s="13">
        <f>[11]Analysis!IN2438</f>
        <v>0</v>
      </c>
      <c r="J2128" s="13">
        <f>[11]Analysis!IO2438</f>
        <v>0</v>
      </c>
      <c r="K2128" s="13" t="str">
        <f>[11]Analysis!IP2438</f>
        <v>CI</v>
      </c>
      <c r="L2128" s="13">
        <f>[11]Analysis!IQ2438</f>
        <v>2025</v>
      </c>
      <c r="M2128" s="13">
        <f>[11]Analysis!IR2438</f>
        <v>14445</v>
      </c>
      <c r="N2128" s="13" t="s">
        <v>602</v>
      </c>
      <c r="O2128" s="14">
        <f>[11]Analysis!IS2438</f>
        <v>3</v>
      </c>
      <c r="P2128" s="14">
        <f t="shared" si="110"/>
        <v>43335</v>
      </c>
      <c r="Q2128" s="14">
        <f>[11]Analysis!JA2438</f>
        <v>32067.899999999998</v>
      </c>
      <c r="R2128" s="12">
        <f>[11]Analysis!IY2438</f>
        <v>0.74</v>
      </c>
      <c r="S2128" s="14">
        <f>[11]Analysis!JA2438</f>
        <v>32067.899999999998</v>
      </c>
    </row>
    <row r="2129" spans="2:19" ht="15" customHeight="1" x14ac:dyDescent="0.35">
      <c r="B2129" s="2" t="str">
        <f t="shared" si="108"/>
        <v>PGL_Business_Public Sector_New Construction_C&amp;I New Construction_0_CI</v>
      </c>
      <c r="C2129" s="2" t="str">
        <f t="shared" si="109"/>
        <v>PGL_Business_Public Sector_New Construction_C&amp;I New Construction_0_CI_2022</v>
      </c>
      <c r="D2129" s="13" t="str">
        <f>[11]Analysis!II2439</f>
        <v>PGL</v>
      </c>
      <c r="E2129" s="13" t="str">
        <f>[11]Analysis!IJ2439</f>
        <v>Business</v>
      </c>
      <c r="F2129" s="13" t="str">
        <f>[11]Analysis!IK2439</f>
        <v>Public Sector</v>
      </c>
      <c r="G2129" s="13" t="str">
        <f>[11]Analysis!IL2439</f>
        <v>New Construction</v>
      </c>
      <c r="H2129" s="13" t="str">
        <f>[11]Analysis!IM2439</f>
        <v>C&amp;I New Construction</v>
      </c>
      <c r="I2129" s="13">
        <f>[11]Analysis!IN2439</f>
        <v>0</v>
      </c>
      <c r="J2129" s="13">
        <f>[11]Analysis!IO2439</f>
        <v>0</v>
      </c>
      <c r="K2129" s="13" t="str">
        <f>[11]Analysis!IP2439</f>
        <v>CI</v>
      </c>
      <c r="L2129" s="13">
        <f>[11]Analysis!IQ2439</f>
        <v>2022</v>
      </c>
      <c r="M2129" s="13">
        <f>[11]Analysis!IR2439</f>
        <v>7600</v>
      </c>
      <c r="N2129" s="13" t="s">
        <v>602</v>
      </c>
      <c r="O2129" s="14">
        <f>[11]Analysis!IS2439</f>
        <v>0</v>
      </c>
      <c r="P2129" s="14">
        <f t="shared" si="110"/>
        <v>0</v>
      </c>
      <c r="Q2129" s="14">
        <f>[11]Analysis!JA2439</f>
        <v>0</v>
      </c>
      <c r="R2129" s="12">
        <f>[11]Analysis!IY2439</f>
        <v>0.54</v>
      </c>
      <c r="S2129" s="14">
        <f>[11]Analysis!JA2439</f>
        <v>0</v>
      </c>
    </row>
    <row r="2130" spans="2:19" ht="15" customHeight="1" x14ac:dyDescent="0.35">
      <c r="B2130" s="2" t="str">
        <f t="shared" si="108"/>
        <v>PGL_Business_Public Sector_New Construction_C&amp;I New Construction_0_CI</v>
      </c>
      <c r="C2130" s="2" t="str">
        <f t="shared" si="109"/>
        <v>PGL_Business_Public Sector_New Construction_C&amp;I New Construction_0_CI_2023</v>
      </c>
      <c r="D2130" s="13" t="str">
        <f>[11]Analysis!II2440</f>
        <v>PGL</v>
      </c>
      <c r="E2130" s="13" t="str">
        <f>[11]Analysis!IJ2440</f>
        <v>Business</v>
      </c>
      <c r="F2130" s="13" t="str">
        <f>[11]Analysis!IK2440</f>
        <v>Public Sector</v>
      </c>
      <c r="G2130" s="13" t="str">
        <f>[11]Analysis!IL2440</f>
        <v>New Construction</v>
      </c>
      <c r="H2130" s="13" t="str">
        <f>[11]Analysis!IM2440</f>
        <v>C&amp;I New Construction</v>
      </c>
      <c r="I2130" s="13">
        <f>[11]Analysis!IN2440</f>
        <v>0</v>
      </c>
      <c r="J2130" s="13">
        <f>[11]Analysis!IO2440</f>
        <v>0</v>
      </c>
      <c r="K2130" s="13" t="str">
        <f>[11]Analysis!IP2440</f>
        <v>CI</v>
      </c>
      <c r="L2130" s="13">
        <f>[11]Analysis!IQ2440</f>
        <v>2023</v>
      </c>
      <c r="M2130" s="13">
        <f>[11]Analysis!IR2440</f>
        <v>7600</v>
      </c>
      <c r="N2130" s="13" t="s">
        <v>602</v>
      </c>
      <c r="O2130" s="14">
        <f>[11]Analysis!IS2440</f>
        <v>0</v>
      </c>
      <c r="P2130" s="14">
        <f t="shared" si="110"/>
        <v>0</v>
      </c>
      <c r="Q2130" s="14">
        <f>[11]Analysis!JA2440</f>
        <v>0</v>
      </c>
      <c r="R2130" s="12">
        <f>[11]Analysis!IY2440</f>
        <v>0.54</v>
      </c>
      <c r="S2130" s="14">
        <f>[11]Analysis!JA2440</f>
        <v>0</v>
      </c>
    </row>
    <row r="2131" spans="2:19" ht="15" customHeight="1" x14ac:dyDescent="0.35">
      <c r="B2131" s="2" t="str">
        <f t="shared" si="108"/>
        <v>PGL_Business_Public Sector_New Construction_C&amp;I New Construction_0_CI</v>
      </c>
      <c r="C2131" s="2" t="str">
        <f t="shared" si="109"/>
        <v>PGL_Business_Public Sector_New Construction_C&amp;I New Construction_0_CI_2024</v>
      </c>
      <c r="D2131" s="13" t="str">
        <f>[11]Analysis!II2441</f>
        <v>PGL</v>
      </c>
      <c r="E2131" s="13" t="str">
        <f>[11]Analysis!IJ2441</f>
        <v>Business</v>
      </c>
      <c r="F2131" s="13" t="str">
        <f>[11]Analysis!IK2441</f>
        <v>Public Sector</v>
      </c>
      <c r="G2131" s="13" t="str">
        <f>[11]Analysis!IL2441</f>
        <v>New Construction</v>
      </c>
      <c r="H2131" s="13" t="str">
        <f>[11]Analysis!IM2441</f>
        <v>C&amp;I New Construction</v>
      </c>
      <c r="I2131" s="13">
        <f>[11]Analysis!IN2441</f>
        <v>0</v>
      </c>
      <c r="J2131" s="13">
        <f>[11]Analysis!IO2441</f>
        <v>0</v>
      </c>
      <c r="K2131" s="13" t="str">
        <f>[11]Analysis!IP2441</f>
        <v>CI</v>
      </c>
      <c r="L2131" s="13">
        <f>[11]Analysis!IQ2441</f>
        <v>2024</v>
      </c>
      <c r="M2131" s="13">
        <f>[11]Analysis!IR2441</f>
        <v>7600</v>
      </c>
      <c r="N2131" s="13" t="s">
        <v>602</v>
      </c>
      <c r="O2131" s="14">
        <f>[11]Analysis!IS2441</f>
        <v>0</v>
      </c>
      <c r="P2131" s="14">
        <f t="shared" si="110"/>
        <v>0</v>
      </c>
      <c r="Q2131" s="14">
        <f>[11]Analysis!JA2441</f>
        <v>0</v>
      </c>
      <c r="R2131" s="12">
        <f>[11]Analysis!IY2441</f>
        <v>0.54</v>
      </c>
      <c r="S2131" s="14">
        <f>[11]Analysis!JA2441</f>
        <v>0</v>
      </c>
    </row>
    <row r="2132" spans="2:19" ht="15" customHeight="1" x14ac:dyDescent="0.35">
      <c r="B2132" s="2" t="str">
        <f t="shared" si="108"/>
        <v>PGL_Business_Public Sector_New Construction_C&amp;I New Construction_0_CI</v>
      </c>
      <c r="C2132" s="2" t="str">
        <f t="shared" si="109"/>
        <v>PGL_Business_Public Sector_New Construction_C&amp;I New Construction_0_CI_2025</v>
      </c>
      <c r="D2132" s="13" t="str">
        <f>[11]Analysis!II2442</f>
        <v>PGL</v>
      </c>
      <c r="E2132" s="13" t="str">
        <f>[11]Analysis!IJ2442</f>
        <v>Business</v>
      </c>
      <c r="F2132" s="13" t="str">
        <f>[11]Analysis!IK2442</f>
        <v>Public Sector</v>
      </c>
      <c r="G2132" s="13" t="str">
        <f>[11]Analysis!IL2442</f>
        <v>New Construction</v>
      </c>
      <c r="H2132" s="13" t="str">
        <f>[11]Analysis!IM2442</f>
        <v>C&amp;I New Construction</v>
      </c>
      <c r="I2132" s="13">
        <f>[11]Analysis!IN2442</f>
        <v>0</v>
      </c>
      <c r="J2132" s="13">
        <f>[11]Analysis!IO2442</f>
        <v>0</v>
      </c>
      <c r="K2132" s="13" t="str">
        <f>[11]Analysis!IP2442</f>
        <v>CI</v>
      </c>
      <c r="L2132" s="13">
        <f>[11]Analysis!IQ2442</f>
        <v>2025</v>
      </c>
      <c r="M2132" s="13">
        <f>[11]Analysis!IR2442</f>
        <v>7600</v>
      </c>
      <c r="N2132" s="13" t="s">
        <v>602</v>
      </c>
      <c r="O2132" s="14">
        <f>[11]Analysis!IS2442</f>
        <v>0</v>
      </c>
      <c r="P2132" s="14">
        <f t="shared" si="110"/>
        <v>0</v>
      </c>
      <c r="Q2132" s="14">
        <f>[11]Analysis!JA2442</f>
        <v>0</v>
      </c>
      <c r="R2132" s="12">
        <f>[11]Analysis!IY2442</f>
        <v>0.54</v>
      </c>
      <c r="S2132" s="14">
        <f>[11]Analysis!JA2442</f>
        <v>0</v>
      </c>
    </row>
    <row r="2133" spans="2:19" ht="15" customHeight="1" x14ac:dyDescent="0.35">
      <c r="B2133" s="2" t="str">
        <f t="shared" si="108"/>
        <v>00REMOVE_00REMOVE_00REMOVE_Remove_Unit Visit_0_CI</v>
      </c>
      <c r="C2133" s="2" t="str">
        <f t="shared" si="109"/>
        <v>00REMOVE_00REMOVE_00REMOVE_Remove_Unit Visit_0_CI_2022</v>
      </c>
      <c r="D2133" s="13" t="str">
        <f>[11]Analysis!II2443</f>
        <v>00REMOVE</v>
      </c>
      <c r="E2133" s="13" t="str">
        <f>[11]Analysis!IJ2443</f>
        <v>00REMOVE</v>
      </c>
      <c r="F2133" s="13" t="str">
        <f>[11]Analysis!IK2443</f>
        <v>00REMOVE</v>
      </c>
      <c r="G2133" s="13" t="str">
        <f>[11]Analysis!IL2443</f>
        <v>Remove</v>
      </c>
      <c r="H2133" s="13" t="str">
        <f>[11]Analysis!IM2443</f>
        <v>Unit Visit</v>
      </c>
      <c r="I2133" s="13">
        <f>[11]Analysis!IN2443</f>
        <v>0</v>
      </c>
      <c r="J2133" s="13">
        <f>[11]Analysis!IO2443</f>
        <v>0</v>
      </c>
      <c r="K2133" s="13" t="str">
        <f>[11]Analysis!IP2443</f>
        <v>CI</v>
      </c>
      <c r="L2133" s="13">
        <f>[11]Analysis!IQ2443</f>
        <v>2022</v>
      </c>
      <c r="M2133" s="13">
        <f>[11]Analysis!IR2443</f>
        <v>1</v>
      </c>
      <c r="N2133" s="13" t="s">
        <v>1772</v>
      </c>
      <c r="O2133" s="14">
        <f>[11]Analysis!IS2443</f>
        <v>0</v>
      </c>
      <c r="P2133" s="14">
        <f t="shared" si="110"/>
        <v>0</v>
      </c>
      <c r="Q2133" s="14">
        <f>[11]Analysis!JA2443</f>
        <v>0</v>
      </c>
      <c r="R2133" s="12">
        <f>[11]Analysis!IY2443</f>
        <v>0.91</v>
      </c>
      <c r="S2133" s="14">
        <f>[11]Analysis!JA2443</f>
        <v>0</v>
      </c>
    </row>
    <row r="2134" spans="2:19" ht="15" customHeight="1" x14ac:dyDescent="0.35">
      <c r="B2134" s="2" t="str">
        <f t="shared" ref="B2134:B2197" si="111">D2134&amp;"_"&amp;E2134&amp;"_"&amp;F2134&amp;"_"&amp;G2134&amp;"_"&amp;H2134&amp;"_"&amp;I2134&amp;"_"&amp;K2134</f>
        <v>00REMOVE_00REMOVE_00REMOVE_Remove_Unit Visit_0_CI</v>
      </c>
      <c r="C2134" s="2" t="str">
        <f t="shared" ref="C2134:C2197" si="112">D2134&amp;"_"&amp;E2134&amp;"_"&amp;F2134&amp;"_"&amp;G2134&amp;"_"&amp;H2134&amp;"_"&amp;I2134&amp;"_"&amp;K2134&amp;"_"&amp;L2134</f>
        <v>00REMOVE_00REMOVE_00REMOVE_Remove_Unit Visit_0_CI_2023</v>
      </c>
      <c r="D2134" s="13" t="str">
        <f>[11]Analysis!II2444</f>
        <v>00REMOVE</v>
      </c>
      <c r="E2134" s="13" t="str">
        <f>[11]Analysis!IJ2444</f>
        <v>00REMOVE</v>
      </c>
      <c r="F2134" s="13" t="str">
        <f>[11]Analysis!IK2444</f>
        <v>00REMOVE</v>
      </c>
      <c r="G2134" s="13" t="str">
        <f>[11]Analysis!IL2444</f>
        <v>Remove</v>
      </c>
      <c r="H2134" s="13" t="str">
        <f>[11]Analysis!IM2444</f>
        <v>Unit Visit</v>
      </c>
      <c r="I2134" s="13">
        <f>[11]Analysis!IN2444</f>
        <v>0</v>
      </c>
      <c r="J2134" s="13">
        <f>[11]Analysis!IO2444</f>
        <v>0</v>
      </c>
      <c r="K2134" s="13" t="str">
        <f>[11]Analysis!IP2444</f>
        <v>CI</v>
      </c>
      <c r="L2134" s="13">
        <f>[11]Analysis!IQ2444</f>
        <v>2023</v>
      </c>
      <c r="M2134" s="13">
        <f>[11]Analysis!IR2444</f>
        <v>1</v>
      </c>
      <c r="N2134" s="13" t="s">
        <v>1772</v>
      </c>
      <c r="O2134" s="14">
        <f>[11]Analysis!IS2444</f>
        <v>0</v>
      </c>
      <c r="P2134" s="14">
        <f t="shared" ref="P2134:P2197" si="113">M2134*O2134</f>
        <v>0</v>
      </c>
      <c r="Q2134" s="14">
        <f>[11]Analysis!JA2444</f>
        <v>0</v>
      </c>
      <c r="R2134" s="12">
        <f>[11]Analysis!IY2444</f>
        <v>0.91</v>
      </c>
      <c r="S2134" s="14">
        <f>[11]Analysis!JA2444</f>
        <v>0</v>
      </c>
    </row>
    <row r="2135" spans="2:19" ht="15" customHeight="1" x14ac:dyDescent="0.35">
      <c r="B2135" s="2" t="str">
        <f t="shared" si="111"/>
        <v>00REMOVE_00REMOVE_00REMOVE_Remove_Unit Visit_0_CI</v>
      </c>
      <c r="C2135" s="2" t="str">
        <f t="shared" si="112"/>
        <v>00REMOVE_00REMOVE_00REMOVE_Remove_Unit Visit_0_CI_2024</v>
      </c>
      <c r="D2135" s="13" t="str">
        <f>[11]Analysis!II2445</f>
        <v>00REMOVE</v>
      </c>
      <c r="E2135" s="13" t="str">
        <f>[11]Analysis!IJ2445</f>
        <v>00REMOVE</v>
      </c>
      <c r="F2135" s="13" t="str">
        <f>[11]Analysis!IK2445</f>
        <v>00REMOVE</v>
      </c>
      <c r="G2135" s="13" t="str">
        <f>[11]Analysis!IL2445</f>
        <v>Remove</v>
      </c>
      <c r="H2135" s="13" t="str">
        <f>[11]Analysis!IM2445</f>
        <v>Unit Visit</v>
      </c>
      <c r="I2135" s="13">
        <f>[11]Analysis!IN2445</f>
        <v>0</v>
      </c>
      <c r="J2135" s="13">
        <f>[11]Analysis!IO2445</f>
        <v>0</v>
      </c>
      <c r="K2135" s="13" t="str">
        <f>[11]Analysis!IP2445</f>
        <v>CI</v>
      </c>
      <c r="L2135" s="13">
        <f>[11]Analysis!IQ2445</f>
        <v>2024</v>
      </c>
      <c r="M2135" s="13">
        <f>[11]Analysis!IR2445</f>
        <v>1</v>
      </c>
      <c r="N2135" s="13" t="s">
        <v>1772</v>
      </c>
      <c r="O2135" s="14">
        <f>[11]Analysis!IS2445</f>
        <v>0</v>
      </c>
      <c r="P2135" s="14">
        <f t="shared" si="113"/>
        <v>0</v>
      </c>
      <c r="Q2135" s="14">
        <f>[11]Analysis!JA2445</f>
        <v>0</v>
      </c>
      <c r="R2135" s="12">
        <f>[11]Analysis!IY2445</f>
        <v>0.91</v>
      </c>
      <c r="S2135" s="14">
        <f>[11]Analysis!JA2445</f>
        <v>0</v>
      </c>
    </row>
    <row r="2136" spans="2:19" ht="15" customHeight="1" x14ac:dyDescent="0.35">
      <c r="B2136" s="2" t="str">
        <f t="shared" si="111"/>
        <v>00REMOVE_00REMOVE_00REMOVE_Remove_Unit Visit_0_CI</v>
      </c>
      <c r="C2136" s="2" t="str">
        <f t="shared" si="112"/>
        <v>00REMOVE_00REMOVE_00REMOVE_Remove_Unit Visit_0_CI_2025</v>
      </c>
      <c r="D2136" s="13" t="str">
        <f>[11]Analysis!II2446</f>
        <v>00REMOVE</v>
      </c>
      <c r="E2136" s="13" t="str">
        <f>[11]Analysis!IJ2446</f>
        <v>00REMOVE</v>
      </c>
      <c r="F2136" s="13" t="str">
        <f>[11]Analysis!IK2446</f>
        <v>00REMOVE</v>
      </c>
      <c r="G2136" s="13" t="str">
        <f>[11]Analysis!IL2446</f>
        <v>Remove</v>
      </c>
      <c r="H2136" s="13" t="str">
        <f>[11]Analysis!IM2446</f>
        <v>Unit Visit</v>
      </c>
      <c r="I2136" s="13">
        <f>[11]Analysis!IN2446</f>
        <v>0</v>
      </c>
      <c r="J2136" s="13">
        <f>[11]Analysis!IO2446</f>
        <v>0</v>
      </c>
      <c r="K2136" s="13" t="str">
        <f>[11]Analysis!IP2446</f>
        <v>CI</v>
      </c>
      <c r="L2136" s="13">
        <f>[11]Analysis!IQ2446</f>
        <v>2025</v>
      </c>
      <c r="M2136" s="13">
        <f>[11]Analysis!IR2446</f>
        <v>1</v>
      </c>
      <c r="N2136" s="13" t="s">
        <v>1772</v>
      </c>
      <c r="O2136" s="14">
        <f>[11]Analysis!IS2446</f>
        <v>0</v>
      </c>
      <c r="P2136" s="14">
        <f t="shared" si="113"/>
        <v>0</v>
      </c>
      <c r="Q2136" s="14">
        <f>[11]Analysis!JA2446</f>
        <v>0</v>
      </c>
      <c r="R2136" s="12">
        <f>[11]Analysis!IY2446</f>
        <v>0.91</v>
      </c>
      <c r="S2136" s="14">
        <f>[11]Analysis!JA2446</f>
        <v>0</v>
      </c>
    </row>
    <row r="2137" spans="2:19" ht="15" customHeight="1" x14ac:dyDescent="0.35">
      <c r="B2137" s="2" t="str">
        <f t="shared" si="111"/>
        <v>00REMOVE_00REMOVE_00REMOVE_Remove_Low Flow Bathroom Aerator_0_CI</v>
      </c>
      <c r="C2137" s="2" t="str">
        <f t="shared" si="112"/>
        <v>00REMOVE_00REMOVE_00REMOVE_Remove_Low Flow Bathroom Aerator_0_CI_2022</v>
      </c>
      <c r="D2137" s="13" t="str">
        <f>[11]Analysis!II2447</f>
        <v>00REMOVE</v>
      </c>
      <c r="E2137" s="13" t="str">
        <f>[11]Analysis!IJ2447</f>
        <v>00REMOVE</v>
      </c>
      <c r="F2137" s="13" t="str">
        <f>[11]Analysis!IK2447</f>
        <v>00REMOVE</v>
      </c>
      <c r="G2137" s="13" t="str">
        <f>[11]Analysis!IL2447</f>
        <v>Remove</v>
      </c>
      <c r="H2137" s="13" t="str">
        <f>[11]Analysis!IM2447</f>
        <v>Low Flow Bathroom Aerator</v>
      </c>
      <c r="I2137" s="13">
        <f>[11]Analysis!IN2447</f>
        <v>0</v>
      </c>
      <c r="J2137" s="13" t="str">
        <f>[11]Analysis!IO2447</f>
        <v>CI-HWE-LFFA-V09-190101</v>
      </c>
      <c r="K2137" s="13" t="str">
        <f>[11]Analysis!IP2447</f>
        <v>CI</v>
      </c>
      <c r="L2137" s="13">
        <f>[11]Analysis!IQ2447</f>
        <v>2022</v>
      </c>
      <c r="M2137" s="13">
        <f>[11]Analysis!IR2447</f>
        <v>1</v>
      </c>
      <c r="N2137" s="13" t="s">
        <v>1772</v>
      </c>
      <c r="O2137" s="14">
        <f>[11]Analysis!IS2447</f>
        <v>0</v>
      </c>
      <c r="P2137" s="14">
        <f t="shared" si="113"/>
        <v>0</v>
      </c>
      <c r="Q2137" s="14">
        <f>[11]Analysis!JA2447</f>
        <v>0</v>
      </c>
      <c r="R2137" s="12">
        <f>[11]Analysis!IY2447</f>
        <v>0.91</v>
      </c>
      <c r="S2137" s="14">
        <f>[11]Analysis!JA2447</f>
        <v>0</v>
      </c>
    </row>
    <row r="2138" spans="2:19" ht="15" customHeight="1" x14ac:dyDescent="0.35">
      <c r="B2138" s="2" t="str">
        <f t="shared" si="111"/>
        <v>00REMOVE_00REMOVE_00REMOVE_Remove_Low Flow Bathroom Aerator_0_CI</v>
      </c>
      <c r="C2138" s="2" t="str">
        <f t="shared" si="112"/>
        <v>00REMOVE_00REMOVE_00REMOVE_Remove_Low Flow Bathroom Aerator_0_CI_2023</v>
      </c>
      <c r="D2138" s="13" t="str">
        <f>[11]Analysis!II2448</f>
        <v>00REMOVE</v>
      </c>
      <c r="E2138" s="13" t="str">
        <f>[11]Analysis!IJ2448</f>
        <v>00REMOVE</v>
      </c>
      <c r="F2138" s="13" t="str">
        <f>[11]Analysis!IK2448</f>
        <v>00REMOVE</v>
      </c>
      <c r="G2138" s="13" t="str">
        <f>[11]Analysis!IL2448</f>
        <v>Remove</v>
      </c>
      <c r="H2138" s="13" t="str">
        <f>[11]Analysis!IM2448</f>
        <v>Low Flow Bathroom Aerator</v>
      </c>
      <c r="I2138" s="13">
        <f>[11]Analysis!IN2448</f>
        <v>0</v>
      </c>
      <c r="J2138" s="13" t="str">
        <f>[11]Analysis!IO2448</f>
        <v>CI-HWE-LFFA-V09-190101</v>
      </c>
      <c r="K2138" s="13" t="str">
        <f>[11]Analysis!IP2448</f>
        <v>CI</v>
      </c>
      <c r="L2138" s="13">
        <f>[11]Analysis!IQ2448</f>
        <v>2023</v>
      </c>
      <c r="M2138" s="13">
        <f>[11]Analysis!IR2448</f>
        <v>1</v>
      </c>
      <c r="N2138" s="13" t="s">
        <v>1772</v>
      </c>
      <c r="O2138" s="14">
        <f>[11]Analysis!IS2448</f>
        <v>0</v>
      </c>
      <c r="P2138" s="14">
        <f t="shared" si="113"/>
        <v>0</v>
      </c>
      <c r="Q2138" s="14">
        <f>[11]Analysis!JA2448</f>
        <v>0</v>
      </c>
      <c r="R2138" s="12">
        <f>[11]Analysis!IY2448</f>
        <v>0.91</v>
      </c>
      <c r="S2138" s="14">
        <f>[11]Analysis!JA2448</f>
        <v>0</v>
      </c>
    </row>
    <row r="2139" spans="2:19" ht="15" customHeight="1" x14ac:dyDescent="0.35">
      <c r="B2139" s="2" t="str">
        <f t="shared" si="111"/>
        <v>00REMOVE_00REMOVE_00REMOVE_Remove_Low Flow Bathroom Aerator_0_CI</v>
      </c>
      <c r="C2139" s="2" t="str">
        <f t="shared" si="112"/>
        <v>00REMOVE_00REMOVE_00REMOVE_Remove_Low Flow Bathroom Aerator_0_CI_2024</v>
      </c>
      <c r="D2139" s="13" t="str">
        <f>[11]Analysis!II2449</f>
        <v>00REMOVE</v>
      </c>
      <c r="E2139" s="13" t="str">
        <f>[11]Analysis!IJ2449</f>
        <v>00REMOVE</v>
      </c>
      <c r="F2139" s="13" t="str">
        <f>[11]Analysis!IK2449</f>
        <v>00REMOVE</v>
      </c>
      <c r="G2139" s="13" t="str">
        <f>[11]Analysis!IL2449</f>
        <v>Remove</v>
      </c>
      <c r="H2139" s="13" t="str">
        <f>[11]Analysis!IM2449</f>
        <v>Low Flow Bathroom Aerator</v>
      </c>
      <c r="I2139" s="13">
        <f>[11]Analysis!IN2449</f>
        <v>0</v>
      </c>
      <c r="J2139" s="13" t="str">
        <f>[11]Analysis!IO2449</f>
        <v>CI-HWE-LFFA-V09-190101</v>
      </c>
      <c r="K2139" s="13" t="str">
        <f>[11]Analysis!IP2449</f>
        <v>CI</v>
      </c>
      <c r="L2139" s="13">
        <f>[11]Analysis!IQ2449</f>
        <v>2024</v>
      </c>
      <c r="M2139" s="13">
        <f>[11]Analysis!IR2449</f>
        <v>1</v>
      </c>
      <c r="N2139" s="13" t="s">
        <v>1772</v>
      </c>
      <c r="O2139" s="14">
        <f>[11]Analysis!IS2449</f>
        <v>0</v>
      </c>
      <c r="P2139" s="14">
        <f t="shared" si="113"/>
        <v>0</v>
      </c>
      <c r="Q2139" s="14">
        <f>[11]Analysis!JA2449</f>
        <v>0</v>
      </c>
      <c r="R2139" s="12">
        <f>[11]Analysis!IY2449</f>
        <v>0.91</v>
      </c>
      <c r="S2139" s="14">
        <f>[11]Analysis!JA2449</f>
        <v>0</v>
      </c>
    </row>
    <row r="2140" spans="2:19" ht="15" customHeight="1" x14ac:dyDescent="0.35">
      <c r="B2140" s="2" t="str">
        <f t="shared" si="111"/>
        <v>00REMOVE_00REMOVE_00REMOVE_Remove_Low Flow Bathroom Aerator_0_CI</v>
      </c>
      <c r="C2140" s="2" t="str">
        <f t="shared" si="112"/>
        <v>00REMOVE_00REMOVE_00REMOVE_Remove_Low Flow Bathroom Aerator_0_CI_2025</v>
      </c>
      <c r="D2140" s="13" t="str">
        <f>[11]Analysis!II2450</f>
        <v>00REMOVE</v>
      </c>
      <c r="E2140" s="13" t="str">
        <f>[11]Analysis!IJ2450</f>
        <v>00REMOVE</v>
      </c>
      <c r="F2140" s="13" t="str">
        <f>[11]Analysis!IK2450</f>
        <v>00REMOVE</v>
      </c>
      <c r="G2140" s="13" t="str">
        <f>[11]Analysis!IL2450</f>
        <v>Remove</v>
      </c>
      <c r="H2140" s="13" t="str">
        <f>[11]Analysis!IM2450</f>
        <v>Low Flow Bathroom Aerator</v>
      </c>
      <c r="I2140" s="13">
        <f>[11]Analysis!IN2450</f>
        <v>0</v>
      </c>
      <c r="J2140" s="13" t="str">
        <f>[11]Analysis!IO2450</f>
        <v>CI-HWE-LFFA-V09-190101</v>
      </c>
      <c r="K2140" s="13" t="str">
        <f>[11]Analysis!IP2450</f>
        <v>CI</v>
      </c>
      <c r="L2140" s="13">
        <f>[11]Analysis!IQ2450</f>
        <v>2025</v>
      </c>
      <c r="M2140" s="13">
        <f>[11]Analysis!IR2450</f>
        <v>1</v>
      </c>
      <c r="N2140" s="13" t="s">
        <v>1772</v>
      </c>
      <c r="O2140" s="14">
        <f>[11]Analysis!IS2450</f>
        <v>0</v>
      </c>
      <c r="P2140" s="14">
        <f t="shared" si="113"/>
        <v>0</v>
      </c>
      <c r="Q2140" s="14">
        <f>[11]Analysis!JA2450</f>
        <v>0</v>
      </c>
      <c r="R2140" s="12">
        <f>[11]Analysis!IY2450</f>
        <v>0.91</v>
      </c>
      <c r="S2140" s="14">
        <f>[11]Analysis!JA2450</f>
        <v>0</v>
      </c>
    </row>
    <row r="2141" spans="2:19" ht="15" customHeight="1" x14ac:dyDescent="0.35">
      <c r="B2141" s="2" t="str">
        <f t="shared" si="111"/>
        <v>00REMOVE_00REMOVE_00REMOVE_Remove_Low Flow Kitchen Aerator_0_CI</v>
      </c>
      <c r="C2141" s="2" t="str">
        <f t="shared" si="112"/>
        <v>00REMOVE_00REMOVE_00REMOVE_Remove_Low Flow Kitchen Aerator_0_CI_2022</v>
      </c>
      <c r="D2141" s="13" t="str">
        <f>[11]Analysis!II2451</f>
        <v>00REMOVE</v>
      </c>
      <c r="E2141" s="13" t="str">
        <f>[11]Analysis!IJ2451</f>
        <v>00REMOVE</v>
      </c>
      <c r="F2141" s="13" t="str">
        <f>[11]Analysis!IK2451</f>
        <v>00REMOVE</v>
      </c>
      <c r="G2141" s="13" t="str">
        <f>[11]Analysis!IL2451</f>
        <v>Remove</v>
      </c>
      <c r="H2141" s="13" t="str">
        <f>[11]Analysis!IM2451</f>
        <v>Low Flow Kitchen Aerator</v>
      </c>
      <c r="I2141" s="13">
        <f>[11]Analysis!IN2451</f>
        <v>0</v>
      </c>
      <c r="J2141" s="13" t="str">
        <f>[11]Analysis!IO2451</f>
        <v>CI-HWE-LFFA-V09-190101</v>
      </c>
      <c r="K2141" s="13" t="str">
        <f>[11]Analysis!IP2451</f>
        <v>CI</v>
      </c>
      <c r="L2141" s="13">
        <f>[11]Analysis!IQ2451</f>
        <v>2022</v>
      </c>
      <c r="M2141" s="13">
        <f>[11]Analysis!IR2451</f>
        <v>1</v>
      </c>
      <c r="N2141" s="13" t="s">
        <v>1772</v>
      </c>
      <c r="O2141" s="14">
        <f>[11]Analysis!IS2451</f>
        <v>0</v>
      </c>
      <c r="P2141" s="14">
        <f t="shared" si="113"/>
        <v>0</v>
      </c>
      <c r="Q2141" s="14">
        <f>[11]Analysis!JA2451</f>
        <v>0</v>
      </c>
      <c r="R2141" s="12">
        <f>[11]Analysis!IY2451</f>
        <v>0.91</v>
      </c>
      <c r="S2141" s="14">
        <f>[11]Analysis!JA2451</f>
        <v>0</v>
      </c>
    </row>
    <row r="2142" spans="2:19" ht="15" customHeight="1" x14ac:dyDescent="0.35">
      <c r="B2142" s="2" t="str">
        <f t="shared" si="111"/>
        <v>00REMOVE_00REMOVE_00REMOVE_Remove_Low Flow Kitchen Aerator_0_CI</v>
      </c>
      <c r="C2142" s="2" t="str">
        <f t="shared" si="112"/>
        <v>00REMOVE_00REMOVE_00REMOVE_Remove_Low Flow Kitchen Aerator_0_CI_2023</v>
      </c>
      <c r="D2142" s="13" t="str">
        <f>[11]Analysis!II2452</f>
        <v>00REMOVE</v>
      </c>
      <c r="E2142" s="13" t="str">
        <f>[11]Analysis!IJ2452</f>
        <v>00REMOVE</v>
      </c>
      <c r="F2142" s="13" t="str">
        <f>[11]Analysis!IK2452</f>
        <v>00REMOVE</v>
      </c>
      <c r="G2142" s="13" t="str">
        <f>[11]Analysis!IL2452</f>
        <v>Remove</v>
      </c>
      <c r="H2142" s="13" t="str">
        <f>[11]Analysis!IM2452</f>
        <v>Low Flow Kitchen Aerator</v>
      </c>
      <c r="I2142" s="13">
        <f>[11]Analysis!IN2452</f>
        <v>0</v>
      </c>
      <c r="J2142" s="13" t="str">
        <f>[11]Analysis!IO2452</f>
        <v>CI-HWE-LFFA-V09-190101</v>
      </c>
      <c r="K2142" s="13" t="str">
        <f>[11]Analysis!IP2452</f>
        <v>CI</v>
      </c>
      <c r="L2142" s="13">
        <f>[11]Analysis!IQ2452</f>
        <v>2023</v>
      </c>
      <c r="M2142" s="13">
        <f>[11]Analysis!IR2452</f>
        <v>1</v>
      </c>
      <c r="N2142" s="13" t="s">
        <v>1772</v>
      </c>
      <c r="O2142" s="14">
        <f>[11]Analysis!IS2452</f>
        <v>0</v>
      </c>
      <c r="P2142" s="14">
        <f t="shared" si="113"/>
        <v>0</v>
      </c>
      <c r="Q2142" s="14">
        <f>[11]Analysis!JA2452</f>
        <v>0</v>
      </c>
      <c r="R2142" s="12">
        <f>[11]Analysis!IY2452</f>
        <v>0.91</v>
      </c>
      <c r="S2142" s="14">
        <f>[11]Analysis!JA2452</f>
        <v>0</v>
      </c>
    </row>
    <row r="2143" spans="2:19" ht="15" customHeight="1" x14ac:dyDescent="0.35">
      <c r="B2143" s="2" t="str">
        <f t="shared" si="111"/>
        <v>00REMOVE_00REMOVE_00REMOVE_Remove_Low Flow Kitchen Aerator_0_CI</v>
      </c>
      <c r="C2143" s="2" t="str">
        <f t="shared" si="112"/>
        <v>00REMOVE_00REMOVE_00REMOVE_Remove_Low Flow Kitchen Aerator_0_CI_2024</v>
      </c>
      <c r="D2143" s="13" t="str">
        <f>[11]Analysis!II2453</f>
        <v>00REMOVE</v>
      </c>
      <c r="E2143" s="13" t="str">
        <f>[11]Analysis!IJ2453</f>
        <v>00REMOVE</v>
      </c>
      <c r="F2143" s="13" t="str">
        <f>[11]Analysis!IK2453</f>
        <v>00REMOVE</v>
      </c>
      <c r="G2143" s="13" t="str">
        <f>[11]Analysis!IL2453</f>
        <v>Remove</v>
      </c>
      <c r="H2143" s="13" t="str">
        <f>[11]Analysis!IM2453</f>
        <v>Low Flow Kitchen Aerator</v>
      </c>
      <c r="I2143" s="13">
        <f>[11]Analysis!IN2453</f>
        <v>0</v>
      </c>
      <c r="J2143" s="13" t="str">
        <f>[11]Analysis!IO2453</f>
        <v>CI-HWE-LFFA-V09-190101</v>
      </c>
      <c r="K2143" s="13" t="str">
        <f>[11]Analysis!IP2453</f>
        <v>CI</v>
      </c>
      <c r="L2143" s="13">
        <f>[11]Analysis!IQ2453</f>
        <v>2024</v>
      </c>
      <c r="M2143" s="13">
        <f>[11]Analysis!IR2453</f>
        <v>1</v>
      </c>
      <c r="N2143" s="13" t="s">
        <v>1772</v>
      </c>
      <c r="O2143" s="14">
        <f>[11]Analysis!IS2453</f>
        <v>0</v>
      </c>
      <c r="P2143" s="14">
        <f t="shared" si="113"/>
        <v>0</v>
      </c>
      <c r="Q2143" s="14">
        <f>[11]Analysis!JA2453</f>
        <v>0</v>
      </c>
      <c r="R2143" s="12">
        <f>[11]Analysis!IY2453</f>
        <v>0.91</v>
      </c>
      <c r="S2143" s="14">
        <f>[11]Analysis!JA2453</f>
        <v>0</v>
      </c>
    </row>
    <row r="2144" spans="2:19" ht="15" customHeight="1" x14ac:dyDescent="0.35">
      <c r="B2144" s="2" t="str">
        <f t="shared" si="111"/>
        <v>00REMOVE_00REMOVE_00REMOVE_Remove_Low Flow Kitchen Aerator_0_CI</v>
      </c>
      <c r="C2144" s="2" t="str">
        <f t="shared" si="112"/>
        <v>00REMOVE_00REMOVE_00REMOVE_Remove_Low Flow Kitchen Aerator_0_CI_2025</v>
      </c>
      <c r="D2144" s="13" t="str">
        <f>[11]Analysis!II2454</f>
        <v>00REMOVE</v>
      </c>
      <c r="E2144" s="13" t="str">
        <f>[11]Analysis!IJ2454</f>
        <v>00REMOVE</v>
      </c>
      <c r="F2144" s="13" t="str">
        <f>[11]Analysis!IK2454</f>
        <v>00REMOVE</v>
      </c>
      <c r="G2144" s="13" t="str">
        <f>[11]Analysis!IL2454</f>
        <v>Remove</v>
      </c>
      <c r="H2144" s="13" t="str">
        <f>[11]Analysis!IM2454</f>
        <v>Low Flow Kitchen Aerator</v>
      </c>
      <c r="I2144" s="13">
        <f>[11]Analysis!IN2454</f>
        <v>0</v>
      </c>
      <c r="J2144" s="13" t="str">
        <f>[11]Analysis!IO2454</f>
        <v>CI-HWE-LFFA-V09-190101</v>
      </c>
      <c r="K2144" s="13" t="str">
        <f>[11]Analysis!IP2454</f>
        <v>CI</v>
      </c>
      <c r="L2144" s="13">
        <f>[11]Analysis!IQ2454</f>
        <v>2025</v>
      </c>
      <c r="M2144" s="13">
        <f>[11]Analysis!IR2454</f>
        <v>1</v>
      </c>
      <c r="N2144" s="13" t="s">
        <v>1772</v>
      </c>
      <c r="O2144" s="14">
        <f>[11]Analysis!IS2454</f>
        <v>0</v>
      </c>
      <c r="P2144" s="14">
        <f t="shared" si="113"/>
        <v>0</v>
      </c>
      <c r="Q2144" s="14">
        <f>[11]Analysis!JA2454</f>
        <v>0</v>
      </c>
      <c r="R2144" s="12">
        <f>[11]Analysis!IY2454</f>
        <v>0.91</v>
      </c>
      <c r="S2144" s="14">
        <f>[11]Analysis!JA2454</f>
        <v>0</v>
      </c>
    </row>
    <row r="2145" spans="2:19" ht="15" customHeight="1" x14ac:dyDescent="0.35">
      <c r="B2145" s="2" t="str">
        <f t="shared" si="111"/>
        <v>00REMOVE_00REMOVE_00REMOVE_Remove_Low Flow Showerhead_0_CI</v>
      </c>
      <c r="C2145" s="2" t="str">
        <f t="shared" si="112"/>
        <v>00REMOVE_00REMOVE_00REMOVE_Remove_Low Flow Showerhead_0_CI_2022</v>
      </c>
      <c r="D2145" s="13" t="str">
        <f>[11]Analysis!II2455</f>
        <v>00REMOVE</v>
      </c>
      <c r="E2145" s="13" t="str">
        <f>[11]Analysis!IJ2455</f>
        <v>00REMOVE</v>
      </c>
      <c r="F2145" s="13" t="str">
        <f>[11]Analysis!IK2455</f>
        <v>00REMOVE</v>
      </c>
      <c r="G2145" s="13" t="str">
        <f>[11]Analysis!IL2455</f>
        <v>Remove</v>
      </c>
      <c r="H2145" s="13" t="str">
        <f>[11]Analysis!IM2455</f>
        <v>Low Flow Showerhead</v>
      </c>
      <c r="I2145" s="13">
        <f>[11]Analysis!IN2455</f>
        <v>0</v>
      </c>
      <c r="J2145" s="13" t="str">
        <f>[11]Analysis!IO2455</f>
        <v>CI-HWE-LFSH-V07-200101</v>
      </c>
      <c r="K2145" s="13" t="str">
        <f>[11]Analysis!IP2455</f>
        <v>CI</v>
      </c>
      <c r="L2145" s="13">
        <f>[11]Analysis!IQ2455</f>
        <v>2022</v>
      </c>
      <c r="M2145" s="13">
        <f>[11]Analysis!IR2455</f>
        <v>1</v>
      </c>
      <c r="N2145" s="13" t="s">
        <v>1772</v>
      </c>
      <c r="O2145" s="14">
        <f>[11]Analysis!IS2455</f>
        <v>0</v>
      </c>
      <c r="P2145" s="14">
        <f t="shared" si="113"/>
        <v>0</v>
      </c>
      <c r="Q2145" s="14">
        <f>[11]Analysis!JA2455</f>
        <v>0</v>
      </c>
      <c r="R2145" s="12">
        <f>[11]Analysis!IY2455</f>
        <v>0.91</v>
      </c>
      <c r="S2145" s="14">
        <f>[11]Analysis!JA2455</f>
        <v>0</v>
      </c>
    </row>
    <row r="2146" spans="2:19" ht="15" customHeight="1" x14ac:dyDescent="0.35">
      <c r="B2146" s="2" t="str">
        <f t="shared" si="111"/>
        <v>00REMOVE_00REMOVE_00REMOVE_Remove_Low Flow Showerhead_0_CI</v>
      </c>
      <c r="C2146" s="2" t="str">
        <f t="shared" si="112"/>
        <v>00REMOVE_00REMOVE_00REMOVE_Remove_Low Flow Showerhead_0_CI_2023</v>
      </c>
      <c r="D2146" s="13" t="str">
        <f>[11]Analysis!II2456</f>
        <v>00REMOVE</v>
      </c>
      <c r="E2146" s="13" t="str">
        <f>[11]Analysis!IJ2456</f>
        <v>00REMOVE</v>
      </c>
      <c r="F2146" s="13" t="str">
        <f>[11]Analysis!IK2456</f>
        <v>00REMOVE</v>
      </c>
      <c r="G2146" s="13" t="str">
        <f>[11]Analysis!IL2456</f>
        <v>Remove</v>
      </c>
      <c r="H2146" s="13" t="str">
        <f>[11]Analysis!IM2456</f>
        <v>Low Flow Showerhead</v>
      </c>
      <c r="I2146" s="13">
        <f>[11]Analysis!IN2456</f>
        <v>0</v>
      </c>
      <c r="J2146" s="13" t="str">
        <f>[11]Analysis!IO2456</f>
        <v>CI-HWE-LFSH-V07-200101</v>
      </c>
      <c r="K2146" s="13" t="str">
        <f>[11]Analysis!IP2456</f>
        <v>CI</v>
      </c>
      <c r="L2146" s="13">
        <f>[11]Analysis!IQ2456</f>
        <v>2023</v>
      </c>
      <c r="M2146" s="13">
        <f>[11]Analysis!IR2456</f>
        <v>1</v>
      </c>
      <c r="N2146" s="13" t="s">
        <v>1772</v>
      </c>
      <c r="O2146" s="14">
        <f>[11]Analysis!IS2456</f>
        <v>0</v>
      </c>
      <c r="P2146" s="14">
        <f t="shared" si="113"/>
        <v>0</v>
      </c>
      <c r="Q2146" s="14">
        <f>[11]Analysis!JA2456</f>
        <v>0</v>
      </c>
      <c r="R2146" s="12">
        <f>[11]Analysis!IY2456</f>
        <v>0.91</v>
      </c>
      <c r="S2146" s="14">
        <f>[11]Analysis!JA2456</f>
        <v>0</v>
      </c>
    </row>
    <row r="2147" spans="2:19" ht="15" customHeight="1" x14ac:dyDescent="0.35">
      <c r="B2147" s="2" t="str">
        <f t="shared" si="111"/>
        <v>00REMOVE_00REMOVE_00REMOVE_Remove_Low Flow Showerhead_0_CI</v>
      </c>
      <c r="C2147" s="2" t="str">
        <f t="shared" si="112"/>
        <v>00REMOVE_00REMOVE_00REMOVE_Remove_Low Flow Showerhead_0_CI_2024</v>
      </c>
      <c r="D2147" s="13" t="str">
        <f>[11]Analysis!II2457</f>
        <v>00REMOVE</v>
      </c>
      <c r="E2147" s="13" t="str">
        <f>[11]Analysis!IJ2457</f>
        <v>00REMOVE</v>
      </c>
      <c r="F2147" s="13" t="str">
        <f>[11]Analysis!IK2457</f>
        <v>00REMOVE</v>
      </c>
      <c r="G2147" s="13" t="str">
        <f>[11]Analysis!IL2457</f>
        <v>Remove</v>
      </c>
      <c r="H2147" s="13" t="str">
        <f>[11]Analysis!IM2457</f>
        <v>Low Flow Showerhead</v>
      </c>
      <c r="I2147" s="13">
        <f>[11]Analysis!IN2457</f>
        <v>0</v>
      </c>
      <c r="J2147" s="13" t="str">
        <f>[11]Analysis!IO2457</f>
        <v>CI-HWE-LFSH-V07-200101</v>
      </c>
      <c r="K2147" s="13" t="str">
        <f>[11]Analysis!IP2457</f>
        <v>CI</v>
      </c>
      <c r="L2147" s="13">
        <f>[11]Analysis!IQ2457</f>
        <v>2024</v>
      </c>
      <c r="M2147" s="13">
        <f>[11]Analysis!IR2457</f>
        <v>1</v>
      </c>
      <c r="N2147" s="13" t="s">
        <v>1772</v>
      </c>
      <c r="O2147" s="14">
        <f>[11]Analysis!IS2457</f>
        <v>0</v>
      </c>
      <c r="P2147" s="14">
        <f t="shared" si="113"/>
        <v>0</v>
      </c>
      <c r="Q2147" s="14">
        <f>[11]Analysis!JA2457</f>
        <v>0</v>
      </c>
      <c r="R2147" s="12">
        <f>[11]Analysis!IY2457</f>
        <v>0.91</v>
      </c>
      <c r="S2147" s="14">
        <f>[11]Analysis!JA2457</f>
        <v>0</v>
      </c>
    </row>
    <row r="2148" spans="2:19" ht="15" customHeight="1" x14ac:dyDescent="0.35">
      <c r="B2148" s="2" t="str">
        <f t="shared" si="111"/>
        <v>00REMOVE_00REMOVE_00REMOVE_Remove_Low Flow Showerhead_0_CI</v>
      </c>
      <c r="C2148" s="2" t="str">
        <f t="shared" si="112"/>
        <v>00REMOVE_00REMOVE_00REMOVE_Remove_Low Flow Showerhead_0_CI_2025</v>
      </c>
      <c r="D2148" s="13" t="str">
        <f>[11]Analysis!II2458</f>
        <v>00REMOVE</v>
      </c>
      <c r="E2148" s="13" t="str">
        <f>[11]Analysis!IJ2458</f>
        <v>00REMOVE</v>
      </c>
      <c r="F2148" s="13" t="str">
        <f>[11]Analysis!IK2458</f>
        <v>00REMOVE</v>
      </c>
      <c r="G2148" s="13" t="str">
        <f>[11]Analysis!IL2458</f>
        <v>Remove</v>
      </c>
      <c r="H2148" s="13" t="str">
        <f>[11]Analysis!IM2458</f>
        <v>Low Flow Showerhead</v>
      </c>
      <c r="I2148" s="13">
        <f>[11]Analysis!IN2458</f>
        <v>0</v>
      </c>
      <c r="J2148" s="13" t="str">
        <f>[11]Analysis!IO2458</f>
        <v>CI-HWE-LFSH-V07-200101</v>
      </c>
      <c r="K2148" s="13" t="str">
        <f>[11]Analysis!IP2458</f>
        <v>CI</v>
      </c>
      <c r="L2148" s="13">
        <f>[11]Analysis!IQ2458</f>
        <v>2025</v>
      </c>
      <c r="M2148" s="13">
        <f>[11]Analysis!IR2458</f>
        <v>1</v>
      </c>
      <c r="N2148" s="13" t="s">
        <v>1772</v>
      </c>
      <c r="O2148" s="14">
        <f>[11]Analysis!IS2458</f>
        <v>0</v>
      </c>
      <c r="P2148" s="14">
        <f t="shared" si="113"/>
        <v>0</v>
      </c>
      <c r="Q2148" s="14">
        <f>[11]Analysis!JA2458</f>
        <v>0</v>
      </c>
      <c r="R2148" s="12">
        <f>[11]Analysis!IY2458</f>
        <v>0.91</v>
      </c>
      <c r="S2148" s="14">
        <f>[11]Analysis!JA2458</f>
        <v>0</v>
      </c>
    </row>
    <row r="2149" spans="2:19" ht="15" customHeight="1" x14ac:dyDescent="0.35">
      <c r="B2149" s="2" t="str">
        <f t="shared" si="111"/>
        <v>00REMOVE_00REMOVE_00REMOVE_Remove_Pipe Insulation_DHW_CI</v>
      </c>
      <c r="C2149" s="2" t="str">
        <f t="shared" si="112"/>
        <v>00REMOVE_00REMOVE_00REMOVE_Remove_Pipe Insulation_DHW_CI_2022</v>
      </c>
      <c r="D2149" s="13" t="str">
        <f>[11]Analysis!II2459</f>
        <v>00REMOVE</v>
      </c>
      <c r="E2149" s="13" t="str">
        <f>[11]Analysis!IJ2459</f>
        <v>00REMOVE</v>
      </c>
      <c r="F2149" s="13" t="str">
        <f>[11]Analysis!IK2459</f>
        <v>00REMOVE</v>
      </c>
      <c r="G2149" s="13" t="str">
        <f>[11]Analysis!IL2459</f>
        <v>Remove</v>
      </c>
      <c r="H2149" s="13" t="str">
        <f>[11]Analysis!IM2459</f>
        <v>Pipe Insulation</v>
      </c>
      <c r="I2149" s="13" t="str">
        <f>[11]Analysis!IN2459</f>
        <v>DHW</v>
      </c>
      <c r="J2149" s="13" t="str">
        <f>[11]Analysis!IO2459</f>
        <v>CI-HVC-PINS-V05-190101</v>
      </c>
      <c r="K2149" s="13" t="str">
        <f>[11]Analysis!IP2459</f>
        <v>CI</v>
      </c>
      <c r="L2149" s="13">
        <f>[11]Analysis!IQ2459</f>
        <v>2022</v>
      </c>
      <c r="M2149" s="13">
        <f>[11]Analysis!IR2459</f>
        <v>1</v>
      </c>
      <c r="N2149" s="13" t="s">
        <v>608</v>
      </c>
      <c r="O2149" s="14">
        <f>[11]Analysis!IS2459</f>
        <v>0</v>
      </c>
      <c r="P2149" s="14">
        <f t="shared" si="113"/>
        <v>0</v>
      </c>
      <c r="Q2149" s="14">
        <f>[11]Analysis!JA2459</f>
        <v>0</v>
      </c>
      <c r="R2149" s="12">
        <f>[11]Analysis!IY2459</f>
        <v>0.91</v>
      </c>
      <c r="S2149" s="14">
        <f>[11]Analysis!JA2459</f>
        <v>0</v>
      </c>
    </row>
    <row r="2150" spans="2:19" ht="15" customHeight="1" x14ac:dyDescent="0.35">
      <c r="B2150" s="2" t="str">
        <f t="shared" si="111"/>
        <v>00REMOVE_00REMOVE_00REMOVE_Remove_Pipe Insulation_DHW_CI</v>
      </c>
      <c r="C2150" s="2" t="str">
        <f t="shared" si="112"/>
        <v>00REMOVE_00REMOVE_00REMOVE_Remove_Pipe Insulation_DHW_CI_2023</v>
      </c>
      <c r="D2150" s="13" t="str">
        <f>[11]Analysis!II2460</f>
        <v>00REMOVE</v>
      </c>
      <c r="E2150" s="13" t="str">
        <f>[11]Analysis!IJ2460</f>
        <v>00REMOVE</v>
      </c>
      <c r="F2150" s="13" t="str">
        <f>[11]Analysis!IK2460</f>
        <v>00REMOVE</v>
      </c>
      <c r="G2150" s="13" t="str">
        <f>[11]Analysis!IL2460</f>
        <v>Remove</v>
      </c>
      <c r="H2150" s="13" t="str">
        <f>[11]Analysis!IM2460</f>
        <v>Pipe Insulation</v>
      </c>
      <c r="I2150" s="13" t="str">
        <f>[11]Analysis!IN2460</f>
        <v>DHW</v>
      </c>
      <c r="J2150" s="13" t="str">
        <f>[11]Analysis!IO2460</f>
        <v>CI-HVC-PINS-V05-190101</v>
      </c>
      <c r="K2150" s="13" t="str">
        <f>[11]Analysis!IP2460</f>
        <v>CI</v>
      </c>
      <c r="L2150" s="13">
        <f>[11]Analysis!IQ2460</f>
        <v>2023</v>
      </c>
      <c r="M2150" s="13">
        <f>[11]Analysis!IR2460</f>
        <v>1</v>
      </c>
      <c r="N2150" s="13" t="s">
        <v>608</v>
      </c>
      <c r="O2150" s="14">
        <f>[11]Analysis!IS2460</f>
        <v>0</v>
      </c>
      <c r="P2150" s="14">
        <f t="shared" si="113"/>
        <v>0</v>
      </c>
      <c r="Q2150" s="14">
        <f>[11]Analysis!JA2460</f>
        <v>0</v>
      </c>
      <c r="R2150" s="12">
        <f>[11]Analysis!IY2460</f>
        <v>0.91</v>
      </c>
      <c r="S2150" s="14">
        <f>[11]Analysis!JA2460</f>
        <v>0</v>
      </c>
    </row>
    <row r="2151" spans="2:19" ht="15" customHeight="1" x14ac:dyDescent="0.35">
      <c r="B2151" s="2" t="str">
        <f t="shared" si="111"/>
        <v>00REMOVE_00REMOVE_00REMOVE_Remove_Pipe Insulation_DHW_CI</v>
      </c>
      <c r="C2151" s="2" t="str">
        <f t="shared" si="112"/>
        <v>00REMOVE_00REMOVE_00REMOVE_Remove_Pipe Insulation_DHW_CI_2024</v>
      </c>
      <c r="D2151" s="13" t="str">
        <f>[11]Analysis!II2461</f>
        <v>00REMOVE</v>
      </c>
      <c r="E2151" s="13" t="str">
        <f>[11]Analysis!IJ2461</f>
        <v>00REMOVE</v>
      </c>
      <c r="F2151" s="13" t="str">
        <f>[11]Analysis!IK2461</f>
        <v>00REMOVE</v>
      </c>
      <c r="G2151" s="13" t="str">
        <f>[11]Analysis!IL2461</f>
        <v>Remove</v>
      </c>
      <c r="H2151" s="13" t="str">
        <f>[11]Analysis!IM2461</f>
        <v>Pipe Insulation</v>
      </c>
      <c r="I2151" s="13" t="str">
        <f>[11]Analysis!IN2461</f>
        <v>DHW</v>
      </c>
      <c r="J2151" s="13" t="str">
        <f>[11]Analysis!IO2461</f>
        <v>CI-HVC-PINS-V05-190101</v>
      </c>
      <c r="K2151" s="13" t="str">
        <f>[11]Analysis!IP2461</f>
        <v>CI</v>
      </c>
      <c r="L2151" s="13">
        <f>[11]Analysis!IQ2461</f>
        <v>2024</v>
      </c>
      <c r="M2151" s="13">
        <f>[11]Analysis!IR2461</f>
        <v>1</v>
      </c>
      <c r="N2151" s="13" t="s">
        <v>608</v>
      </c>
      <c r="O2151" s="14">
        <f>[11]Analysis!IS2461</f>
        <v>0</v>
      </c>
      <c r="P2151" s="14">
        <f t="shared" si="113"/>
        <v>0</v>
      </c>
      <c r="Q2151" s="14">
        <f>[11]Analysis!JA2461</f>
        <v>0</v>
      </c>
      <c r="R2151" s="12">
        <f>[11]Analysis!IY2461</f>
        <v>0.91</v>
      </c>
      <c r="S2151" s="14">
        <f>[11]Analysis!JA2461</f>
        <v>0</v>
      </c>
    </row>
    <row r="2152" spans="2:19" ht="15" customHeight="1" x14ac:dyDescent="0.35">
      <c r="B2152" s="2" t="str">
        <f t="shared" si="111"/>
        <v>00REMOVE_00REMOVE_00REMOVE_Remove_Pipe Insulation_DHW_CI</v>
      </c>
      <c r="C2152" s="2" t="str">
        <f t="shared" si="112"/>
        <v>00REMOVE_00REMOVE_00REMOVE_Remove_Pipe Insulation_DHW_CI_2025</v>
      </c>
      <c r="D2152" s="13" t="str">
        <f>[11]Analysis!II2462</f>
        <v>00REMOVE</v>
      </c>
      <c r="E2152" s="13" t="str">
        <f>[11]Analysis!IJ2462</f>
        <v>00REMOVE</v>
      </c>
      <c r="F2152" s="13" t="str">
        <f>[11]Analysis!IK2462</f>
        <v>00REMOVE</v>
      </c>
      <c r="G2152" s="13" t="str">
        <f>[11]Analysis!IL2462</f>
        <v>Remove</v>
      </c>
      <c r="H2152" s="13" t="str">
        <f>[11]Analysis!IM2462</f>
        <v>Pipe Insulation</v>
      </c>
      <c r="I2152" s="13" t="str">
        <f>[11]Analysis!IN2462</f>
        <v>DHW</v>
      </c>
      <c r="J2152" s="13" t="str">
        <f>[11]Analysis!IO2462</f>
        <v>CI-HVC-PINS-V05-190101</v>
      </c>
      <c r="K2152" s="13" t="str">
        <f>[11]Analysis!IP2462</f>
        <v>CI</v>
      </c>
      <c r="L2152" s="13">
        <f>[11]Analysis!IQ2462</f>
        <v>2025</v>
      </c>
      <c r="M2152" s="13">
        <f>[11]Analysis!IR2462</f>
        <v>1</v>
      </c>
      <c r="N2152" s="13" t="s">
        <v>608</v>
      </c>
      <c r="O2152" s="14">
        <f>[11]Analysis!IS2462</f>
        <v>0</v>
      </c>
      <c r="P2152" s="14">
        <f t="shared" si="113"/>
        <v>0</v>
      </c>
      <c r="Q2152" s="14">
        <f>[11]Analysis!JA2462</f>
        <v>0</v>
      </c>
      <c r="R2152" s="12">
        <f>[11]Analysis!IY2462</f>
        <v>0.91</v>
      </c>
      <c r="S2152" s="14">
        <f>[11]Analysis!JA2462</f>
        <v>0</v>
      </c>
    </row>
    <row r="2153" spans="2:19" ht="15" customHeight="1" x14ac:dyDescent="0.35">
      <c r="B2153" s="2" t="str">
        <f t="shared" si="111"/>
        <v>00REMOVE_00REMOVE_00REMOVE_Remove_Pre-Rinse Sprayer_0_CI</v>
      </c>
      <c r="C2153" s="2" t="str">
        <f t="shared" si="112"/>
        <v>00REMOVE_00REMOVE_00REMOVE_Remove_Pre-Rinse Sprayer_0_CI_2022</v>
      </c>
      <c r="D2153" s="13" t="str">
        <f>[11]Analysis!II2463</f>
        <v>00REMOVE</v>
      </c>
      <c r="E2153" s="13" t="str">
        <f>[11]Analysis!IJ2463</f>
        <v>00REMOVE</v>
      </c>
      <c r="F2153" s="13" t="str">
        <f>[11]Analysis!IK2463</f>
        <v>00REMOVE</v>
      </c>
      <c r="G2153" s="13" t="str">
        <f>[11]Analysis!IL2463</f>
        <v>Remove</v>
      </c>
      <c r="H2153" s="13" t="str">
        <f>[11]Analysis!IM2463</f>
        <v>Pre-Rinse Sprayer</v>
      </c>
      <c r="I2153" s="13">
        <f>[11]Analysis!IN2463</f>
        <v>0</v>
      </c>
      <c r="J2153" s="13" t="str">
        <f>[11]Analysis!IO2463</f>
        <v>CI-FSE-CVOV-V02-180101</v>
      </c>
      <c r="K2153" s="13" t="str">
        <f>[11]Analysis!IP2463</f>
        <v>CI</v>
      </c>
      <c r="L2153" s="13">
        <f>[11]Analysis!IQ2463</f>
        <v>2022</v>
      </c>
      <c r="M2153" s="13">
        <f>[11]Analysis!IR2463</f>
        <v>1</v>
      </c>
      <c r="N2153" s="13" t="s">
        <v>1772</v>
      </c>
      <c r="O2153" s="14">
        <f>[11]Analysis!IS2463</f>
        <v>0</v>
      </c>
      <c r="P2153" s="14">
        <f t="shared" si="113"/>
        <v>0</v>
      </c>
      <c r="Q2153" s="14">
        <f>[11]Analysis!JA2463</f>
        <v>0</v>
      </c>
      <c r="R2153" s="12">
        <f>[11]Analysis!IY2463</f>
        <v>0.91</v>
      </c>
      <c r="S2153" s="14">
        <f>[11]Analysis!JA2463</f>
        <v>0</v>
      </c>
    </row>
    <row r="2154" spans="2:19" ht="15" customHeight="1" x14ac:dyDescent="0.35">
      <c r="B2154" s="2" t="str">
        <f t="shared" si="111"/>
        <v>00REMOVE_00REMOVE_00REMOVE_Remove_Pre-Rinse Sprayer_0_CI</v>
      </c>
      <c r="C2154" s="2" t="str">
        <f t="shared" si="112"/>
        <v>00REMOVE_00REMOVE_00REMOVE_Remove_Pre-Rinse Sprayer_0_CI_2023</v>
      </c>
      <c r="D2154" s="13" t="str">
        <f>[11]Analysis!II2464</f>
        <v>00REMOVE</v>
      </c>
      <c r="E2154" s="13" t="str">
        <f>[11]Analysis!IJ2464</f>
        <v>00REMOVE</v>
      </c>
      <c r="F2154" s="13" t="str">
        <f>[11]Analysis!IK2464</f>
        <v>00REMOVE</v>
      </c>
      <c r="G2154" s="13" t="str">
        <f>[11]Analysis!IL2464</f>
        <v>Remove</v>
      </c>
      <c r="H2154" s="13" t="str">
        <f>[11]Analysis!IM2464</f>
        <v>Pre-Rinse Sprayer</v>
      </c>
      <c r="I2154" s="13">
        <f>[11]Analysis!IN2464</f>
        <v>0</v>
      </c>
      <c r="J2154" s="13" t="str">
        <f>[11]Analysis!IO2464</f>
        <v>CI-FSE-CVOV-V02-180101</v>
      </c>
      <c r="K2154" s="13" t="str">
        <f>[11]Analysis!IP2464</f>
        <v>CI</v>
      </c>
      <c r="L2154" s="13">
        <f>[11]Analysis!IQ2464</f>
        <v>2023</v>
      </c>
      <c r="M2154" s="13">
        <f>[11]Analysis!IR2464</f>
        <v>1</v>
      </c>
      <c r="N2154" s="13" t="s">
        <v>1772</v>
      </c>
      <c r="O2154" s="14">
        <f>[11]Analysis!IS2464</f>
        <v>0</v>
      </c>
      <c r="P2154" s="14">
        <f t="shared" si="113"/>
        <v>0</v>
      </c>
      <c r="Q2154" s="14">
        <f>[11]Analysis!JA2464</f>
        <v>0</v>
      </c>
      <c r="R2154" s="12">
        <f>[11]Analysis!IY2464</f>
        <v>0.91</v>
      </c>
      <c r="S2154" s="14">
        <f>[11]Analysis!JA2464</f>
        <v>0</v>
      </c>
    </row>
    <row r="2155" spans="2:19" ht="15" customHeight="1" x14ac:dyDescent="0.35">
      <c r="B2155" s="2" t="str">
        <f t="shared" si="111"/>
        <v>00REMOVE_00REMOVE_00REMOVE_Remove_Pre-Rinse Sprayer_0_CI</v>
      </c>
      <c r="C2155" s="2" t="str">
        <f t="shared" si="112"/>
        <v>00REMOVE_00REMOVE_00REMOVE_Remove_Pre-Rinse Sprayer_0_CI_2024</v>
      </c>
      <c r="D2155" s="13" t="str">
        <f>[11]Analysis!II2465</f>
        <v>00REMOVE</v>
      </c>
      <c r="E2155" s="13" t="str">
        <f>[11]Analysis!IJ2465</f>
        <v>00REMOVE</v>
      </c>
      <c r="F2155" s="13" t="str">
        <f>[11]Analysis!IK2465</f>
        <v>00REMOVE</v>
      </c>
      <c r="G2155" s="13" t="str">
        <f>[11]Analysis!IL2465</f>
        <v>Remove</v>
      </c>
      <c r="H2155" s="13" t="str">
        <f>[11]Analysis!IM2465</f>
        <v>Pre-Rinse Sprayer</v>
      </c>
      <c r="I2155" s="13">
        <f>[11]Analysis!IN2465</f>
        <v>0</v>
      </c>
      <c r="J2155" s="13" t="str">
        <f>[11]Analysis!IO2465</f>
        <v>CI-FSE-CVOV-V02-180101</v>
      </c>
      <c r="K2155" s="13" t="str">
        <f>[11]Analysis!IP2465</f>
        <v>CI</v>
      </c>
      <c r="L2155" s="13">
        <f>[11]Analysis!IQ2465</f>
        <v>2024</v>
      </c>
      <c r="M2155" s="13">
        <f>[11]Analysis!IR2465</f>
        <v>1</v>
      </c>
      <c r="N2155" s="13" t="s">
        <v>1772</v>
      </c>
      <c r="O2155" s="14">
        <f>[11]Analysis!IS2465</f>
        <v>0</v>
      </c>
      <c r="P2155" s="14">
        <f t="shared" si="113"/>
        <v>0</v>
      </c>
      <c r="Q2155" s="14">
        <f>[11]Analysis!JA2465</f>
        <v>0</v>
      </c>
      <c r="R2155" s="12">
        <f>[11]Analysis!IY2465</f>
        <v>0.91</v>
      </c>
      <c r="S2155" s="14">
        <f>[11]Analysis!JA2465</f>
        <v>0</v>
      </c>
    </row>
    <row r="2156" spans="2:19" ht="15" customHeight="1" x14ac:dyDescent="0.35">
      <c r="B2156" s="2" t="str">
        <f t="shared" si="111"/>
        <v>00REMOVE_00REMOVE_00REMOVE_Remove_Pre-Rinse Sprayer_0_CI</v>
      </c>
      <c r="C2156" s="2" t="str">
        <f t="shared" si="112"/>
        <v>00REMOVE_00REMOVE_00REMOVE_Remove_Pre-Rinse Sprayer_0_CI_2025</v>
      </c>
      <c r="D2156" s="13" t="str">
        <f>[11]Analysis!II2466</f>
        <v>00REMOVE</v>
      </c>
      <c r="E2156" s="13" t="str">
        <f>[11]Analysis!IJ2466</f>
        <v>00REMOVE</v>
      </c>
      <c r="F2156" s="13" t="str">
        <f>[11]Analysis!IK2466</f>
        <v>00REMOVE</v>
      </c>
      <c r="G2156" s="13" t="str">
        <f>[11]Analysis!IL2466</f>
        <v>Remove</v>
      </c>
      <c r="H2156" s="13" t="str">
        <f>[11]Analysis!IM2466</f>
        <v>Pre-Rinse Sprayer</v>
      </c>
      <c r="I2156" s="13">
        <f>[11]Analysis!IN2466</f>
        <v>0</v>
      </c>
      <c r="J2156" s="13" t="str">
        <f>[11]Analysis!IO2466</f>
        <v>CI-FSE-CVOV-V02-180101</v>
      </c>
      <c r="K2156" s="13" t="str">
        <f>[11]Analysis!IP2466</f>
        <v>CI</v>
      </c>
      <c r="L2156" s="13">
        <f>[11]Analysis!IQ2466</f>
        <v>2025</v>
      </c>
      <c r="M2156" s="13">
        <f>[11]Analysis!IR2466</f>
        <v>1</v>
      </c>
      <c r="N2156" s="13" t="s">
        <v>1772</v>
      </c>
      <c r="O2156" s="14">
        <f>[11]Analysis!IS2466</f>
        <v>0</v>
      </c>
      <c r="P2156" s="14">
        <f t="shared" si="113"/>
        <v>0</v>
      </c>
      <c r="Q2156" s="14">
        <f>[11]Analysis!JA2466</f>
        <v>0</v>
      </c>
      <c r="R2156" s="12">
        <f>[11]Analysis!IY2466</f>
        <v>0.91</v>
      </c>
      <c r="S2156" s="14">
        <f>[11]Analysis!JA2466</f>
        <v>0</v>
      </c>
    </row>
    <row r="2157" spans="2:19" ht="15" customHeight="1" x14ac:dyDescent="0.35">
      <c r="B2157" s="2" t="str">
        <f t="shared" si="111"/>
        <v>NSG_Business_Public Sector_Gas Optimization_C&amp;I Gas Optimization_0_CI</v>
      </c>
      <c r="C2157" s="2" t="str">
        <f t="shared" si="112"/>
        <v>NSG_Business_Public Sector_Gas Optimization_C&amp;I Gas Optimization_0_CI_2022</v>
      </c>
      <c r="D2157" s="13" t="str">
        <f>[11]Analysis!II2467</f>
        <v>NSG</v>
      </c>
      <c r="E2157" s="13" t="str">
        <f>[11]Analysis!IJ2467</f>
        <v>Business</v>
      </c>
      <c r="F2157" s="13" t="str">
        <f>[11]Analysis!IK2467</f>
        <v>Public Sector</v>
      </c>
      <c r="G2157" s="13" t="str">
        <f>[11]Analysis!IL2467</f>
        <v>Gas Optimization</v>
      </c>
      <c r="H2157" s="13" t="str">
        <f>[11]Analysis!IM2467</f>
        <v>C&amp;I Gas Optimization</v>
      </c>
      <c r="I2157" s="13">
        <f>[11]Analysis!IN2467</f>
        <v>0</v>
      </c>
      <c r="J2157" s="13">
        <f>[11]Analysis!IO2467</f>
        <v>0</v>
      </c>
      <c r="K2157" s="13" t="str">
        <f>[11]Analysis!IP2467</f>
        <v>CI</v>
      </c>
      <c r="L2157" s="13">
        <f>[11]Analysis!IQ2467</f>
        <v>2022</v>
      </c>
      <c r="M2157" s="13">
        <f>[11]Analysis!IR2467</f>
        <v>54478.875</v>
      </c>
      <c r="N2157" s="13" t="s">
        <v>602</v>
      </c>
      <c r="O2157" s="14">
        <f>[11]Analysis!IS2467</f>
        <v>0</v>
      </c>
      <c r="P2157" s="14">
        <f t="shared" si="113"/>
        <v>0</v>
      </c>
      <c r="Q2157" s="14">
        <f>[11]Analysis!JA2467</f>
        <v>0</v>
      </c>
      <c r="R2157" s="12">
        <f>[11]Analysis!IY2467</f>
        <v>0.91</v>
      </c>
      <c r="S2157" s="14">
        <f>[11]Analysis!JA2467</f>
        <v>0</v>
      </c>
    </row>
    <row r="2158" spans="2:19" ht="15" customHeight="1" x14ac:dyDescent="0.35">
      <c r="B2158" s="2" t="str">
        <f t="shared" si="111"/>
        <v>NSG_Business_Public Sector_Gas Optimization_C&amp;I Gas Optimization_0_CI</v>
      </c>
      <c r="C2158" s="2" t="str">
        <f t="shared" si="112"/>
        <v>NSG_Business_Public Sector_Gas Optimization_C&amp;I Gas Optimization_0_CI_2023</v>
      </c>
      <c r="D2158" s="13" t="str">
        <f>[11]Analysis!II2468</f>
        <v>NSG</v>
      </c>
      <c r="E2158" s="13" t="str">
        <f>[11]Analysis!IJ2468</f>
        <v>Business</v>
      </c>
      <c r="F2158" s="13" t="str">
        <f>[11]Analysis!IK2468</f>
        <v>Public Sector</v>
      </c>
      <c r="G2158" s="13" t="str">
        <f>[11]Analysis!IL2468</f>
        <v>Gas Optimization</v>
      </c>
      <c r="H2158" s="13" t="str">
        <f>[11]Analysis!IM2468</f>
        <v>C&amp;I Gas Optimization</v>
      </c>
      <c r="I2158" s="13">
        <f>[11]Analysis!IN2468</f>
        <v>0</v>
      </c>
      <c r="J2158" s="13">
        <f>[11]Analysis!IO2468</f>
        <v>0</v>
      </c>
      <c r="K2158" s="13" t="str">
        <f>[11]Analysis!IP2468</f>
        <v>CI</v>
      </c>
      <c r="L2158" s="13">
        <f>[11]Analysis!IQ2468</f>
        <v>2023</v>
      </c>
      <c r="M2158" s="13">
        <f>[11]Analysis!IR2468</f>
        <v>54478.875</v>
      </c>
      <c r="N2158" s="13" t="s">
        <v>602</v>
      </c>
      <c r="O2158" s="14">
        <f>[11]Analysis!IS2468</f>
        <v>0</v>
      </c>
      <c r="P2158" s="14">
        <f t="shared" si="113"/>
        <v>0</v>
      </c>
      <c r="Q2158" s="14">
        <f>[11]Analysis!JA2468</f>
        <v>0</v>
      </c>
      <c r="R2158" s="12">
        <f>[11]Analysis!IY2468</f>
        <v>0.91</v>
      </c>
      <c r="S2158" s="14">
        <f>[11]Analysis!JA2468</f>
        <v>0</v>
      </c>
    </row>
    <row r="2159" spans="2:19" ht="15" customHeight="1" x14ac:dyDescent="0.35">
      <c r="B2159" s="2" t="str">
        <f t="shared" si="111"/>
        <v>NSG_Business_Public Sector_Gas Optimization_C&amp;I Gas Optimization_0_CI</v>
      </c>
      <c r="C2159" s="2" t="str">
        <f t="shared" si="112"/>
        <v>NSG_Business_Public Sector_Gas Optimization_C&amp;I Gas Optimization_0_CI_2024</v>
      </c>
      <c r="D2159" s="13" t="str">
        <f>[11]Analysis!II2469</f>
        <v>NSG</v>
      </c>
      <c r="E2159" s="13" t="str">
        <f>[11]Analysis!IJ2469</f>
        <v>Business</v>
      </c>
      <c r="F2159" s="13" t="str">
        <f>[11]Analysis!IK2469</f>
        <v>Public Sector</v>
      </c>
      <c r="G2159" s="13" t="str">
        <f>[11]Analysis!IL2469</f>
        <v>Gas Optimization</v>
      </c>
      <c r="H2159" s="13" t="str">
        <f>[11]Analysis!IM2469</f>
        <v>C&amp;I Gas Optimization</v>
      </c>
      <c r="I2159" s="13">
        <f>[11]Analysis!IN2469</f>
        <v>0</v>
      </c>
      <c r="J2159" s="13">
        <f>[11]Analysis!IO2469</f>
        <v>0</v>
      </c>
      <c r="K2159" s="13" t="str">
        <f>[11]Analysis!IP2469</f>
        <v>CI</v>
      </c>
      <c r="L2159" s="13">
        <f>[11]Analysis!IQ2469</f>
        <v>2024</v>
      </c>
      <c r="M2159" s="13">
        <f>[11]Analysis!IR2469</f>
        <v>54478.875</v>
      </c>
      <c r="N2159" s="13" t="s">
        <v>602</v>
      </c>
      <c r="O2159" s="14">
        <f>[11]Analysis!IS2469</f>
        <v>0</v>
      </c>
      <c r="P2159" s="14">
        <f t="shared" si="113"/>
        <v>0</v>
      </c>
      <c r="Q2159" s="14">
        <f>[11]Analysis!JA2469</f>
        <v>0</v>
      </c>
      <c r="R2159" s="12">
        <f>[11]Analysis!IY2469</f>
        <v>0.91</v>
      </c>
      <c r="S2159" s="14">
        <f>[11]Analysis!JA2469</f>
        <v>0</v>
      </c>
    </row>
    <row r="2160" spans="2:19" ht="15" customHeight="1" x14ac:dyDescent="0.35">
      <c r="B2160" s="2" t="str">
        <f t="shared" si="111"/>
        <v>NSG_Business_Public Sector_Gas Optimization_C&amp;I Gas Optimization_0_CI</v>
      </c>
      <c r="C2160" s="2" t="str">
        <f t="shared" si="112"/>
        <v>NSG_Business_Public Sector_Gas Optimization_C&amp;I Gas Optimization_0_CI_2025</v>
      </c>
      <c r="D2160" s="13" t="str">
        <f>[11]Analysis!II2470</f>
        <v>NSG</v>
      </c>
      <c r="E2160" s="13" t="str">
        <f>[11]Analysis!IJ2470</f>
        <v>Business</v>
      </c>
      <c r="F2160" s="13" t="str">
        <f>[11]Analysis!IK2470</f>
        <v>Public Sector</v>
      </c>
      <c r="G2160" s="13" t="str">
        <f>[11]Analysis!IL2470</f>
        <v>Gas Optimization</v>
      </c>
      <c r="H2160" s="13" t="str">
        <f>[11]Analysis!IM2470</f>
        <v>C&amp;I Gas Optimization</v>
      </c>
      <c r="I2160" s="13">
        <f>[11]Analysis!IN2470</f>
        <v>0</v>
      </c>
      <c r="J2160" s="13">
        <f>[11]Analysis!IO2470</f>
        <v>0</v>
      </c>
      <c r="K2160" s="13" t="str">
        <f>[11]Analysis!IP2470</f>
        <v>CI</v>
      </c>
      <c r="L2160" s="13">
        <f>[11]Analysis!IQ2470</f>
        <v>2025</v>
      </c>
      <c r="M2160" s="13">
        <f>[11]Analysis!IR2470</f>
        <v>54478.875</v>
      </c>
      <c r="N2160" s="13" t="s">
        <v>602</v>
      </c>
      <c r="O2160" s="14">
        <f>[11]Analysis!IS2470</f>
        <v>0</v>
      </c>
      <c r="P2160" s="14">
        <f t="shared" si="113"/>
        <v>0</v>
      </c>
      <c r="Q2160" s="14">
        <f>[11]Analysis!JA2470</f>
        <v>0</v>
      </c>
      <c r="R2160" s="12">
        <f>[11]Analysis!IY2470</f>
        <v>0.91</v>
      </c>
      <c r="S2160" s="14">
        <f>[11]Analysis!JA2470</f>
        <v>0</v>
      </c>
    </row>
    <row r="2161" spans="2:19" ht="15" customHeight="1" x14ac:dyDescent="0.35">
      <c r="B2161" s="2" t="str">
        <f t="shared" si="111"/>
        <v>NSG_Business_Public Sector_Retrocommissioning_C&amp;I Retrocommissioning_0_CI</v>
      </c>
      <c r="C2161" s="2" t="str">
        <f t="shared" si="112"/>
        <v>NSG_Business_Public Sector_Retrocommissioning_C&amp;I Retrocommissioning_0_CI_2022</v>
      </c>
      <c r="D2161" s="13" t="str">
        <f>[11]Analysis!II2471</f>
        <v>NSG</v>
      </c>
      <c r="E2161" s="13" t="str">
        <f>[11]Analysis!IJ2471</f>
        <v>Business</v>
      </c>
      <c r="F2161" s="13" t="str">
        <f>[11]Analysis!IK2471</f>
        <v>Public Sector</v>
      </c>
      <c r="G2161" s="13" t="str">
        <f>[11]Analysis!IL2471</f>
        <v>Retrocommissioning</v>
      </c>
      <c r="H2161" s="13" t="str">
        <f>[11]Analysis!IM2471</f>
        <v>C&amp;I Retrocommissioning</v>
      </c>
      <c r="I2161" s="13">
        <f>[11]Analysis!IN2471</f>
        <v>0</v>
      </c>
      <c r="J2161" s="13">
        <f>[11]Analysis!IO2471</f>
        <v>0</v>
      </c>
      <c r="K2161" s="13" t="str">
        <f>[11]Analysis!IP2471</f>
        <v>CI</v>
      </c>
      <c r="L2161" s="13">
        <f>[11]Analysis!IQ2471</f>
        <v>2022</v>
      </c>
      <c r="M2161" s="13">
        <f>[11]Analysis!IR2471</f>
        <v>9520.6037735849059</v>
      </c>
      <c r="N2161" s="13" t="s">
        <v>602</v>
      </c>
      <c r="O2161" s="14">
        <f>[11]Analysis!IS2471</f>
        <v>0</v>
      </c>
      <c r="P2161" s="14">
        <f t="shared" si="113"/>
        <v>0</v>
      </c>
      <c r="Q2161" s="14">
        <f>[11]Analysis!JA2471</f>
        <v>0</v>
      </c>
      <c r="R2161" s="12">
        <f>[11]Analysis!IY2471</f>
        <v>0.93720000000000003</v>
      </c>
      <c r="S2161" s="14">
        <f>[11]Analysis!JA2471</f>
        <v>0</v>
      </c>
    </row>
    <row r="2162" spans="2:19" ht="15" customHeight="1" x14ac:dyDescent="0.35">
      <c r="B2162" s="2" t="str">
        <f t="shared" si="111"/>
        <v>NSG_Business_Public Sector_Retrocommissioning_C&amp;I Retrocommissioning_0_CI</v>
      </c>
      <c r="C2162" s="2" t="str">
        <f t="shared" si="112"/>
        <v>NSG_Business_Public Sector_Retrocommissioning_C&amp;I Retrocommissioning_0_CI_2023</v>
      </c>
      <c r="D2162" s="13" t="str">
        <f>[11]Analysis!II2472</f>
        <v>NSG</v>
      </c>
      <c r="E2162" s="13" t="str">
        <f>[11]Analysis!IJ2472</f>
        <v>Business</v>
      </c>
      <c r="F2162" s="13" t="str">
        <f>[11]Analysis!IK2472</f>
        <v>Public Sector</v>
      </c>
      <c r="G2162" s="13" t="str">
        <f>[11]Analysis!IL2472</f>
        <v>Retrocommissioning</v>
      </c>
      <c r="H2162" s="13" t="str">
        <f>[11]Analysis!IM2472</f>
        <v>C&amp;I Retrocommissioning</v>
      </c>
      <c r="I2162" s="13">
        <f>[11]Analysis!IN2472</f>
        <v>0</v>
      </c>
      <c r="J2162" s="13">
        <f>[11]Analysis!IO2472</f>
        <v>0</v>
      </c>
      <c r="K2162" s="13" t="str">
        <f>[11]Analysis!IP2472</f>
        <v>CI</v>
      </c>
      <c r="L2162" s="13">
        <f>[11]Analysis!IQ2472</f>
        <v>2023</v>
      </c>
      <c r="M2162" s="13">
        <f>[11]Analysis!IR2472</f>
        <v>9520.6037735849059</v>
      </c>
      <c r="N2162" s="13" t="s">
        <v>602</v>
      </c>
      <c r="O2162" s="14">
        <f>[11]Analysis!IS2472</f>
        <v>0</v>
      </c>
      <c r="P2162" s="14">
        <f t="shared" si="113"/>
        <v>0</v>
      </c>
      <c r="Q2162" s="14">
        <f>[11]Analysis!JA2472</f>
        <v>0</v>
      </c>
      <c r="R2162" s="12">
        <f>[11]Analysis!IY2472</f>
        <v>0.93720000000000003</v>
      </c>
      <c r="S2162" s="14">
        <f>[11]Analysis!JA2472</f>
        <v>0</v>
      </c>
    </row>
    <row r="2163" spans="2:19" ht="15" customHeight="1" x14ac:dyDescent="0.35">
      <c r="B2163" s="2" t="str">
        <f t="shared" si="111"/>
        <v>NSG_Business_Public Sector_Retrocommissioning_C&amp;I Retrocommissioning_0_CI</v>
      </c>
      <c r="C2163" s="2" t="str">
        <f t="shared" si="112"/>
        <v>NSG_Business_Public Sector_Retrocommissioning_C&amp;I Retrocommissioning_0_CI_2024</v>
      </c>
      <c r="D2163" s="13" t="str">
        <f>[11]Analysis!II2473</f>
        <v>NSG</v>
      </c>
      <c r="E2163" s="13" t="str">
        <f>[11]Analysis!IJ2473</f>
        <v>Business</v>
      </c>
      <c r="F2163" s="13" t="str">
        <f>[11]Analysis!IK2473</f>
        <v>Public Sector</v>
      </c>
      <c r="G2163" s="13" t="str">
        <f>[11]Analysis!IL2473</f>
        <v>Retrocommissioning</v>
      </c>
      <c r="H2163" s="13" t="str">
        <f>[11]Analysis!IM2473</f>
        <v>C&amp;I Retrocommissioning</v>
      </c>
      <c r="I2163" s="13">
        <f>[11]Analysis!IN2473</f>
        <v>0</v>
      </c>
      <c r="J2163" s="13">
        <f>[11]Analysis!IO2473</f>
        <v>0</v>
      </c>
      <c r="K2163" s="13" t="str">
        <f>[11]Analysis!IP2473</f>
        <v>CI</v>
      </c>
      <c r="L2163" s="13">
        <f>[11]Analysis!IQ2473</f>
        <v>2024</v>
      </c>
      <c r="M2163" s="13">
        <f>[11]Analysis!IR2473</f>
        <v>9520.6037735849059</v>
      </c>
      <c r="N2163" s="13" t="s">
        <v>602</v>
      </c>
      <c r="O2163" s="14">
        <f>[11]Analysis!IS2473</f>
        <v>0</v>
      </c>
      <c r="P2163" s="14">
        <f t="shared" si="113"/>
        <v>0</v>
      </c>
      <c r="Q2163" s="14">
        <f>[11]Analysis!JA2473</f>
        <v>0</v>
      </c>
      <c r="R2163" s="12">
        <f>[11]Analysis!IY2473</f>
        <v>0.93720000000000003</v>
      </c>
      <c r="S2163" s="14">
        <f>[11]Analysis!JA2473</f>
        <v>0</v>
      </c>
    </row>
    <row r="2164" spans="2:19" ht="15" customHeight="1" x14ac:dyDescent="0.35">
      <c r="B2164" s="2" t="str">
        <f t="shared" si="111"/>
        <v>NSG_Business_Public Sector_Retrocommissioning_C&amp;I Retrocommissioning_0_CI</v>
      </c>
      <c r="C2164" s="2" t="str">
        <f t="shared" si="112"/>
        <v>NSG_Business_Public Sector_Retrocommissioning_C&amp;I Retrocommissioning_0_CI_2025</v>
      </c>
      <c r="D2164" s="13" t="str">
        <f>[11]Analysis!II2474</f>
        <v>NSG</v>
      </c>
      <c r="E2164" s="13" t="str">
        <f>[11]Analysis!IJ2474</f>
        <v>Business</v>
      </c>
      <c r="F2164" s="13" t="str">
        <f>[11]Analysis!IK2474</f>
        <v>Public Sector</v>
      </c>
      <c r="G2164" s="13" t="str">
        <f>[11]Analysis!IL2474</f>
        <v>Retrocommissioning</v>
      </c>
      <c r="H2164" s="13" t="str">
        <f>[11]Analysis!IM2474</f>
        <v>C&amp;I Retrocommissioning</v>
      </c>
      <c r="I2164" s="13">
        <f>[11]Analysis!IN2474</f>
        <v>0</v>
      </c>
      <c r="J2164" s="13">
        <f>[11]Analysis!IO2474</f>
        <v>0</v>
      </c>
      <c r="K2164" s="13" t="str">
        <f>[11]Analysis!IP2474</f>
        <v>CI</v>
      </c>
      <c r="L2164" s="13">
        <f>[11]Analysis!IQ2474</f>
        <v>2025</v>
      </c>
      <c r="M2164" s="13">
        <f>[11]Analysis!IR2474</f>
        <v>9520.6037735849059</v>
      </c>
      <c r="N2164" s="13" t="s">
        <v>602</v>
      </c>
      <c r="O2164" s="14">
        <f>[11]Analysis!IS2474</f>
        <v>0</v>
      </c>
      <c r="P2164" s="14">
        <f t="shared" si="113"/>
        <v>0</v>
      </c>
      <c r="Q2164" s="14">
        <f>[11]Analysis!JA2474</f>
        <v>0</v>
      </c>
      <c r="R2164" s="12">
        <f>[11]Analysis!IY2474</f>
        <v>0.93720000000000003</v>
      </c>
      <c r="S2164" s="14">
        <f>[11]Analysis!JA2474</f>
        <v>0</v>
      </c>
    </row>
    <row r="2165" spans="2:19" ht="15" customHeight="1" x14ac:dyDescent="0.35">
      <c r="B2165" s="2" t="str">
        <f t="shared" si="111"/>
        <v>NSG_Business_Public Sector_Engineering Study_Engineering Study_0_CI</v>
      </c>
      <c r="C2165" s="2" t="str">
        <f t="shared" si="112"/>
        <v>NSG_Business_Public Sector_Engineering Study_Engineering Study_0_CI_2022</v>
      </c>
      <c r="D2165" s="13" t="str">
        <f>[11]Analysis!II2475</f>
        <v>NSG</v>
      </c>
      <c r="E2165" s="13" t="str">
        <f>[11]Analysis!IJ2475</f>
        <v>Business</v>
      </c>
      <c r="F2165" s="13" t="str">
        <f>[11]Analysis!IK2475</f>
        <v>Public Sector</v>
      </c>
      <c r="G2165" s="13" t="str">
        <f>[11]Analysis!IL2475</f>
        <v>Engineering Study</v>
      </c>
      <c r="H2165" s="13" t="str">
        <f>[11]Analysis!IM2475</f>
        <v>Engineering Study</v>
      </c>
      <c r="I2165" s="13">
        <f>[11]Analysis!IN2475</f>
        <v>0</v>
      </c>
      <c r="J2165" s="13">
        <f>[11]Analysis!IO2475</f>
        <v>0</v>
      </c>
      <c r="K2165" s="13" t="str">
        <f>[11]Analysis!IP2475</f>
        <v>CI</v>
      </c>
      <c r="L2165" s="13">
        <f>[11]Analysis!IQ2475</f>
        <v>2022</v>
      </c>
      <c r="M2165" s="13">
        <f>[11]Analysis!IR2475</f>
        <v>0</v>
      </c>
      <c r="N2165" s="13">
        <v>0</v>
      </c>
      <c r="O2165" s="14">
        <f>[11]Analysis!IS2475</f>
        <v>0</v>
      </c>
      <c r="P2165" s="14">
        <f t="shared" si="113"/>
        <v>0</v>
      </c>
      <c r="Q2165" s="14">
        <f>[11]Analysis!JA2475</f>
        <v>0</v>
      </c>
      <c r="R2165" s="12">
        <f>[11]Analysis!IY2475</f>
        <v>0.91</v>
      </c>
      <c r="S2165" s="14">
        <f>[11]Analysis!JA2475</f>
        <v>0</v>
      </c>
    </row>
    <row r="2166" spans="2:19" ht="15" customHeight="1" x14ac:dyDescent="0.35">
      <c r="B2166" s="2" t="str">
        <f t="shared" si="111"/>
        <v>NSG_Business_Public Sector_Engineering Study_Engineering Study_0_CI</v>
      </c>
      <c r="C2166" s="2" t="str">
        <f t="shared" si="112"/>
        <v>NSG_Business_Public Sector_Engineering Study_Engineering Study_0_CI_2023</v>
      </c>
      <c r="D2166" s="13" t="str">
        <f>[11]Analysis!II2476</f>
        <v>NSG</v>
      </c>
      <c r="E2166" s="13" t="str">
        <f>[11]Analysis!IJ2476</f>
        <v>Business</v>
      </c>
      <c r="F2166" s="13" t="str">
        <f>[11]Analysis!IK2476</f>
        <v>Public Sector</v>
      </c>
      <c r="G2166" s="13" t="str">
        <f>[11]Analysis!IL2476</f>
        <v>Engineering Study</v>
      </c>
      <c r="H2166" s="13" t="str">
        <f>[11]Analysis!IM2476</f>
        <v>Engineering Study</v>
      </c>
      <c r="I2166" s="13">
        <f>[11]Analysis!IN2476</f>
        <v>0</v>
      </c>
      <c r="J2166" s="13">
        <f>[11]Analysis!IO2476</f>
        <v>0</v>
      </c>
      <c r="K2166" s="13" t="str">
        <f>[11]Analysis!IP2476</f>
        <v>CI</v>
      </c>
      <c r="L2166" s="13">
        <f>[11]Analysis!IQ2476</f>
        <v>2023</v>
      </c>
      <c r="M2166" s="13">
        <f>[11]Analysis!IR2476</f>
        <v>0</v>
      </c>
      <c r="N2166" s="13">
        <v>0</v>
      </c>
      <c r="O2166" s="14">
        <f>[11]Analysis!IS2476</f>
        <v>0</v>
      </c>
      <c r="P2166" s="14">
        <f t="shared" si="113"/>
        <v>0</v>
      </c>
      <c r="Q2166" s="14">
        <f>[11]Analysis!JA2476</f>
        <v>0</v>
      </c>
      <c r="R2166" s="12">
        <f>[11]Analysis!IY2476</f>
        <v>0.91</v>
      </c>
      <c r="S2166" s="14">
        <f>[11]Analysis!JA2476</f>
        <v>0</v>
      </c>
    </row>
    <row r="2167" spans="2:19" ht="15" customHeight="1" x14ac:dyDescent="0.35">
      <c r="B2167" s="2" t="str">
        <f t="shared" si="111"/>
        <v>NSG_Business_Public Sector_Engineering Study_Engineering Study_0_CI</v>
      </c>
      <c r="C2167" s="2" t="str">
        <f t="shared" si="112"/>
        <v>NSG_Business_Public Sector_Engineering Study_Engineering Study_0_CI_2024</v>
      </c>
      <c r="D2167" s="13" t="str">
        <f>[11]Analysis!II2477</f>
        <v>NSG</v>
      </c>
      <c r="E2167" s="13" t="str">
        <f>[11]Analysis!IJ2477</f>
        <v>Business</v>
      </c>
      <c r="F2167" s="13" t="str">
        <f>[11]Analysis!IK2477</f>
        <v>Public Sector</v>
      </c>
      <c r="G2167" s="13" t="str">
        <f>[11]Analysis!IL2477</f>
        <v>Engineering Study</v>
      </c>
      <c r="H2167" s="13" t="str">
        <f>[11]Analysis!IM2477</f>
        <v>Engineering Study</v>
      </c>
      <c r="I2167" s="13">
        <f>[11]Analysis!IN2477</f>
        <v>0</v>
      </c>
      <c r="J2167" s="13">
        <f>[11]Analysis!IO2477</f>
        <v>0</v>
      </c>
      <c r="K2167" s="13" t="str">
        <f>[11]Analysis!IP2477</f>
        <v>CI</v>
      </c>
      <c r="L2167" s="13">
        <f>[11]Analysis!IQ2477</f>
        <v>2024</v>
      </c>
      <c r="M2167" s="13">
        <f>[11]Analysis!IR2477</f>
        <v>0</v>
      </c>
      <c r="N2167" s="13">
        <v>0</v>
      </c>
      <c r="O2167" s="14">
        <f>[11]Analysis!IS2477</f>
        <v>0</v>
      </c>
      <c r="P2167" s="14">
        <f t="shared" si="113"/>
        <v>0</v>
      </c>
      <c r="Q2167" s="14">
        <f>[11]Analysis!JA2477</f>
        <v>0</v>
      </c>
      <c r="R2167" s="12">
        <f>[11]Analysis!IY2477</f>
        <v>0.91</v>
      </c>
      <c r="S2167" s="14">
        <f>[11]Analysis!JA2477</f>
        <v>0</v>
      </c>
    </row>
    <row r="2168" spans="2:19" ht="15" customHeight="1" x14ac:dyDescent="0.35">
      <c r="B2168" s="2" t="str">
        <f t="shared" si="111"/>
        <v>NSG_Business_Public Sector_Engineering Study_Engineering Study_0_CI</v>
      </c>
      <c r="C2168" s="2" t="str">
        <f t="shared" si="112"/>
        <v>NSG_Business_Public Sector_Engineering Study_Engineering Study_0_CI_2025</v>
      </c>
      <c r="D2168" s="13" t="str">
        <f>[11]Analysis!II2478</f>
        <v>NSG</v>
      </c>
      <c r="E2168" s="13" t="str">
        <f>[11]Analysis!IJ2478</f>
        <v>Business</v>
      </c>
      <c r="F2168" s="13" t="str">
        <f>[11]Analysis!IK2478</f>
        <v>Public Sector</v>
      </c>
      <c r="G2168" s="13" t="str">
        <f>[11]Analysis!IL2478</f>
        <v>Engineering Study</v>
      </c>
      <c r="H2168" s="13" t="str">
        <f>[11]Analysis!IM2478</f>
        <v>Engineering Study</v>
      </c>
      <c r="I2168" s="13">
        <f>[11]Analysis!IN2478</f>
        <v>0</v>
      </c>
      <c r="J2168" s="13">
        <f>[11]Analysis!IO2478</f>
        <v>0</v>
      </c>
      <c r="K2168" s="13" t="str">
        <f>[11]Analysis!IP2478</f>
        <v>CI</v>
      </c>
      <c r="L2168" s="13">
        <f>[11]Analysis!IQ2478</f>
        <v>2025</v>
      </c>
      <c r="M2168" s="13">
        <f>[11]Analysis!IR2478</f>
        <v>0</v>
      </c>
      <c r="N2168" s="13">
        <v>0</v>
      </c>
      <c r="O2168" s="14">
        <f>[11]Analysis!IS2478</f>
        <v>0</v>
      </c>
      <c r="P2168" s="14">
        <f t="shared" si="113"/>
        <v>0</v>
      </c>
      <c r="Q2168" s="14">
        <f>[11]Analysis!JA2478</f>
        <v>0</v>
      </c>
      <c r="R2168" s="12">
        <f>[11]Analysis!IY2478</f>
        <v>0.91</v>
      </c>
      <c r="S2168" s="14">
        <f>[11]Analysis!JA2478</f>
        <v>0</v>
      </c>
    </row>
    <row r="2169" spans="2:19" ht="15" customHeight="1" x14ac:dyDescent="0.35">
      <c r="B2169" s="2" t="str">
        <f t="shared" si="111"/>
        <v>NSG_Business_Public Sector_Staffing_Staffing_0_CI</v>
      </c>
      <c r="C2169" s="2" t="str">
        <f t="shared" si="112"/>
        <v>NSG_Business_Public Sector_Staffing_Staffing_0_CI_2022</v>
      </c>
      <c r="D2169" s="13" t="str">
        <f>[11]Analysis!II2479</f>
        <v>NSG</v>
      </c>
      <c r="E2169" s="13" t="str">
        <f>[11]Analysis!IJ2479</f>
        <v>Business</v>
      </c>
      <c r="F2169" s="13" t="str">
        <f>[11]Analysis!IK2479</f>
        <v>Public Sector</v>
      </c>
      <c r="G2169" s="13" t="str">
        <f>[11]Analysis!IL2479</f>
        <v>Staffing</v>
      </c>
      <c r="H2169" s="13" t="str">
        <f>[11]Analysis!IM2479</f>
        <v>Staffing</v>
      </c>
      <c r="I2169" s="13">
        <f>[11]Analysis!IN2479</f>
        <v>0</v>
      </c>
      <c r="J2169" s="13">
        <f>[11]Analysis!IO2479</f>
        <v>0</v>
      </c>
      <c r="K2169" s="13" t="str">
        <f>[11]Analysis!IP2479</f>
        <v>CI</v>
      </c>
      <c r="L2169" s="13">
        <f>[11]Analysis!IQ2479</f>
        <v>2022</v>
      </c>
      <c r="M2169" s="13">
        <f>[11]Analysis!IR2479</f>
        <v>1</v>
      </c>
      <c r="N2169" s="13" t="s">
        <v>1772</v>
      </c>
      <c r="O2169" s="14">
        <f>[11]Analysis!IS2479</f>
        <v>0</v>
      </c>
      <c r="P2169" s="14">
        <f t="shared" si="113"/>
        <v>0</v>
      </c>
      <c r="Q2169" s="14">
        <f>[11]Analysis!JA2479</f>
        <v>0</v>
      </c>
      <c r="R2169" s="12">
        <f>[11]Analysis!IY2479</f>
        <v>0.91</v>
      </c>
      <c r="S2169" s="14">
        <f>[11]Analysis!JA2479</f>
        <v>0</v>
      </c>
    </row>
    <row r="2170" spans="2:19" ht="15" customHeight="1" x14ac:dyDescent="0.35">
      <c r="B2170" s="2" t="str">
        <f t="shared" si="111"/>
        <v>NSG_Business_Public Sector_Staffing_Staffing_0_CI</v>
      </c>
      <c r="C2170" s="2" t="str">
        <f t="shared" si="112"/>
        <v>NSG_Business_Public Sector_Staffing_Staffing_0_CI_2023</v>
      </c>
      <c r="D2170" s="13" t="str">
        <f>[11]Analysis!II2480</f>
        <v>NSG</v>
      </c>
      <c r="E2170" s="13" t="str">
        <f>[11]Analysis!IJ2480</f>
        <v>Business</v>
      </c>
      <c r="F2170" s="13" t="str">
        <f>[11]Analysis!IK2480</f>
        <v>Public Sector</v>
      </c>
      <c r="G2170" s="13" t="str">
        <f>[11]Analysis!IL2480</f>
        <v>Staffing</v>
      </c>
      <c r="H2170" s="13" t="str">
        <f>[11]Analysis!IM2480</f>
        <v>Staffing</v>
      </c>
      <c r="I2170" s="13">
        <f>[11]Analysis!IN2480</f>
        <v>0</v>
      </c>
      <c r="J2170" s="13">
        <f>[11]Analysis!IO2480</f>
        <v>0</v>
      </c>
      <c r="K2170" s="13" t="str">
        <f>[11]Analysis!IP2480</f>
        <v>CI</v>
      </c>
      <c r="L2170" s="13">
        <f>[11]Analysis!IQ2480</f>
        <v>2023</v>
      </c>
      <c r="M2170" s="13">
        <f>[11]Analysis!IR2480</f>
        <v>1</v>
      </c>
      <c r="N2170" s="13" t="s">
        <v>1772</v>
      </c>
      <c r="O2170" s="14">
        <f>[11]Analysis!IS2480</f>
        <v>0</v>
      </c>
      <c r="P2170" s="14">
        <f t="shared" si="113"/>
        <v>0</v>
      </c>
      <c r="Q2170" s="14">
        <f>[11]Analysis!JA2480</f>
        <v>0</v>
      </c>
      <c r="R2170" s="12">
        <f>[11]Analysis!IY2480</f>
        <v>0.91</v>
      </c>
      <c r="S2170" s="14">
        <f>[11]Analysis!JA2480</f>
        <v>0</v>
      </c>
    </row>
    <row r="2171" spans="2:19" ht="15" customHeight="1" x14ac:dyDescent="0.35">
      <c r="B2171" s="2" t="str">
        <f t="shared" si="111"/>
        <v>NSG_Business_Public Sector_Staffing_Staffing_0_CI</v>
      </c>
      <c r="C2171" s="2" t="str">
        <f t="shared" si="112"/>
        <v>NSG_Business_Public Sector_Staffing_Staffing_0_CI_2024</v>
      </c>
      <c r="D2171" s="13" t="str">
        <f>[11]Analysis!II2481</f>
        <v>NSG</v>
      </c>
      <c r="E2171" s="13" t="str">
        <f>[11]Analysis!IJ2481</f>
        <v>Business</v>
      </c>
      <c r="F2171" s="13" t="str">
        <f>[11]Analysis!IK2481</f>
        <v>Public Sector</v>
      </c>
      <c r="G2171" s="13" t="str">
        <f>[11]Analysis!IL2481</f>
        <v>Staffing</v>
      </c>
      <c r="H2171" s="13" t="str">
        <f>[11]Analysis!IM2481</f>
        <v>Staffing</v>
      </c>
      <c r="I2171" s="13">
        <f>[11]Analysis!IN2481</f>
        <v>0</v>
      </c>
      <c r="J2171" s="13">
        <f>[11]Analysis!IO2481</f>
        <v>0</v>
      </c>
      <c r="K2171" s="13" t="str">
        <f>[11]Analysis!IP2481</f>
        <v>CI</v>
      </c>
      <c r="L2171" s="13">
        <f>[11]Analysis!IQ2481</f>
        <v>2024</v>
      </c>
      <c r="M2171" s="13">
        <f>[11]Analysis!IR2481</f>
        <v>1</v>
      </c>
      <c r="N2171" s="13" t="s">
        <v>1772</v>
      </c>
      <c r="O2171" s="14">
        <f>[11]Analysis!IS2481</f>
        <v>0</v>
      </c>
      <c r="P2171" s="14">
        <f t="shared" si="113"/>
        <v>0</v>
      </c>
      <c r="Q2171" s="14">
        <f>[11]Analysis!JA2481</f>
        <v>0</v>
      </c>
      <c r="R2171" s="12">
        <f>[11]Analysis!IY2481</f>
        <v>0.91</v>
      </c>
      <c r="S2171" s="14">
        <f>[11]Analysis!JA2481</f>
        <v>0</v>
      </c>
    </row>
    <row r="2172" spans="2:19" ht="15" customHeight="1" x14ac:dyDescent="0.35">
      <c r="B2172" s="2" t="str">
        <f t="shared" si="111"/>
        <v>NSG_Business_Public Sector_Staffing_Staffing_0_CI</v>
      </c>
      <c r="C2172" s="2" t="str">
        <f t="shared" si="112"/>
        <v>NSG_Business_Public Sector_Staffing_Staffing_0_CI_2025</v>
      </c>
      <c r="D2172" s="13" t="str">
        <f>[11]Analysis!II2482</f>
        <v>NSG</v>
      </c>
      <c r="E2172" s="13" t="str">
        <f>[11]Analysis!IJ2482</f>
        <v>Business</v>
      </c>
      <c r="F2172" s="13" t="str">
        <f>[11]Analysis!IK2482</f>
        <v>Public Sector</v>
      </c>
      <c r="G2172" s="13" t="str">
        <f>[11]Analysis!IL2482</f>
        <v>Staffing</v>
      </c>
      <c r="H2172" s="13" t="str">
        <f>[11]Analysis!IM2482</f>
        <v>Staffing</v>
      </c>
      <c r="I2172" s="13">
        <f>[11]Analysis!IN2482</f>
        <v>0</v>
      </c>
      <c r="J2172" s="13">
        <f>[11]Analysis!IO2482</f>
        <v>0</v>
      </c>
      <c r="K2172" s="13" t="str">
        <f>[11]Analysis!IP2482</f>
        <v>CI</v>
      </c>
      <c r="L2172" s="13">
        <f>[11]Analysis!IQ2482</f>
        <v>2025</v>
      </c>
      <c r="M2172" s="13">
        <f>[11]Analysis!IR2482</f>
        <v>1</v>
      </c>
      <c r="N2172" s="13" t="s">
        <v>1772</v>
      </c>
      <c r="O2172" s="14">
        <f>[11]Analysis!IS2482</f>
        <v>0</v>
      </c>
      <c r="P2172" s="14">
        <f t="shared" si="113"/>
        <v>0</v>
      </c>
      <c r="Q2172" s="14">
        <f>[11]Analysis!JA2482</f>
        <v>0</v>
      </c>
      <c r="R2172" s="12">
        <f>[11]Analysis!IY2482</f>
        <v>0.91</v>
      </c>
      <c r="S2172" s="14">
        <f>[11]Analysis!JA2482</f>
        <v>0</v>
      </c>
    </row>
    <row r="2173" spans="2:19" ht="15" customHeight="1" x14ac:dyDescent="0.35">
      <c r="B2173" s="2" t="str">
        <f t="shared" si="111"/>
        <v>NSG_Business_Public Sector_Rebates_Boiler_≥88% AFUE, &lt;300MBh_CI</v>
      </c>
      <c r="C2173" s="2" t="str">
        <f t="shared" si="112"/>
        <v>NSG_Business_Public Sector_Rebates_Boiler_≥88% AFUE, &lt;300MBh_CI_2022</v>
      </c>
      <c r="D2173" s="13" t="str">
        <f>[11]Analysis!II2483</f>
        <v>NSG</v>
      </c>
      <c r="E2173" s="13" t="str">
        <f>[11]Analysis!IJ2483</f>
        <v>Business</v>
      </c>
      <c r="F2173" s="13" t="str">
        <f>[11]Analysis!IK2483</f>
        <v>Public Sector</v>
      </c>
      <c r="G2173" s="13" t="str">
        <f>[11]Analysis!IL2483</f>
        <v>Rebates</v>
      </c>
      <c r="H2173" s="13" t="str">
        <f>[11]Analysis!IM2483</f>
        <v>Boiler</v>
      </c>
      <c r="I2173" s="13" t="str">
        <f>[11]Analysis!IN2483</f>
        <v>≥88% AFUE, &lt;300MBh</v>
      </c>
      <c r="J2173" s="13" t="str">
        <f>[11]Analysis!IO2483</f>
        <v>CI-HVC-BOIL-V08-200101</v>
      </c>
      <c r="K2173" s="13" t="str">
        <f>[11]Analysis!IP2483</f>
        <v>CI</v>
      </c>
      <c r="L2173" s="13">
        <f>[11]Analysis!IQ2483</f>
        <v>2022</v>
      </c>
      <c r="M2173" s="13">
        <f>[11]Analysis!IR2483</f>
        <v>200</v>
      </c>
      <c r="N2173" s="13" t="s">
        <v>658</v>
      </c>
      <c r="O2173" s="14">
        <f>[11]Analysis!IS2483</f>
        <v>0</v>
      </c>
      <c r="P2173" s="14">
        <f t="shared" si="113"/>
        <v>0</v>
      </c>
      <c r="Q2173" s="14">
        <f>[11]Analysis!JA2483</f>
        <v>0</v>
      </c>
      <c r="R2173" s="12">
        <f>[11]Analysis!IY2483</f>
        <v>0.91</v>
      </c>
      <c r="S2173" s="14">
        <f>[11]Analysis!JA2483</f>
        <v>0</v>
      </c>
    </row>
    <row r="2174" spans="2:19" ht="15" customHeight="1" x14ac:dyDescent="0.35">
      <c r="B2174" s="2" t="str">
        <f t="shared" si="111"/>
        <v>NSG_Business_Public Sector_Rebates_Boiler_≥88% AFUE, &lt;300MBh_CI</v>
      </c>
      <c r="C2174" s="2" t="str">
        <f t="shared" si="112"/>
        <v>NSG_Business_Public Sector_Rebates_Boiler_≥88% AFUE, &lt;300MBh_CI_2023</v>
      </c>
      <c r="D2174" s="13" t="str">
        <f>[11]Analysis!II2484</f>
        <v>NSG</v>
      </c>
      <c r="E2174" s="13" t="str">
        <f>[11]Analysis!IJ2484</f>
        <v>Business</v>
      </c>
      <c r="F2174" s="13" t="str">
        <f>[11]Analysis!IK2484</f>
        <v>Public Sector</v>
      </c>
      <c r="G2174" s="13" t="str">
        <f>[11]Analysis!IL2484</f>
        <v>Rebates</v>
      </c>
      <c r="H2174" s="13" t="str">
        <f>[11]Analysis!IM2484</f>
        <v>Boiler</v>
      </c>
      <c r="I2174" s="13" t="str">
        <f>[11]Analysis!IN2484</f>
        <v>≥88% AFUE, &lt;300MBh</v>
      </c>
      <c r="J2174" s="13" t="str">
        <f>[11]Analysis!IO2484</f>
        <v>CI-HVC-BOIL-V08-200101</v>
      </c>
      <c r="K2174" s="13" t="str">
        <f>[11]Analysis!IP2484</f>
        <v>CI</v>
      </c>
      <c r="L2174" s="13">
        <f>[11]Analysis!IQ2484</f>
        <v>2023</v>
      </c>
      <c r="M2174" s="13">
        <f>[11]Analysis!IR2484</f>
        <v>200</v>
      </c>
      <c r="N2174" s="13" t="s">
        <v>658</v>
      </c>
      <c r="O2174" s="14">
        <f>[11]Analysis!IS2484</f>
        <v>0</v>
      </c>
      <c r="P2174" s="14">
        <f t="shared" si="113"/>
        <v>0</v>
      </c>
      <c r="Q2174" s="14">
        <f>[11]Analysis!JA2484</f>
        <v>0</v>
      </c>
      <c r="R2174" s="12">
        <f>[11]Analysis!IY2484</f>
        <v>0.91</v>
      </c>
      <c r="S2174" s="14">
        <f>[11]Analysis!JA2484</f>
        <v>0</v>
      </c>
    </row>
    <row r="2175" spans="2:19" ht="15" customHeight="1" x14ac:dyDescent="0.35">
      <c r="B2175" s="2" t="str">
        <f t="shared" si="111"/>
        <v>NSG_Business_Public Sector_Rebates_Boiler_≥88% AFUE, &lt;300MBh_CI</v>
      </c>
      <c r="C2175" s="2" t="str">
        <f t="shared" si="112"/>
        <v>NSG_Business_Public Sector_Rebates_Boiler_≥88% AFUE, &lt;300MBh_CI_2024</v>
      </c>
      <c r="D2175" s="13" t="str">
        <f>[11]Analysis!II2485</f>
        <v>NSG</v>
      </c>
      <c r="E2175" s="13" t="str">
        <f>[11]Analysis!IJ2485</f>
        <v>Business</v>
      </c>
      <c r="F2175" s="13" t="str">
        <f>[11]Analysis!IK2485</f>
        <v>Public Sector</v>
      </c>
      <c r="G2175" s="13" t="str">
        <f>[11]Analysis!IL2485</f>
        <v>Rebates</v>
      </c>
      <c r="H2175" s="13" t="str">
        <f>[11]Analysis!IM2485</f>
        <v>Boiler</v>
      </c>
      <c r="I2175" s="13" t="str">
        <f>[11]Analysis!IN2485</f>
        <v>≥88% AFUE, &lt;300MBh</v>
      </c>
      <c r="J2175" s="13" t="str">
        <f>[11]Analysis!IO2485</f>
        <v>CI-HVC-BOIL-V08-200101</v>
      </c>
      <c r="K2175" s="13" t="str">
        <f>[11]Analysis!IP2485</f>
        <v>CI</v>
      </c>
      <c r="L2175" s="13">
        <f>[11]Analysis!IQ2485</f>
        <v>2024</v>
      </c>
      <c r="M2175" s="13">
        <f>[11]Analysis!IR2485</f>
        <v>200</v>
      </c>
      <c r="N2175" s="13" t="s">
        <v>658</v>
      </c>
      <c r="O2175" s="14">
        <f>[11]Analysis!IS2485</f>
        <v>0</v>
      </c>
      <c r="P2175" s="14">
        <f t="shared" si="113"/>
        <v>0</v>
      </c>
      <c r="Q2175" s="14">
        <f>[11]Analysis!JA2485</f>
        <v>0</v>
      </c>
      <c r="R2175" s="12">
        <f>[11]Analysis!IY2485</f>
        <v>0.91</v>
      </c>
      <c r="S2175" s="14">
        <f>[11]Analysis!JA2485</f>
        <v>0</v>
      </c>
    </row>
    <row r="2176" spans="2:19" ht="15" customHeight="1" x14ac:dyDescent="0.35">
      <c r="B2176" s="2" t="str">
        <f t="shared" si="111"/>
        <v>NSG_Business_Public Sector_Rebates_Boiler_≥88% AFUE, &lt;300MBh_CI</v>
      </c>
      <c r="C2176" s="2" t="str">
        <f t="shared" si="112"/>
        <v>NSG_Business_Public Sector_Rebates_Boiler_≥88% AFUE, &lt;300MBh_CI_2025</v>
      </c>
      <c r="D2176" s="13" t="str">
        <f>[11]Analysis!II2486</f>
        <v>NSG</v>
      </c>
      <c r="E2176" s="13" t="str">
        <f>[11]Analysis!IJ2486</f>
        <v>Business</v>
      </c>
      <c r="F2176" s="13" t="str">
        <f>[11]Analysis!IK2486</f>
        <v>Public Sector</v>
      </c>
      <c r="G2176" s="13" t="str">
        <f>[11]Analysis!IL2486</f>
        <v>Rebates</v>
      </c>
      <c r="H2176" s="13" t="str">
        <f>[11]Analysis!IM2486</f>
        <v>Boiler</v>
      </c>
      <c r="I2176" s="13" t="str">
        <f>[11]Analysis!IN2486</f>
        <v>≥88% AFUE, &lt;300MBh</v>
      </c>
      <c r="J2176" s="13" t="str">
        <f>[11]Analysis!IO2486</f>
        <v>CI-HVC-BOIL-V08-200101</v>
      </c>
      <c r="K2176" s="13" t="str">
        <f>[11]Analysis!IP2486</f>
        <v>CI</v>
      </c>
      <c r="L2176" s="13">
        <f>[11]Analysis!IQ2486</f>
        <v>2025</v>
      </c>
      <c r="M2176" s="13">
        <f>[11]Analysis!IR2486</f>
        <v>200</v>
      </c>
      <c r="N2176" s="13" t="s">
        <v>658</v>
      </c>
      <c r="O2176" s="14">
        <f>[11]Analysis!IS2486</f>
        <v>0</v>
      </c>
      <c r="P2176" s="14">
        <f t="shared" si="113"/>
        <v>0</v>
      </c>
      <c r="Q2176" s="14">
        <f>[11]Analysis!JA2486</f>
        <v>0</v>
      </c>
      <c r="R2176" s="12">
        <f>[11]Analysis!IY2486</f>
        <v>0.91</v>
      </c>
      <c r="S2176" s="14">
        <f>[11]Analysis!JA2486</f>
        <v>0</v>
      </c>
    </row>
    <row r="2177" spans="2:19" ht="15" customHeight="1" x14ac:dyDescent="0.35">
      <c r="B2177" s="2" t="str">
        <f t="shared" si="111"/>
        <v>NSG_Business_Public Sector_Rebates_Boiler_≥88% AFUE, ≥300MBh TE_CI</v>
      </c>
      <c r="C2177" s="2" t="str">
        <f t="shared" si="112"/>
        <v>NSG_Business_Public Sector_Rebates_Boiler_≥88% AFUE, ≥300MBh TE_CI_2022</v>
      </c>
      <c r="D2177" s="13" t="str">
        <f>[11]Analysis!II2487</f>
        <v>NSG</v>
      </c>
      <c r="E2177" s="13" t="str">
        <f>[11]Analysis!IJ2487</f>
        <v>Business</v>
      </c>
      <c r="F2177" s="13" t="str">
        <f>[11]Analysis!IK2487</f>
        <v>Public Sector</v>
      </c>
      <c r="G2177" s="13" t="str">
        <f>[11]Analysis!IL2487</f>
        <v>Rebates</v>
      </c>
      <c r="H2177" s="13" t="str">
        <f>[11]Analysis!IM2487</f>
        <v>Boiler</v>
      </c>
      <c r="I2177" s="13" t="str">
        <f>[11]Analysis!IN2487</f>
        <v>≥88% AFUE, ≥300MBh TE</v>
      </c>
      <c r="J2177" s="13" t="str">
        <f>[11]Analysis!IO2487</f>
        <v>CI-HVC-BOIL-V08-200101</v>
      </c>
      <c r="K2177" s="13" t="str">
        <f>[11]Analysis!IP2487</f>
        <v>CI</v>
      </c>
      <c r="L2177" s="13">
        <f>[11]Analysis!IQ2487</f>
        <v>2022</v>
      </c>
      <c r="M2177" s="13">
        <f>[11]Analysis!IR2487</f>
        <v>5000</v>
      </c>
      <c r="N2177" s="13" t="s">
        <v>658</v>
      </c>
      <c r="O2177" s="14">
        <f>[11]Analysis!IS2487</f>
        <v>2</v>
      </c>
      <c r="P2177" s="14">
        <f t="shared" si="113"/>
        <v>10000</v>
      </c>
      <c r="Q2177" s="14">
        <f>[11]Analysis!JA2487</f>
        <v>15115.099999999993</v>
      </c>
      <c r="R2177" s="12">
        <f>[11]Analysis!IY2487</f>
        <v>0.91</v>
      </c>
      <c r="S2177" s="14">
        <f>[11]Analysis!JA2487</f>
        <v>15115.099999999993</v>
      </c>
    </row>
    <row r="2178" spans="2:19" ht="15" customHeight="1" x14ac:dyDescent="0.35">
      <c r="B2178" s="2" t="str">
        <f t="shared" si="111"/>
        <v>NSG_Business_Public Sector_Rebates_Boiler_≥88% AFUE, ≥300MBh TE_CI</v>
      </c>
      <c r="C2178" s="2" t="str">
        <f t="shared" si="112"/>
        <v>NSG_Business_Public Sector_Rebates_Boiler_≥88% AFUE, ≥300MBh TE_CI_2023</v>
      </c>
      <c r="D2178" s="13" t="str">
        <f>[11]Analysis!II2488</f>
        <v>NSG</v>
      </c>
      <c r="E2178" s="13" t="str">
        <f>[11]Analysis!IJ2488</f>
        <v>Business</v>
      </c>
      <c r="F2178" s="13" t="str">
        <f>[11]Analysis!IK2488</f>
        <v>Public Sector</v>
      </c>
      <c r="G2178" s="13" t="str">
        <f>[11]Analysis!IL2488</f>
        <v>Rebates</v>
      </c>
      <c r="H2178" s="13" t="str">
        <f>[11]Analysis!IM2488</f>
        <v>Boiler</v>
      </c>
      <c r="I2178" s="13" t="str">
        <f>[11]Analysis!IN2488</f>
        <v>≥88% AFUE, ≥300MBh TE</v>
      </c>
      <c r="J2178" s="13" t="str">
        <f>[11]Analysis!IO2488</f>
        <v>CI-HVC-BOIL-V08-200101</v>
      </c>
      <c r="K2178" s="13" t="str">
        <f>[11]Analysis!IP2488</f>
        <v>CI</v>
      </c>
      <c r="L2178" s="13">
        <f>[11]Analysis!IQ2488</f>
        <v>2023</v>
      </c>
      <c r="M2178" s="13">
        <f>[11]Analysis!IR2488</f>
        <v>5000</v>
      </c>
      <c r="N2178" s="13" t="s">
        <v>658</v>
      </c>
      <c r="O2178" s="14">
        <f>[11]Analysis!IS2488</f>
        <v>2</v>
      </c>
      <c r="P2178" s="14">
        <f t="shared" si="113"/>
        <v>10000</v>
      </c>
      <c r="Q2178" s="14">
        <f>[11]Analysis!JA2488</f>
        <v>15115.099999999993</v>
      </c>
      <c r="R2178" s="12">
        <f>[11]Analysis!IY2488</f>
        <v>0.91</v>
      </c>
      <c r="S2178" s="14">
        <f>[11]Analysis!JA2488</f>
        <v>15115.099999999993</v>
      </c>
    </row>
    <row r="2179" spans="2:19" ht="15" customHeight="1" x14ac:dyDescent="0.35">
      <c r="B2179" s="2" t="str">
        <f t="shared" si="111"/>
        <v>NSG_Business_Public Sector_Rebates_Boiler_≥88% AFUE, ≥300MBh TE_CI</v>
      </c>
      <c r="C2179" s="2" t="str">
        <f t="shared" si="112"/>
        <v>NSG_Business_Public Sector_Rebates_Boiler_≥88% AFUE, ≥300MBh TE_CI_2024</v>
      </c>
      <c r="D2179" s="13" t="str">
        <f>[11]Analysis!II2489</f>
        <v>NSG</v>
      </c>
      <c r="E2179" s="13" t="str">
        <f>[11]Analysis!IJ2489</f>
        <v>Business</v>
      </c>
      <c r="F2179" s="13" t="str">
        <f>[11]Analysis!IK2489</f>
        <v>Public Sector</v>
      </c>
      <c r="G2179" s="13" t="str">
        <f>[11]Analysis!IL2489</f>
        <v>Rebates</v>
      </c>
      <c r="H2179" s="13" t="str">
        <f>[11]Analysis!IM2489</f>
        <v>Boiler</v>
      </c>
      <c r="I2179" s="13" t="str">
        <f>[11]Analysis!IN2489</f>
        <v>≥88% AFUE, ≥300MBh TE</v>
      </c>
      <c r="J2179" s="13" t="str">
        <f>[11]Analysis!IO2489</f>
        <v>CI-HVC-BOIL-V08-200101</v>
      </c>
      <c r="K2179" s="13" t="str">
        <f>[11]Analysis!IP2489</f>
        <v>CI</v>
      </c>
      <c r="L2179" s="13">
        <f>[11]Analysis!IQ2489</f>
        <v>2024</v>
      </c>
      <c r="M2179" s="13">
        <f>[11]Analysis!IR2489</f>
        <v>5000</v>
      </c>
      <c r="N2179" s="13" t="s">
        <v>658</v>
      </c>
      <c r="O2179" s="14">
        <f>[11]Analysis!IS2489</f>
        <v>2</v>
      </c>
      <c r="P2179" s="14">
        <f t="shared" si="113"/>
        <v>10000</v>
      </c>
      <c r="Q2179" s="14">
        <f>[11]Analysis!JA2489</f>
        <v>15115.099999999993</v>
      </c>
      <c r="R2179" s="12">
        <f>[11]Analysis!IY2489</f>
        <v>0.91</v>
      </c>
      <c r="S2179" s="14">
        <f>[11]Analysis!JA2489</f>
        <v>15115.099999999993</v>
      </c>
    </row>
    <row r="2180" spans="2:19" ht="15" customHeight="1" x14ac:dyDescent="0.35">
      <c r="B2180" s="2" t="str">
        <f t="shared" si="111"/>
        <v>NSG_Business_Public Sector_Rebates_Boiler_≥88% AFUE, ≥300MBh TE_CI</v>
      </c>
      <c r="C2180" s="2" t="str">
        <f t="shared" si="112"/>
        <v>NSG_Business_Public Sector_Rebates_Boiler_≥88% AFUE, ≥300MBh TE_CI_2025</v>
      </c>
      <c r="D2180" s="13" t="str">
        <f>[11]Analysis!II2490</f>
        <v>NSG</v>
      </c>
      <c r="E2180" s="13" t="str">
        <f>[11]Analysis!IJ2490</f>
        <v>Business</v>
      </c>
      <c r="F2180" s="13" t="str">
        <f>[11]Analysis!IK2490</f>
        <v>Public Sector</v>
      </c>
      <c r="G2180" s="13" t="str">
        <f>[11]Analysis!IL2490</f>
        <v>Rebates</v>
      </c>
      <c r="H2180" s="13" t="str">
        <f>[11]Analysis!IM2490</f>
        <v>Boiler</v>
      </c>
      <c r="I2180" s="13" t="str">
        <f>[11]Analysis!IN2490</f>
        <v>≥88% AFUE, ≥300MBh TE</v>
      </c>
      <c r="J2180" s="13" t="str">
        <f>[11]Analysis!IO2490</f>
        <v>CI-HVC-BOIL-V08-200101</v>
      </c>
      <c r="K2180" s="13" t="str">
        <f>[11]Analysis!IP2490</f>
        <v>CI</v>
      </c>
      <c r="L2180" s="13">
        <f>[11]Analysis!IQ2490</f>
        <v>2025</v>
      </c>
      <c r="M2180" s="13">
        <f>[11]Analysis!IR2490</f>
        <v>5000</v>
      </c>
      <c r="N2180" s="13" t="s">
        <v>658</v>
      </c>
      <c r="O2180" s="14">
        <f>[11]Analysis!IS2490</f>
        <v>2</v>
      </c>
      <c r="P2180" s="14">
        <f t="shared" si="113"/>
        <v>10000</v>
      </c>
      <c r="Q2180" s="14">
        <f>[11]Analysis!JA2490</f>
        <v>15115.099999999993</v>
      </c>
      <c r="R2180" s="12">
        <f>[11]Analysis!IY2490</f>
        <v>0.91</v>
      </c>
      <c r="S2180" s="14">
        <f>[11]Analysis!JA2490</f>
        <v>15115.099999999993</v>
      </c>
    </row>
    <row r="2181" spans="2:19" ht="15" customHeight="1" x14ac:dyDescent="0.35">
      <c r="B2181" s="2" t="str">
        <f t="shared" si="111"/>
        <v>NSG_Business_Public Sector_Rebates_Furnace_&gt;95% AFUE_CI</v>
      </c>
      <c r="C2181" s="2" t="str">
        <f t="shared" si="112"/>
        <v>NSG_Business_Public Sector_Rebates_Furnace_&gt;95% AFUE_CI_2022</v>
      </c>
      <c r="D2181" s="13" t="str">
        <f>[11]Analysis!II2491</f>
        <v>NSG</v>
      </c>
      <c r="E2181" s="13" t="str">
        <f>[11]Analysis!IJ2491</f>
        <v>Business</v>
      </c>
      <c r="F2181" s="13" t="str">
        <f>[11]Analysis!IK2491</f>
        <v>Public Sector</v>
      </c>
      <c r="G2181" s="13" t="str">
        <f>[11]Analysis!IL2491</f>
        <v>Rebates</v>
      </c>
      <c r="H2181" s="13" t="str">
        <f>[11]Analysis!IM2491</f>
        <v>Furnace</v>
      </c>
      <c r="I2181" s="13" t="str">
        <f>[11]Analysis!IN2491</f>
        <v>&gt;95% AFUE</v>
      </c>
      <c r="J2181" s="13" t="str">
        <f>[11]Analysis!IO2491</f>
        <v>CI-HVC-FRNC-V10-200101</v>
      </c>
      <c r="K2181" s="13" t="str">
        <f>[11]Analysis!IP2491</f>
        <v>CI</v>
      </c>
      <c r="L2181" s="13">
        <f>[11]Analysis!IQ2491</f>
        <v>2022</v>
      </c>
      <c r="M2181" s="13">
        <f>[11]Analysis!IR2491</f>
        <v>1</v>
      </c>
      <c r="N2181" s="13" t="s">
        <v>1772</v>
      </c>
      <c r="O2181" s="14">
        <f>[11]Analysis!IS2491</f>
        <v>0</v>
      </c>
      <c r="P2181" s="14">
        <f t="shared" si="113"/>
        <v>0</v>
      </c>
      <c r="Q2181" s="14">
        <f>[11]Analysis!JA2491</f>
        <v>0</v>
      </c>
      <c r="R2181" s="12">
        <f>[11]Analysis!IY2491</f>
        <v>0.91</v>
      </c>
      <c r="S2181" s="14">
        <f>[11]Analysis!JA2491</f>
        <v>0</v>
      </c>
    </row>
    <row r="2182" spans="2:19" ht="15" customHeight="1" x14ac:dyDescent="0.35">
      <c r="B2182" s="2" t="str">
        <f t="shared" si="111"/>
        <v>NSG_Business_Public Sector_Rebates_Furnace_&gt;95% AFUE_CI</v>
      </c>
      <c r="C2182" s="2" t="str">
        <f t="shared" si="112"/>
        <v>NSG_Business_Public Sector_Rebates_Furnace_&gt;95% AFUE_CI_2023</v>
      </c>
      <c r="D2182" s="13" t="str">
        <f>[11]Analysis!II2492</f>
        <v>NSG</v>
      </c>
      <c r="E2182" s="13" t="str">
        <f>[11]Analysis!IJ2492</f>
        <v>Business</v>
      </c>
      <c r="F2182" s="13" t="str">
        <f>[11]Analysis!IK2492</f>
        <v>Public Sector</v>
      </c>
      <c r="G2182" s="13" t="str">
        <f>[11]Analysis!IL2492</f>
        <v>Rebates</v>
      </c>
      <c r="H2182" s="13" t="str">
        <f>[11]Analysis!IM2492</f>
        <v>Furnace</v>
      </c>
      <c r="I2182" s="13" t="str">
        <f>[11]Analysis!IN2492</f>
        <v>&gt;95% AFUE</v>
      </c>
      <c r="J2182" s="13" t="str">
        <f>[11]Analysis!IO2492</f>
        <v>CI-HVC-FRNC-V10-200101</v>
      </c>
      <c r="K2182" s="13" t="str">
        <f>[11]Analysis!IP2492</f>
        <v>CI</v>
      </c>
      <c r="L2182" s="13">
        <f>[11]Analysis!IQ2492</f>
        <v>2023</v>
      </c>
      <c r="M2182" s="13">
        <f>[11]Analysis!IR2492</f>
        <v>1</v>
      </c>
      <c r="N2182" s="13" t="s">
        <v>1772</v>
      </c>
      <c r="O2182" s="14">
        <f>[11]Analysis!IS2492</f>
        <v>0</v>
      </c>
      <c r="P2182" s="14">
        <f t="shared" si="113"/>
        <v>0</v>
      </c>
      <c r="Q2182" s="14">
        <f>[11]Analysis!JA2492</f>
        <v>0</v>
      </c>
      <c r="R2182" s="12">
        <f>[11]Analysis!IY2492</f>
        <v>0.91</v>
      </c>
      <c r="S2182" s="14">
        <f>[11]Analysis!JA2492</f>
        <v>0</v>
      </c>
    </row>
    <row r="2183" spans="2:19" ht="15" customHeight="1" x14ac:dyDescent="0.35">
      <c r="B2183" s="2" t="str">
        <f t="shared" si="111"/>
        <v>NSG_Business_Public Sector_Rebates_Furnace_&gt;95% AFUE_CI</v>
      </c>
      <c r="C2183" s="2" t="str">
        <f t="shared" si="112"/>
        <v>NSG_Business_Public Sector_Rebates_Furnace_&gt;95% AFUE_CI_2024</v>
      </c>
      <c r="D2183" s="13" t="str">
        <f>[11]Analysis!II2493</f>
        <v>NSG</v>
      </c>
      <c r="E2183" s="13" t="str">
        <f>[11]Analysis!IJ2493</f>
        <v>Business</v>
      </c>
      <c r="F2183" s="13" t="str">
        <f>[11]Analysis!IK2493</f>
        <v>Public Sector</v>
      </c>
      <c r="G2183" s="13" t="str">
        <f>[11]Analysis!IL2493</f>
        <v>Rebates</v>
      </c>
      <c r="H2183" s="13" t="str">
        <f>[11]Analysis!IM2493</f>
        <v>Furnace</v>
      </c>
      <c r="I2183" s="13" t="str">
        <f>[11]Analysis!IN2493</f>
        <v>&gt;95% AFUE</v>
      </c>
      <c r="J2183" s="13" t="str">
        <f>[11]Analysis!IO2493</f>
        <v>CI-HVC-FRNC-V10-200101</v>
      </c>
      <c r="K2183" s="13" t="str">
        <f>[11]Analysis!IP2493</f>
        <v>CI</v>
      </c>
      <c r="L2183" s="13">
        <f>[11]Analysis!IQ2493</f>
        <v>2024</v>
      </c>
      <c r="M2183" s="13">
        <f>[11]Analysis!IR2493</f>
        <v>1</v>
      </c>
      <c r="N2183" s="13" t="s">
        <v>1772</v>
      </c>
      <c r="O2183" s="14">
        <f>[11]Analysis!IS2493</f>
        <v>0</v>
      </c>
      <c r="P2183" s="14">
        <f t="shared" si="113"/>
        <v>0</v>
      </c>
      <c r="Q2183" s="14">
        <f>[11]Analysis!JA2493</f>
        <v>0</v>
      </c>
      <c r="R2183" s="12">
        <f>[11]Analysis!IY2493</f>
        <v>0.91</v>
      </c>
      <c r="S2183" s="14">
        <f>[11]Analysis!JA2493</f>
        <v>0</v>
      </c>
    </row>
    <row r="2184" spans="2:19" ht="15" customHeight="1" x14ac:dyDescent="0.35">
      <c r="B2184" s="2" t="str">
        <f t="shared" si="111"/>
        <v>NSG_Business_Public Sector_Rebates_Furnace_&gt;95% AFUE_CI</v>
      </c>
      <c r="C2184" s="2" t="str">
        <f t="shared" si="112"/>
        <v>NSG_Business_Public Sector_Rebates_Furnace_&gt;95% AFUE_CI_2025</v>
      </c>
      <c r="D2184" s="13" t="str">
        <f>[11]Analysis!II2494</f>
        <v>NSG</v>
      </c>
      <c r="E2184" s="13" t="str">
        <f>[11]Analysis!IJ2494</f>
        <v>Business</v>
      </c>
      <c r="F2184" s="13" t="str">
        <f>[11]Analysis!IK2494</f>
        <v>Public Sector</v>
      </c>
      <c r="G2184" s="13" t="str">
        <f>[11]Analysis!IL2494</f>
        <v>Rebates</v>
      </c>
      <c r="H2184" s="13" t="str">
        <f>[11]Analysis!IM2494</f>
        <v>Furnace</v>
      </c>
      <c r="I2184" s="13" t="str">
        <f>[11]Analysis!IN2494</f>
        <v>&gt;95% AFUE</v>
      </c>
      <c r="J2184" s="13" t="str">
        <f>[11]Analysis!IO2494</f>
        <v>CI-HVC-FRNC-V10-200101</v>
      </c>
      <c r="K2184" s="13" t="str">
        <f>[11]Analysis!IP2494</f>
        <v>CI</v>
      </c>
      <c r="L2184" s="13">
        <f>[11]Analysis!IQ2494</f>
        <v>2025</v>
      </c>
      <c r="M2184" s="13">
        <f>[11]Analysis!IR2494</f>
        <v>1</v>
      </c>
      <c r="N2184" s="13" t="s">
        <v>1772</v>
      </c>
      <c r="O2184" s="14">
        <f>[11]Analysis!IS2494</f>
        <v>0</v>
      </c>
      <c r="P2184" s="14">
        <f t="shared" si="113"/>
        <v>0</v>
      </c>
      <c r="Q2184" s="14">
        <f>[11]Analysis!JA2494</f>
        <v>0</v>
      </c>
      <c r="R2184" s="12">
        <f>[11]Analysis!IY2494</f>
        <v>0.91</v>
      </c>
      <c r="S2184" s="14">
        <f>[11]Analysis!JA2494</f>
        <v>0</v>
      </c>
    </row>
    <row r="2185" spans="2:19" ht="15" customHeight="1" x14ac:dyDescent="0.35">
      <c r="B2185" s="2" t="str">
        <f t="shared" si="111"/>
        <v>NSG_Business_Public Sector_Rebates_Boiler Reset Controls_0_CI</v>
      </c>
      <c r="C2185" s="2" t="str">
        <f t="shared" si="112"/>
        <v>NSG_Business_Public Sector_Rebates_Boiler Reset Controls_0_CI_2022</v>
      </c>
      <c r="D2185" s="13" t="str">
        <f>[11]Analysis!II2495</f>
        <v>NSG</v>
      </c>
      <c r="E2185" s="13" t="str">
        <f>[11]Analysis!IJ2495</f>
        <v>Business</v>
      </c>
      <c r="F2185" s="13" t="str">
        <f>[11]Analysis!IK2495</f>
        <v>Public Sector</v>
      </c>
      <c r="G2185" s="13" t="str">
        <f>[11]Analysis!IL2495</f>
        <v>Rebates</v>
      </c>
      <c r="H2185" s="13" t="str">
        <f>[11]Analysis!IM2495</f>
        <v>Boiler Reset Controls</v>
      </c>
      <c r="I2185" s="13">
        <f>[11]Analysis!IN2495</f>
        <v>0</v>
      </c>
      <c r="J2185" s="13" t="str">
        <f>[11]Analysis!IO2495</f>
        <v>CI-HVC-BLRC-V04-210101</v>
      </c>
      <c r="K2185" s="13" t="str">
        <f>[11]Analysis!IP2495</f>
        <v>CI</v>
      </c>
      <c r="L2185" s="13">
        <f>[11]Analysis!IQ2495</f>
        <v>2022</v>
      </c>
      <c r="M2185" s="13">
        <f>[11]Analysis!IR2495</f>
        <v>1200</v>
      </c>
      <c r="N2185" s="13" t="s">
        <v>658</v>
      </c>
      <c r="O2185" s="14">
        <f>[11]Analysis!IS2495</f>
        <v>3</v>
      </c>
      <c r="P2185" s="14">
        <f t="shared" si="113"/>
        <v>3600</v>
      </c>
      <c r="Q2185" s="14">
        <f>[11]Analysis!JA2495</f>
        <v>4397.7024000000001</v>
      </c>
      <c r="R2185" s="12">
        <f>[11]Analysis!IY2495</f>
        <v>0.91</v>
      </c>
      <c r="S2185" s="14">
        <f>[11]Analysis!JA2495</f>
        <v>4397.7024000000001</v>
      </c>
    </row>
    <row r="2186" spans="2:19" ht="15" customHeight="1" x14ac:dyDescent="0.35">
      <c r="B2186" s="2" t="str">
        <f t="shared" si="111"/>
        <v>NSG_Business_Public Sector_Rebates_Boiler Reset Controls_0_CI</v>
      </c>
      <c r="C2186" s="2" t="str">
        <f t="shared" si="112"/>
        <v>NSG_Business_Public Sector_Rebates_Boiler Reset Controls_0_CI_2023</v>
      </c>
      <c r="D2186" s="13" t="str">
        <f>[11]Analysis!II2496</f>
        <v>NSG</v>
      </c>
      <c r="E2186" s="13" t="str">
        <f>[11]Analysis!IJ2496</f>
        <v>Business</v>
      </c>
      <c r="F2186" s="13" t="str">
        <f>[11]Analysis!IK2496</f>
        <v>Public Sector</v>
      </c>
      <c r="G2186" s="13" t="str">
        <f>[11]Analysis!IL2496</f>
        <v>Rebates</v>
      </c>
      <c r="H2186" s="13" t="str">
        <f>[11]Analysis!IM2496</f>
        <v>Boiler Reset Controls</v>
      </c>
      <c r="I2186" s="13">
        <f>[11]Analysis!IN2496</f>
        <v>0</v>
      </c>
      <c r="J2186" s="13" t="str">
        <f>[11]Analysis!IO2496</f>
        <v>CI-HVC-BLRC-V04-210101</v>
      </c>
      <c r="K2186" s="13" t="str">
        <f>[11]Analysis!IP2496</f>
        <v>CI</v>
      </c>
      <c r="L2186" s="13">
        <f>[11]Analysis!IQ2496</f>
        <v>2023</v>
      </c>
      <c r="M2186" s="13">
        <f>[11]Analysis!IR2496</f>
        <v>1200</v>
      </c>
      <c r="N2186" s="13" t="s">
        <v>658</v>
      </c>
      <c r="O2186" s="14">
        <f>[11]Analysis!IS2496</f>
        <v>3</v>
      </c>
      <c r="P2186" s="14">
        <f t="shared" si="113"/>
        <v>3600</v>
      </c>
      <c r="Q2186" s="14">
        <f>[11]Analysis!JA2496</f>
        <v>4397.7024000000001</v>
      </c>
      <c r="R2186" s="12">
        <f>[11]Analysis!IY2496</f>
        <v>0.91</v>
      </c>
      <c r="S2186" s="14">
        <f>[11]Analysis!JA2496</f>
        <v>4397.7024000000001</v>
      </c>
    </row>
    <row r="2187" spans="2:19" ht="15" customHeight="1" x14ac:dyDescent="0.35">
      <c r="B2187" s="2" t="str">
        <f t="shared" si="111"/>
        <v>NSG_Business_Public Sector_Rebates_Boiler Reset Controls_0_CI</v>
      </c>
      <c r="C2187" s="2" t="str">
        <f t="shared" si="112"/>
        <v>NSG_Business_Public Sector_Rebates_Boiler Reset Controls_0_CI_2024</v>
      </c>
      <c r="D2187" s="13" t="str">
        <f>[11]Analysis!II2497</f>
        <v>NSG</v>
      </c>
      <c r="E2187" s="13" t="str">
        <f>[11]Analysis!IJ2497</f>
        <v>Business</v>
      </c>
      <c r="F2187" s="13" t="str">
        <f>[11]Analysis!IK2497</f>
        <v>Public Sector</v>
      </c>
      <c r="G2187" s="13" t="str">
        <f>[11]Analysis!IL2497</f>
        <v>Rebates</v>
      </c>
      <c r="H2187" s="13" t="str">
        <f>[11]Analysis!IM2497</f>
        <v>Boiler Reset Controls</v>
      </c>
      <c r="I2187" s="13">
        <f>[11]Analysis!IN2497</f>
        <v>0</v>
      </c>
      <c r="J2187" s="13" t="str">
        <f>[11]Analysis!IO2497</f>
        <v>CI-HVC-BLRC-V04-210101</v>
      </c>
      <c r="K2187" s="13" t="str">
        <f>[11]Analysis!IP2497</f>
        <v>CI</v>
      </c>
      <c r="L2187" s="13">
        <f>[11]Analysis!IQ2497</f>
        <v>2024</v>
      </c>
      <c r="M2187" s="13">
        <f>[11]Analysis!IR2497</f>
        <v>1200</v>
      </c>
      <c r="N2187" s="13" t="s">
        <v>658</v>
      </c>
      <c r="O2187" s="14">
        <f>[11]Analysis!IS2497</f>
        <v>3</v>
      </c>
      <c r="P2187" s="14">
        <f t="shared" si="113"/>
        <v>3600</v>
      </c>
      <c r="Q2187" s="14">
        <f>[11]Analysis!JA2497</f>
        <v>4397.7024000000001</v>
      </c>
      <c r="R2187" s="12">
        <f>[11]Analysis!IY2497</f>
        <v>0.91</v>
      </c>
      <c r="S2187" s="14">
        <f>[11]Analysis!JA2497</f>
        <v>4397.7024000000001</v>
      </c>
    </row>
    <row r="2188" spans="2:19" ht="15" customHeight="1" x14ac:dyDescent="0.35">
      <c r="B2188" s="2" t="str">
        <f t="shared" si="111"/>
        <v>NSG_Business_Public Sector_Rebates_Boiler Reset Controls_0_CI</v>
      </c>
      <c r="C2188" s="2" t="str">
        <f t="shared" si="112"/>
        <v>NSG_Business_Public Sector_Rebates_Boiler Reset Controls_0_CI_2025</v>
      </c>
      <c r="D2188" s="13" t="str">
        <f>[11]Analysis!II2498</f>
        <v>NSG</v>
      </c>
      <c r="E2188" s="13" t="str">
        <f>[11]Analysis!IJ2498</f>
        <v>Business</v>
      </c>
      <c r="F2188" s="13" t="str">
        <f>[11]Analysis!IK2498</f>
        <v>Public Sector</v>
      </c>
      <c r="G2188" s="13" t="str">
        <f>[11]Analysis!IL2498</f>
        <v>Rebates</v>
      </c>
      <c r="H2188" s="13" t="str">
        <f>[11]Analysis!IM2498</f>
        <v>Boiler Reset Controls</v>
      </c>
      <c r="I2188" s="13">
        <f>[11]Analysis!IN2498</f>
        <v>0</v>
      </c>
      <c r="J2188" s="13" t="str">
        <f>[11]Analysis!IO2498</f>
        <v>CI-HVC-BLRC-V04-210101</v>
      </c>
      <c r="K2188" s="13" t="str">
        <f>[11]Analysis!IP2498</f>
        <v>CI</v>
      </c>
      <c r="L2188" s="13">
        <f>[11]Analysis!IQ2498</f>
        <v>2025</v>
      </c>
      <c r="M2188" s="13">
        <f>[11]Analysis!IR2498</f>
        <v>1200</v>
      </c>
      <c r="N2188" s="13" t="s">
        <v>658</v>
      </c>
      <c r="O2188" s="14">
        <f>[11]Analysis!IS2498</f>
        <v>3</v>
      </c>
      <c r="P2188" s="14">
        <f t="shared" si="113"/>
        <v>3600</v>
      </c>
      <c r="Q2188" s="14">
        <f>[11]Analysis!JA2498</f>
        <v>4397.7024000000001</v>
      </c>
      <c r="R2188" s="12">
        <f>[11]Analysis!IY2498</f>
        <v>0.91</v>
      </c>
      <c r="S2188" s="14">
        <f>[11]Analysis!JA2498</f>
        <v>4397.7024000000001</v>
      </c>
    </row>
    <row r="2189" spans="2:19" ht="15" customHeight="1" x14ac:dyDescent="0.35">
      <c r="B2189" s="2" t="str">
        <f t="shared" si="111"/>
        <v>NSG_Business_Public Sector_Rebates_Boiler Tune Up_Process_MF/CI</v>
      </c>
      <c r="C2189" s="2" t="str">
        <f t="shared" si="112"/>
        <v>NSG_Business_Public Sector_Rebates_Boiler Tune Up_Process_MF/CI_2022</v>
      </c>
      <c r="D2189" s="13" t="str">
        <f>[11]Analysis!II2499</f>
        <v>NSG</v>
      </c>
      <c r="E2189" s="13" t="str">
        <f>[11]Analysis!IJ2499</f>
        <v>Business</v>
      </c>
      <c r="F2189" s="13" t="str">
        <f>[11]Analysis!IK2499</f>
        <v>Public Sector</v>
      </c>
      <c r="G2189" s="13" t="str">
        <f>[11]Analysis!IL2499</f>
        <v>Rebates</v>
      </c>
      <c r="H2189" s="13" t="str">
        <f>[11]Analysis!IM2499</f>
        <v>Boiler Tune Up</v>
      </c>
      <c r="I2189" s="13" t="str">
        <f>[11]Analysis!IN2499</f>
        <v>Process</v>
      </c>
      <c r="J2189" s="13" t="str">
        <f>[11]Analysis!IO2499</f>
        <v>CI-HVC-PBTU-V05-160601</v>
      </c>
      <c r="K2189" s="13" t="str">
        <f>[11]Analysis!IP2499</f>
        <v>MF/CI</v>
      </c>
      <c r="L2189" s="13">
        <f>[11]Analysis!IQ2499</f>
        <v>2022</v>
      </c>
      <c r="M2189" s="13">
        <f>[11]Analysis!IR2499</f>
        <v>12000</v>
      </c>
      <c r="N2189" s="13" t="s">
        <v>658</v>
      </c>
      <c r="O2189" s="14">
        <f>[11]Analysis!IS2499</f>
        <v>0</v>
      </c>
      <c r="P2189" s="14">
        <f t="shared" si="113"/>
        <v>0</v>
      </c>
      <c r="Q2189" s="14">
        <f>[11]Analysis!JA2499</f>
        <v>0</v>
      </c>
      <c r="R2189" s="12">
        <f>[11]Analysis!IY2499</f>
        <v>0.91</v>
      </c>
      <c r="S2189" s="14">
        <f>[11]Analysis!JA2499</f>
        <v>0</v>
      </c>
    </row>
    <row r="2190" spans="2:19" ht="15" customHeight="1" x14ac:dyDescent="0.35">
      <c r="B2190" s="2" t="str">
        <f t="shared" si="111"/>
        <v>NSG_Business_Public Sector_Rebates_Boiler Tune Up_Process_MF/CI</v>
      </c>
      <c r="C2190" s="2" t="str">
        <f t="shared" si="112"/>
        <v>NSG_Business_Public Sector_Rebates_Boiler Tune Up_Process_MF/CI_2023</v>
      </c>
      <c r="D2190" s="13" t="str">
        <f>[11]Analysis!II2500</f>
        <v>NSG</v>
      </c>
      <c r="E2190" s="13" t="str">
        <f>[11]Analysis!IJ2500</f>
        <v>Business</v>
      </c>
      <c r="F2190" s="13" t="str">
        <f>[11]Analysis!IK2500</f>
        <v>Public Sector</v>
      </c>
      <c r="G2190" s="13" t="str">
        <f>[11]Analysis!IL2500</f>
        <v>Rebates</v>
      </c>
      <c r="H2190" s="13" t="str">
        <f>[11]Analysis!IM2500</f>
        <v>Boiler Tune Up</v>
      </c>
      <c r="I2190" s="13" t="str">
        <f>[11]Analysis!IN2500</f>
        <v>Process</v>
      </c>
      <c r="J2190" s="13" t="str">
        <f>[11]Analysis!IO2500</f>
        <v>CI-HVC-PBTU-V05-160601</v>
      </c>
      <c r="K2190" s="13" t="str">
        <f>[11]Analysis!IP2500</f>
        <v>MF/CI</v>
      </c>
      <c r="L2190" s="13">
        <f>[11]Analysis!IQ2500</f>
        <v>2023</v>
      </c>
      <c r="M2190" s="13">
        <f>[11]Analysis!IR2500</f>
        <v>12000</v>
      </c>
      <c r="N2190" s="13" t="s">
        <v>658</v>
      </c>
      <c r="O2190" s="14">
        <f>[11]Analysis!IS2500</f>
        <v>0</v>
      </c>
      <c r="P2190" s="14">
        <f t="shared" si="113"/>
        <v>0</v>
      </c>
      <c r="Q2190" s="14">
        <f>[11]Analysis!JA2500</f>
        <v>0</v>
      </c>
      <c r="R2190" s="12">
        <f>[11]Analysis!IY2500</f>
        <v>0.91</v>
      </c>
      <c r="S2190" s="14">
        <f>[11]Analysis!JA2500</f>
        <v>0</v>
      </c>
    </row>
    <row r="2191" spans="2:19" ht="15" customHeight="1" x14ac:dyDescent="0.35">
      <c r="B2191" s="2" t="str">
        <f t="shared" si="111"/>
        <v>NSG_Business_Public Sector_Rebates_Boiler Tune Up_Process_MF/CI</v>
      </c>
      <c r="C2191" s="2" t="str">
        <f t="shared" si="112"/>
        <v>NSG_Business_Public Sector_Rebates_Boiler Tune Up_Process_MF/CI_2024</v>
      </c>
      <c r="D2191" s="13" t="str">
        <f>[11]Analysis!II2501</f>
        <v>NSG</v>
      </c>
      <c r="E2191" s="13" t="str">
        <f>[11]Analysis!IJ2501</f>
        <v>Business</v>
      </c>
      <c r="F2191" s="13" t="str">
        <f>[11]Analysis!IK2501</f>
        <v>Public Sector</v>
      </c>
      <c r="G2191" s="13" t="str">
        <f>[11]Analysis!IL2501</f>
        <v>Rebates</v>
      </c>
      <c r="H2191" s="13" t="str">
        <f>[11]Analysis!IM2501</f>
        <v>Boiler Tune Up</v>
      </c>
      <c r="I2191" s="13" t="str">
        <f>[11]Analysis!IN2501</f>
        <v>Process</v>
      </c>
      <c r="J2191" s="13" t="str">
        <f>[11]Analysis!IO2501</f>
        <v>CI-HVC-PBTU-V05-160601</v>
      </c>
      <c r="K2191" s="13" t="str">
        <f>[11]Analysis!IP2501</f>
        <v>MF/CI</v>
      </c>
      <c r="L2191" s="13">
        <f>[11]Analysis!IQ2501</f>
        <v>2024</v>
      </c>
      <c r="M2191" s="13">
        <f>[11]Analysis!IR2501</f>
        <v>12000</v>
      </c>
      <c r="N2191" s="13" t="s">
        <v>658</v>
      </c>
      <c r="O2191" s="14">
        <f>[11]Analysis!IS2501</f>
        <v>0</v>
      </c>
      <c r="P2191" s="14">
        <f t="shared" si="113"/>
        <v>0</v>
      </c>
      <c r="Q2191" s="14">
        <f>[11]Analysis!JA2501</f>
        <v>0</v>
      </c>
      <c r="R2191" s="12">
        <f>[11]Analysis!IY2501</f>
        <v>0.91</v>
      </c>
      <c r="S2191" s="14">
        <f>[11]Analysis!JA2501</f>
        <v>0</v>
      </c>
    </row>
    <row r="2192" spans="2:19" ht="15" customHeight="1" x14ac:dyDescent="0.35">
      <c r="B2192" s="2" t="str">
        <f t="shared" si="111"/>
        <v>NSG_Business_Public Sector_Rebates_Boiler Tune Up_Process_MF/CI</v>
      </c>
      <c r="C2192" s="2" t="str">
        <f t="shared" si="112"/>
        <v>NSG_Business_Public Sector_Rebates_Boiler Tune Up_Process_MF/CI_2025</v>
      </c>
      <c r="D2192" s="13" t="str">
        <f>[11]Analysis!II2502</f>
        <v>NSG</v>
      </c>
      <c r="E2192" s="13" t="str">
        <f>[11]Analysis!IJ2502</f>
        <v>Business</v>
      </c>
      <c r="F2192" s="13" t="str">
        <f>[11]Analysis!IK2502</f>
        <v>Public Sector</v>
      </c>
      <c r="G2192" s="13" t="str">
        <f>[11]Analysis!IL2502</f>
        <v>Rebates</v>
      </c>
      <c r="H2192" s="13" t="str">
        <f>[11]Analysis!IM2502</f>
        <v>Boiler Tune Up</v>
      </c>
      <c r="I2192" s="13" t="str">
        <f>[11]Analysis!IN2502</f>
        <v>Process</v>
      </c>
      <c r="J2192" s="13" t="str">
        <f>[11]Analysis!IO2502</f>
        <v>CI-HVC-PBTU-V05-160601</v>
      </c>
      <c r="K2192" s="13" t="str">
        <f>[11]Analysis!IP2502</f>
        <v>MF/CI</v>
      </c>
      <c r="L2192" s="13">
        <f>[11]Analysis!IQ2502</f>
        <v>2025</v>
      </c>
      <c r="M2192" s="13">
        <f>[11]Analysis!IR2502</f>
        <v>12000</v>
      </c>
      <c r="N2192" s="13" t="s">
        <v>658</v>
      </c>
      <c r="O2192" s="14">
        <f>[11]Analysis!IS2502</f>
        <v>0</v>
      </c>
      <c r="P2192" s="14">
        <f t="shared" si="113"/>
        <v>0</v>
      </c>
      <c r="Q2192" s="14">
        <f>[11]Analysis!JA2502</f>
        <v>0</v>
      </c>
      <c r="R2192" s="12">
        <f>[11]Analysis!IY2502</f>
        <v>0.91</v>
      </c>
      <c r="S2192" s="14">
        <f>[11]Analysis!JA2502</f>
        <v>0</v>
      </c>
    </row>
    <row r="2193" spans="2:19" ht="15" customHeight="1" x14ac:dyDescent="0.35">
      <c r="B2193" s="2" t="str">
        <f t="shared" si="111"/>
        <v>NSG_Business_Public Sector_Rebates_Boiler Tune Up_Space Heating_CI</v>
      </c>
      <c r="C2193" s="2" t="str">
        <f t="shared" si="112"/>
        <v>NSG_Business_Public Sector_Rebates_Boiler Tune Up_Space Heating_CI_2022</v>
      </c>
      <c r="D2193" s="13" t="str">
        <f>[11]Analysis!II2503</f>
        <v>NSG</v>
      </c>
      <c r="E2193" s="13" t="str">
        <f>[11]Analysis!IJ2503</f>
        <v>Business</v>
      </c>
      <c r="F2193" s="13" t="str">
        <f>[11]Analysis!IK2503</f>
        <v>Public Sector</v>
      </c>
      <c r="G2193" s="13" t="str">
        <f>[11]Analysis!IL2503</f>
        <v>Rebates</v>
      </c>
      <c r="H2193" s="13" t="str">
        <f>[11]Analysis!IM2503</f>
        <v>Boiler Tune Up</v>
      </c>
      <c r="I2193" s="13" t="str">
        <f>[11]Analysis!IN2503</f>
        <v>Space Heating</v>
      </c>
      <c r="J2193" s="13" t="str">
        <f>[11]Analysis!IO2503</f>
        <v>CI-HVC-BLRT-V06-160601</v>
      </c>
      <c r="K2193" s="13" t="str">
        <f>[11]Analysis!IP2503</f>
        <v>CI</v>
      </c>
      <c r="L2193" s="13">
        <f>[11]Analysis!IQ2503</f>
        <v>2022</v>
      </c>
      <c r="M2193" s="13">
        <f>[11]Analysis!IR2503</f>
        <v>6000</v>
      </c>
      <c r="N2193" s="13" t="s">
        <v>658</v>
      </c>
      <c r="O2193" s="14">
        <f>[11]Analysis!IS2503</f>
        <v>2</v>
      </c>
      <c r="P2193" s="14">
        <f t="shared" si="113"/>
        <v>12000</v>
      </c>
      <c r="Q2193" s="14">
        <f>[11]Analysis!JA2503</f>
        <v>5118.733251533753</v>
      </c>
      <c r="R2193" s="12">
        <f>[11]Analysis!IY2503</f>
        <v>0.91</v>
      </c>
      <c r="S2193" s="14">
        <f>[11]Analysis!JA2503</f>
        <v>5118.733251533753</v>
      </c>
    </row>
    <row r="2194" spans="2:19" ht="15" customHeight="1" x14ac:dyDescent="0.35">
      <c r="B2194" s="2" t="str">
        <f t="shared" si="111"/>
        <v>NSG_Business_Public Sector_Rebates_Boiler Tune Up_Space Heating_CI</v>
      </c>
      <c r="C2194" s="2" t="str">
        <f t="shared" si="112"/>
        <v>NSG_Business_Public Sector_Rebates_Boiler Tune Up_Space Heating_CI_2023</v>
      </c>
      <c r="D2194" s="13" t="str">
        <f>[11]Analysis!II2504</f>
        <v>NSG</v>
      </c>
      <c r="E2194" s="13" t="str">
        <f>[11]Analysis!IJ2504</f>
        <v>Business</v>
      </c>
      <c r="F2194" s="13" t="str">
        <f>[11]Analysis!IK2504</f>
        <v>Public Sector</v>
      </c>
      <c r="G2194" s="13" t="str">
        <f>[11]Analysis!IL2504</f>
        <v>Rebates</v>
      </c>
      <c r="H2194" s="13" t="str">
        <f>[11]Analysis!IM2504</f>
        <v>Boiler Tune Up</v>
      </c>
      <c r="I2194" s="13" t="str">
        <f>[11]Analysis!IN2504</f>
        <v>Space Heating</v>
      </c>
      <c r="J2194" s="13" t="str">
        <f>[11]Analysis!IO2504</f>
        <v>CI-HVC-BLRT-V06-160601</v>
      </c>
      <c r="K2194" s="13" t="str">
        <f>[11]Analysis!IP2504</f>
        <v>CI</v>
      </c>
      <c r="L2194" s="13">
        <f>[11]Analysis!IQ2504</f>
        <v>2023</v>
      </c>
      <c r="M2194" s="13">
        <f>[11]Analysis!IR2504</f>
        <v>6000</v>
      </c>
      <c r="N2194" s="13" t="s">
        <v>658</v>
      </c>
      <c r="O2194" s="14">
        <f>[11]Analysis!IS2504</f>
        <v>2</v>
      </c>
      <c r="P2194" s="14">
        <f t="shared" si="113"/>
        <v>12000</v>
      </c>
      <c r="Q2194" s="14">
        <f>[11]Analysis!JA2504</f>
        <v>5118.733251533753</v>
      </c>
      <c r="R2194" s="12">
        <f>[11]Analysis!IY2504</f>
        <v>0.91</v>
      </c>
      <c r="S2194" s="14">
        <f>[11]Analysis!JA2504</f>
        <v>5118.733251533753</v>
      </c>
    </row>
    <row r="2195" spans="2:19" ht="15" customHeight="1" x14ac:dyDescent="0.35">
      <c r="B2195" s="2" t="str">
        <f t="shared" si="111"/>
        <v>NSG_Business_Public Sector_Rebates_Boiler Tune Up_Space Heating_CI</v>
      </c>
      <c r="C2195" s="2" t="str">
        <f t="shared" si="112"/>
        <v>NSG_Business_Public Sector_Rebates_Boiler Tune Up_Space Heating_CI_2024</v>
      </c>
      <c r="D2195" s="13" t="str">
        <f>[11]Analysis!II2505</f>
        <v>NSG</v>
      </c>
      <c r="E2195" s="13" t="str">
        <f>[11]Analysis!IJ2505</f>
        <v>Business</v>
      </c>
      <c r="F2195" s="13" t="str">
        <f>[11]Analysis!IK2505</f>
        <v>Public Sector</v>
      </c>
      <c r="G2195" s="13" t="str">
        <f>[11]Analysis!IL2505</f>
        <v>Rebates</v>
      </c>
      <c r="H2195" s="13" t="str">
        <f>[11]Analysis!IM2505</f>
        <v>Boiler Tune Up</v>
      </c>
      <c r="I2195" s="13" t="str">
        <f>[11]Analysis!IN2505</f>
        <v>Space Heating</v>
      </c>
      <c r="J2195" s="13" t="str">
        <f>[11]Analysis!IO2505</f>
        <v>CI-HVC-BLRT-V06-160601</v>
      </c>
      <c r="K2195" s="13" t="str">
        <f>[11]Analysis!IP2505</f>
        <v>CI</v>
      </c>
      <c r="L2195" s="13">
        <f>[11]Analysis!IQ2505</f>
        <v>2024</v>
      </c>
      <c r="M2195" s="13">
        <f>[11]Analysis!IR2505</f>
        <v>6000</v>
      </c>
      <c r="N2195" s="13" t="s">
        <v>658</v>
      </c>
      <c r="O2195" s="14">
        <f>[11]Analysis!IS2505</f>
        <v>2</v>
      </c>
      <c r="P2195" s="14">
        <f t="shared" si="113"/>
        <v>12000</v>
      </c>
      <c r="Q2195" s="14">
        <f>[11]Analysis!JA2505</f>
        <v>5118.733251533753</v>
      </c>
      <c r="R2195" s="12">
        <f>[11]Analysis!IY2505</f>
        <v>0.91</v>
      </c>
      <c r="S2195" s="14">
        <f>[11]Analysis!JA2505</f>
        <v>5118.733251533753</v>
      </c>
    </row>
    <row r="2196" spans="2:19" ht="15" customHeight="1" x14ac:dyDescent="0.35">
      <c r="B2196" s="2" t="str">
        <f t="shared" si="111"/>
        <v>NSG_Business_Public Sector_Rebates_Boiler Tune Up_Space Heating_CI</v>
      </c>
      <c r="C2196" s="2" t="str">
        <f t="shared" si="112"/>
        <v>NSG_Business_Public Sector_Rebates_Boiler Tune Up_Space Heating_CI_2025</v>
      </c>
      <c r="D2196" s="13" t="str">
        <f>[11]Analysis!II2506</f>
        <v>NSG</v>
      </c>
      <c r="E2196" s="13" t="str">
        <f>[11]Analysis!IJ2506</f>
        <v>Business</v>
      </c>
      <c r="F2196" s="13" t="str">
        <f>[11]Analysis!IK2506</f>
        <v>Public Sector</v>
      </c>
      <c r="G2196" s="13" t="str">
        <f>[11]Analysis!IL2506</f>
        <v>Rebates</v>
      </c>
      <c r="H2196" s="13" t="str">
        <f>[11]Analysis!IM2506</f>
        <v>Boiler Tune Up</v>
      </c>
      <c r="I2196" s="13" t="str">
        <f>[11]Analysis!IN2506</f>
        <v>Space Heating</v>
      </c>
      <c r="J2196" s="13" t="str">
        <f>[11]Analysis!IO2506</f>
        <v>CI-HVC-BLRT-V06-160601</v>
      </c>
      <c r="K2196" s="13" t="str">
        <f>[11]Analysis!IP2506</f>
        <v>CI</v>
      </c>
      <c r="L2196" s="13">
        <f>[11]Analysis!IQ2506</f>
        <v>2025</v>
      </c>
      <c r="M2196" s="13">
        <f>[11]Analysis!IR2506</f>
        <v>6000</v>
      </c>
      <c r="N2196" s="13" t="s">
        <v>658</v>
      </c>
      <c r="O2196" s="14">
        <f>[11]Analysis!IS2506</f>
        <v>2</v>
      </c>
      <c r="P2196" s="14">
        <f t="shared" si="113"/>
        <v>12000</v>
      </c>
      <c r="Q2196" s="14">
        <f>[11]Analysis!JA2506</f>
        <v>5118.733251533753</v>
      </c>
      <c r="R2196" s="12">
        <f>[11]Analysis!IY2506</f>
        <v>0.91</v>
      </c>
      <c r="S2196" s="14">
        <f>[11]Analysis!JA2506</f>
        <v>5118.733251533753</v>
      </c>
    </row>
    <row r="2197" spans="2:19" ht="15" customHeight="1" x14ac:dyDescent="0.35">
      <c r="B2197" s="2" t="str">
        <f t="shared" si="111"/>
        <v>NSG_Business_Public Sector_Rebates_Condensing Unit Heater_0_MF/CI</v>
      </c>
      <c r="C2197" s="2" t="str">
        <f t="shared" si="112"/>
        <v>NSG_Business_Public Sector_Rebates_Condensing Unit Heater_0_MF/CI_2022</v>
      </c>
      <c r="D2197" s="13" t="str">
        <f>[11]Analysis!II2507</f>
        <v>NSG</v>
      </c>
      <c r="E2197" s="13" t="str">
        <f>[11]Analysis!IJ2507</f>
        <v>Business</v>
      </c>
      <c r="F2197" s="13" t="str">
        <f>[11]Analysis!IK2507</f>
        <v>Public Sector</v>
      </c>
      <c r="G2197" s="13" t="str">
        <f>[11]Analysis!IL2507</f>
        <v>Rebates</v>
      </c>
      <c r="H2197" s="13" t="str">
        <f>[11]Analysis!IM2507</f>
        <v>Condensing Unit Heater</v>
      </c>
      <c r="I2197" s="13">
        <f>[11]Analysis!IN2507</f>
        <v>0</v>
      </c>
      <c r="J2197" s="13" t="str">
        <f>[11]Analysis!IO2507</f>
        <v>CI-HVC-CUHT-V01-190101</v>
      </c>
      <c r="K2197" s="13" t="str">
        <f>[11]Analysis!IP2507</f>
        <v>MF/CI</v>
      </c>
      <c r="L2197" s="13">
        <f>[11]Analysis!IQ2507</f>
        <v>2022</v>
      </c>
      <c r="M2197" s="13">
        <f>[11]Analysis!IR2507</f>
        <v>150</v>
      </c>
      <c r="N2197" s="13" t="s">
        <v>658</v>
      </c>
      <c r="O2197" s="14">
        <f>[11]Analysis!IS2507</f>
        <v>0</v>
      </c>
      <c r="P2197" s="14">
        <f t="shared" si="113"/>
        <v>0</v>
      </c>
      <c r="Q2197" s="14">
        <f>[11]Analysis!JA2507</f>
        <v>0</v>
      </c>
      <c r="R2197" s="12">
        <f>[11]Analysis!IY2507</f>
        <v>0.91</v>
      </c>
      <c r="S2197" s="14">
        <f>[11]Analysis!JA2507</f>
        <v>0</v>
      </c>
    </row>
    <row r="2198" spans="2:19" ht="15" customHeight="1" x14ac:dyDescent="0.35">
      <c r="B2198" s="2" t="str">
        <f t="shared" ref="B2198:B2261" si="114">D2198&amp;"_"&amp;E2198&amp;"_"&amp;F2198&amp;"_"&amp;G2198&amp;"_"&amp;H2198&amp;"_"&amp;I2198&amp;"_"&amp;K2198</f>
        <v>NSG_Business_Public Sector_Rebates_Condensing Unit Heater_0_MF/CI</v>
      </c>
      <c r="C2198" s="2" t="str">
        <f t="shared" ref="C2198:C2261" si="115">D2198&amp;"_"&amp;E2198&amp;"_"&amp;F2198&amp;"_"&amp;G2198&amp;"_"&amp;H2198&amp;"_"&amp;I2198&amp;"_"&amp;K2198&amp;"_"&amp;L2198</f>
        <v>NSG_Business_Public Sector_Rebates_Condensing Unit Heater_0_MF/CI_2023</v>
      </c>
      <c r="D2198" s="13" t="str">
        <f>[11]Analysis!II2508</f>
        <v>NSG</v>
      </c>
      <c r="E2198" s="13" t="str">
        <f>[11]Analysis!IJ2508</f>
        <v>Business</v>
      </c>
      <c r="F2198" s="13" t="str">
        <f>[11]Analysis!IK2508</f>
        <v>Public Sector</v>
      </c>
      <c r="G2198" s="13" t="str">
        <f>[11]Analysis!IL2508</f>
        <v>Rebates</v>
      </c>
      <c r="H2198" s="13" t="str">
        <f>[11]Analysis!IM2508</f>
        <v>Condensing Unit Heater</v>
      </c>
      <c r="I2198" s="13">
        <f>[11]Analysis!IN2508</f>
        <v>0</v>
      </c>
      <c r="J2198" s="13" t="str">
        <f>[11]Analysis!IO2508</f>
        <v>CI-HVC-CUHT-V01-190101</v>
      </c>
      <c r="K2198" s="13" t="str">
        <f>[11]Analysis!IP2508</f>
        <v>MF/CI</v>
      </c>
      <c r="L2198" s="13">
        <f>[11]Analysis!IQ2508</f>
        <v>2023</v>
      </c>
      <c r="M2198" s="13">
        <f>[11]Analysis!IR2508</f>
        <v>150</v>
      </c>
      <c r="N2198" s="13" t="s">
        <v>658</v>
      </c>
      <c r="O2198" s="14">
        <f>[11]Analysis!IS2508</f>
        <v>0</v>
      </c>
      <c r="P2198" s="14">
        <f t="shared" ref="P2198:P2261" si="116">M2198*O2198</f>
        <v>0</v>
      </c>
      <c r="Q2198" s="14">
        <f>[11]Analysis!JA2508</f>
        <v>0</v>
      </c>
      <c r="R2198" s="12">
        <f>[11]Analysis!IY2508</f>
        <v>0.91</v>
      </c>
      <c r="S2198" s="14">
        <f>[11]Analysis!JA2508</f>
        <v>0</v>
      </c>
    </row>
    <row r="2199" spans="2:19" ht="15" customHeight="1" x14ac:dyDescent="0.35">
      <c r="B2199" s="2" t="str">
        <f t="shared" si="114"/>
        <v>NSG_Business_Public Sector_Rebates_Condensing Unit Heater_0_MF/CI</v>
      </c>
      <c r="C2199" s="2" t="str">
        <f t="shared" si="115"/>
        <v>NSG_Business_Public Sector_Rebates_Condensing Unit Heater_0_MF/CI_2024</v>
      </c>
      <c r="D2199" s="13" t="str">
        <f>[11]Analysis!II2509</f>
        <v>NSG</v>
      </c>
      <c r="E2199" s="13" t="str">
        <f>[11]Analysis!IJ2509</f>
        <v>Business</v>
      </c>
      <c r="F2199" s="13" t="str">
        <f>[11]Analysis!IK2509</f>
        <v>Public Sector</v>
      </c>
      <c r="G2199" s="13" t="str">
        <f>[11]Analysis!IL2509</f>
        <v>Rebates</v>
      </c>
      <c r="H2199" s="13" t="str">
        <f>[11]Analysis!IM2509</f>
        <v>Condensing Unit Heater</v>
      </c>
      <c r="I2199" s="13">
        <f>[11]Analysis!IN2509</f>
        <v>0</v>
      </c>
      <c r="J2199" s="13" t="str">
        <f>[11]Analysis!IO2509</f>
        <v>CI-HVC-CUHT-V01-190101</v>
      </c>
      <c r="K2199" s="13" t="str">
        <f>[11]Analysis!IP2509</f>
        <v>MF/CI</v>
      </c>
      <c r="L2199" s="13">
        <f>[11]Analysis!IQ2509</f>
        <v>2024</v>
      </c>
      <c r="M2199" s="13">
        <f>[11]Analysis!IR2509</f>
        <v>150</v>
      </c>
      <c r="N2199" s="13" t="s">
        <v>658</v>
      </c>
      <c r="O2199" s="14">
        <f>[11]Analysis!IS2509</f>
        <v>0</v>
      </c>
      <c r="P2199" s="14">
        <f t="shared" si="116"/>
        <v>0</v>
      </c>
      <c r="Q2199" s="14">
        <f>[11]Analysis!JA2509</f>
        <v>0</v>
      </c>
      <c r="R2199" s="12">
        <f>[11]Analysis!IY2509</f>
        <v>0.91</v>
      </c>
      <c r="S2199" s="14">
        <f>[11]Analysis!JA2509</f>
        <v>0</v>
      </c>
    </row>
    <row r="2200" spans="2:19" ht="15" customHeight="1" x14ac:dyDescent="0.35">
      <c r="B2200" s="2" t="str">
        <f t="shared" si="114"/>
        <v>NSG_Business_Public Sector_Rebates_Condensing Unit Heater_0_MF/CI</v>
      </c>
      <c r="C2200" s="2" t="str">
        <f t="shared" si="115"/>
        <v>NSG_Business_Public Sector_Rebates_Condensing Unit Heater_0_MF/CI_2025</v>
      </c>
      <c r="D2200" s="13" t="str">
        <f>[11]Analysis!II2510</f>
        <v>NSG</v>
      </c>
      <c r="E2200" s="13" t="str">
        <f>[11]Analysis!IJ2510</f>
        <v>Business</v>
      </c>
      <c r="F2200" s="13" t="str">
        <f>[11]Analysis!IK2510</f>
        <v>Public Sector</v>
      </c>
      <c r="G2200" s="13" t="str">
        <f>[11]Analysis!IL2510</f>
        <v>Rebates</v>
      </c>
      <c r="H2200" s="13" t="str">
        <f>[11]Analysis!IM2510</f>
        <v>Condensing Unit Heater</v>
      </c>
      <c r="I2200" s="13">
        <f>[11]Analysis!IN2510</f>
        <v>0</v>
      </c>
      <c r="J2200" s="13" t="str">
        <f>[11]Analysis!IO2510</f>
        <v>CI-HVC-CUHT-V01-190101</v>
      </c>
      <c r="K2200" s="13" t="str">
        <f>[11]Analysis!IP2510</f>
        <v>MF/CI</v>
      </c>
      <c r="L2200" s="13">
        <f>[11]Analysis!IQ2510</f>
        <v>2025</v>
      </c>
      <c r="M2200" s="13">
        <f>[11]Analysis!IR2510</f>
        <v>150</v>
      </c>
      <c r="N2200" s="13" t="s">
        <v>658</v>
      </c>
      <c r="O2200" s="14">
        <f>[11]Analysis!IS2510</f>
        <v>0</v>
      </c>
      <c r="P2200" s="14">
        <f t="shared" si="116"/>
        <v>0</v>
      </c>
      <c r="Q2200" s="14">
        <f>[11]Analysis!JA2510</f>
        <v>0</v>
      </c>
      <c r="R2200" s="12">
        <f>[11]Analysis!IY2510</f>
        <v>0.91</v>
      </c>
      <c r="S2200" s="14">
        <f>[11]Analysis!JA2510</f>
        <v>0</v>
      </c>
    </row>
    <row r="2201" spans="2:19" ht="15" customHeight="1" x14ac:dyDescent="0.35">
      <c r="B2201" s="2" t="str">
        <f t="shared" si="114"/>
        <v>NSG_Business_Public Sector_Rebates_DCV - Kitchen_0_CI</v>
      </c>
      <c r="C2201" s="2" t="str">
        <f t="shared" si="115"/>
        <v>NSG_Business_Public Sector_Rebates_DCV - Kitchen_0_CI_2022</v>
      </c>
      <c r="D2201" s="13" t="str">
        <f>[11]Analysis!II2511</f>
        <v>NSG</v>
      </c>
      <c r="E2201" s="13" t="str">
        <f>[11]Analysis!IJ2511</f>
        <v>Business</v>
      </c>
      <c r="F2201" s="13" t="str">
        <f>[11]Analysis!IK2511</f>
        <v>Public Sector</v>
      </c>
      <c r="G2201" s="13" t="str">
        <f>[11]Analysis!IL2511</f>
        <v>Rebates</v>
      </c>
      <c r="H2201" s="13" t="str">
        <f>[11]Analysis!IM2511</f>
        <v>DCV - Kitchen</v>
      </c>
      <c r="I2201" s="13">
        <f>[11]Analysis!IN2511</f>
        <v>0</v>
      </c>
      <c r="J2201" s="13" t="str">
        <f>[11]Analysis!IO2511</f>
        <v>n/a</v>
      </c>
      <c r="K2201" s="13" t="str">
        <f>[11]Analysis!IP2511</f>
        <v>CI</v>
      </c>
      <c r="L2201" s="13">
        <f>[11]Analysis!IQ2511</f>
        <v>2022</v>
      </c>
      <c r="M2201" s="13">
        <f>[11]Analysis!IR2511</f>
        <v>7.75</v>
      </c>
      <c r="N2201" s="13" t="s">
        <v>312</v>
      </c>
      <c r="O2201" s="14">
        <f>[11]Analysis!IS2511</f>
        <v>0</v>
      </c>
      <c r="P2201" s="14">
        <f t="shared" si="116"/>
        <v>0</v>
      </c>
      <c r="Q2201" s="14">
        <f>[11]Analysis!JA2511</f>
        <v>0</v>
      </c>
      <c r="R2201" s="12">
        <f>[11]Analysis!IY2511</f>
        <v>0.91</v>
      </c>
      <c r="S2201" s="14">
        <f>[11]Analysis!JA2511</f>
        <v>0</v>
      </c>
    </row>
    <row r="2202" spans="2:19" ht="15" customHeight="1" x14ac:dyDescent="0.35">
      <c r="B2202" s="2" t="str">
        <f t="shared" si="114"/>
        <v>NSG_Business_Public Sector_Rebates_DCV - Kitchen_0_CI</v>
      </c>
      <c r="C2202" s="2" t="str">
        <f t="shared" si="115"/>
        <v>NSG_Business_Public Sector_Rebates_DCV - Kitchen_0_CI_2023</v>
      </c>
      <c r="D2202" s="13" t="str">
        <f>[11]Analysis!II2512</f>
        <v>NSG</v>
      </c>
      <c r="E2202" s="13" t="str">
        <f>[11]Analysis!IJ2512</f>
        <v>Business</v>
      </c>
      <c r="F2202" s="13" t="str">
        <f>[11]Analysis!IK2512</f>
        <v>Public Sector</v>
      </c>
      <c r="G2202" s="13" t="str">
        <f>[11]Analysis!IL2512</f>
        <v>Rebates</v>
      </c>
      <c r="H2202" s="13" t="str">
        <f>[11]Analysis!IM2512</f>
        <v>DCV - Kitchen</v>
      </c>
      <c r="I2202" s="13">
        <f>[11]Analysis!IN2512</f>
        <v>0</v>
      </c>
      <c r="J2202" s="13" t="str">
        <f>[11]Analysis!IO2512</f>
        <v>n/a</v>
      </c>
      <c r="K2202" s="13" t="str">
        <f>[11]Analysis!IP2512</f>
        <v>CI</v>
      </c>
      <c r="L2202" s="13">
        <f>[11]Analysis!IQ2512</f>
        <v>2023</v>
      </c>
      <c r="M2202" s="13">
        <f>[11]Analysis!IR2512</f>
        <v>7.75</v>
      </c>
      <c r="N2202" s="13" t="s">
        <v>312</v>
      </c>
      <c r="O2202" s="14">
        <f>[11]Analysis!IS2512</f>
        <v>0</v>
      </c>
      <c r="P2202" s="14">
        <f t="shared" si="116"/>
        <v>0</v>
      </c>
      <c r="Q2202" s="14">
        <f>[11]Analysis!JA2512</f>
        <v>0</v>
      </c>
      <c r="R2202" s="12">
        <f>[11]Analysis!IY2512</f>
        <v>0.91</v>
      </c>
      <c r="S2202" s="14">
        <f>[11]Analysis!JA2512</f>
        <v>0</v>
      </c>
    </row>
    <row r="2203" spans="2:19" ht="15" customHeight="1" x14ac:dyDescent="0.35">
      <c r="B2203" s="2" t="str">
        <f t="shared" si="114"/>
        <v>NSG_Business_Public Sector_Rebates_DCV - Kitchen_0_CI</v>
      </c>
      <c r="C2203" s="2" t="str">
        <f t="shared" si="115"/>
        <v>NSG_Business_Public Sector_Rebates_DCV - Kitchen_0_CI_2024</v>
      </c>
      <c r="D2203" s="13" t="str">
        <f>[11]Analysis!II2513</f>
        <v>NSG</v>
      </c>
      <c r="E2203" s="13" t="str">
        <f>[11]Analysis!IJ2513</f>
        <v>Business</v>
      </c>
      <c r="F2203" s="13" t="str">
        <f>[11]Analysis!IK2513</f>
        <v>Public Sector</v>
      </c>
      <c r="G2203" s="13" t="str">
        <f>[11]Analysis!IL2513</f>
        <v>Rebates</v>
      </c>
      <c r="H2203" s="13" t="str">
        <f>[11]Analysis!IM2513</f>
        <v>DCV - Kitchen</v>
      </c>
      <c r="I2203" s="13">
        <f>[11]Analysis!IN2513</f>
        <v>0</v>
      </c>
      <c r="J2203" s="13" t="str">
        <f>[11]Analysis!IO2513</f>
        <v>n/a</v>
      </c>
      <c r="K2203" s="13" t="str">
        <f>[11]Analysis!IP2513</f>
        <v>CI</v>
      </c>
      <c r="L2203" s="13">
        <f>[11]Analysis!IQ2513</f>
        <v>2024</v>
      </c>
      <c r="M2203" s="13">
        <f>[11]Analysis!IR2513</f>
        <v>7.75</v>
      </c>
      <c r="N2203" s="13" t="s">
        <v>312</v>
      </c>
      <c r="O2203" s="14">
        <f>[11]Analysis!IS2513</f>
        <v>0</v>
      </c>
      <c r="P2203" s="14">
        <f t="shared" si="116"/>
        <v>0</v>
      </c>
      <c r="Q2203" s="14">
        <f>[11]Analysis!JA2513</f>
        <v>0</v>
      </c>
      <c r="R2203" s="12">
        <f>[11]Analysis!IY2513</f>
        <v>0.91</v>
      </c>
      <c r="S2203" s="14">
        <f>[11]Analysis!JA2513</f>
        <v>0</v>
      </c>
    </row>
    <row r="2204" spans="2:19" ht="15" customHeight="1" x14ac:dyDescent="0.35">
      <c r="B2204" s="2" t="str">
        <f t="shared" si="114"/>
        <v>NSG_Business_Public Sector_Rebates_DCV - Kitchen_0_CI</v>
      </c>
      <c r="C2204" s="2" t="str">
        <f t="shared" si="115"/>
        <v>NSG_Business_Public Sector_Rebates_DCV - Kitchen_0_CI_2025</v>
      </c>
      <c r="D2204" s="13" t="str">
        <f>[11]Analysis!II2514</f>
        <v>NSG</v>
      </c>
      <c r="E2204" s="13" t="str">
        <f>[11]Analysis!IJ2514</f>
        <v>Business</v>
      </c>
      <c r="F2204" s="13" t="str">
        <f>[11]Analysis!IK2514</f>
        <v>Public Sector</v>
      </c>
      <c r="G2204" s="13" t="str">
        <f>[11]Analysis!IL2514</f>
        <v>Rebates</v>
      </c>
      <c r="H2204" s="13" t="str">
        <f>[11]Analysis!IM2514</f>
        <v>DCV - Kitchen</v>
      </c>
      <c r="I2204" s="13">
        <f>[11]Analysis!IN2514</f>
        <v>0</v>
      </c>
      <c r="J2204" s="13" t="str">
        <f>[11]Analysis!IO2514</f>
        <v>n/a</v>
      </c>
      <c r="K2204" s="13" t="str">
        <f>[11]Analysis!IP2514</f>
        <v>CI</v>
      </c>
      <c r="L2204" s="13">
        <f>[11]Analysis!IQ2514</f>
        <v>2025</v>
      </c>
      <c r="M2204" s="13">
        <f>[11]Analysis!IR2514</f>
        <v>7.75</v>
      </c>
      <c r="N2204" s="13" t="s">
        <v>312</v>
      </c>
      <c r="O2204" s="14">
        <f>[11]Analysis!IS2514</f>
        <v>0</v>
      </c>
      <c r="P2204" s="14">
        <f t="shared" si="116"/>
        <v>0</v>
      </c>
      <c r="Q2204" s="14">
        <f>[11]Analysis!JA2514</f>
        <v>0</v>
      </c>
      <c r="R2204" s="12">
        <f>[11]Analysis!IY2514</f>
        <v>0.91</v>
      </c>
      <c r="S2204" s="14">
        <f>[11]Analysis!JA2514</f>
        <v>0</v>
      </c>
    </row>
    <row r="2205" spans="2:19" ht="15" customHeight="1" x14ac:dyDescent="0.35">
      <c r="B2205" s="2" t="str">
        <f t="shared" si="114"/>
        <v>NSG_Business_Public Sector_Rebates_Direct Fired Heaters_0_MF/CI</v>
      </c>
      <c r="C2205" s="2" t="str">
        <f t="shared" si="115"/>
        <v>NSG_Business_Public Sector_Rebates_Direct Fired Heaters_0_MF/CI_2022</v>
      </c>
      <c r="D2205" s="13" t="str">
        <f>[11]Analysis!II2515</f>
        <v>NSG</v>
      </c>
      <c r="E2205" s="13" t="str">
        <f>[11]Analysis!IJ2515</f>
        <v>Business</v>
      </c>
      <c r="F2205" s="13" t="str">
        <f>[11]Analysis!IK2515</f>
        <v>Public Sector</v>
      </c>
      <c r="G2205" s="13" t="str">
        <f>[11]Analysis!IL2515</f>
        <v>Rebates</v>
      </c>
      <c r="H2205" s="13" t="str">
        <f>[11]Analysis!IM2515</f>
        <v>Direct Fired Heaters</v>
      </c>
      <c r="I2205" s="13">
        <f>[11]Analysis!IN2515</f>
        <v>0</v>
      </c>
      <c r="J2205" s="13" t="str">
        <f>[11]Analysis!IO2515</f>
        <v>CI-HVC-HTHV-V01-180101</v>
      </c>
      <c r="K2205" s="13" t="str">
        <f>[11]Analysis!IP2515</f>
        <v>MF/CI</v>
      </c>
      <c r="L2205" s="13">
        <f>[11]Analysis!IQ2515</f>
        <v>2022</v>
      </c>
      <c r="M2205" s="13">
        <f>[11]Analysis!IR2515</f>
        <v>400</v>
      </c>
      <c r="N2205" s="13" t="s">
        <v>658</v>
      </c>
      <c r="O2205" s="14">
        <f>[11]Analysis!IS2515</f>
        <v>0</v>
      </c>
      <c r="P2205" s="14">
        <f t="shared" si="116"/>
        <v>0</v>
      </c>
      <c r="Q2205" s="14">
        <f>[11]Analysis!JA2515</f>
        <v>0</v>
      </c>
      <c r="R2205" s="12">
        <f>[11]Analysis!IY2515</f>
        <v>0.91</v>
      </c>
      <c r="S2205" s="14">
        <f>[11]Analysis!JA2515</f>
        <v>0</v>
      </c>
    </row>
    <row r="2206" spans="2:19" ht="15" customHeight="1" x14ac:dyDescent="0.35">
      <c r="B2206" s="2" t="str">
        <f t="shared" si="114"/>
        <v>NSG_Business_Public Sector_Rebates_Direct Fired Heaters_0_MF/CI</v>
      </c>
      <c r="C2206" s="2" t="str">
        <f t="shared" si="115"/>
        <v>NSG_Business_Public Sector_Rebates_Direct Fired Heaters_0_MF/CI_2023</v>
      </c>
      <c r="D2206" s="13" t="str">
        <f>[11]Analysis!II2516</f>
        <v>NSG</v>
      </c>
      <c r="E2206" s="13" t="str">
        <f>[11]Analysis!IJ2516</f>
        <v>Business</v>
      </c>
      <c r="F2206" s="13" t="str">
        <f>[11]Analysis!IK2516</f>
        <v>Public Sector</v>
      </c>
      <c r="G2206" s="13" t="str">
        <f>[11]Analysis!IL2516</f>
        <v>Rebates</v>
      </c>
      <c r="H2206" s="13" t="str">
        <f>[11]Analysis!IM2516</f>
        <v>Direct Fired Heaters</v>
      </c>
      <c r="I2206" s="13">
        <f>[11]Analysis!IN2516</f>
        <v>0</v>
      </c>
      <c r="J2206" s="13" t="str">
        <f>[11]Analysis!IO2516</f>
        <v>CI-HVC-HTHV-V01-180101</v>
      </c>
      <c r="K2206" s="13" t="str">
        <f>[11]Analysis!IP2516</f>
        <v>MF/CI</v>
      </c>
      <c r="L2206" s="13">
        <f>[11]Analysis!IQ2516</f>
        <v>2023</v>
      </c>
      <c r="M2206" s="13">
        <f>[11]Analysis!IR2516</f>
        <v>400</v>
      </c>
      <c r="N2206" s="13" t="s">
        <v>658</v>
      </c>
      <c r="O2206" s="14">
        <f>[11]Analysis!IS2516</f>
        <v>0</v>
      </c>
      <c r="P2206" s="14">
        <f t="shared" si="116"/>
        <v>0</v>
      </c>
      <c r="Q2206" s="14">
        <f>[11]Analysis!JA2516</f>
        <v>0</v>
      </c>
      <c r="R2206" s="12">
        <f>[11]Analysis!IY2516</f>
        <v>0.91</v>
      </c>
      <c r="S2206" s="14">
        <f>[11]Analysis!JA2516</f>
        <v>0</v>
      </c>
    </row>
    <row r="2207" spans="2:19" ht="15" customHeight="1" x14ac:dyDescent="0.35">
      <c r="B2207" s="2" t="str">
        <f t="shared" si="114"/>
        <v>NSG_Business_Public Sector_Rebates_Direct Fired Heaters_0_MF/CI</v>
      </c>
      <c r="C2207" s="2" t="str">
        <f t="shared" si="115"/>
        <v>NSG_Business_Public Sector_Rebates_Direct Fired Heaters_0_MF/CI_2024</v>
      </c>
      <c r="D2207" s="13" t="str">
        <f>[11]Analysis!II2517</f>
        <v>NSG</v>
      </c>
      <c r="E2207" s="13" t="str">
        <f>[11]Analysis!IJ2517</f>
        <v>Business</v>
      </c>
      <c r="F2207" s="13" t="str">
        <f>[11]Analysis!IK2517</f>
        <v>Public Sector</v>
      </c>
      <c r="G2207" s="13" t="str">
        <f>[11]Analysis!IL2517</f>
        <v>Rebates</v>
      </c>
      <c r="H2207" s="13" t="str">
        <f>[11]Analysis!IM2517</f>
        <v>Direct Fired Heaters</v>
      </c>
      <c r="I2207" s="13">
        <f>[11]Analysis!IN2517</f>
        <v>0</v>
      </c>
      <c r="J2207" s="13" t="str">
        <f>[11]Analysis!IO2517</f>
        <v>CI-HVC-HTHV-V01-180101</v>
      </c>
      <c r="K2207" s="13" t="str">
        <f>[11]Analysis!IP2517</f>
        <v>MF/CI</v>
      </c>
      <c r="L2207" s="13">
        <f>[11]Analysis!IQ2517</f>
        <v>2024</v>
      </c>
      <c r="M2207" s="13">
        <f>[11]Analysis!IR2517</f>
        <v>400</v>
      </c>
      <c r="N2207" s="13" t="s">
        <v>658</v>
      </c>
      <c r="O2207" s="14">
        <f>[11]Analysis!IS2517</f>
        <v>0</v>
      </c>
      <c r="P2207" s="14">
        <f t="shared" si="116"/>
        <v>0</v>
      </c>
      <c r="Q2207" s="14">
        <f>[11]Analysis!JA2517</f>
        <v>0</v>
      </c>
      <c r="R2207" s="12">
        <f>[11]Analysis!IY2517</f>
        <v>0.91</v>
      </c>
      <c r="S2207" s="14">
        <f>[11]Analysis!JA2517</f>
        <v>0</v>
      </c>
    </row>
    <row r="2208" spans="2:19" ht="15" customHeight="1" x14ac:dyDescent="0.35">
      <c r="B2208" s="2" t="str">
        <f t="shared" si="114"/>
        <v>NSG_Business_Public Sector_Rebates_Direct Fired Heaters_0_MF/CI</v>
      </c>
      <c r="C2208" s="2" t="str">
        <f t="shared" si="115"/>
        <v>NSG_Business_Public Sector_Rebates_Direct Fired Heaters_0_MF/CI_2025</v>
      </c>
      <c r="D2208" s="13" t="str">
        <f>[11]Analysis!II2518</f>
        <v>NSG</v>
      </c>
      <c r="E2208" s="13" t="str">
        <f>[11]Analysis!IJ2518</f>
        <v>Business</v>
      </c>
      <c r="F2208" s="13" t="str">
        <f>[11]Analysis!IK2518</f>
        <v>Public Sector</v>
      </c>
      <c r="G2208" s="13" t="str">
        <f>[11]Analysis!IL2518</f>
        <v>Rebates</v>
      </c>
      <c r="H2208" s="13" t="str">
        <f>[11]Analysis!IM2518</f>
        <v>Direct Fired Heaters</v>
      </c>
      <c r="I2208" s="13">
        <f>[11]Analysis!IN2518</f>
        <v>0</v>
      </c>
      <c r="J2208" s="13" t="str">
        <f>[11]Analysis!IO2518</f>
        <v>CI-HVC-HTHV-V01-180101</v>
      </c>
      <c r="K2208" s="13" t="str">
        <f>[11]Analysis!IP2518</f>
        <v>MF/CI</v>
      </c>
      <c r="L2208" s="13">
        <f>[11]Analysis!IQ2518</f>
        <v>2025</v>
      </c>
      <c r="M2208" s="13">
        <f>[11]Analysis!IR2518</f>
        <v>400</v>
      </c>
      <c r="N2208" s="13" t="s">
        <v>658</v>
      </c>
      <c r="O2208" s="14">
        <f>[11]Analysis!IS2518</f>
        <v>0</v>
      </c>
      <c r="P2208" s="14">
        <f t="shared" si="116"/>
        <v>0</v>
      </c>
      <c r="Q2208" s="14">
        <f>[11]Analysis!JA2518</f>
        <v>0</v>
      </c>
      <c r="R2208" s="12">
        <f>[11]Analysis!IY2518</f>
        <v>0.91</v>
      </c>
      <c r="S2208" s="14">
        <f>[11]Analysis!JA2518</f>
        <v>0</v>
      </c>
    </row>
    <row r="2209" spans="2:19" ht="15" customHeight="1" x14ac:dyDescent="0.35">
      <c r="B2209" s="2" t="str">
        <f t="shared" si="114"/>
        <v>NSG_Business_Public Sector_Rebates_High Speed Washer_Hotel/Motel/Hospital_CI</v>
      </c>
      <c r="C2209" s="2" t="str">
        <f t="shared" si="115"/>
        <v>NSG_Business_Public Sector_Rebates_High Speed Washer_Hotel/Motel/Hospital_CI_2022</v>
      </c>
      <c r="D2209" s="13" t="str">
        <f>[11]Analysis!II2519</f>
        <v>NSG</v>
      </c>
      <c r="E2209" s="13" t="str">
        <f>[11]Analysis!IJ2519</f>
        <v>Business</v>
      </c>
      <c r="F2209" s="13" t="str">
        <f>[11]Analysis!IK2519</f>
        <v>Public Sector</v>
      </c>
      <c r="G2209" s="13" t="str">
        <f>[11]Analysis!IL2519</f>
        <v>Rebates</v>
      </c>
      <c r="H2209" s="13" t="str">
        <f>[11]Analysis!IM2519</f>
        <v>High Speed Washer</v>
      </c>
      <c r="I2209" s="13" t="str">
        <f>[11]Analysis!IN2519</f>
        <v>Hotel/Motel/Hospital</v>
      </c>
      <c r="J2209" s="13" t="str">
        <f>[11]Analysis!IO2519</f>
        <v>CI-MSC-HSCW-V01-180101</v>
      </c>
      <c r="K2209" s="13" t="str">
        <f>[11]Analysis!IP2519</f>
        <v>CI</v>
      </c>
      <c r="L2209" s="13">
        <f>[11]Analysis!IQ2519</f>
        <v>2022</v>
      </c>
      <c r="M2209" s="13">
        <f>[11]Analysis!IR2519</f>
        <v>250</v>
      </c>
      <c r="N2209" s="13" t="s">
        <v>1776</v>
      </c>
      <c r="O2209" s="14">
        <f>[11]Analysis!IS2519</f>
        <v>0</v>
      </c>
      <c r="P2209" s="14">
        <f t="shared" si="116"/>
        <v>0</v>
      </c>
      <c r="Q2209" s="14">
        <f>[11]Analysis!JA2519</f>
        <v>0</v>
      </c>
      <c r="R2209" s="12">
        <f>[11]Analysis!IY2519</f>
        <v>0.91</v>
      </c>
      <c r="S2209" s="14">
        <f>[11]Analysis!JA2519</f>
        <v>0</v>
      </c>
    </row>
    <row r="2210" spans="2:19" ht="15" customHeight="1" x14ac:dyDescent="0.35">
      <c r="B2210" s="2" t="str">
        <f t="shared" si="114"/>
        <v>NSG_Business_Public Sector_Rebates_High Speed Washer_Hotel/Motel/Hospital_CI</v>
      </c>
      <c r="C2210" s="2" t="str">
        <f t="shared" si="115"/>
        <v>NSG_Business_Public Sector_Rebates_High Speed Washer_Hotel/Motel/Hospital_CI_2023</v>
      </c>
      <c r="D2210" s="13" t="str">
        <f>[11]Analysis!II2520</f>
        <v>NSG</v>
      </c>
      <c r="E2210" s="13" t="str">
        <f>[11]Analysis!IJ2520</f>
        <v>Business</v>
      </c>
      <c r="F2210" s="13" t="str">
        <f>[11]Analysis!IK2520</f>
        <v>Public Sector</v>
      </c>
      <c r="G2210" s="13" t="str">
        <f>[11]Analysis!IL2520</f>
        <v>Rebates</v>
      </c>
      <c r="H2210" s="13" t="str">
        <f>[11]Analysis!IM2520</f>
        <v>High Speed Washer</v>
      </c>
      <c r="I2210" s="13" t="str">
        <f>[11]Analysis!IN2520</f>
        <v>Hotel/Motel/Hospital</v>
      </c>
      <c r="J2210" s="13" t="str">
        <f>[11]Analysis!IO2520</f>
        <v>CI-MSC-HSCW-V01-180101</v>
      </c>
      <c r="K2210" s="13" t="str">
        <f>[11]Analysis!IP2520</f>
        <v>CI</v>
      </c>
      <c r="L2210" s="13">
        <f>[11]Analysis!IQ2520</f>
        <v>2023</v>
      </c>
      <c r="M2210" s="13">
        <f>[11]Analysis!IR2520</f>
        <v>250</v>
      </c>
      <c r="N2210" s="13" t="s">
        <v>1776</v>
      </c>
      <c r="O2210" s="14">
        <f>[11]Analysis!IS2520</f>
        <v>0</v>
      </c>
      <c r="P2210" s="14">
        <f t="shared" si="116"/>
        <v>0</v>
      </c>
      <c r="Q2210" s="14">
        <f>[11]Analysis!JA2520</f>
        <v>0</v>
      </c>
      <c r="R2210" s="12">
        <f>[11]Analysis!IY2520</f>
        <v>0.91</v>
      </c>
      <c r="S2210" s="14">
        <f>[11]Analysis!JA2520</f>
        <v>0</v>
      </c>
    </row>
    <row r="2211" spans="2:19" ht="15" customHeight="1" x14ac:dyDescent="0.35">
      <c r="B2211" s="2" t="str">
        <f t="shared" si="114"/>
        <v>NSG_Business_Public Sector_Rebates_High Speed Washer_Hotel/Motel/Hospital_CI</v>
      </c>
      <c r="C2211" s="2" t="str">
        <f t="shared" si="115"/>
        <v>NSG_Business_Public Sector_Rebates_High Speed Washer_Hotel/Motel/Hospital_CI_2024</v>
      </c>
      <c r="D2211" s="13" t="str">
        <f>[11]Analysis!II2521</f>
        <v>NSG</v>
      </c>
      <c r="E2211" s="13" t="str">
        <f>[11]Analysis!IJ2521</f>
        <v>Business</v>
      </c>
      <c r="F2211" s="13" t="str">
        <f>[11]Analysis!IK2521</f>
        <v>Public Sector</v>
      </c>
      <c r="G2211" s="13" t="str">
        <f>[11]Analysis!IL2521</f>
        <v>Rebates</v>
      </c>
      <c r="H2211" s="13" t="str">
        <f>[11]Analysis!IM2521</f>
        <v>High Speed Washer</v>
      </c>
      <c r="I2211" s="13" t="str">
        <f>[11]Analysis!IN2521</f>
        <v>Hotel/Motel/Hospital</v>
      </c>
      <c r="J2211" s="13" t="str">
        <f>[11]Analysis!IO2521</f>
        <v>CI-MSC-HSCW-V01-180101</v>
      </c>
      <c r="K2211" s="13" t="str">
        <f>[11]Analysis!IP2521</f>
        <v>CI</v>
      </c>
      <c r="L2211" s="13">
        <f>[11]Analysis!IQ2521</f>
        <v>2024</v>
      </c>
      <c r="M2211" s="13">
        <f>[11]Analysis!IR2521</f>
        <v>250</v>
      </c>
      <c r="N2211" s="13" t="s">
        <v>1776</v>
      </c>
      <c r="O2211" s="14">
        <f>[11]Analysis!IS2521</f>
        <v>0</v>
      </c>
      <c r="P2211" s="14">
        <f t="shared" si="116"/>
        <v>0</v>
      </c>
      <c r="Q2211" s="14">
        <f>[11]Analysis!JA2521</f>
        <v>0</v>
      </c>
      <c r="R2211" s="12">
        <f>[11]Analysis!IY2521</f>
        <v>0.91</v>
      </c>
      <c r="S2211" s="14">
        <f>[11]Analysis!JA2521</f>
        <v>0</v>
      </c>
    </row>
    <row r="2212" spans="2:19" ht="15" customHeight="1" x14ac:dyDescent="0.35">
      <c r="B2212" s="2" t="str">
        <f t="shared" si="114"/>
        <v>NSG_Business_Public Sector_Rebates_High Speed Washer_Hotel/Motel/Hospital_CI</v>
      </c>
      <c r="C2212" s="2" t="str">
        <f t="shared" si="115"/>
        <v>NSG_Business_Public Sector_Rebates_High Speed Washer_Hotel/Motel/Hospital_CI_2025</v>
      </c>
      <c r="D2212" s="13" t="str">
        <f>[11]Analysis!II2522</f>
        <v>NSG</v>
      </c>
      <c r="E2212" s="13" t="str">
        <f>[11]Analysis!IJ2522</f>
        <v>Business</v>
      </c>
      <c r="F2212" s="13" t="str">
        <f>[11]Analysis!IK2522</f>
        <v>Public Sector</v>
      </c>
      <c r="G2212" s="13" t="str">
        <f>[11]Analysis!IL2522</f>
        <v>Rebates</v>
      </c>
      <c r="H2212" s="13" t="str">
        <f>[11]Analysis!IM2522</f>
        <v>High Speed Washer</v>
      </c>
      <c r="I2212" s="13" t="str">
        <f>[11]Analysis!IN2522</f>
        <v>Hotel/Motel/Hospital</v>
      </c>
      <c r="J2212" s="13" t="str">
        <f>[11]Analysis!IO2522</f>
        <v>CI-MSC-HSCW-V01-180101</v>
      </c>
      <c r="K2212" s="13" t="str">
        <f>[11]Analysis!IP2522</f>
        <v>CI</v>
      </c>
      <c r="L2212" s="13">
        <f>[11]Analysis!IQ2522</f>
        <v>2025</v>
      </c>
      <c r="M2212" s="13">
        <f>[11]Analysis!IR2522</f>
        <v>250</v>
      </c>
      <c r="N2212" s="13" t="s">
        <v>1776</v>
      </c>
      <c r="O2212" s="14">
        <f>[11]Analysis!IS2522</f>
        <v>0</v>
      </c>
      <c r="P2212" s="14">
        <f t="shared" si="116"/>
        <v>0</v>
      </c>
      <c r="Q2212" s="14">
        <f>[11]Analysis!JA2522</f>
        <v>0</v>
      </c>
      <c r="R2212" s="12">
        <f>[11]Analysis!IY2522</f>
        <v>0.91</v>
      </c>
      <c r="S2212" s="14">
        <f>[11]Analysis!JA2522</f>
        <v>0</v>
      </c>
    </row>
    <row r="2213" spans="2:19" ht="15" customHeight="1" x14ac:dyDescent="0.35">
      <c r="B2213" s="2" t="str">
        <f t="shared" si="114"/>
        <v>NSG_Business_Public Sector_Rebates_High Speed Washer_Laundromat_SMB</v>
      </c>
      <c r="C2213" s="2" t="str">
        <f t="shared" si="115"/>
        <v>NSG_Business_Public Sector_Rebates_High Speed Washer_Laundromat_SMB_2022</v>
      </c>
      <c r="D2213" s="13" t="str">
        <f>[11]Analysis!II2523</f>
        <v>NSG</v>
      </c>
      <c r="E2213" s="13" t="str">
        <f>[11]Analysis!IJ2523</f>
        <v>Business</v>
      </c>
      <c r="F2213" s="13" t="str">
        <f>[11]Analysis!IK2523</f>
        <v>Public Sector</v>
      </c>
      <c r="G2213" s="13" t="str">
        <f>[11]Analysis!IL2523</f>
        <v>Rebates</v>
      </c>
      <c r="H2213" s="13" t="str">
        <f>[11]Analysis!IM2523</f>
        <v>High Speed Washer</v>
      </c>
      <c r="I2213" s="13" t="str">
        <f>[11]Analysis!IN2523</f>
        <v>Laundromat</v>
      </c>
      <c r="J2213" s="13" t="str">
        <f>[11]Analysis!IO2523</f>
        <v>CI-MSC-HSCW-V01-180101</v>
      </c>
      <c r="K2213" s="13" t="str">
        <f>[11]Analysis!IP2523</f>
        <v>SMB</v>
      </c>
      <c r="L2213" s="13">
        <f>[11]Analysis!IQ2523</f>
        <v>2022</v>
      </c>
      <c r="M2213" s="13">
        <f>[11]Analysis!IR2523</f>
        <v>250</v>
      </c>
      <c r="N2213" s="13" t="s">
        <v>1776</v>
      </c>
      <c r="O2213" s="14">
        <f>[11]Analysis!IS2523</f>
        <v>0</v>
      </c>
      <c r="P2213" s="14">
        <f t="shared" si="116"/>
        <v>0</v>
      </c>
      <c r="Q2213" s="14">
        <f>[11]Analysis!JA2523</f>
        <v>0</v>
      </c>
      <c r="R2213" s="12">
        <f>[11]Analysis!IY2523</f>
        <v>0.91</v>
      </c>
      <c r="S2213" s="14">
        <f>[11]Analysis!JA2523</f>
        <v>0</v>
      </c>
    </row>
    <row r="2214" spans="2:19" ht="15" customHeight="1" x14ac:dyDescent="0.35">
      <c r="B2214" s="2" t="str">
        <f t="shared" si="114"/>
        <v>NSG_Business_Public Sector_Rebates_High Speed Washer_Laundromat_SMB</v>
      </c>
      <c r="C2214" s="2" t="str">
        <f t="shared" si="115"/>
        <v>NSG_Business_Public Sector_Rebates_High Speed Washer_Laundromat_SMB_2023</v>
      </c>
      <c r="D2214" s="13" t="str">
        <f>[11]Analysis!II2524</f>
        <v>NSG</v>
      </c>
      <c r="E2214" s="13" t="str">
        <f>[11]Analysis!IJ2524</f>
        <v>Business</v>
      </c>
      <c r="F2214" s="13" t="str">
        <f>[11]Analysis!IK2524</f>
        <v>Public Sector</v>
      </c>
      <c r="G2214" s="13" t="str">
        <f>[11]Analysis!IL2524</f>
        <v>Rebates</v>
      </c>
      <c r="H2214" s="13" t="str">
        <f>[11]Analysis!IM2524</f>
        <v>High Speed Washer</v>
      </c>
      <c r="I2214" s="13" t="str">
        <f>[11]Analysis!IN2524</f>
        <v>Laundromat</v>
      </c>
      <c r="J2214" s="13" t="str">
        <f>[11]Analysis!IO2524</f>
        <v>CI-MSC-HSCW-V01-180101</v>
      </c>
      <c r="K2214" s="13" t="str">
        <f>[11]Analysis!IP2524</f>
        <v>SMB</v>
      </c>
      <c r="L2214" s="13">
        <f>[11]Analysis!IQ2524</f>
        <v>2023</v>
      </c>
      <c r="M2214" s="13">
        <f>[11]Analysis!IR2524</f>
        <v>250</v>
      </c>
      <c r="N2214" s="13" t="s">
        <v>1776</v>
      </c>
      <c r="O2214" s="14">
        <f>[11]Analysis!IS2524</f>
        <v>0</v>
      </c>
      <c r="P2214" s="14">
        <f t="shared" si="116"/>
        <v>0</v>
      </c>
      <c r="Q2214" s="14">
        <f>[11]Analysis!JA2524</f>
        <v>0</v>
      </c>
      <c r="R2214" s="12">
        <f>[11]Analysis!IY2524</f>
        <v>0.91</v>
      </c>
      <c r="S2214" s="14">
        <f>[11]Analysis!JA2524</f>
        <v>0</v>
      </c>
    </row>
    <row r="2215" spans="2:19" ht="15" customHeight="1" x14ac:dyDescent="0.35">
      <c r="B2215" s="2" t="str">
        <f t="shared" si="114"/>
        <v>NSG_Business_Public Sector_Rebates_High Speed Washer_Laundromat_SMB</v>
      </c>
      <c r="C2215" s="2" t="str">
        <f t="shared" si="115"/>
        <v>NSG_Business_Public Sector_Rebates_High Speed Washer_Laundromat_SMB_2024</v>
      </c>
      <c r="D2215" s="13" t="str">
        <f>[11]Analysis!II2525</f>
        <v>NSG</v>
      </c>
      <c r="E2215" s="13" t="str">
        <f>[11]Analysis!IJ2525</f>
        <v>Business</v>
      </c>
      <c r="F2215" s="13" t="str">
        <f>[11]Analysis!IK2525</f>
        <v>Public Sector</v>
      </c>
      <c r="G2215" s="13" t="str">
        <f>[11]Analysis!IL2525</f>
        <v>Rebates</v>
      </c>
      <c r="H2215" s="13" t="str">
        <f>[11]Analysis!IM2525</f>
        <v>High Speed Washer</v>
      </c>
      <c r="I2215" s="13" t="str">
        <f>[11]Analysis!IN2525</f>
        <v>Laundromat</v>
      </c>
      <c r="J2215" s="13" t="str">
        <f>[11]Analysis!IO2525</f>
        <v>CI-MSC-HSCW-V01-180101</v>
      </c>
      <c r="K2215" s="13" t="str">
        <f>[11]Analysis!IP2525</f>
        <v>SMB</v>
      </c>
      <c r="L2215" s="13">
        <f>[11]Analysis!IQ2525</f>
        <v>2024</v>
      </c>
      <c r="M2215" s="13">
        <f>[11]Analysis!IR2525</f>
        <v>250</v>
      </c>
      <c r="N2215" s="13" t="s">
        <v>1776</v>
      </c>
      <c r="O2215" s="14">
        <f>[11]Analysis!IS2525</f>
        <v>0</v>
      </c>
      <c r="P2215" s="14">
        <f t="shared" si="116"/>
        <v>0</v>
      </c>
      <c r="Q2215" s="14">
        <f>[11]Analysis!JA2525</f>
        <v>0</v>
      </c>
      <c r="R2215" s="12">
        <f>[11]Analysis!IY2525</f>
        <v>0.91</v>
      </c>
      <c r="S2215" s="14">
        <f>[11]Analysis!JA2525</f>
        <v>0</v>
      </c>
    </row>
    <row r="2216" spans="2:19" ht="15" customHeight="1" x14ac:dyDescent="0.35">
      <c r="B2216" s="2" t="str">
        <f t="shared" si="114"/>
        <v>NSG_Business_Public Sector_Rebates_High Speed Washer_Laundromat_SMB</v>
      </c>
      <c r="C2216" s="2" t="str">
        <f t="shared" si="115"/>
        <v>NSG_Business_Public Sector_Rebates_High Speed Washer_Laundromat_SMB_2025</v>
      </c>
      <c r="D2216" s="13" t="str">
        <f>[11]Analysis!II2526</f>
        <v>NSG</v>
      </c>
      <c r="E2216" s="13" t="str">
        <f>[11]Analysis!IJ2526</f>
        <v>Business</v>
      </c>
      <c r="F2216" s="13" t="str">
        <f>[11]Analysis!IK2526</f>
        <v>Public Sector</v>
      </c>
      <c r="G2216" s="13" t="str">
        <f>[11]Analysis!IL2526</f>
        <v>Rebates</v>
      </c>
      <c r="H2216" s="13" t="str">
        <f>[11]Analysis!IM2526</f>
        <v>High Speed Washer</v>
      </c>
      <c r="I2216" s="13" t="str">
        <f>[11]Analysis!IN2526</f>
        <v>Laundromat</v>
      </c>
      <c r="J2216" s="13" t="str">
        <f>[11]Analysis!IO2526</f>
        <v>CI-MSC-HSCW-V01-180101</v>
      </c>
      <c r="K2216" s="13" t="str">
        <f>[11]Analysis!IP2526</f>
        <v>SMB</v>
      </c>
      <c r="L2216" s="13">
        <f>[11]Analysis!IQ2526</f>
        <v>2025</v>
      </c>
      <c r="M2216" s="13">
        <f>[11]Analysis!IR2526</f>
        <v>250</v>
      </c>
      <c r="N2216" s="13" t="s">
        <v>1776</v>
      </c>
      <c r="O2216" s="14">
        <f>[11]Analysis!IS2526</f>
        <v>0</v>
      </c>
      <c r="P2216" s="14">
        <f t="shared" si="116"/>
        <v>0</v>
      </c>
      <c r="Q2216" s="14">
        <f>[11]Analysis!JA2526</f>
        <v>0</v>
      </c>
      <c r="R2216" s="12">
        <f>[11]Analysis!IY2526</f>
        <v>0.91</v>
      </c>
      <c r="S2216" s="14">
        <f>[11]Analysis!JA2526</f>
        <v>0</v>
      </c>
    </row>
    <row r="2217" spans="2:19" ht="15" customHeight="1" x14ac:dyDescent="0.35">
      <c r="B2217" s="2" t="str">
        <f t="shared" si="114"/>
        <v>NSG_Business_Public Sector_Rebates_Small Commercial Advanced Thermostat_0_CI</v>
      </c>
      <c r="C2217" s="2" t="str">
        <f t="shared" si="115"/>
        <v>NSG_Business_Public Sector_Rebates_Small Commercial Advanced Thermostat_0_CI_2022</v>
      </c>
      <c r="D2217" s="13" t="str">
        <f>[11]Analysis!II2527</f>
        <v>NSG</v>
      </c>
      <c r="E2217" s="13" t="str">
        <f>[11]Analysis!IJ2527</f>
        <v>Business</v>
      </c>
      <c r="F2217" s="13" t="str">
        <f>[11]Analysis!IK2527</f>
        <v>Public Sector</v>
      </c>
      <c r="G2217" s="13" t="str">
        <f>[11]Analysis!IL2527</f>
        <v>Rebates</v>
      </c>
      <c r="H2217" s="13" t="str">
        <f>[11]Analysis!IM2527</f>
        <v>Small Commercial Advanced Thermostat</v>
      </c>
      <c r="I2217" s="13">
        <f>[11]Analysis!IN2527</f>
        <v>0</v>
      </c>
      <c r="J2217" s="13" t="str">
        <f>[11]Analysis!IO2527</f>
        <v>CI-HVC-THST-V01-200101</v>
      </c>
      <c r="K2217" s="13" t="str">
        <f>[11]Analysis!IP2527</f>
        <v>CI</v>
      </c>
      <c r="L2217" s="13">
        <f>[11]Analysis!IQ2527</f>
        <v>2022</v>
      </c>
      <c r="M2217" s="13">
        <f>[11]Analysis!IR2527</f>
        <v>1</v>
      </c>
      <c r="N2217" s="13" t="s">
        <v>1772</v>
      </c>
      <c r="O2217" s="14">
        <f>[11]Analysis!IS2527</f>
        <v>0</v>
      </c>
      <c r="P2217" s="14">
        <f t="shared" si="116"/>
        <v>0</v>
      </c>
      <c r="Q2217" s="14">
        <f>[11]Analysis!JA2527</f>
        <v>0</v>
      </c>
      <c r="R2217" s="12">
        <f>[11]Analysis!IY2527</f>
        <v>0.91</v>
      </c>
      <c r="S2217" s="14">
        <f>[11]Analysis!JA2527</f>
        <v>0</v>
      </c>
    </row>
    <row r="2218" spans="2:19" ht="15" customHeight="1" x14ac:dyDescent="0.35">
      <c r="B2218" s="2" t="str">
        <f t="shared" si="114"/>
        <v>NSG_Business_Public Sector_Rebates_Small Commercial Advanced Thermostat_0_CI</v>
      </c>
      <c r="C2218" s="2" t="str">
        <f t="shared" si="115"/>
        <v>NSG_Business_Public Sector_Rebates_Small Commercial Advanced Thermostat_0_CI_2023</v>
      </c>
      <c r="D2218" s="13" t="str">
        <f>[11]Analysis!II2528</f>
        <v>NSG</v>
      </c>
      <c r="E2218" s="13" t="str">
        <f>[11]Analysis!IJ2528</f>
        <v>Business</v>
      </c>
      <c r="F2218" s="13" t="str">
        <f>[11]Analysis!IK2528</f>
        <v>Public Sector</v>
      </c>
      <c r="G2218" s="13" t="str">
        <f>[11]Analysis!IL2528</f>
        <v>Rebates</v>
      </c>
      <c r="H2218" s="13" t="str">
        <f>[11]Analysis!IM2528</f>
        <v>Small Commercial Advanced Thermostat</v>
      </c>
      <c r="I2218" s="13">
        <f>[11]Analysis!IN2528</f>
        <v>0</v>
      </c>
      <c r="J2218" s="13" t="str">
        <f>[11]Analysis!IO2528</f>
        <v>CI-HVC-THST-V01-200101</v>
      </c>
      <c r="K2218" s="13" t="str">
        <f>[11]Analysis!IP2528</f>
        <v>CI</v>
      </c>
      <c r="L2218" s="13">
        <f>[11]Analysis!IQ2528</f>
        <v>2023</v>
      </c>
      <c r="M2218" s="13">
        <f>[11]Analysis!IR2528</f>
        <v>1</v>
      </c>
      <c r="N2218" s="13" t="s">
        <v>1772</v>
      </c>
      <c r="O2218" s="14">
        <f>[11]Analysis!IS2528</f>
        <v>0</v>
      </c>
      <c r="P2218" s="14">
        <f t="shared" si="116"/>
        <v>0</v>
      </c>
      <c r="Q2218" s="14">
        <f>[11]Analysis!JA2528</f>
        <v>0</v>
      </c>
      <c r="R2218" s="12">
        <f>[11]Analysis!IY2528</f>
        <v>0.91</v>
      </c>
      <c r="S2218" s="14">
        <f>[11]Analysis!JA2528</f>
        <v>0</v>
      </c>
    </row>
    <row r="2219" spans="2:19" ht="15" customHeight="1" x14ac:dyDescent="0.35">
      <c r="B2219" s="2" t="str">
        <f t="shared" si="114"/>
        <v>NSG_Business_Public Sector_Rebates_Small Commercial Advanced Thermostat_0_CI</v>
      </c>
      <c r="C2219" s="2" t="str">
        <f t="shared" si="115"/>
        <v>NSG_Business_Public Sector_Rebates_Small Commercial Advanced Thermostat_0_CI_2024</v>
      </c>
      <c r="D2219" s="13" t="str">
        <f>[11]Analysis!II2529</f>
        <v>NSG</v>
      </c>
      <c r="E2219" s="13" t="str">
        <f>[11]Analysis!IJ2529</f>
        <v>Business</v>
      </c>
      <c r="F2219" s="13" t="str">
        <f>[11]Analysis!IK2529</f>
        <v>Public Sector</v>
      </c>
      <c r="G2219" s="13" t="str">
        <f>[11]Analysis!IL2529</f>
        <v>Rebates</v>
      </c>
      <c r="H2219" s="13" t="str">
        <f>[11]Analysis!IM2529</f>
        <v>Small Commercial Advanced Thermostat</v>
      </c>
      <c r="I2219" s="13">
        <f>[11]Analysis!IN2529</f>
        <v>0</v>
      </c>
      <c r="J2219" s="13" t="str">
        <f>[11]Analysis!IO2529</f>
        <v>CI-HVC-THST-V01-200101</v>
      </c>
      <c r="K2219" s="13" t="str">
        <f>[11]Analysis!IP2529</f>
        <v>CI</v>
      </c>
      <c r="L2219" s="13">
        <f>[11]Analysis!IQ2529</f>
        <v>2024</v>
      </c>
      <c r="M2219" s="13">
        <f>[11]Analysis!IR2529</f>
        <v>1</v>
      </c>
      <c r="N2219" s="13" t="s">
        <v>1772</v>
      </c>
      <c r="O2219" s="14">
        <f>[11]Analysis!IS2529</f>
        <v>0</v>
      </c>
      <c r="P2219" s="14">
        <f t="shared" si="116"/>
        <v>0</v>
      </c>
      <c r="Q2219" s="14">
        <f>[11]Analysis!JA2529</f>
        <v>0</v>
      </c>
      <c r="R2219" s="12">
        <f>[11]Analysis!IY2529</f>
        <v>0.91</v>
      </c>
      <c r="S2219" s="14">
        <f>[11]Analysis!JA2529</f>
        <v>0</v>
      </c>
    </row>
    <row r="2220" spans="2:19" ht="15" customHeight="1" x14ac:dyDescent="0.35">
      <c r="B2220" s="2" t="str">
        <f t="shared" si="114"/>
        <v>NSG_Business_Public Sector_Rebates_Small Commercial Advanced Thermostat_0_CI</v>
      </c>
      <c r="C2220" s="2" t="str">
        <f t="shared" si="115"/>
        <v>NSG_Business_Public Sector_Rebates_Small Commercial Advanced Thermostat_0_CI_2025</v>
      </c>
      <c r="D2220" s="13" t="str">
        <f>[11]Analysis!II2530</f>
        <v>NSG</v>
      </c>
      <c r="E2220" s="13" t="str">
        <f>[11]Analysis!IJ2530</f>
        <v>Business</v>
      </c>
      <c r="F2220" s="13" t="str">
        <f>[11]Analysis!IK2530</f>
        <v>Public Sector</v>
      </c>
      <c r="G2220" s="13" t="str">
        <f>[11]Analysis!IL2530</f>
        <v>Rebates</v>
      </c>
      <c r="H2220" s="13" t="str">
        <f>[11]Analysis!IM2530</f>
        <v>Small Commercial Advanced Thermostat</v>
      </c>
      <c r="I2220" s="13">
        <f>[11]Analysis!IN2530</f>
        <v>0</v>
      </c>
      <c r="J2220" s="13" t="str">
        <f>[11]Analysis!IO2530</f>
        <v>CI-HVC-THST-V01-200101</v>
      </c>
      <c r="K2220" s="13" t="str">
        <f>[11]Analysis!IP2530</f>
        <v>CI</v>
      </c>
      <c r="L2220" s="13">
        <f>[11]Analysis!IQ2530</f>
        <v>2025</v>
      </c>
      <c r="M2220" s="13">
        <f>[11]Analysis!IR2530</f>
        <v>1</v>
      </c>
      <c r="N2220" s="13" t="s">
        <v>1772</v>
      </c>
      <c r="O2220" s="14">
        <f>[11]Analysis!IS2530</f>
        <v>0</v>
      </c>
      <c r="P2220" s="14">
        <f t="shared" si="116"/>
        <v>0</v>
      </c>
      <c r="Q2220" s="14">
        <f>[11]Analysis!JA2530</f>
        <v>0</v>
      </c>
      <c r="R2220" s="12">
        <f>[11]Analysis!IY2530</f>
        <v>0.91</v>
      </c>
      <c r="S2220" s="14">
        <f>[11]Analysis!JA2530</f>
        <v>0</v>
      </c>
    </row>
    <row r="2221" spans="2:19" ht="15" customHeight="1" x14ac:dyDescent="0.35">
      <c r="B2221" s="2" t="str">
        <f t="shared" si="114"/>
        <v>NSG_Business_Public Sector_Rebates_Demand Controlled Ventilation_0_MF/CI/SMB</v>
      </c>
      <c r="C2221" s="2" t="str">
        <f t="shared" si="115"/>
        <v>NSG_Business_Public Sector_Rebates_Demand Controlled Ventilation_0_MF/CI/SMB_2022</v>
      </c>
      <c r="D2221" s="13" t="str">
        <f>[11]Analysis!II2531</f>
        <v>NSG</v>
      </c>
      <c r="E2221" s="13" t="str">
        <f>[11]Analysis!IJ2531</f>
        <v>Business</v>
      </c>
      <c r="F2221" s="13" t="str">
        <f>[11]Analysis!IK2531</f>
        <v>Public Sector</v>
      </c>
      <c r="G2221" s="13" t="str">
        <f>[11]Analysis!IL2531</f>
        <v>Rebates</v>
      </c>
      <c r="H2221" s="13" t="str">
        <f>[11]Analysis!IM2531</f>
        <v>Demand Controlled Ventilation</v>
      </c>
      <c r="I2221" s="13">
        <f>[11]Analysis!IN2531</f>
        <v>0</v>
      </c>
      <c r="J2221" s="13" t="str">
        <f>[11]Analysis!IO2531</f>
        <v>CI-HVC-DCV-V05-190101</v>
      </c>
      <c r="K2221" s="13" t="str">
        <f>[11]Analysis!IP2531</f>
        <v>MF/CI/SMB</v>
      </c>
      <c r="L2221" s="13">
        <f>[11]Analysis!IQ2531</f>
        <v>2022</v>
      </c>
      <c r="M2221" s="13">
        <f>[11]Analysis!IR2531</f>
        <v>5000</v>
      </c>
      <c r="N2221" s="13" t="s">
        <v>625</v>
      </c>
      <c r="O2221" s="14">
        <f>[11]Analysis!IS2531</f>
        <v>2</v>
      </c>
      <c r="P2221" s="14">
        <f t="shared" si="116"/>
        <v>10000</v>
      </c>
      <c r="Q2221" s="14">
        <f>[11]Analysis!JA2531</f>
        <v>618.80000000000007</v>
      </c>
      <c r="R2221" s="12">
        <f>[11]Analysis!IY2531</f>
        <v>0.91</v>
      </c>
      <c r="S2221" s="14">
        <f>[11]Analysis!JA2531</f>
        <v>618.80000000000007</v>
      </c>
    </row>
    <row r="2222" spans="2:19" ht="15" customHeight="1" x14ac:dyDescent="0.35">
      <c r="B2222" s="2" t="str">
        <f t="shared" si="114"/>
        <v>NSG_Business_Public Sector_Rebates_Demand Controlled Ventilation_0_MF/CI/SMB</v>
      </c>
      <c r="C2222" s="2" t="str">
        <f t="shared" si="115"/>
        <v>NSG_Business_Public Sector_Rebates_Demand Controlled Ventilation_0_MF/CI/SMB_2023</v>
      </c>
      <c r="D2222" s="13" t="str">
        <f>[11]Analysis!II2532</f>
        <v>NSG</v>
      </c>
      <c r="E2222" s="13" t="str">
        <f>[11]Analysis!IJ2532</f>
        <v>Business</v>
      </c>
      <c r="F2222" s="13" t="str">
        <f>[11]Analysis!IK2532</f>
        <v>Public Sector</v>
      </c>
      <c r="G2222" s="13" t="str">
        <f>[11]Analysis!IL2532</f>
        <v>Rebates</v>
      </c>
      <c r="H2222" s="13" t="str">
        <f>[11]Analysis!IM2532</f>
        <v>Demand Controlled Ventilation</v>
      </c>
      <c r="I2222" s="13">
        <f>[11]Analysis!IN2532</f>
        <v>0</v>
      </c>
      <c r="J2222" s="13" t="str">
        <f>[11]Analysis!IO2532</f>
        <v>CI-HVC-DCV-V05-190101</v>
      </c>
      <c r="K2222" s="13" t="str">
        <f>[11]Analysis!IP2532</f>
        <v>MF/CI/SMB</v>
      </c>
      <c r="L2222" s="13">
        <f>[11]Analysis!IQ2532</f>
        <v>2023</v>
      </c>
      <c r="M2222" s="13">
        <f>[11]Analysis!IR2532</f>
        <v>5000</v>
      </c>
      <c r="N2222" s="13" t="s">
        <v>625</v>
      </c>
      <c r="O2222" s="14">
        <f>[11]Analysis!IS2532</f>
        <v>2</v>
      </c>
      <c r="P2222" s="14">
        <f t="shared" si="116"/>
        <v>10000</v>
      </c>
      <c r="Q2222" s="14">
        <f>[11]Analysis!JA2532</f>
        <v>618.80000000000007</v>
      </c>
      <c r="R2222" s="12">
        <f>[11]Analysis!IY2532</f>
        <v>0.91</v>
      </c>
      <c r="S2222" s="14">
        <f>[11]Analysis!JA2532</f>
        <v>618.80000000000007</v>
      </c>
    </row>
    <row r="2223" spans="2:19" ht="15" customHeight="1" x14ac:dyDescent="0.35">
      <c r="B2223" s="2" t="str">
        <f t="shared" si="114"/>
        <v>NSG_Business_Public Sector_Rebates_Demand Controlled Ventilation_0_MF/CI/SMB</v>
      </c>
      <c r="C2223" s="2" t="str">
        <f t="shared" si="115"/>
        <v>NSG_Business_Public Sector_Rebates_Demand Controlled Ventilation_0_MF/CI/SMB_2024</v>
      </c>
      <c r="D2223" s="13" t="str">
        <f>[11]Analysis!II2533</f>
        <v>NSG</v>
      </c>
      <c r="E2223" s="13" t="str">
        <f>[11]Analysis!IJ2533</f>
        <v>Business</v>
      </c>
      <c r="F2223" s="13" t="str">
        <f>[11]Analysis!IK2533</f>
        <v>Public Sector</v>
      </c>
      <c r="G2223" s="13" t="str">
        <f>[11]Analysis!IL2533</f>
        <v>Rebates</v>
      </c>
      <c r="H2223" s="13" t="str">
        <f>[11]Analysis!IM2533</f>
        <v>Demand Controlled Ventilation</v>
      </c>
      <c r="I2223" s="13">
        <f>[11]Analysis!IN2533</f>
        <v>0</v>
      </c>
      <c r="J2223" s="13" t="str">
        <f>[11]Analysis!IO2533</f>
        <v>CI-HVC-DCV-V05-190101</v>
      </c>
      <c r="K2223" s="13" t="str">
        <f>[11]Analysis!IP2533</f>
        <v>MF/CI/SMB</v>
      </c>
      <c r="L2223" s="13">
        <f>[11]Analysis!IQ2533</f>
        <v>2024</v>
      </c>
      <c r="M2223" s="13">
        <f>[11]Analysis!IR2533</f>
        <v>5000</v>
      </c>
      <c r="N2223" s="13" t="s">
        <v>625</v>
      </c>
      <c r="O2223" s="14">
        <f>[11]Analysis!IS2533</f>
        <v>2</v>
      </c>
      <c r="P2223" s="14">
        <f t="shared" si="116"/>
        <v>10000</v>
      </c>
      <c r="Q2223" s="14">
        <f>[11]Analysis!JA2533</f>
        <v>618.80000000000007</v>
      </c>
      <c r="R2223" s="12">
        <f>[11]Analysis!IY2533</f>
        <v>0.91</v>
      </c>
      <c r="S2223" s="14">
        <f>[11]Analysis!JA2533</f>
        <v>618.80000000000007</v>
      </c>
    </row>
    <row r="2224" spans="2:19" ht="15" customHeight="1" x14ac:dyDescent="0.35">
      <c r="B2224" s="2" t="str">
        <f t="shared" si="114"/>
        <v>NSG_Business_Public Sector_Rebates_Demand Controlled Ventilation_0_MF/CI/SMB</v>
      </c>
      <c r="C2224" s="2" t="str">
        <f t="shared" si="115"/>
        <v>NSG_Business_Public Sector_Rebates_Demand Controlled Ventilation_0_MF/CI/SMB_2025</v>
      </c>
      <c r="D2224" s="13" t="str">
        <f>[11]Analysis!II2534</f>
        <v>NSG</v>
      </c>
      <c r="E2224" s="13" t="str">
        <f>[11]Analysis!IJ2534</f>
        <v>Business</v>
      </c>
      <c r="F2224" s="13" t="str">
        <f>[11]Analysis!IK2534</f>
        <v>Public Sector</v>
      </c>
      <c r="G2224" s="13" t="str">
        <f>[11]Analysis!IL2534</f>
        <v>Rebates</v>
      </c>
      <c r="H2224" s="13" t="str">
        <f>[11]Analysis!IM2534</f>
        <v>Demand Controlled Ventilation</v>
      </c>
      <c r="I2224" s="13">
        <f>[11]Analysis!IN2534</f>
        <v>0</v>
      </c>
      <c r="J2224" s="13" t="str">
        <f>[11]Analysis!IO2534</f>
        <v>CI-HVC-DCV-V05-190101</v>
      </c>
      <c r="K2224" s="13" t="str">
        <f>[11]Analysis!IP2534</f>
        <v>MF/CI/SMB</v>
      </c>
      <c r="L2224" s="13">
        <f>[11]Analysis!IQ2534</f>
        <v>2025</v>
      </c>
      <c r="M2224" s="13">
        <f>[11]Analysis!IR2534</f>
        <v>5000</v>
      </c>
      <c r="N2224" s="13" t="s">
        <v>625</v>
      </c>
      <c r="O2224" s="14">
        <f>[11]Analysis!IS2534</f>
        <v>2</v>
      </c>
      <c r="P2224" s="14">
        <f t="shared" si="116"/>
        <v>10000</v>
      </c>
      <c r="Q2224" s="14">
        <f>[11]Analysis!JA2534</f>
        <v>618.80000000000007</v>
      </c>
      <c r="R2224" s="12">
        <f>[11]Analysis!IY2534</f>
        <v>0.91</v>
      </c>
      <c r="S2224" s="14">
        <f>[11]Analysis!JA2534</f>
        <v>618.80000000000007</v>
      </c>
    </row>
    <row r="2225" spans="2:19" ht="15" customHeight="1" x14ac:dyDescent="0.35">
      <c r="B2225" s="2" t="str">
        <f t="shared" si="114"/>
        <v>NSG_Business_Public Sector_Rebates_Linkageless Controls_0_CI</v>
      </c>
      <c r="C2225" s="2" t="str">
        <f t="shared" si="115"/>
        <v>NSG_Business_Public Sector_Rebates_Linkageless Controls_0_CI_2022</v>
      </c>
      <c r="D2225" s="13" t="str">
        <f>[11]Analysis!II2535</f>
        <v>NSG</v>
      </c>
      <c r="E2225" s="13" t="str">
        <f>[11]Analysis!IJ2535</f>
        <v>Business</v>
      </c>
      <c r="F2225" s="13" t="str">
        <f>[11]Analysis!IK2535</f>
        <v>Public Sector</v>
      </c>
      <c r="G2225" s="13" t="str">
        <f>[11]Analysis!IL2535</f>
        <v>Rebates</v>
      </c>
      <c r="H2225" s="13" t="str">
        <f>[11]Analysis!IM2535</f>
        <v>Linkageless Controls</v>
      </c>
      <c r="I2225" s="13">
        <f>[11]Analysis!IN2535</f>
        <v>0</v>
      </c>
      <c r="J2225" s="13" t="str">
        <f>[11]Analysis!IO2535</f>
        <v>CI-HVC-LBC-V05-160601</v>
      </c>
      <c r="K2225" s="13" t="str">
        <f>[11]Analysis!IP2535</f>
        <v>CI</v>
      </c>
      <c r="L2225" s="13">
        <f>[11]Analysis!IQ2535</f>
        <v>2022</v>
      </c>
      <c r="M2225" s="13">
        <f>[11]Analysis!IR2535</f>
        <v>5000</v>
      </c>
      <c r="N2225" s="13" t="s">
        <v>658</v>
      </c>
      <c r="O2225" s="14">
        <f>[11]Analysis!IS2535</f>
        <v>0</v>
      </c>
      <c r="P2225" s="14">
        <f t="shared" si="116"/>
        <v>0</v>
      </c>
      <c r="Q2225" s="14">
        <f>[11]Analysis!JA2535</f>
        <v>0</v>
      </c>
      <c r="R2225" s="12">
        <f>[11]Analysis!IY2535</f>
        <v>0.91</v>
      </c>
      <c r="S2225" s="14">
        <f>[11]Analysis!JA2535</f>
        <v>0</v>
      </c>
    </row>
    <row r="2226" spans="2:19" ht="15" customHeight="1" x14ac:dyDescent="0.35">
      <c r="B2226" s="2" t="str">
        <f t="shared" si="114"/>
        <v>NSG_Business_Public Sector_Rebates_Linkageless Controls_0_CI</v>
      </c>
      <c r="C2226" s="2" t="str">
        <f t="shared" si="115"/>
        <v>NSG_Business_Public Sector_Rebates_Linkageless Controls_0_CI_2023</v>
      </c>
      <c r="D2226" s="13" t="str">
        <f>[11]Analysis!II2536</f>
        <v>NSG</v>
      </c>
      <c r="E2226" s="13" t="str">
        <f>[11]Analysis!IJ2536</f>
        <v>Business</v>
      </c>
      <c r="F2226" s="13" t="str">
        <f>[11]Analysis!IK2536</f>
        <v>Public Sector</v>
      </c>
      <c r="G2226" s="13" t="str">
        <f>[11]Analysis!IL2536</f>
        <v>Rebates</v>
      </c>
      <c r="H2226" s="13" t="str">
        <f>[11]Analysis!IM2536</f>
        <v>Linkageless Controls</v>
      </c>
      <c r="I2226" s="13">
        <f>[11]Analysis!IN2536</f>
        <v>0</v>
      </c>
      <c r="J2226" s="13" t="str">
        <f>[11]Analysis!IO2536</f>
        <v>CI-HVC-LBC-V05-160601</v>
      </c>
      <c r="K2226" s="13" t="str">
        <f>[11]Analysis!IP2536</f>
        <v>CI</v>
      </c>
      <c r="L2226" s="13">
        <f>[11]Analysis!IQ2536</f>
        <v>2023</v>
      </c>
      <c r="M2226" s="13">
        <f>[11]Analysis!IR2536</f>
        <v>5000</v>
      </c>
      <c r="N2226" s="13" t="s">
        <v>658</v>
      </c>
      <c r="O2226" s="14">
        <f>[11]Analysis!IS2536</f>
        <v>0</v>
      </c>
      <c r="P2226" s="14">
        <f t="shared" si="116"/>
        <v>0</v>
      </c>
      <c r="Q2226" s="14">
        <f>[11]Analysis!JA2536</f>
        <v>0</v>
      </c>
      <c r="R2226" s="12">
        <f>[11]Analysis!IY2536</f>
        <v>0.91</v>
      </c>
      <c r="S2226" s="14">
        <f>[11]Analysis!JA2536</f>
        <v>0</v>
      </c>
    </row>
    <row r="2227" spans="2:19" ht="15" customHeight="1" x14ac:dyDescent="0.35">
      <c r="B2227" s="2" t="str">
        <f t="shared" si="114"/>
        <v>NSG_Business_Public Sector_Rebates_Linkageless Controls_0_CI</v>
      </c>
      <c r="C2227" s="2" t="str">
        <f t="shared" si="115"/>
        <v>NSG_Business_Public Sector_Rebates_Linkageless Controls_0_CI_2024</v>
      </c>
      <c r="D2227" s="13" t="str">
        <f>[11]Analysis!II2537</f>
        <v>NSG</v>
      </c>
      <c r="E2227" s="13" t="str">
        <f>[11]Analysis!IJ2537</f>
        <v>Business</v>
      </c>
      <c r="F2227" s="13" t="str">
        <f>[11]Analysis!IK2537</f>
        <v>Public Sector</v>
      </c>
      <c r="G2227" s="13" t="str">
        <f>[11]Analysis!IL2537</f>
        <v>Rebates</v>
      </c>
      <c r="H2227" s="13" t="str">
        <f>[11]Analysis!IM2537</f>
        <v>Linkageless Controls</v>
      </c>
      <c r="I2227" s="13">
        <f>[11]Analysis!IN2537</f>
        <v>0</v>
      </c>
      <c r="J2227" s="13" t="str">
        <f>[11]Analysis!IO2537</f>
        <v>CI-HVC-LBC-V05-160601</v>
      </c>
      <c r="K2227" s="13" t="str">
        <f>[11]Analysis!IP2537</f>
        <v>CI</v>
      </c>
      <c r="L2227" s="13">
        <f>[11]Analysis!IQ2537</f>
        <v>2024</v>
      </c>
      <c r="M2227" s="13">
        <f>[11]Analysis!IR2537</f>
        <v>5000</v>
      </c>
      <c r="N2227" s="13" t="s">
        <v>658</v>
      </c>
      <c r="O2227" s="14">
        <f>[11]Analysis!IS2537</f>
        <v>0</v>
      </c>
      <c r="P2227" s="14">
        <f t="shared" si="116"/>
        <v>0</v>
      </c>
      <c r="Q2227" s="14">
        <f>[11]Analysis!JA2537</f>
        <v>0</v>
      </c>
      <c r="R2227" s="12">
        <f>[11]Analysis!IY2537</f>
        <v>0.91</v>
      </c>
      <c r="S2227" s="14">
        <f>[11]Analysis!JA2537</f>
        <v>0</v>
      </c>
    </row>
    <row r="2228" spans="2:19" ht="15" customHeight="1" x14ac:dyDescent="0.35">
      <c r="B2228" s="2" t="str">
        <f t="shared" si="114"/>
        <v>NSG_Business_Public Sector_Rebates_Linkageless Controls_0_CI</v>
      </c>
      <c r="C2228" s="2" t="str">
        <f t="shared" si="115"/>
        <v>NSG_Business_Public Sector_Rebates_Linkageless Controls_0_CI_2025</v>
      </c>
      <c r="D2228" s="13" t="str">
        <f>[11]Analysis!II2538</f>
        <v>NSG</v>
      </c>
      <c r="E2228" s="13" t="str">
        <f>[11]Analysis!IJ2538</f>
        <v>Business</v>
      </c>
      <c r="F2228" s="13" t="str">
        <f>[11]Analysis!IK2538</f>
        <v>Public Sector</v>
      </c>
      <c r="G2228" s="13" t="str">
        <f>[11]Analysis!IL2538</f>
        <v>Rebates</v>
      </c>
      <c r="H2228" s="13" t="str">
        <f>[11]Analysis!IM2538</f>
        <v>Linkageless Controls</v>
      </c>
      <c r="I2228" s="13">
        <f>[11]Analysis!IN2538</f>
        <v>0</v>
      </c>
      <c r="J2228" s="13" t="str">
        <f>[11]Analysis!IO2538</f>
        <v>CI-HVC-LBC-V05-160601</v>
      </c>
      <c r="K2228" s="13" t="str">
        <f>[11]Analysis!IP2538</f>
        <v>CI</v>
      </c>
      <c r="L2228" s="13">
        <f>[11]Analysis!IQ2538</f>
        <v>2025</v>
      </c>
      <c r="M2228" s="13">
        <f>[11]Analysis!IR2538</f>
        <v>5000</v>
      </c>
      <c r="N2228" s="13" t="s">
        <v>658</v>
      </c>
      <c r="O2228" s="14">
        <f>[11]Analysis!IS2538</f>
        <v>0</v>
      </c>
      <c r="P2228" s="14">
        <f t="shared" si="116"/>
        <v>0</v>
      </c>
      <c r="Q2228" s="14">
        <f>[11]Analysis!JA2538</f>
        <v>0</v>
      </c>
      <c r="R2228" s="12">
        <f>[11]Analysis!IY2538</f>
        <v>0.91</v>
      </c>
      <c r="S2228" s="14">
        <f>[11]Analysis!JA2538</f>
        <v>0</v>
      </c>
    </row>
    <row r="2229" spans="2:19" ht="15" customHeight="1" x14ac:dyDescent="0.35">
      <c r="B2229" s="2" t="str">
        <f t="shared" si="114"/>
        <v>NSG_Business_Public Sector_Rebates_Condensate Tank Insulation_0_MF/CI/SMB</v>
      </c>
      <c r="C2229" s="2" t="str">
        <f t="shared" si="115"/>
        <v>NSG_Business_Public Sector_Rebates_Condensate Tank Insulation_0_MF/CI/SMB_2022</v>
      </c>
      <c r="D2229" s="13" t="str">
        <f>[11]Analysis!II2539</f>
        <v>NSG</v>
      </c>
      <c r="E2229" s="13" t="str">
        <f>[11]Analysis!IJ2539</f>
        <v>Business</v>
      </c>
      <c r="F2229" s="13" t="str">
        <f>[11]Analysis!IK2539</f>
        <v>Public Sector</v>
      </c>
      <c r="G2229" s="13" t="str">
        <f>[11]Analysis!IL2539</f>
        <v>Rebates</v>
      </c>
      <c r="H2229" s="13" t="str">
        <f>[11]Analysis!IM2539</f>
        <v>Condensate Tank Insulation</v>
      </c>
      <c r="I2229" s="13">
        <f>[11]Analysis!IN2539</f>
        <v>0</v>
      </c>
      <c r="J2229" s="13" t="str">
        <f>[11]Analysis!IO2539</f>
        <v>CI-HWE-TKIN-V01-210101</v>
      </c>
      <c r="K2229" s="13" t="str">
        <f>[11]Analysis!IP2539</f>
        <v>MF/CI/SMB</v>
      </c>
      <c r="L2229" s="13">
        <f>[11]Analysis!IQ2539</f>
        <v>2022</v>
      </c>
      <c r="M2229" s="13">
        <f>[11]Analysis!IR2539</f>
        <v>550</v>
      </c>
      <c r="N2229" s="13" t="s">
        <v>625</v>
      </c>
      <c r="O2229" s="14">
        <f>[11]Analysis!IS2539</f>
        <v>0</v>
      </c>
      <c r="P2229" s="14">
        <f t="shared" si="116"/>
        <v>0</v>
      </c>
      <c r="Q2229" s="14">
        <f>[11]Analysis!JA2539</f>
        <v>0</v>
      </c>
      <c r="R2229" s="12">
        <f>[11]Analysis!IY2539</f>
        <v>0.91</v>
      </c>
      <c r="S2229" s="14">
        <f>[11]Analysis!JA2539</f>
        <v>0</v>
      </c>
    </row>
    <row r="2230" spans="2:19" ht="15" customHeight="1" x14ac:dyDescent="0.35">
      <c r="B2230" s="2" t="str">
        <f t="shared" si="114"/>
        <v>NSG_Business_Public Sector_Rebates_Condensate Tank Insulation_0_MF/CI/SMB</v>
      </c>
      <c r="C2230" s="2" t="str">
        <f t="shared" si="115"/>
        <v>NSG_Business_Public Sector_Rebates_Condensate Tank Insulation_0_MF/CI/SMB_2023</v>
      </c>
      <c r="D2230" s="13" t="str">
        <f>[11]Analysis!II2540</f>
        <v>NSG</v>
      </c>
      <c r="E2230" s="13" t="str">
        <f>[11]Analysis!IJ2540</f>
        <v>Business</v>
      </c>
      <c r="F2230" s="13" t="str">
        <f>[11]Analysis!IK2540</f>
        <v>Public Sector</v>
      </c>
      <c r="G2230" s="13" t="str">
        <f>[11]Analysis!IL2540</f>
        <v>Rebates</v>
      </c>
      <c r="H2230" s="13" t="str">
        <f>[11]Analysis!IM2540</f>
        <v>Condensate Tank Insulation</v>
      </c>
      <c r="I2230" s="13">
        <f>[11]Analysis!IN2540</f>
        <v>0</v>
      </c>
      <c r="J2230" s="13" t="str">
        <f>[11]Analysis!IO2540</f>
        <v>CI-HWE-TKIN-V01-210101</v>
      </c>
      <c r="K2230" s="13" t="str">
        <f>[11]Analysis!IP2540</f>
        <v>MF/CI/SMB</v>
      </c>
      <c r="L2230" s="13">
        <f>[11]Analysis!IQ2540</f>
        <v>2023</v>
      </c>
      <c r="M2230" s="13">
        <f>[11]Analysis!IR2540</f>
        <v>550</v>
      </c>
      <c r="N2230" s="13" t="s">
        <v>625</v>
      </c>
      <c r="O2230" s="14">
        <f>[11]Analysis!IS2540</f>
        <v>0</v>
      </c>
      <c r="P2230" s="14">
        <f t="shared" si="116"/>
        <v>0</v>
      </c>
      <c r="Q2230" s="14">
        <f>[11]Analysis!JA2540</f>
        <v>0</v>
      </c>
      <c r="R2230" s="12">
        <f>[11]Analysis!IY2540</f>
        <v>0.91</v>
      </c>
      <c r="S2230" s="14">
        <f>[11]Analysis!JA2540</f>
        <v>0</v>
      </c>
    </row>
    <row r="2231" spans="2:19" ht="15" customHeight="1" x14ac:dyDescent="0.35">
      <c r="B2231" s="2" t="str">
        <f t="shared" si="114"/>
        <v>NSG_Business_Public Sector_Rebates_Condensate Tank Insulation_0_MF/CI/SMB</v>
      </c>
      <c r="C2231" s="2" t="str">
        <f t="shared" si="115"/>
        <v>NSG_Business_Public Sector_Rebates_Condensate Tank Insulation_0_MF/CI/SMB_2024</v>
      </c>
      <c r="D2231" s="13" t="str">
        <f>[11]Analysis!II2541</f>
        <v>NSG</v>
      </c>
      <c r="E2231" s="13" t="str">
        <f>[11]Analysis!IJ2541</f>
        <v>Business</v>
      </c>
      <c r="F2231" s="13" t="str">
        <f>[11]Analysis!IK2541</f>
        <v>Public Sector</v>
      </c>
      <c r="G2231" s="13" t="str">
        <f>[11]Analysis!IL2541</f>
        <v>Rebates</v>
      </c>
      <c r="H2231" s="13" t="str">
        <f>[11]Analysis!IM2541</f>
        <v>Condensate Tank Insulation</v>
      </c>
      <c r="I2231" s="13">
        <f>[11]Analysis!IN2541</f>
        <v>0</v>
      </c>
      <c r="J2231" s="13" t="str">
        <f>[11]Analysis!IO2541</f>
        <v>CI-HWE-TKIN-V01-210101</v>
      </c>
      <c r="K2231" s="13" t="str">
        <f>[11]Analysis!IP2541</f>
        <v>MF/CI/SMB</v>
      </c>
      <c r="L2231" s="13">
        <f>[11]Analysis!IQ2541</f>
        <v>2024</v>
      </c>
      <c r="M2231" s="13">
        <f>[11]Analysis!IR2541</f>
        <v>550</v>
      </c>
      <c r="N2231" s="13" t="s">
        <v>625</v>
      </c>
      <c r="O2231" s="14">
        <f>[11]Analysis!IS2541</f>
        <v>0</v>
      </c>
      <c r="P2231" s="14">
        <f t="shared" si="116"/>
        <v>0</v>
      </c>
      <c r="Q2231" s="14">
        <f>[11]Analysis!JA2541</f>
        <v>0</v>
      </c>
      <c r="R2231" s="12">
        <f>[11]Analysis!IY2541</f>
        <v>0.91</v>
      </c>
      <c r="S2231" s="14">
        <f>[11]Analysis!JA2541</f>
        <v>0</v>
      </c>
    </row>
    <row r="2232" spans="2:19" ht="15" customHeight="1" x14ac:dyDescent="0.35">
      <c r="B2232" s="2" t="str">
        <f t="shared" si="114"/>
        <v>NSG_Business_Public Sector_Rebates_Condensate Tank Insulation_0_MF/CI/SMB</v>
      </c>
      <c r="C2232" s="2" t="str">
        <f t="shared" si="115"/>
        <v>NSG_Business_Public Sector_Rebates_Condensate Tank Insulation_0_MF/CI/SMB_2025</v>
      </c>
      <c r="D2232" s="13" t="str">
        <f>[11]Analysis!II2542</f>
        <v>NSG</v>
      </c>
      <c r="E2232" s="13" t="str">
        <f>[11]Analysis!IJ2542</f>
        <v>Business</v>
      </c>
      <c r="F2232" s="13" t="str">
        <f>[11]Analysis!IK2542</f>
        <v>Public Sector</v>
      </c>
      <c r="G2232" s="13" t="str">
        <f>[11]Analysis!IL2542</f>
        <v>Rebates</v>
      </c>
      <c r="H2232" s="13" t="str">
        <f>[11]Analysis!IM2542</f>
        <v>Condensate Tank Insulation</v>
      </c>
      <c r="I2232" s="13">
        <f>[11]Analysis!IN2542</f>
        <v>0</v>
      </c>
      <c r="J2232" s="13" t="str">
        <f>[11]Analysis!IO2542</f>
        <v>CI-HWE-TKIN-V01-210101</v>
      </c>
      <c r="K2232" s="13" t="str">
        <f>[11]Analysis!IP2542</f>
        <v>MF/CI/SMB</v>
      </c>
      <c r="L2232" s="13">
        <f>[11]Analysis!IQ2542</f>
        <v>2025</v>
      </c>
      <c r="M2232" s="13">
        <f>[11]Analysis!IR2542</f>
        <v>550</v>
      </c>
      <c r="N2232" s="13" t="s">
        <v>625</v>
      </c>
      <c r="O2232" s="14">
        <f>[11]Analysis!IS2542</f>
        <v>0</v>
      </c>
      <c r="P2232" s="14">
        <f t="shared" si="116"/>
        <v>0</v>
      </c>
      <c r="Q2232" s="14">
        <f>[11]Analysis!JA2542</f>
        <v>0</v>
      </c>
      <c r="R2232" s="12">
        <f>[11]Analysis!IY2542</f>
        <v>0.91</v>
      </c>
      <c r="S2232" s="14">
        <f>[11]Analysis!JA2542</f>
        <v>0</v>
      </c>
    </row>
    <row r="2233" spans="2:19" ht="15" customHeight="1" x14ac:dyDescent="0.35">
      <c r="B2233" s="2" t="str">
        <f t="shared" si="114"/>
        <v>NSG_Business_Public Sector_Rebates_DHW Storage Tank Insulation_0_MF/CI/SMB</v>
      </c>
      <c r="C2233" s="2" t="str">
        <f t="shared" si="115"/>
        <v>NSG_Business_Public Sector_Rebates_DHW Storage Tank Insulation_0_MF/CI/SMB_2022</v>
      </c>
      <c r="D2233" s="13" t="str">
        <f>[11]Analysis!II2543</f>
        <v>NSG</v>
      </c>
      <c r="E2233" s="13" t="str">
        <f>[11]Analysis!IJ2543</f>
        <v>Business</v>
      </c>
      <c r="F2233" s="13" t="str">
        <f>[11]Analysis!IK2543</f>
        <v>Public Sector</v>
      </c>
      <c r="G2233" s="13" t="str">
        <f>[11]Analysis!IL2543</f>
        <v>Rebates</v>
      </c>
      <c r="H2233" s="13" t="str">
        <f>[11]Analysis!IM2543</f>
        <v>DHW Storage Tank Insulation</v>
      </c>
      <c r="I2233" s="13">
        <f>[11]Analysis!IN2543</f>
        <v>0</v>
      </c>
      <c r="J2233" s="13" t="str">
        <f>[11]Analysis!IO2543</f>
        <v>CI-HWE-TKIN-V01-210101</v>
      </c>
      <c r="K2233" s="13" t="str">
        <f>[11]Analysis!IP2543</f>
        <v>MF/CI/SMB</v>
      </c>
      <c r="L2233" s="13">
        <f>[11]Analysis!IQ2543</f>
        <v>2022</v>
      </c>
      <c r="M2233" s="13">
        <f>[11]Analysis!IR2543</f>
        <v>56</v>
      </c>
      <c r="N2233" s="13" t="s">
        <v>625</v>
      </c>
      <c r="O2233" s="14">
        <f>[11]Analysis!IS2543</f>
        <v>1</v>
      </c>
      <c r="P2233" s="14">
        <f t="shared" si="116"/>
        <v>56</v>
      </c>
      <c r="Q2233" s="14">
        <f>[11]Analysis!JA2543</f>
        <v>354.44580370033862</v>
      </c>
      <c r="R2233" s="12">
        <f>[11]Analysis!IY2543</f>
        <v>0.91</v>
      </c>
      <c r="S2233" s="14">
        <f>[11]Analysis!JA2543</f>
        <v>354.44580370033862</v>
      </c>
    </row>
    <row r="2234" spans="2:19" ht="15" customHeight="1" x14ac:dyDescent="0.35">
      <c r="B2234" s="2" t="str">
        <f t="shared" si="114"/>
        <v>NSG_Business_Public Sector_Rebates_DHW Storage Tank Insulation_0_MF/CI/SMB</v>
      </c>
      <c r="C2234" s="2" t="str">
        <f t="shared" si="115"/>
        <v>NSG_Business_Public Sector_Rebates_DHW Storage Tank Insulation_0_MF/CI/SMB_2023</v>
      </c>
      <c r="D2234" s="13" t="str">
        <f>[11]Analysis!II2544</f>
        <v>NSG</v>
      </c>
      <c r="E2234" s="13" t="str">
        <f>[11]Analysis!IJ2544</f>
        <v>Business</v>
      </c>
      <c r="F2234" s="13" t="str">
        <f>[11]Analysis!IK2544</f>
        <v>Public Sector</v>
      </c>
      <c r="G2234" s="13" t="str">
        <f>[11]Analysis!IL2544</f>
        <v>Rebates</v>
      </c>
      <c r="H2234" s="13" t="str">
        <f>[11]Analysis!IM2544</f>
        <v>DHW Storage Tank Insulation</v>
      </c>
      <c r="I2234" s="13">
        <f>[11]Analysis!IN2544</f>
        <v>0</v>
      </c>
      <c r="J2234" s="13" t="str">
        <f>[11]Analysis!IO2544</f>
        <v>CI-HWE-TKIN-V01-210101</v>
      </c>
      <c r="K2234" s="13" t="str">
        <f>[11]Analysis!IP2544</f>
        <v>MF/CI/SMB</v>
      </c>
      <c r="L2234" s="13">
        <f>[11]Analysis!IQ2544</f>
        <v>2023</v>
      </c>
      <c r="M2234" s="13">
        <f>[11]Analysis!IR2544</f>
        <v>56</v>
      </c>
      <c r="N2234" s="13" t="s">
        <v>625</v>
      </c>
      <c r="O2234" s="14">
        <f>[11]Analysis!IS2544</f>
        <v>1</v>
      </c>
      <c r="P2234" s="14">
        <f t="shared" si="116"/>
        <v>56</v>
      </c>
      <c r="Q2234" s="14">
        <f>[11]Analysis!JA2544</f>
        <v>354.44580370033862</v>
      </c>
      <c r="R2234" s="12">
        <f>[11]Analysis!IY2544</f>
        <v>0.91</v>
      </c>
      <c r="S2234" s="14">
        <f>[11]Analysis!JA2544</f>
        <v>354.44580370033862</v>
      </c>
    </row>
    <row r="2235" spans="2:19" ht="15" customHeight="1" x14ac:dyDescent="0.35">
      <c r="B2235" s="2" t="str">
        <f t="shared" si="114"/>
        <v>NSG_Business_Public Sector_Rebates_DHW Storage Tank Insulation_0_MF/CI/SMB</v>
      </c>
      <c r="C2235" s="2" t="str">
        <f t="shared" si="115"/>
        <v>NSG_Business_Public Sector_Rebates_DHW Storage Tank Insulation_0_MF/CI/SMB_2024</v>
      </c>
      <c r="D2235" s="13" t="str">
        <f>[11]Analysis!II2545</f>
        <v>NSG</v>
      </c>
      <c r="E2235" s="13" t="str">
        <f>[11]Analysis!IJ2545</f>
        <v>Business</v>
      </c>
      <c r="F2235" s="13" t="str">
        <f>[11]Analysis!IK2545</f>
        <v>Public Sector</v>
      </c>
      <c r="G2235" s="13" t="str">
        <f>[11]Analysis!IL2545</f>
        <v>Rebates</v>
      </c>
      <c r="H2235" s="13" t="str">
        <f>[11]Analysis!IM2545</f>
        <v>DHW Storage Tank Insulation</v>
      </c>
      <c r="I2235" s="13">
        <f>[11]Analysis!IN2545</f>
        <v>0</v>
      </c>
      <c r="J2235" s="13" t="str">
        <f>[11]Analysis!IO2545</f>
        <v>CI-HWE-TKIN-V01-210101</v>
      </c>
      <c r="K2235" s="13" t="str">
        <f>[11]Analysis!IP2545</f>
        <v>MF/CI/SMB</v>
      </c>
      <c r="L2235" s="13">
        <f>[11]Analysis!IQ2545</f>
        <v>2024</v>
      </c>
      <c r="M2235" s="13">
        <f>[11]Analysis!IR2545</f>
        <v>56</v>
      </c>
      <c r="N2235" s="13" t="s">
        <v>625</v>
      </c>
      <c r="O2235" s="14">
        <f>[11]Analysis!IS2545</f>
        <v>1</v>
      </c>
      <c r="P2235" s="14">
        <f t="shared" si="116"/>
        <v>56</v>
      </c>
      <c r="Q2235" s="14">
        <f>[11]Analysis!JA2545</f>
        <v>354.44580370033862</v>
      </c>
      <c r="R2235" s="12">
        <f>[11]Analysis!IY2545</f>
        <v>0.91</v>
      </c>
      <c r="S2235" s="14">
        <f>[11]Analysis!JA2545</f>
        <v>354.44580370033862</v>
      </c>
    </row>
    <row r="2236" spans="2:19" ht="15" customHeight="1" x14ac:dyDescent="0.35">
      <c r="B2236" s="2" t="str">
        <f t="shared" si="114"/>
        <v>NSG_Business_Public Sector_Rebates_DHW Storage Tank Insulation_0_MF/CI/SMB</v>
      </c>
      <c r="C2236" s="2" t="str">
        <f t="shared" si="115"/>
        <v>NSG_Business_Public Sector_Rebates_DHW Storage Tank Insulation_0_MF/CI/SMB_2025</v>
      </c>
      <c r="D2236" s="13" t="str">
        <f>[11]Analysis!II2546</f>
        <v>NSG</v>
      </c>
      <c r="E2236" s="13" t="str">
        <f>[11]Analysis!IJ2546</f>
        <v>Business</v>
      </c>
      <c r="F2236" s="13" t="str">
        <f>[11]Analysis!IK2546</f>
        <v>Public Sector</v>
      </c>
      <c r="G2236" s="13" t="str">
        <f>[11]Analysis!IL2546</f>
        <v>Rebates</v>
      </c>
      <c r="H2236" s="13" t="str">
        <f>[11]Analysis!IM2546</f>
        <v>DHW Storage Tank Insulation</v>
      </c>
      <c r="I2236" s="13">
        <f>[11]Analysis!IN2546</f>
        <v>0</v>
      </c>
      <c r="J2236" s="13" t="str">
        <f>[11]Analysis!IO2546</f>
        <v>CI-HWE-TKIN-V01-210101</v>
      </c>
      <c r="K2236" s="13" t="str">
        <f>[11]Analysis!IP2546</f>
        <v>MF/CI/SMB</v>
      </c>
      <c r="L2236" s="13">
        <f>[11]Analysis!IQ2546</f>
        <v>2025</v>
      </c>
      <c r="M2236" s="13">
        <f>[11]Analysis!IR2546</f>
        <v>56</v>
      </c>
      <c r="N2236" s="13" t="s">
        <v>625</v>
      </c>
      <c r="O2236" s="14">
        <f>[11]Analysis!IS2546</f>
        <v>1</v>
      </c>
      <c r="P2236" s="14">
        <f t="shared" si="116"/>
        <v>56</v>
      </c>
      <c r="Q2236" s="14">
        <f>[11]Analysis!JA2546</f>
        <v>354.44580370033862</v>
      </c>
      <c r="R2236" s="12">
        <f>[11]Analysis!IY2546</f>
        <v>0.91</v>
      </c>
      <c r="S2236" s="14">
        <f>[11]Analysis!JA2546</f>
        <v>354.44580370033862</v>
      </c>
    </row>
    <row r="2237" spans="2:19" ht="15" customHeight="1" x14ac:dyDescent="0.35">
      <c r="B2237" s="2" t="str">
        <f t="shared" si="114"/>
        <v>NSG_Business_Public Sector_Rebates_Dock Door Seals_0_CI</v>
      </c>
      <c r="C2237" s="2" t="str">
        <f t="shared" si="115"/>
        <v>NSG_Business_Public Sector_Rebates_Dock Door Seals_0_CI_2022</v>
      </c>
      <c r="D2237" s="13" t="str">
        <f>[11]Analysis!II2547</f>
        <v>NSG</v>
      </c>
      <c r="E2237" s="13" t="str">
        <f>[11]Analysis!IJ2547</f>
        <v>Business</v>
      </c>
      <c r="F2237" s="13" t="str">
        <f>[11]Analysis!IK2547</f>
        <v>Public Sector</v>
      </c>
      <c r="G2237" s="13" t="str">
        <f>[11]Analysis!IL2547</f>
        <v>Rebates</v>
      </c>
      <c r="H2237" s="13" t="str">
        <f>[11]Analysis!IM2547</f>
        <v>Dock Door Seals</v>
      </c>
      <c r="I2237" s="13">
        <f>[11]Analysis!IN2547</f>
        <v>0</v>
      </c>
      <c r="J2237" s="13">
        <f>[11]Analysis!IO2547</f>
        <v>0</v>
      </c>
      <c r="K2237" s="13" t="str">
        <f>[11]Analysis!IP2547</f>
        <v>CI</v>
      </c>
      <c r="L2237" s="13">
        <f>[11]Analysis!IQ2547</f>
        <v>2022</v>
      </c>
      <c r="M2237" s="13">
        <f>[11]Analysis!IR2547</f>
        <v>1</v>
      </c>
      <c r="N2237" s="13" t="s">
        <v>1772</v>
      </c>
      <c r="O2237" s="14">
        <f>[11]Analysis!IS2547</f>
        <v>1</v>
      </c>
      <c r="P2237" s="14">
        <f t="shared" si="116"/>
        <v>1</v>
      </c>
      <c r="Q2237" s="14">
        <f>[11]Analysis!JA2547</f>
        <v>213.80291399999999</v>
      </c>
      <c r="R2237" s="12">
        <f>[11]Analysis!IY2547</f>
        <v>0.91</v>
      </c>
      <c r="S2237" s="14">
        <f>[11]Analysis!JA2547</f>
        <v>213.80291399999999</v>
      </c>
    </row>
    <row r="2238" spans="2:19" ht="15" customHeight="1" x14ac:dyDescent="0.35">
      <c r="B2238" s="2" t="str">
        <f t="shared" si="114"/>
        <v>NSG_Business_Public Sector_Rebates_Dock Door Seals_0_CI</v>
      </c>
      <c r="C2238" s="2" t="str">
        <f t="shared" si="115"/>
        <v>NSG_Business_Public Sector_Rebates_Dock Door Seals_0_CI_2023</v>
      </c>
      <c r="D2238" s="13" t="str">
        <f>[11]Analysis!II2548</f>
        <v>NSG</v>
      </c>
      <c r="E2238" s="13" t="str">
        <f>[11]Analysis!IJ2548</f>
        <v>Business</v>
      </c>
      <c r="F2238" s="13" t="str">
        <f>[11]Analysis!IK2548</f>
        <v>Public Sector</v>
      </c>
      <c r="G2238" s="13" t="str">
        <f>[11]Analysis!IL2548</f>
        <v>Rebates</v>
      </c>
      <c r="H2238" s="13" t="str">
        <f>[11]Analysis!IM2548</f>
        <v>Dock Door Seals</v>
      </c>
      <c r="I2238" s="13">
        <f>[11]Analysis!IN2548</f>
        <v>0</v>
      </c>
      <c r="J2238" s="13">
        <f>[11]Analysis!IO2548</f>
        <v>0</v>
      </c>
      <c r="K2238" s="13" t="str">
        <f>[11]Analysis!IP2548</f>
        <v>CI</v>
      </c>
      <c r="L2238" s="13">
        <f>[11]Analysis!IQ2548</f>
        <v>2023</v>
      </c>
      <c r="M2238" s="13">
        <f>[11]Analysis!IR2548</f>
        <v>1</v>
      </c>
      <c r="N2238" s="13" t="s">
        <v>1772</v>
      </c>
      <c r="O2238" s="14">
        <f>[11]Analysis!IS2548</f>
        <v>1</v>
      </c>
      <c r="P2238" s="14">
        <f t="shared" si="116"/>
        <v>1</v>
      </c>
      <c r="Q2238" s="14">
        <f>[11]Analysis!JA2548</f>
        <v>213.80291399999999</v>
      </c>
      <c r="R2238" s="12">
        <f>[11]Analysis!IY2548</f>
        <v>0.91</v>
      </c>
      <c r="S2238" s="14">
        <f>[11]Analysis!JA2548</f>
        <v>213.80291399999999</v>
      </c>
    </row>
    <row r="2239" spans="2:19" ht="15" customHeight="1" x14ac:dyDescent="0.35">
      <c r="B2239" s="2" t="str">
        <f t="shared" si="114"/>
        <v>NSG_Business_Public Sector_Rebates_Dock Door Seals_0_CI</v>
      </c>
      <c r="C2239" s="2" t="str">
        <f t="shared" si="115"/>
        <v>NSG_Business_Public Sector_Rebates_Dock Door Seals_0_CI_2024</v>
      </c>
      <c r="D2239" s="13" t="str">
        <f>[11]Analysis!II2549</f>
        <v>NSG</v>
      </c>
      <c r="E2239" s="13" t="str">
        <f>[11]Analysis!IJ2549</f>
        <v>Business</v>
      </c>
      <c r="F2239" s="13" t="str">
        <f>[11]Analysis!IK2549</f>
        <v>Public Sector</v>
      </c>
      <c r="G2239" s="13" t="str">
        <f>[11]Analysis!IL2549</f>
        <v>Rebates</v>
      </c>
      <c r="H2239" s="13" t="str">
        <f>[11]Analysis!IM2549</f>
        <v>Dock Door Seals</v>
      </c>
      <c r="I2239" s="13">
        <f>[11]Analysis!IN2549</f>
        <v>0</v>
      </c>
      <c r="J2239" s="13">
        <f>[11]Analysis!IO2549</f>
        <v>0</v>
      </c>
      <c r="K2239" s="13" t="str">
        <f>[11]Analysis!IP2549</f>
        <v>CI</v>
      </c>
      <c r="L2239" s="13">
        <f>[11]Analysis!IQ2549</f>
        <v>2024</v>
      </c>
      <c r="M2239" s="13">
        <f>[11]Analysis!IR2549</f>
        <v>1</v>
      </c>
      <c r="N2239" s="13" t="s">
        <v>1772</v>
      </c>
      <c r="O2239" s="14">
        <f>[11]Analysis!IS2549</f>
        <v>1</v>
      </c>
      <c r="P2239" s="14">
        <f t="shared" si="116"/>
        <v>1</v>
      </c>
      <c r="Q2239" s="14">
        <f>[11]Analysis!JA2549</f>
        <v>213.80291399999999</v>
      </c>
      <c r="R2239" s="12">
        <f>[11]Analysis!IY2549</f>
        <v>0.91</v>
      </c>
      <c r="S2239" s="14">
        <f>[11]Analysis!JA2549</f>
        <v>213.80291399999999</v>
      </c>
    </row>
    <row r="2240" spans="2:19" ht="15" customHeight="1" x14ac:dyDescent="0.35">
      <c r="B2240" s="2" t="str">
        <f t="shared" si="114"/>
        <v>NSG_Business_Public Sector_Rebates_Dock Door Seals_0_CI</v>
      </c>
      <c r="C2240" s="2" t="str">
        <f t="shared" si="115"/>
        <v>NSG_Business_Public Sector_Rebates_Dock Door Seals_0_CI_2025</v>
      </c>
      <c r="D2240" s="13" t="str">
        <f>[11]Analysis!II2550</f>
        <v>NSG</v>
      </c>
      <c r="E2240" s="13" t="str">
        <f>[11]Analysis!IJ2550</f>
        <v>Business</v>
      </c>
      <c r="F2240" s="13" t="str">
        <f>[11]Analysis!IK2550</f>
        <v>Public Sector</v>
      </c>
      <c r="G2240" s="13" t="str">
        <f>[11]Analysis!IL2550</f>
        <v>Rebates</v>
      </c>
      <c r="H2240" s="13" t="str">
        <f>[11]Analysis!IM2550</f>
        <v>Dock Door Seals</v>
      </c>
      <c r="I2240" s="13">
        <f>[11]Analysis!IN2550</f>
        <v>0</v>
      </c>
      <c r="J2240" s="13">
        <f>[11]Analysis!IO2550</f>
        <v>0</v>
      </c>
      <c r="K2240" s="13" t="str">
        <f>[11]Analysis!IP2550</f>
        <v>CI</v>
      </c>
      <c r="L2240" s="13">
        <f>[11]Analysis!IQ2550</f>
        <v>2025</v>
      </c>
      <c r="M2240" s="13">
        <f>[11]Analysis!IR2550</f>
        <v>1</v>
      </c>
      <c r="N2240" s="13" t="s">
        <v>1772</v>
      </c>
      <c r="O2240" s="14">
        <f>[11]Analysis!IS2550</f>
        <v>1</v>
      </c>
      <c r="P2240" s="14">
        <f t="shared" si="116"/>
        <v>1</v>
      </c>
      <c r="Q2240" s="14">
        <f>[11]Analysis!JA2550</f>
        <v>213.80291399999999</v>
      </c>
      <c r="R2240" s="12">
        <f>[11]Analysis!IY2550</f>
        <v>0.91</v>
      </c>
      <c r="S2240" s="14">
        <f>[11]Analysis!JA2550</f>
        <v>213.80291399999999</v>
      </c>
    </row>
    <row r="2241" spans="2:19" ht="15" customHeight="1" x14ac:dyDescent="0.35">
      <c r="B2241" s="2" t="str">
        <f t="shared" si="114"/>
        <v>NSG_Business_Public Sector_Rebates_Water Heater_≥75 MBH, ≥88% TE _CI</v>
      </c>
      <c r="C2241" s="2" t="str">
        <f t="shared" si="115"/>
        <v>NSG_Business_Public Sector_Rebates_Water Heater_≥75 MBH, ≥88% TE _CI_2022</v>
      </c>
      <c r="D2241" s="13" t="str">
        <f>[11]Analysis!II2551</f>
        <v>NSG</v>
      </c>
      <c r="E2241" s="13" t="str">
        <f>[11]Analysis!IJ2551</f>
        <v>Business</v>
      </c>
      <c r="F2241" s="13" t="str">
        <f>[11]Analysis!IK2551</f>
        <v>Public Sector</v>
      </c>
      <c r="G2241" s="13" t="str">
        <f>[11]Analysis!IL2551</f>
        <v>Rebates</v>
      </c>
      <c r="H2241" s="13" t="str">
        <f>[11]Analysis!IM2551</f>
        <v>Water Heater</v>
      </c>
      <c r="I2241" s="13" t="str">
        <f>[11]Analysis!IN2551</f>
        <v xml:space="preserve">≥75 MBH, ≥88% TE </v>
      </c>
      <c r="J2241" s="13" t="str">
        <f>[11]Analysis!IO2551</f>
        <v>CI-HWE-STWH-V06-200101</v>
      </c>
      <c r="K2241" s="13" t="str">
        <f>[11]Analysis!IP2551</f>
        <v>CI</v>
      </c>
      <c r="L2241" s="13">
        <f>[11]Analysis!IQ2551</f>
        <v>2022</v>
      </c>
      <c r="M2241" s="13">
        <f>[11]Analysis!IR2551</f>
        <v>250</v>
      </c>
      <c r="N2241" s="13" t="s">
        <v>658</v>
      </c>
      <c r="O2241" s="14">
        <f>[11]Analysis!IS2551</f>
        <v>2</v>
      </c>
      <c r="P2241" s="14">
        <f t="shared" si="116"/>
        <v>500</v>
      </c>
      <c r="Q2241" s="14">
        <f>[11]Analysis!JA2551</f>
        <v>1136.4850753260669</v>
      </c>
      <c r="R2241" s="12">
        <f>[11]Analysis!IY2551</f>
        <v>0.91</v>
      </c>
      <c r="S2241" s="14">
        <f>[11]Analysis!JA2551</f>
        <v>1136.4850753260669</v>
      </c>
    </row>
    <row r="2242" spans="2:19" ht="15" customHeight="1" x14ac:dyDescent="0.35">
      <c r="B2242" s="2" t="str">
        <f t="shared" si="114"/>
        <v>NSG_Business_Public Sector_Rebates_Water Heater_≥75 MBH, ≥88% TE _CI</v>
      </c>
      <c r="C2242" s="2" t="str">
        <f t="shared" si="115"/>
        <v>NSG_Business_Public Sector_Rebates_Water Heater_≥75 MBH, ≥88% TE _CI_2023</v>
      </c>
      <c r="D2242" s="13" t="str">
        <f>[11]Analysis!II2552</f>
        <v>NSG</v>
      </c>
      <c r="E2242" s="13" t="str">
        <f>[11]Analysis!IJ2552</f>
        <v>Business</v>
      </c>
      <c r="F2242" s="13" t="str">
        <f>[11]Analysis!IK2552</f>
        <v>Public Sector</v>
      </c>
      <c r="G2242" s="13" t="str">
        <f>[11]Analysis!IL2552</f>
        <v>Rebates</v>
      </c>
      <c r="H2242" s="13" t="str">
        <f>[11]Analysis!IM2552</f>
        <v>Water Heater</v>
      </c>
      <c r="I2242" s="13" t="str">
        <f>[11]Analysis!IN2552</f>
        <v xml:space="preserve">≥75 MBH, ≥88% TE </v>
      </c>
      <c r="J2242" s="13" t="str">
        <f>[11]Analysis!IO2552</f>
        <v>CI-HWE-STWH-V06-200101</v>
      </c>
      <c r="K2242" s="13" t="str">
        <f>[11]Analysis!IP2552</f>
        <v>CI</v>
      </c>
      <c r="L2242" s="13">
        <f>[11]Analysis!IQ2552</f>
        <v>2023</v>
      </c>
      <c r="M2242" s="13">
        <f>[11]Analysis!IR2552</f>
        <v>250</v>
      </c>
      <c r="N2242" s="13" t="s">
        <v>658</v>
      </c>
      <c r="O2242" s="14">
        <f>[11]Analysis!IS2552</f>
        <v>2</v>
      </c>
      <c r="P2242" s="14">
        <f t="shared" si="116"/>
        <v>500</v>
      </c>
      <c r="Q2242" s="14">
        <f>[11]Analysis!JA2552</f>
        <v>1136.4850753260669</v>
      </c>
      <c r="R2242" s="12">
        <f>[11]Analysis!IY2552</f>
        <v>0.91</v>
      </c>
      <c r="S2242" s="14">
        <f>[11]Analysis!JA2552</f>
        <v>1136.4850753260669</v>
      </c>
    </row>
    <row r="2243" spans="2:19" ht="15" customHeight="1" x14ac:dyDescent="0.35">
      <c r="B2243" s="2" t="str">
        <f t="shared" si="114"/>
        <v>NSG_Business_Public Sector_Rebates_Water Heater_≥75 MBH, ≥88% TE _CI</v>
      </c>
      <c r="C2243" s="2" t="str">
        <f t="shared" si="115"/>
        <v>NSG_Business_Public Sector_Rebates_Water Heater_≥75 MBH, ≥88% TE _CI_2024</v>
      </c>
      <c r="D2243" s="13" t="str">
        <f>[11]Analysis!II2553</f>
        <v>NSG</v>
      </c>
      <c r="E2243" s="13" t="str">
        <f>[11]Analysis!IJ2553</f>
        <v>Business</v>
      </c>
      <c r="F2243" s="13" t="str">
        <f>[11]Analysis!IK2553</f>
        <v>Public Sector</v>
      </c>
      <c r="G2243" s="13" t="str">
        <f>[11]Analysis!IL2553</f>
        <v>Rebates</v>
      </c>
      <c r="H2243" s="13" t="str">
        <f>[11]Analysis!IM2553</f>
        <v>Water Heater</v>
      </c>
      <c r="I2243" s="13" t="str">
        <f>[11]Analysis!IN2553</f>
        <v xml:space="preserve">≥75 MBH, ≥88% TE </v>
      </c>
      <c r="J2243" s="13" t="str">
        <f>[11]Analysis!IO2553</f>
        <v>CI-HWE-STWH-V06-200101</v>
      </c>
      <c r="K2243" s="13" t="str">
        <f>[11]Analysis!IP2553</f>
        <v>CI</v>
      </c>
      <c r="L2243" s="13">
        <f>[11]Analysis!IQ2553</f>
        <v>2024</v>
      </c>
      <c r="M2243" s="13">
        <f>[11]Analysis!IR2553</f>
        <v>250</v>
      </c>
      <c r="N2243" s="13" t="s">
        <v>658</v>
      </c>
      <c r="O2243" s="14">
        <f>[11]Analysis!IS2553</f>
        <v>2</v>
      </c>
      <c r="P2243" s="14">
        <f t="shared" si="116"/>
        <v>500</v>
      </c>
      <c r="Q2243" s="14">
        <f>[11]Analysis!JA2553</f>
        <v>1136.4850753260669</v>
      </c>
      <c r="R2243" s="12">
        <f>[11]Analysis!IY2553</f>
        <v>0.91</v>
      </c>
      <c r="S2243" s="14">
        <f>[11]Analysis!JA2553</f>
        <v>1136.4850753260669</v>
      </c>
    </row>
    <row r="2244" spans="2:19" ht="15" customHeight="1" x14ac:dyDescent="0.35">
      <c r="B2244" s="2" t="str">
        <f t="shared" si="114"/>
        <v>NSG_Business_Public Sector_Rebates_Water Heater_≥75 MBH, ≥88% TE _CI</v>
      </c>
      <c r="C2244" s="2" t="str">
        <f t="shared" si="115"/>
        <v>NSG_Business_Public Sector_Rebates_Water Heater_≥75 MBH, ≥88% TE _CI_2025</v>
      </c>
      <c r="D2244" s="13" t="str">
        <f>[11]Analysis!II2554</f>
        <v>NSG</v>
      </c>
      <c r="E2244" s="13" t="str">
        <f>[11]Analysis!IJ2554</f>
        <v>Business</v>
      </c>
      <c r="F2244" s="13" t="str">
        <f>[11]Analysis!IK2554</f>
        <v>Public Sector</v>
      </c>
      <c r="G2244" s="13" t="str">
        <f>[11]Analysis!IL2554</f>
        <v>Rebates</v>
      </c>
      <c r="H2244" s="13" t="str">
        <f>[11]Analysis!IM2554</f>
        <v>Water Heater</v>
      </c>
      <c r="I2244" s="13" t="str">
        <f>[11]Analysis!IN2554</f>
        <v xml:space="preserve">≥75 MBH, ≥88% TE </v>
      </c>
      <c r="J2244" s="13" t="str">
        <f>[11]Analysis!IO2554</f>
        <v>CI-HWE-STWH-V06-200101</v>
      </c>
      <c r="K2244" s="13" t="str">
        <f>[11]Analysis!IP2554</f>
        <v>CI</v>
      </c>
      <c r="L2244" s="13">
        <f>[11]Analysis!IQ2554</f>
        <v>2025</v>
      </c>
      <c r="M2244" s="13">
        <f>[11]Analysis!IR2554</f>
        <v>250</v>
      </c>
      <c r="N2244" s="13" t="s">
        <v>658</v>
      </c>
      <c r="O2244" s="14">
        <f>[11]Analysis!IS2554</f>
        <v>2</v>
      </c>
      <c r="P2244" s="14">
        <f t="shared" si="116"/>
        <v>500</v>
      </c>
      <c r="Q2244" s="14">
        <f>[11]Analysis!JA2554</f>
        <v>1136.4850753260669</v>
      </c>
      <c r="R2244" s="12">
        <f>[11]Analysis!IY2554</f>
        <v>0.91</v>
      </c>
      <c r="S2244" s="14">
        <f>[11]Analysis!JA2554</f>
        <v>1136.4850753260669</v>
      </c>
    </row>
    <row r="2245" spans="2:19" ht="15" customHeight="1" x14ac:dyDescent="0.35">
      <c r="B2245" s="2" t="str">
        <f t="shared" si="114"/>
        <v>NSG_Business_Public Sector_Rebates_Water Heater_Storage 0.67 EF_CI</v>
      </c>
      <c r="C2245" s="2" t="str">
        <f t="shared" si="115"/>
        <v>NSG_Business_Public Sector_Rebates_Water Heater_Storage 0.67 EF_CI_2022</v>
      </c>
      <c r="D2245" s="13" t="str">
        <f>[11]Analysis!II2555</f>
        <v>NSG</v>
      </c>
      <c r="E2245" s="13" t="str">
        <f>[11]Analysis!IJ2555</f>
        <v>Business</v>
      </c>
      <c r="F2245" s="13" t="str">
        <f>[11]Analysis!IK2555</f>
        <v>Public Sector</v>
      </c>
      <c r="G2245" s="13" t="str">
        <f>[11]Analysis!IL2555</f>
        <v>Rebates</v>
      </c>
      <c r="H2245" s="13" t="str">
        <f>[11]Analysis!IM2555</f>
        <v>Water Heater</v>
      </c>
      <c r="I2245" s="13" t="str">
        <f>[11]Analysis!IN2555</f>
        <v>Storage 0.67 EF</v>
      </c>
      <c r="J2245" s="13" t="str">
        <f>[11]Analysis!IO2555</f>
        <v>CI-HWE-STWH-V05-200101</v>
      </c>
      <c r="K2245" s="13" t="str">
        <f>[11]Analysis!IP2555</f>
        <v>CI</v>
      </c>
      <c r="L2245" s="13">
        <f>[11]Analysis!IQ2555</f>
        <v>2022</v>
      </c>
      <c r="M2245" s="13">
        <f>[11]Analysis!IR2555</f>
        <v>1</v>
      </c>
      <c r="N2245" s="13" t="s">
        <v>1772</v>
      </c>
      <c r="O2245" s="14">
        <f>[11]Analysis!IS2555</f>
        <v>0</v>
      </c>
      <c r="P2245" s="14">
        <f t="shared" si="116"/>
        <v>0</v>
      </c>
      <c r="Q2245" s="14">
        <f>[11]Analysis!JA2555</f>
        <v>0</v>
      </c>
      <c r="R2245" s="12">
        <f>[11]Analysis!IY2555</f>
        <v>0.91</v>
      </c>
      <c r="S2245" s="14">
        <f>[11]Analysis!JA2555</f>
        <v>0</v>
      </c>
    </row>
    <row r="2246" spans="2:19" ht="15" customHeight="1" x14ac:dyDescent="0.35">
      <c r="B2246" s="2" t="str">
        <f t="shared" si="114"/>
        <v>NSG_Business_Public Sector_Rebates_Water Heater_Storage 0.67 EF_CI</v>
      </c>
      <c r="C2246" s="2" t="str">
        <f t="shared" si="115"/>
        <v>NSG_Business_Public Sector_Rebates_Water Heater_Storage 0.67 EF_CI_2023</v>
      </c>
      <c r="D2246" s="13" t="str">
        <f>[11]Analysis!II2556</f>
        <v>NSG</v>
      </c>
      <c r="E2246" s="13" t="str">
        <f>[11]Analysis!IJ2556</f>
        <v>Business</v>
      </c>
      <c r="F2246" s="13" t="str">
        <f>[11]Analysis!IK2556</f>
        <v>Public Sector</v>
      </c>
      <c r="G2246" s="13" t="str">
        <f>[11]Analysis!IL2556</f>
        <v>Rebates</v>
      </c>
      <c r="H2246" s="13" t="str">
        <f>[11]Analysis!IM2556</f>
        <v>Water Heater</v>
      </c>
      <c r="I2246" s="13" t="str">
        <f>[11]Analysis!IN2556</f>
        <v>Storage 0.67 EF</v>
      </c>
      <c r="J2246" s="13" t="str">
        <f>[11]Analysis!IO2556</f>
        <v>CI-HWE-STWH-V05-200101</v>
      </c>
      <c r="K2246" s="13" t="str">
        <f>[11]Analysis!IP2556</f>
        <v>CI</v>
      </c>
      <c r="L2246" s="13">
        <f>[11]Analysis!IQ2556</f>
        <v>2023</v>
      </c>
      <c r="M2246" s="13">
        <f>[11]Analysis!IR2556</f>
        <v>1</v>
      </c>
      <c r="N2246" s="13" t="s">
        <v>1772</v>
      </c>
      <c r="O2246" s="14">
        <f>[11]Analysis!IS2556</f>
        <v>0</v>
      </c>
      <c r="P2246" s="14">
        <f t="shared" si="116"/>
        <v>0</v>
      </c>
      <c r="Q2246" s="14">
        <f>[11]Analysis!JA2556</f>
        <v>0</v>
      </c>
      <c r="R2246" s="12">
        <f>[11]Analysis!IY2556</f>
        <v>0.91</v>
      </c>
      <c r="S2246" s="14">
        <f>[11]Analysis!JA2556</f>
        <v>0</v>
      </c>
    </row>
    <row r="2247" spans="2:19" ht="15" customHeight="1" x14ac:dyDescent="0.35">
      <c r="B2247" s="2" t="str">
        <f t="shared" si="114"/>
        <v>NSG_Business_Public Sector_Rebates_Water Heater_Storage 0.67 EF_CI</v>
      </c>
      <c r="C2247" s="2" t="str">
        <f t="shared" si="115"/>
        <v>NSG_Business_Public Sector_Rebates_Water Heater_Storage 0.67 EF_CI_2024</v>
      </c>
      <c r="D2247" s="13" t="str">
        <f>[11]Analysis!II2557</f>
        <v>NSG</v>
      </c>
      <c r="E2247" s="13" t="str">
        <f>[11]Analysis!IJ2557</f>
        <v>Business</v>
      </c>
      <c r="F2247" s="13" t="str">
        <f>[11]Analysis!IK2557</f>
        <v>Public Sector</v>
      </c>
      <c r="G2247" s="13" t="str">
        <f>[11]Analysis!IL2557</f>
        <v>Rebates</v>
      </c>
      <c r="H2247" s="13" t="str">
        <f>[11]Analysis!IM2557</f>
        <v>Water Heater</v>
      </c>
      <c r="I2247" s="13" t="str">
        <f>[11]Analysis!IN2557</f>
        <v>Storage 0.67 EF</v>
      </c>
      <c r="J2247" s="13" t="str">
        <f>[11]Analysis!IO2557</f>
        <v>CI-HWE-STWH-V05-200101</v>
      </c>
      <c r="K2247" s="13" t="str">
        <f>[11]Analysis!IP2557</f>
        <v>CI</v>
      </c>
      <c r="L2247" s="13">
        <f>[11]Analysis!IQ2557</f>
        <v>2024</v>
      </c>
      <c r="M2247" s="13">
        <f>[11]Analysis!IR2557</f>
        <v>1</v>
      </c>
      <c r="N2247" s="13" t="s">
        <v>1772</v>
      </c>
      <c r="O2247" s="14">
        <f>[11]Analysis!IS2557</f>
        <v>0</v>
      </c>
      <c r="P2247" s="14">
        <f t="shared" si="116"/>
        <v>0</v>
      </c>
      <c r="Q2247" s="14">
        <f>[11]Analysis!JA2557</f>
        <v>0</v>
      </c>
      <c r="R2247" s="12">
        <f>[11]Analysis!IY2557</f>
        <v>0.91</v>
      </c>
      <c r="S2247" s="14">
        <f>[11]Analysis!JA2557</f>
        <v>0</v>
      </c>
    </row>
    <row r="2248" spans="2:19" ht="15" customHeight="1" x14ac:dyDescent="0.35">
      <c r="B2248" s="2" t="str">
        <f t="shared" si="114"/>
        <v>NSG_Business_Public Sector_Rebates_Water Heater_Storage 0.67 EF_CI</v>
      </c>
      <c r="C2248" s="2" t="str">
        <f t="shared" si="115"/>
        <v>NSG_Business_Public Sector_Rebates_Water Heater_Storage 0.67 EF_CI_2025</v>
      </c>
      <c r="D2248" s="13" t="str">
        <f>[11]Analysis!II2558</f>
        <v>NSG</v>
      </c>
      <c r="E2248" s="13" t="str">
        <f>[11]Analysis!IJ2558</f>
        <v>Business</v>
      </c>
      <c r="F2248" s="13" t="str">
        <f>[11]Analysis!IK2558</f>
        <v>Public Sector</v>
      </c>
      <c r="G2248" s="13" t="str">
        <f>[11]Analysis!IL2558</f>
        <v>Rebates</v>
      </c>
      <c r="H2248" s="13" t="str">
        <f>[11]Analysis!IM2558</f>
        <v>Water Heater</v>
      </c>
      <c r="I2248" s="13" t="str">
        <f>[11]Analysis!IN2558</f>
        <v>Storage 0.67 EF</v>
      </c>
      <c r="J2248" s="13" t="str">
        <f>[11]Analysis!IO2558</f>
        <v>CI-HWE-STWH-V05-200101</v>
      </c>
      <c r="K2248" s="13" t="str">
        <f>[11]Analysis!IP2558</f>
        <v>CI</v>
      </c>
      <c r="L2248" s="13">
        <f>[11]Analysis!IQ2558</f>
        <v>2025</v>
      </c>
      <c r="M2248" s="13">
        <f>[11]Analysis!IR2558</f>
        <v>1</v>
      </c>
      <c r="N2248" s="13" t="s">
        <v>1772</v>
      </c>
      <c r="O2248" s="14">
        <f>[11]Analysis!IS2558</f>
        <v>0</v>
      </c>
      <c r="P2248" s="14">
        <f t="shared" si="116"/>
        <v>0</v>
      </c>
      <c r="Q2248" s="14">
        <f>[11]Analysis!JA2558</f>
        <v>0</v>
      </c>
      <c r="R2248" s="12">
        <f>[11]Analysis!IY2558</f>
        <v>0.91</v>
      </c>
      <c r="S2248" s="14">
        <f>[11]Analysis!JA2558</f>
        <v>0</v>
      </c>
    </row>
    <row r="2249" spans="2:19" ht="15" customHeight="1" x14ac:dyDescent="0.35">
      <c r="B2249" s="2" t="str">
        <f t="shared" si="114"/>
        <v>NSG_Business_Public Sector_Rebates_Infrared Heater_0_MF/CI</v>
      </c>
      <c r="C2249" s="2" t="str">
        <f t="shared" si="115"/>
        <v>NSG_Business_Public Sector_Rebates_Infrared Heater_0_MF/CI_2022</v>
      </c>
      <c r="D2249" s="13" t="str">
        <f>[11]Analysis!II2559</f>
        <v>NSG</v>
      </c>
      <c r="E2249" s="13" t="str">
        <f>[11]Analysis!IJ2559</f>
        <v>Business</v>
      </c>
      <c r="F2249" s="13" t="str">
        <f>[11]Analysis!IK2559</f>
        <v>Public Sector</v>
      </c>
      <c r="G2249" s="13" t="str">
        <f>[11]Analysis!IL2559</f>
        <v>Rebates</v>
      </c>
      <c r="H2249" s="13" t="str">
        <f>[11]Analysis!IM2559</f>
        <v>Infrared Heater</v>
      </c>
      <c r="I2249" s="13">
        <f>[11]Analysis!IN2559</f>
        <v>0</v>
      </c>
      <c r="J2249" s="13" t="str">
        <f>[11]Analysis!IO2559</f>
        <v>CI-HVC-IRHT-V02-210101</v>
      </c>
      <c r="K2249" s="13" t="str">
        <f>[11]Analysis!IP2559</f>
        <v>MF/CI</v>
      </c>
      <c r="L2249" s="13">
        <f>[11]Analysis!IQ2559</f>
        <v>2022</v>
      </c>
      <c r="M2249" s="13">
        <f>[11]Analysis!IR2559</f>
        <v>150</v>
      </c>
      <c r="N2249" s="13" t="s">
        <v>658</v>
      </c>
      <c r="O2249" s="14">
        <f>[11]Analysis!IS2559</f>
        <v>0</v>
      </c>
      <c r="P2249" s="14">
        <f t="shared" si="116"/>
        <v>0</v>
      </c>
      <c r="Q2249" s="14">
        <f>[11]Analysis!JA2559</f>
        <v>0</v>
      </c>
      <c r="R2249" s="12">
        <f>[11]Analysis!IY2559</f>
        <v>0.91</v>
      </c>
      <c r="S2249" s="14">
        <f>[11]Analysis!JA2559</f>
        <v>0</v>
      </c>
    </row>
    <row r="2250" spans="2:19" ht="15" customHeight="1" x14ac:dyDescent="0.35">
      <c r="B2250" s="2" t="str">
        <f t="shared" si="114"/>
        <v>NSG_Business_Public Sector_Rebates_Infrared Heater_0_MF/CI</v>
      </c>
      <c r="C2250" s="2" t="str">
        <f t="shared" si="115"/>
        <v>NSG_Business_Public Sector_Rebates_Infrared Heater_0_MF/CI_2023</v>
      </c>
      <c r="D2250" s="13" t="str">
        <f>[11]Analysis!II2560</f>
        <v>NSG</v>
      </c>
      <c r="E2250" s="13" t="str">
        <f>[11]Analysis!IJ2560</f>
        <v>Business</v>
      </c>
      <c r="F2250" s="13" t="str">
        <f>[11]Analysis!IK2560</f>
        <v>Public Sector</v>
      </c>
      <c r="G2250" s="13" t="str">
        <f>[11]Analysis!IL2560</f>
        <v>Rebates</v>
      </c>
      <c r="H2250" s="13" t="str">
        <f>[11]Analysis!IM2560</f>
        <v>Infrared Heater</v>
      </c>
      <c r="I2250" s="13">
        <f>[11]Analysis!IN2560</f>
        <v>0</v>
      </c>
      <c r="J2250" s="13" t="str">
        <f>[11]Analysis!IO2560</f>
        <v>CI-HVC-IRHT-V02-210101</v>
      </c>
      <c r="K2250" s="13" t="str">
        <f>[11]Analysis!IP2560</f>
        <v>MF/CI</v>
      </c>
      <c r="L2250" s="13">
        <f>[11]Analysis!IQ2560</f>
        <v>2023</v>
      </c>
      <c r="M2250" s="13">
        <f>[11]Analysis!IR2560</f>
        <v>150</v>
      </c>
      <c r="N2250" s="13" t="s">
        <v>658</v>
      </c>
      <c r="O2250" s="14">
        <f>[11]Analysis!IS2560</f>
        <v>0</v>
      </c>
      <c r="P2250" s="14">
        <f t="shared" si="116"/>
        <v>0</v>
      </c>
      <c r="Q2250" s="14">
        <f>[11]Analysis!JA2560</f>
        <v>0</v>
      </c>
      <c r="R2250" s="12">
        <f>[11]Analysis!IY2560</f>
        <v>0.91</v>
      </c>
      <c r="S2250" s="14">
        <f>[11]Analysis!JA2560</f>
        <v>0</v>
      </c>
    </row>
    <row r="2251" spans="2:19" ht="15" customHeight="1" x14ac:dyDescent="0.35">
      <c r="B2251" s="2" t="str">
        <f t="shared" si="114"/>
        <v>NSG_Business_Public Sector_Rebates_Infrared Heater_0_MF/CI</v>
      </c>
      <c r="C2251" s="2" t="str">
        <f t="shared" si="115"/>
        <v>NSG_Business_Public Sector_Rebates_Infrared Heater_0_MF/CI_2024</v>
      </c>
      <c r="D2251" s="13" t="str">
        <f>[11]Analysis!II2561</f>
        <v>NSG</v>
      </c>
      <c r="E2251" s="13" t="str">
        <f>[11]Analysis!IJ2561</f>
        <v>Business</v>
      </c>
      <c r="F2251" s="13" t="str">
        <f>[11]Analysis!IK2561</f>
        <v>Public Sector</v>
      </c>
      <c r="G2251" s="13" t="str">
        <f>[11]Analysis!IL2561</f>
        <v>Rebates</v>
      </c>
      <c r="H2251" s="13" t="str">
        <f>[11]Analysis!IM2561</f>
        <v>Infrared Heater</v>
      </c>
      <c r="I2251" s="13">
        <f>[11]Analysis!IN2561</f>
        <v>0</v>
      </c>
      <c r="J2251" s="13" t="str">
        <f>[11]Analysis!IO2561</f>
        <v>CI-HVC-IRHT-V02-210101</v>
      </c>
      <c r="K2251" s="13" t="str">
        <f>[11]Analysis!IP2561</f>
        <v>MF/CI</v>
      </c>
      <c r="L2251" s="13">
        <f>[11]Analysis!IQ2561</f>
        <v>2024</v>
      </c>
      <c r="M2251" s="13">
        <f>[11]Analysis!IR2561</f>
        <v>150</v>
      </c>
      <c r="N2251" s="13" t="s">
        <v>658</v>
      </c>
      <c r="O2251" s="14">
        <f>[11]Analysis!IS2561</f>
        <v>0</v>
      </c>
      <c r="P2251" s="14">
        <f t="shared" si="116"/>
        <v>0</v>
      </c>
      <c r="Q2251" s="14">
        <f>[11]Analysis!JA2561</f>
        <v>0</v>
      </c>
      <c r="R2251" s="12">
        <f>[11]Analysis!IY2561</f>
        <v>0.91</v>
      </c>
      <c r="S2251" s="14">
        <f>[11]Analysis!JA2561</f>
        <v>0</v>
      </c>
    </row>
    <row r="2252" spans="2:19" ht="15" customHeight="1" x14ac:dyDescent="0.35">
      <c r="B2252" s="2" t="str">
        <f t="shared" si="114"/>
        <v>NSG_Business_Public Sector_Rebates_Infrared Heater_0_MF/CI</v>
      </c>
      <c r="C2252" s="2" t="str">
        <f t="shared" si="115"/>
        <v>NSG_Business_Public Sector_Rebates_Infrared Heater_0_MF/CI_2025</v>
      </c>
      <c r="D2252" s="13" t="str">
        <f>[11]Analysis!II2562</f>
        <v>NSG</v>
      </c>
      <c r="E2252" s="13" t="str">
        <f>[11]Analysis!IJ2562</f>
        <v>Business</v>
      </c>
      <c r="F2252" s="13" t="str">
        <f>[11]Analysis!IK2562</f>
        <v>Public Sector</v>
      </c>
      <c r="G2252" s="13" t="str">
        <f>[11]Analysis!IL2562</f>
        <v>Rebates</v>
      </c>
      <c r="H2252" s="13" t="str">
        <f>[11]Analysis!IM2562</f>
        <v>Infrared Heater</v>
      </c>
      <c r="I2252" s="13">
        <f>[11]Analysis!IN2562</f>
        <v>0</v>
      </c>
      <c r="J2252" s="13" t="str">
        <f>[11]Analysis!IO2562</f>
        <v>CI-HVC-IRHT-V02-210101</v>
      </c>
      <c r="K2252" s="13" t="str">
        <f>[11]Analysis!IP2562</f>
        <v>MF/CI</v>
      </c>
      <c r="L2252" s="13">
        <f>[11]Analysis!IQ2562</f>
        <v>2025</v>
      </c>
      <c r="M2252" s="13">
        <f>[11]Analysis!IR2562</f>
        <v>150</v>
      </c>
      <c r="N2252" s="13" t="s">
        <v>658</v>
      </c>
      <c r="O2252" s="14">
        <f>[11]Analysis!IS2562</f>
        <v>0</v>
      </c>
      <c r="P2252" s="14">
        <f t="shared" si="116"/>
        <v>0</v>
      </c>
      <c r="Q2252" s="14">
        <f>[11]Analysis!JA2562</f>
        <v>0</v>
      </c>
      <c r="R2252" s="12">
        <f>[11]Analysis!IY2562</f>
        <v>0.91</v>
      </c>
      <c r="S2252" s="14">
        <f>[11]Analysis!JA2562</f>
        <v>0</v>
      </c>
    </row>
    <row r="2253" spans="2:19" ht="15" customHeight="1" x14ac:dyDescent="0.35">
      <c r="B2253" s="2" t="str">
        <f t="shared" si="114"/>
        <v>NSG_Business_Public Sector_Rebates_Modulating Commercial Gas Clothes Dryer_Hotels &amp; Hospitals_CI</v>
      </c>
      <c r="C2253" s="2" t="str">
        <f t="shared" si="115"/>
        <v>NSG_Business_Public Sector_Rebates_Modulating Commercial Gas Clothes Dryer_Hotels &amp; Hospitals_CI_2022</v>
      </c>
      <c r="D2253" s="13" t="str">
        <f>[11]Analysis!II2563</f>
        <v>NSG</v>
      </c>
      <c r="E2253" s="13" t="str">
        <f>[11]Analysis!IJ2563</f>
        <v>Business</v>
      </c>
      <c r="F2253" s="13" t="str">
        <f>[11]Analysis!IK2563</f>
        <v>Public Sector</v>
      </c>
      <c r="G2253" s="13" t="str">
        <f>[11]Analysis!IL2563</f>
        <v>Rebates</v>
      </c>
      <c r="H2253" s="13" t="str">
        <f>[11]Analysis!IM2563</f>
        <v>Modulating Commercial Gas Clothes Dryer</v>
      </c>
      <c r="I2253" s="13" t="str">
        <f>[11]Analysis!IN2563</f>
        <v>Hotels &amp; Hospitals</v>
      </c>
      <c r="J2253" s="13" t="str">
        <f>[11]Analysis!IO2563</f>
        <v>CI-MSC-MODD-V01-160601</v>
      </c>
      <c r="K2253" s="13" t="str">
        <f>[11]Analysis!IP2563</f>
        <v>CI</v>
      </c>
      <c r="L2253" s="13">
        <f>[11]Analysis!IQ2563</f>
        <v>2022</v>
      </c>
      <c r="M2253" s="13">
        <f>[11]Analysis!IR2563</f>
        <v>1</v>
      </c>
      <c r="N2253" s="13" t="s">
        <v>1772</v>
      </c>
      <c r="O2253" s="14">
        <f>[11]Analysis!IS2563</f>
        <v>0</v>
      </c>
      <c r="P2253" s="14">
        <f t="shared" si="116"/>
        <v>0</v>
      </c>
      <c r="Q2253" s="14">
        <f>[11]Analysis!JA2563</f>
        <v>0</v>
      </c>
      <c r="R2253" s="12">
        <f>[11]Analysis!IY2563</f>
        <v>0.91</v>
      </c>
      <c r="S2253" s="14">
        <f>[11]Analysis!JA2563</f>
        <v>0</v>
      </c>
    </row>
    <row r="2254" spans="2:19" ht="15" customHeight="1" x14ac:dyDescent="0.35">
      <c r="B2254" s="2" t="str">
        <f t="shared" si="114"/>
        <v>NSG_Business_Public Sector_Rebates_Modulating Commercial Gas Clothes Dryer_Hotels &amp; Hospitals_CI</v>
      </c>
      <c r="C2254" s="2" t="str">
        <f t="shared" si="115"/>
        <v>NSG_Business_Public Sector_Rebates_Modulating Commercial Gas Clothes Dryer_Hotels &amp; Hospitals_CI_2023</v>
      </c>
      <c r="D2254" s="13" t="str">
        <f>[11]Analysis!II2564</f>
        <v>NSG</v>
      </c>
      <c r="E2254" s="13" t="str">
        <f>[11]Analysis!IJ2564</f>
        <v>Business</v>
      </c>
      <c r="F2254" s="13" t="str">
        <f>[11]Analysis!IK2564</f>
        <v>Public Sector</v>
      </c>
      <c r="G2254" s="13" t="str">
        <f>[11]Analysis!IL2564</f>
        <v>Rebates</v>
      </c>
      <c r="H2254" s="13" t="str">
        <f>[11]Analysis!IM2564</f>
        <v>Modulating Commercial Gas Clothes Dryer</v>
      </c>
      <c r="I2254" s="13" t="str">
        <f>[11]Analysis!IN2564</f>
        <v>Hotels &amp; Hospitals</v>
      </c>
      <c r="J2254" s="13" t="str">
        <f>[11]Analysis!IO2564</f>
        <v>CI-MSC-MODD-V01-160601</v>
      </c>
      <c r="K2254" s="13" t="str">
        <f>[11]Analysis!IP2564</f>
        <v>CI</v>
      </c>
      <c r="L2254" s="13">
        <f>[11]Analysis!IQ2564</f>
        <v>2023</v>
      </c>
      <c r="M2254" s="13">
        <f>[11]Analysis!IR2564</f>
        <v>1</v>
      </c>
      <c r="N2254" s="13" t="s">
        <v>1772</v>
      </c>
      <c r="O2254" s="14">
        <f>[11]Analysis!IS2564</f>
        <v>0</v>
      </c>
      <c r="P2254" s="14">
        <f t="shared" si="116"/>
        <v>0</v>
      </c>
      <c r="Q2254" s="14">
        <f>[11]Analysis!JA2564</f>
        <v>0</v>
      </c>
      <c r="R2254" s="12">
        <f>[11]Analysis!IY2564</f>
        <v>0.91</v>
      </c>
      <c r="S2254" s="14">
        <f>[11]Analysis!JA2564</f>
        <v>0</v>
      </c>
    </row>
    <row r="2255" spans="2:19" ht="15" customHeight="1" x14ac:dyDescent="0.35">
      <c r="B2255" s="2" t="str">
        <f t="shared" si="114"/>
        <v>NSG_Business_Public Sector_Rebates_Modulating Commercial Gas Clothes Dryer_Hotels &amp; Hospitals_CI</v>
      </c>
      <c r="C2255" s="2" t="str">
        <f t="shared" si="115"/>
        <v>NSG_Business_Public Sector_Rebates_Modulating Commercial Gas Clothes Dryer_Hotels &amp; Hospitals_CI_2024</v>
      </c>
      <c r="D2255" s="13" t="str">
        <f>[11]Analysis!II2565</f>
        <v>NSG</v>
      </c>
      <c r="E2255" s="13" t="str">
        <f>[11]Analysis!IJ2565</f>
        <v>Business</v>
      </c>
      <c r="F2255" s="13" t="str">
        <f>[11]Analysis!IK2565</f>
        <v>Public Sector</v>
      </c>
      <c r="G2255" s="13" t="str">
        <f>[11]Analysis!IL2565</f>
        <v>Rebates</v>
      </c>
      <c r="H2255" s="13" t="str">
        <f>[11]Analysis!IM2565</f>
        <v>Modulating Commercial Gas Clothes Dryer</v>
      </c>
      <c r="I2255" s="13" t="str">
        <f>[11]Analysis!IN2565</f>
        <v>Hotels &amp; Hospitals</v>
      </c>
      <c r="J2255" s="13" t="str">
        <f>[11]Analysis!IO2565</f>
        <v>CI-MSC-MODD-V01-160601</v>
      </c>
      <c r="K2255" s="13" t="str">
        <f>[11]Analysis!IP2565</f>
        <v>CI</v>
      </c>
      <c r="L2255" s="13">
        <f>[11]Analysis!IQ2565</f>
        <v>2024</v>
      </c>
      <c r="M2255" s="13">
        <f>[11]Analysis!IR2565</f>
        <v>1</v>
      </c>
      <c r="N2255" s="13" t="s">
        <v>1772</v>
      </c>
      <c r="O2255" s="14">
        <f>[11]Analysis!IS2565</f>
        <v>0</v>
      </c>
      <c r="P2255" s="14">
        <f t="shared" si="116"/>
        <v>0</v>
      </c>
      <c r="Q2255" s="14">
        <f>[11]Analysis!JA2565</f>
        <v>0</v>
      </c>
      <c r="R2255" s="12">
        <f>[11]Analysis!IY2565</f>
        <v>0.91</v>
      </c>
      <c r="S2255" s="14">
        <f>[11]Analysis!JA2565</f>
        <v>0</v>
      </c>
    </row>
    <row r="2256" spans="2:19" ht="15" customHeight="1" x14ac:dyDescent="0.35">
      <c r="B2256" s="2" t="str">
        <f t="shared" si="114"/>
        <v>NSG_Business_Public Sector_Rebates_Modulating Commercial Gas Clothes Dryer_Hotels &amp; Hospitals_CI</v>
      </c>
      <c r="C2256" s="2" t="str">
        <f t="shared" si="115"/>
        <v>NSG_Business_Public Sector_Rebates_Modulating Commercial Gas Clothes Dryer_Hotels &amp; Hospitals_CI_2025</v>
      </c>
      <c r="D2256" s="13" t="str">
        <f>[11]Analysis!II2566</f>
        <v>NSG</v>
      </c>
      <c r="E2256" s="13" t="str">
        <f>[11]Analysis!IJ2566</f>
        <v>Business</v>
      </c>
      <c r="F2256" s="13" t="str">
        <f>[11]Analysis!IK2566</f>
        <v>Public Sector</v>
      </c>
      <c r="G2256" s="13" t="str">
        <f>[11]Analysis!IL2566</f>
        <v>Rebates</v>
      </c>
      <c r="H2256" s="13" t="str">
        <f>[11]Analysis!IM2566</f>
        <v>Modulating Commercial Gas Clothes Dryer</v>
      </c>
      <c r="I2256" s="13" t="str">
        <f>[11]Analysis!IN2566</f>
        <v>Hotels &amp; Hospitals</v>
      </c>
      <c r="J2256" s="13" t="str">
        <f>[11]Analysis!IO2566</f>
        <v>CI-MSC-MODD-V01-160601</v>
      </c>
      <c r="K2256" s="13" t="str">
        <f>[11]Analysis!IP2566</f>
        <v>CI</v>
      </c>
      <c r="L2256" s="13">
        <f>[11]Analysis!IQ2566</f>
        <v>2025</v>
      </c>
      <c r="M2256" s="13">
        <f>[11]Analysis!IR2566</f>
        <v>1</v>
      </c>
      <c r="N2256" s="13" t="s">
        <v>1772</v>
      </c>
      <c r="O2256" s="14">
        <f>[11]Analysis!IS2566</f>
        <v>0</v>
      </c>
      <c r="P2256" s="14">
        <f t="shared" si="116"/>
        <v>0</v>
      </c>
      <c r="Q2256" s="14">
        <f>[11]Analysis!JA2566</f>
        <v>0</v>
      </c>
      <c r="R2256" s="12">
        <f>[11]Analysis!IY2566</f>
        <v>0.91</v>
      </c>
      <c r="S2256" s="14">
        <f>[11]Analysis!JA2566</f>
        <v>0</v>
      </c>
    </row>
    <row r="2257" spans="2:19" ht="15" customHeight="1" x14ac:dyDescent="0.35">
      <c r="B2257" s="2" t="str">
        <f t="shared" si="114"/>
        <v>NSG_Business_Public Sector_Rebates_Modulating Commercial Gas Clothes Dryer_Laundromat &amp; MF Dorms_MF/SMB</v>
      </c>
      <c r="C2257" s="2" t="str">
        <f t="shared" si="115"/>
        <v>NSG_Business_Public Sector_Rebates_Modulating Commercial Gas Clothes Dryer_Laundromat &amp; MF Dorms_MF/SMB_2022</v>
      </c>
      <c r="D2257" s="13" t="str">
        <f>[11]Analysis!II2567</f>
        <v>NSG</v>
      </c>
      <c r="E2257" s="13" t="str">
        <f>[11]Analysis!IJ2567</f>
        <v>Business</v>
      </c>
      <c r="F2257" s="13" t="str">
        <f>[11]Analysis!IK2567</f>
        <v>Public Sector</v>
      </c>
      <c r="G2257" s="13" t="str">
        <f>[11]Analysis!IL2567</f>
        <v>Rebates</v>
      </c>
      <c r="H2257" s="13" t="str">
        <f>[11]Analysis!IM2567</f>
        <v>Modulating Commercial Gas Clothes Dryer</v>
      </c>
      <c r="I2257" s="13" t="str">
        <f>[11]Analysis!IN2567</f>
        <v>Laundromat &amp; MF Dorms</v>
      </c>
      <c r="J2257" s="13" t="str">
        <f>[11]Analysis!IO2567</f>
        <v>CI-MSC-MODD-V01-160601</v>
      </c>
      <c r="K2257" s="13" t="str">
        <f>[11]Analysis!IP2567</f>
        <v>MF/SMB</v>
      </c>
      <c r="L2257" s="13">
        <f>[11]Analysis!IQ2567</f>
        <v>2022</v>
      </c>
      <c r="M2257" s="13">
        <f>[11]Analysis!IR2567</f>
        <v>1</v>
      </c>
      <c r="N2257" s="13" t="s">
        <v>1772</v>
      </c>
      <c r="O2257" s="14">
        <f>[11]Analysis!IS2567</f>
        <v>0</v>
      </c>
      <c r="P2257" s="14">
        <f t="shared" si="116"/>
        <v>0</v>
      </c>
      <c r="Q2257" s="14">
        <f>[11]Analysis!JA2567</f>
        <v>0</v>
      </c>
      <c r="R2257" s="12">
        <f>[11]Analysis!IY2567</f>
        <v>0.91</v>
      </c>
      <c r="S2257" s="14">
        <f>[11]Analysis!JA2567</f>
        <v>0</v>
      </c>
    </row>
    <row r="2258" spans="2:19" ht="15" customHeight="1" x14ac:dyDescent="0.35">
      <c r="B2258" s="2" t="str">
        <f t="shared" si="114"/>
        <v>NSG_Business_Public Sector_Rebates_Modulating Commercial Gas Clothes Dryer_Laundromat &amp; MF Dorms_MF/SMB</v>
      </c>
      <c r="C2258" s="2" t="str">
        <f t="shared" si="115"/>
        <v>NSG_Business_Public Sector_Rebates_Modulating Commercial Gas Clothes Dryer_Laundromat &amp; MF Dorms_MF/SMB_2023</v>
      </c>
      <c r="D2258" s="13" t="str">
        <f>[11]Analysis!II2568</f>
        <v>NSG</v>
      </c>
      <c r="E2258" s="13" t="str">
        <f>[11]Analysis!IJ2568</f>
        <v>Business</v>
      </c>
      <c r="F2258" s="13" t="str">
        <f>[11]Analysis!IK2568</f>
        <v>Public Sector</v>
      </c>
      <c r="G2258" s="13" t="str">
        <f>[11]Analysis!IL2568</f>
        <v>Rebates</v>
      </c>
      <c r="H2258" s="13" t="str">
        <f>[11]Analysis!IM2568</f>
        <v>Modulating Commercial Gas Clothes Dryer</v>
      </c>
      <c r="I2258" s="13" t="str">
        <f>[11]Analysis!IN2568</f>
        <v>Laundromat &amp; MF Dorms</v>
      </c>
      <c r="J2258" s="13" t="str">
        <f>[11]Analysis!IO2568</f>
        <v>CI-MSC-MODD-V01-160601</v>
      </c>
      <c r="K2258" s="13" t="str">
        <f>[11]Analysis!IP2568</f>
        <v>MF/SMB</v>
      </c>
      <c r="L2258" s="13">
        <f>[11]Analysis!IQ2568</f>
        <v>2023</v>
      </c>
      <c r="M2258" s="13">
        <f>[11]Analysis!IR2568</f>
        <v>1</v>
      </c>
      <c r="N2258" s="13" t="s">
        <v>1772</v>
      </c>
      <c r="O2258" s="14">
        <f>[11]Analysis!IS2568</f>
        <v>0</v>
      </c>
      <c r="P2258" s="14">
        <f t="shared" si="116"/>
        <v>0</v>
      </c>
      <c r="Q2258" s="14">
        <f>[11]Analysis!JA2568</f>
        <v>0</v>
      </c>
      <c r="R2258" s="12">
        <f>[11]Analysis!IY2568</f>
        <v>0.91</v>
      </c>
      <c r="S2258" s="14">
        <f>[11]Analysis!JA2568</f>
        <v>0</v>
      </c>
    </row>
    <row r="2259" spans="2:19" ht="15" customHeight="1" x14ac:dyDescent="0.35">
      <c r="B2259" s="2" t="str">
        <f t="shared" si="114"/>
        <v>NSG_Business_Public Sector_Rebates_Modulating Commercial Gas Clothes Dryer_Laundromat &amp; MF Dorms_MF/SMB</v>
      </c>
      <c r="C2259" s="2" t="str">
        <f t="shared" si="115"/>
        <v>NSG_Business_Public Sector_Rebates_Modulating Commercial Gas Clothes Dryer_Laundromat &amp; MF Dorms_MF/SMB_2024</v>
      </c>
      <c r="D2259" s="13" t="str">
        <f>[11]Analysis!II2569</f>
        <v>NSG</v>
      </c>
      <c r="E2259" s="13" t="str">
        <f>[11]Analysis!IJ2569</f>
        <v>Business</v>
      </c>
      <c r="F2259" s="13" t="str">
        <f>[11]Analysis!IK2569</f>
        <v>Public Sector</v>
      </c>
      <c r="G2259" s="13" t="str">
        <f>[11]Analysis!IL2569</f>
        <v>Rebates</v>
      </c>
      <c r="H2259" s="13" t="str">
        <f>[11]Analysis!IM2569</f>
        <v>Modulating Commercial Gas Clothes Dryer</v>
      </c>
      <c r="I2259" s="13" t="str">
        <f>[11]Analysis!IN2569</f>
        <v>Laundromat &amp; MF Dorms</v>
      </c>
      <c r="J2259" s="13" t="str">
        <f>[11]Analysis!IO2569</f>
        <v>CI-MSC-MODD-V01-160601</v>
      </c>
      <c r="K2259" s="13" t="str">
        <f>[11]Analysis!IP2569</f>
        <v>MF/SMB</v>
      </c>
      <c r="L2259" s="13">
        <f>[11]Analysis!IQ2569</f>
        <v>2024</v>
      </c>
      <c r="M2259" s="13">
        <f>[11]Analysis!IR2569</f>
        <v>1</v>
      </c>
      <c r="N2259" s="13" t="s">
        <v>1772</v>
      </c>
      <c r="O2259" s="14">
        <f>[11]Analysis!IS2569</f>
        <v>0</v>
      </c>
      <c r="P2259" s="14">
        <f t="shared" si="116"/>
        <v>0</v>
      </c>
      <c r="Q2259" s="14">
        <f>[11]Analysis!JA2569</f>
        <v>0</v>
      </c>
      <c r="R2259" s="12">
        <f>[11]Analysis!IY2569</f>
        <v>0.91</v>
      </c>
      <c r="S2259" s="14">
        <f>[11]Analysis!JA2569</f>
        <v>0</v>
      </c>
    </row>
    <row r="2260" spans="2:19" ht="15" customHeight="1" x14ac:dyDescent="0.35">
      <c r="B2260" s="2" t="str">
        <f t="shared" si="114"/>
        <v>NSG_Business_Public Sector_Rebates_Modulating Commercial Gas Clothes Dryer_Laundromat &amp; MF Dorms_MF/SMB</v>
      </c>
      <c r="C2260" s="2" t="str">
        <f t="shared" si="115"/>
        <v>NSG_Business_Public Sector_Rebates_Modulating Commercial Gas Clothes Dryer_Laundromat &amp; MF Dorms_MF/SMB_2025</v>
      </c>
      <c r="D2260" s="13" t="str">
        <f>[11]Analysis!II2570</f>
        <v>NSG</v>
      </c>
      <c r="E2260" s="13" t="str">
        <f>[11]Analysis!IJ2570</f>
        <v>Business</v>
      </c>
      <c r="F2260" s="13" t="str">
        <f>[11]Analysis!IK2570</f>
        <v>Public Sector</v>
      </c>
      <c r="G2260" s="13" t="str">
        <f>[11]Analysis!IL2570</f>
        <v>Rebates</v>
      </c>
      <c r="H2260" s="13" t="str">
        <f>[11]Analysis!IM2570</f>
        <v>Modulating Commercial Gas Clothes Dryer</v>
      </c>
      <c r="I2260" s="13" t="str">
        <f>[11]Analysis!IN2570</f>
        <v>Laundromat &amp; MF Dorms</v>
      </c>
      <c r="J2260" s="13" t="str">
        <f>[11]Analysis!IO2570</f>
        <v>CI-MSC-MODD-V01-160601</v>
      </c>
      <c r="K2260" s="13" t="str">
        <f>[11]Analysis!IP2570</f>
        <v>MF/SMB</v>
      </c>
      <c r="L2260" s="13">
        <f>[11]Analysis!IQ2570</f>
        <v>2025</v>
      </c>
      <c r="M2260" s="13">
        <f>[11]Analysis!IR2570</f>
        <v>1</v>
      </c>
      <c r="N2260" s="13" t="s">
        <v>1772</v>
      </c>
      <c r="O2260" s="14">
        <f>[11]Analysis!IS2570</f>
        <v>0</v>
      </c>
      <c r="P2260" s="14">
        <f t="shared" si="116"/>
        <v>0</v>
      </c>
      <c r="Q2260" s="14">
        <f>[11]Analysis!JA2570</f>
        <v>0</v>
      </c>
      <c r="R2260" s="12">
        <f>[11]Analysis!IY2570</f>
        <v>0.91</v>
      </c>
      <c r="S2260" s="14">
        <f>[11]Analysis!JA2570</f>
        <v>0</v>
      </c>
    </row>
    <row r="2261" spans="2:19" ht="15" customHeight="1" x14ac:dyDescent="0.35">
      <c r="B2261" s="2" t="str">
        <f t="shared" si="114"/>
        <v>NSG_Business_Public Sector_Rebates_Ozone Laundry_0_MF/CI</v>
      </c>
      <c r="C2261" s="2" t="str">
        <f t="shared" si="115"/>
        <v>NSG_Business_Public Sector_Rebates_Ozone Laundry_0_MF/CI_2022</v>
      </c>
      <c r="D2261" s="13" t="str">
        <f>[11]Analysis!II2571</f>
        <v>NSG</v>
      </c>
      <c r="E2261" s="13" t="str">
        <f>[11]Analysis!IJ2571</f>
        <v>Business</v>
      </c>
      <c r="F2261" s="13" t="str">
        <f>[11]Analysis!IK2571</f>
        <v>Public Sector</v>
      </c>
      <c r="G2261" s="13" t="str">
        <f>[11]Analysis!IL2571</f>
        <v>Rebates</v>
      </c>
      <c r="H2261" s="13" t="str">
        <f>[11]Analysis!IM2571</f>
        <v>Ozone Laundry</v>
      </c>
      <c r="I2261" s="13">
        <f>[11]Analysis!IN2571</f>
        <v>0</v>
      </c>
      <c r="J2261" s="13" t="str">
        <f>[11]Analysis!IO2571</f>
        <v>CI-HWE-OZLD-V05-210101</v>
      </c>
      <c r="K2261" s="13" t="str">
        <f>[11]Analysis!IP2571</f>
        <v>MF/CI</v>
      </c>
      <c r="L2261" s="13">
        <f>[11]Analysis!IQ2571</f>
        <v>2022</v>
      </c>
      <c r="M2261" s="13">
        <f>[11]Analysis!IR2571</f>
        <v>250</v>
      </c>
      <c r="N2261" s="13" t="s">
        <v>1776</v>
      </c>
      <c r="O2261" s="14">
        <f>[11]Analysis!IS2571</f>
        <v>0</v>
      </c>
      <c r="P2261" s="14">
        <f t="shared" si="116"/>
        <v>0</v>
      </c>
      <c r="Q2261" s="14">
        <f>[11]Analysis!JA2571</f>
        <v>0</v>
      </c>
      <c r="R2261" s="12">
        <f>[11]Analysis!IY2571</f>
        <v>0.91</v>
      </c>
      <c r="S2261" s="14">
        <f>[11]Analysis!JA2571</f>
        <v>0</v>
      </c>
    </row>
    <row r="2262" spans="2:19" ht="15" customHeight="1" x14ac:dyDescent="0.35">
      <c r="B2262" s="2" t="str">
        <f t="shared" ref="B2262:B2325" si="117">D2262&amp;"_"&amp;E2262&amp;"_"&amp;F2262&amp;"_"&amp;G2262&amp;"_"&amp;H2262&amp;"_"&amp;I2262&amp;"_"&amp;K2262</f>
        <v>NSG_Business_Public Sector_Rebates_Ozone Laundry_0_MF/CI</v>
      </c>
      <c r="C2262" s="2" t="str">
        <f t="shared" ref="C2262:C2325" si="118">D2262&amp;"_"&amp;E2262&amp;"_"&amp;F2262&amp;"_"&amp;G2262&amp;"_"&amp;H2262&amp;"_"&amp;I2262&amp;"_"&amp;K2262&amp;"_"&amp;L2262</f>
        <v>NSG_Business_Public Sector_Rebates_Ozone Laundry_0_MF/CI_2023</v>
      </c>
      <c r="D2262" s="13" t="str">
        <f>[11]Analysis!II2572</f>
        <v>NSG</v>
      </c>
      <c r="E2262" s="13" t="str">
        <f>[11]Analysis!IJ2572</f>
        <v>Business</v>
      </c>
      <c r="F2262" s="13" t="str">
        <f>[11]Analysis!IK2572</f>
        <v>Public Sector</v>
      </c>
      <c r="G2262" s="13" t="str">
        <f>[11]Analysis!IL2572</f>
        <v>Rebates</v>
      </c>
      <c r="H2262" s="13" t="str">
        <f>[11]Analysis!IM2572</f>
        <v>Ozone Laundry</v>
      </c>
      <c r="I2262" s="13">
        <f>[11]Analysis!IN2572</f>
        <v>0</v>
      </c>
      <c r="J2262" s="13" t="str">
        <f>[11]Analysis!IO2572</f>
        <v>CI-HWE-OZLD-V05-210101</v>
      </c>
      <c r="K2262" s="13" t="str">
        <f>[11]Analysis!IP2572</f>
        <v>MF/CI</v>
      </c>
      <c r="L2262" s="13">
        <f>[11]Analysis!IQ2572</f>
        <v>2023</v>
      </c>
      <c r="M2262" s="13">
        <f>[11]Analysis!IR2572</f>
        <v>250</v>
      </c>
      <c r="N2262" s="13" t="s">
        <v>1776</v>
      </c>
      <c r="O2262" s="14">
        <f>[11]Analysis!IS2572</f>
        <v>0</v>
      </c>
      <c r="P2262" s="14">
        <f t="shared" ref="P2262:P2325" si="119">M2262*O2262</f>
        <v>0</v>
      </c>
      <c r="Q2262" s="14">
        <f>[11]Analysis!JA2572</f>
        <v>0</v>
      </c>
      <c r="R2262" s="12">
        <f>[11]Analysis!IY2572</f>
        <v>0.91</v>
      </c>
      <c r="S2262" s="14">
        <f>[11]Analysis!JA2572</f>
        <v>0</v>
      </c>
    </row>
    <row r="2263" spans="2:19" ht="15" customHeight="1" x14ac:dyDescent="0.35">
      <c r="B2263" s="2" t="str">
        <f t="shared" si="117"/>
        <v>NSG_Business_Public Sector_Rebates_Ozone Laundry_0_MF/CI</v>
      </c>
      <c r="C2263" s="2" t="str">
        <f t="shared" si="118"/>
        <v>NSG_Business_Public Sector_Rebates_Ozone Laundry_0_MF/CI_2024</v>
      </c>
      <c r="D2263" s="13" t="str">
        <f>[11]Analysis!II2573</f>
        <v>NSG</v>
      </c>
      <c r="E2263" s="13" t="str">
        <f>[11]Analysis!IJ2573</f>
        <v>Business</v>
      </c>
      <c r="F2263" s="13" t="str">
        <f>[11]Analysis!IK2573</f>
        <v>Public Sector</v>
      </c>
      <c r="G2263" s="13" t="str">
        <f>[11]Analysis!IL2573</f>
        <v>Rebates</v>
      </c>
      <c r="H2263" s="13" t="str">
        <f>[11]Analysis!IM2573</f>
        <v>Ozone Laundry</v>
      </c>
      <c r="I2263" s="13">
        <f>[11]Analysis!IN2573</f>
        <v>0</v>
      </c>
      <c r="J2263" s="13" t="str">
        <f>[11]Analysis!IO2573</f>
        <v>CI-HWE-OZLD-V05-210101</v>
      </c>
      <c r="K2263" s="13" t="str">
        <f>[11]Analysis!IP2573</f>
        <v>MF/CI</v>
      </c>
      <c r="L2263" s="13">
        <f>[11]Analysis!IQ2573</f>
        <v>2024</v>
      </c>
      <c r="M2263" s="13">
        <f>[11]Analysis!IR2573</f>
        <v>250</v>
      </c>
      <c r="N2263" s="13" t="s">
        <v>1776</v>
      </c>
      <c r="O2263" s="14">
        <f>[11]Analysis!IS2573</f>
        <v>0</v>
      </c>
      <c r="P2263" s="14">
        <f t="shared" si="119"/>
        <v>0</v>
      </c>
      <c r="Q2263" s="14">
        <f>[11]Analysis!JA2573</f>
        <v>0</v>
      </c>
      <c r="R2263" s="12">
        <f>[11]Analysis!IY2573</f>
        <v>0.91</v>
      </c>
      <c r="S2263" s="14">
        <f>[11]Analysis!JA2573</f>
        <v>0</v>
      </c>
    </row>
    <row r="2264" spans="2:19" ht="15" customHeight="1" x14ac:dyDescent="0.35">
      <c r="B2264" s="2" t="str">
        <f t="shared" si="117"/>
        <v>NSG_Business_Public Sector_Rebates_Ozone Laundry_0_MF/CI</v>
      </c>
      <c r="C2264" s="2" t="str">
        <f t="shared" si="118"/>
        <v>NSG_Business_Public Sector_Rebates_Ozone Laundry_0_MF/CI_2025</v>
      </c>
      <c r="D2264" s="13" t="str">
        <f>[11]Analysis!II2574</f>
        <v>NSG</v>
      </c>
      <c r="E2264" s="13" t="str">
        <f>[11]Analysis!IJ2574</f>
        <v>Business</v>
      </c>
      <c r="F2264" s="13" t="str">
        <f>[11]Analysis!IK2574</f>
        <v>Public Sector</v>
      </c>
      <c r="G2264" s="13" t="str">
        <f>[11]Analysis!IL2574</f>
        <v>Rebates</v>
      </c>
      <c r="H2264" s="13" t="str">
        <f>[11]Analysis!IM2574</f>
        <v>Ozone Laundry</v>
      </c>
      <c r="I2264" s="13">
        <f>[11]Analysis!IN2574</f>
        <v>0</v>
      </c>
      <c r="J2264" s="13" t="str">
        <f>[11]Analysis!IO2574</f>
        <v>CI-HWE-OZLD-V05-210101</v>
      </c>
      <c r="K2264" s="13" t="str">
        <f>[11]Analysis!IP2574</f>
        <v>MF/CI</v>
      </c>
      <c r="L2264" s="13">
        <f>[11]Analysis!IQ2574</f>
        <v>2025</v>
      </c>
      <c r="M2264" s="13">
        <f>[11]Analysis!IR2574</f>
        <v>250</v>
      </c>
      <c r="N2264" s="13" t="s">
        <v>1776</v>
      </c>
      <c r="O2264" s="14">
        <f>[11]Analysis!IS2574</f>
        <v>0</v>
      </c>
      <c r="P2264" s="14">
        <f t="shared" si="119"/>
        <v>0</v>
      </c>
      <c r="Q2264" s="14">
        <f>[11]Analysis!JA2574</f>
        <v>0</v>
      </c>
      <c r="R2264" s="12">
        <f>[11]Analysis!IY2574</f>
        <v>0.91</v>
      </c>
      <c r="S2264" s="14">
        <f>[11]Analysis!JA2574</f>
        <v>0</v>
      </c>
    </row>
    <row r="2265" spans="2:19" ht="15" customHeight="1" x14ac:dyDescent="0.35">
      <c r="B2265" s="2" t="str">
        <f t="shared" si="117"/>
        <v>NSG_Business_Public Sector_Rebates_Pipe Insulation_HW Small 1" to 2"_MF/CI/SMB</v>
      </c>
      <c r="C2265" s="2" t="str">
        <f t="shared" si="118"/>
        <v>NSG_Business_Public Sector_Rebates_Pipe Insulation_HW Small 1" to 2"_MF/CI/SMB_2022</v>
      </c>
      <c r="D2265" s="13" t="str">
        <f>[11]Analysis!II2575</f>
        <v>NSG</v>
      </c>
      <c r="E2265" s="13" t="str">
        <f>[11]Analysis!IJ2575</f>
        <v>Business</v>
      </c>
      <c r="F2265" s="13" t="str">
        <f>[11]Analysis!IK2575</f>
        <v>Public Sector</v>
      </c>
      <c r="G2265" s="13" t="str">
        <f>[11]Analysis!IL2575</f>
        <v>Rebates</v>
      </c>
      <c r="H2265" s="13" t="str">
        <f>[11]Analysis!IM2575</f>
        <v>Pipe Insulation</v>
      </c>
      <c r="I2265" s="13" t="str">
        <f>[11]Analysis!IN2575</f>
        <v>HW Small 1" to 2"</v>
      </c>
      <c r="J2265" s="13">
        <f>[11]Analysis!IO2575</f>
        <v>0</v>
      </c>
      <c r="K2265" s="13" t="str">
        <f>[11]Analysis!IP2575</f>
        <v>MF/CI/SMB</v>
      </c>
      <c r="L2265" s="13">
        <f>[11]Analysis!IQ2575</f>
        <v>2022</v>
      </c>
      <c r="M2265" s="13">
        <f>[11]Analysis!IR2575</f>
        <v>75</v>
      </c>
      <c r="N2265" s="13" t="s">
        <v>608</v>
      </c>
      <c r="O2265" s="14">
        <f>[11]Analysis!IS2575</f>
        <v>2</v>
      </c>
      <c r="P2265" s="14">
        <f t="shared" si="119"/>
        <v>150</v>
      </c>
      <c r="Q2265" s="14">
        <f>[11]Analysis!JA2575</f>
        <v>362.92812364355638</v>
      </c>
      <c r="R2265" s="12">
        <f>[11]Analysis!IY2575</f>
        <v>0.91</v>
      </c>
      <c r="S2265" s="14">
        <f>[11]Analysis!JA2575</f>
        <v>362.92812364355638</v>
      </c>
    </row>
    <row r="2266" spans="2:19" ht="15" customHeight="1" x14ac:dyDescent="0.35">
      <c r="B2266" s="2" t="str">
        <f t="shared" si="117"/>
        <v>NSG_Business_Public Sector_Rebates_Pipe Insulation_HW Small 1" to 2"_MF/CI/SMB</v>
      </c>
      <c r="C2266" s="2" t="str">
        <f t="shared" si="118"/>
        <v>NSG_Business_Public Sector_Rebates_Pipe Insulation_HW Small 1" to 2"_MF/CI/SMB_2023</v>
      </c>
      <c r="D2266" s="13" t="str">
        <f>[11]Analysis!II2576</f>
        <v>NSG</v>
      </c>
      <c r="E2266" s="13" t="str">
        <f>[11]Analysis!IJ2576</f>
        <v>Business</v>
      </c>
      <c r="F2266" s="13" t="str">
        <f>[11]Analysis!IK2576</f>
        <v>Public Sector</v>
      </c>
      <c r="G2266" s="13" t="str">
        <f>[11]Analysis!IL2576</f>
        <v>Rebates</v>
      </c>
      <c r="H2266" s="13" t="str">
        <f>[11]Analysis!IM2576</f>
        <v>Pipe Insulation</v>
      </c>
      <c r="I2266" s="13" t="str">
        <f>[11]Analysis!IN2576</f>
        <v>HW Small 1" to 2"</v>
      </c>
      <c r="J2266" s="13">
        <f>[11]Analysis!IO2576</f>
        <v>0</v>
      </c>
      <c r="K2266" s="13" t="str">
        <f>[11]Analysis!IP2576</f>
        <v>MF/CI/SMB</v>
      </c>
      <c r="L2266" s="13">
        <f>[11]Analysis!IQ2576</f>
        <v>2023</v>
      </c>
      <c r="M2266" s="13">
        <f>[11]Analysis!IR2576</f>
        <v>75</v>
      </c>
      <c r="N2266" s="13" t="s">
        <v>608</v>
      </c>
      <c r="O2266" s="14">
        <f>[11]Analysis!IS2576</f>
        <v>2</v>
      </c>
      <c r="P2266" s="14">
        <f t="shared" si="119"/>
        <v>150</v>
      </c>
      <c r="Q2266" s="14">
        <f>[11]Analysis!JA2576</f>
        <v>362.92812364355638</v>
      </c>
      <c r="R2266" s="12">
        <f>[11]Analysis!IY2576</f>
        <v>0.91</v>
      </c>
      <c r="S2266" s="14">
        <f>[11]Analysis!JA2576</f>
        <v>362.92812364355638</v>
      </c>
    </row>
    <row r="2267" spans="2:19" ht="15" customHeight="1" x14ac:dyDescent="0.35">
      <c r="B2267" s="2" t="str">
        <f t="shared" si="117"/>
        <v>NSG_Business_Public Sector_Rebates_Pipe Insulation_HW Small 1" to 2"_MF/CI/SMB</v>
      </c>
      <c r="C2267" s="2" t="str">
        <f t="shared" si="118"/>
        <v>NSG_Business_Public Sector_Rebates_Pipe Insulation_HW Small 1" to 2"_MF/CI/SMB_2024</v>
      </c>
      <c r="D2267" s="13" t="str">
        <f>[11]Analysis!II2577</f>
        <v>NSG</v>
      </c>
      <c r="E2267" s="13" t="str">
        <f>[11]Analysis!IJ2577</f>
        <v>Business</v>
      </c>
      <c r="F2267" s="13" t="str">
        <f>[11]Analysis!IK2577</f>
        <v>Public Sector</v>
      </c>
      <c r="G2267" s="13" t="str">
        <f>[11]Analysis!IL2577</f>
        <v>Rebates</v>
      </c>
      <c r="H2267" s="13" t="str">
        <f>[11]Analysis!IM2577</f>
        <v>Pipe Insulation</v>
      </c>
      <c r="I2267" s="13" t="str">
        <f>[11]Analysis!IN2577</f>
        <v>HW Small 1" to 2"</v>
      </c>
      <c r="J2267" s="13">
        <f>[11]Analysis!IO2577</f>
        <v>0</v>
      </c>
      <c r="K2267" s="13" t="str">
        <f>[11]Analysis!IP2577</f>
        <v>MF/CI/SMB</v>
      </c>
      <c r="L2267" s="13">
        <f>[11]Analysis!IQ2577</f>
        <v>2024</v>
      </c>
      <c r="M2267" s="13">
        <f>[11]Analysis!IR2577</f>
        <v>75</v>
      </c>
      <c r="N2267" s="13" t="s">
        <v>608</v>
      </c>
      <c r="O2267" s="14">
        <f>[11]Analysis!IS2577</f>
        <v>2</v>
      </c>
      <c r="P2267" s="14">
        <f t="shared" si="119"/>
        <v>150</v>
      </c>
      <c r="Q2267" s="14">
        <f>[11]Analysis!JA2577</f>
        <v>362.92812364355638</v>
      </c>
      <c r="R2267" s="12">
        <f>[11]Analysis!IY2577</f>
        <v>0.91</v>
      </c>
      <c r="S2267" s="14">
        <f>[11]Analysis!JA2577</f>
        <v>362.92812364355638</v>
      </c>
    </row>
    <row r="2268" spans="2:19" ht="15" customHeight="1" x14ac:dyDescent="0.35">
      <c r="B2268" s="2" t="str">
        <f t="shared" si="117"/>
        <v>NSG_Business_Public Sector_Rebates_Pipe Insulation_HW Small 1" to 2"_MF/CI/SMB</v>
      </c>
      <c r="C2268" s="2" t="str">
        <f t="shared" si="118"/>
        <v>NSG_Business_Public Sector_Rebates_Pipe Insulation_HW Small 1" to 2"_MF/CI/SMB_2025</v>
      </c>
      <c r="D2268" s="13" t="str">
        <f>[11]Analysis!II2578</f>
        <v>NSG</v>
      </c>
      <c r="E2268" s="13" t="str">
        <f>[11]Analysis!IJ2578</f>
        <v>Business</v>
      </c>
      <c r="F2268" s="13" t="str">
        <f>[11]Analysis!IK2578</f>
        <v>Public Sector</v>
      </c>
      <c r="G2268" s="13" t="str">
        <f>[11]Analysis!IL2578</f>
        <v>Rebates</v>
      </c>
      <c r="H2268" s="13" t="str">
        <f>[11]Analysis!IM2578</f>
        <v>Pipe Insulation</v>
      </c>
      <c r="I2268" s="13" t="str">
        <f>[11]Analysis!IN2578</f>
        <v>HW Small 1" to 2"</v>
      </c>
      <c r="J2268" s="13">
        <f>[11]Analysis!IO2578</f>
        <v>0</v>
      </c>
      <c r="K2268" s="13" t="str">
        <f>[11]Analysis!IP2578</f>
        <v>MF/CI/SMB</v>
      </c>
      <c r="L2268" s="13">
        <f>[11]Analysis!IQ2578</f>
        <v>2025</v>
      </c>
      <c r="M2268" s="13">
        <f>[11]Analysis!IR2578</f>
        <v>75</v>
      </c>
      <c r="N2268" s="13" t="s">
        <v>608</v>
      </c>
      <c r="O2268" s="14">
        <f>[11]Analysis!IS2578</f>
        <v>2</v>
      </c>
      <c r="P2268" s="14">
        <f t="shared" si="119"/>
        <v>150</v>
      </c>
      <c r="Q2268" s="14">
        <f>[11]Analysis!JA2578</f>
        <v>362.92812364355638</v>
      </c>
      <c r="R2268" s="12">
        <f>[11]Analysis!IY2578</f>
        <v>0.91</v>
      </c>
      <c r="S2268" s="14">
        <f>[11]Analysis!JA2578</f>
        <v>362.92812364355638</v>
      </c>
    </row>
    <row r="2269" spans="2:19" ht="15" customHeight="1" x14ac:dyDescent="0.35">
      <c r="B2269" s="2" t="str">
        <f t="shared" si="117"/>
        <v>NSG_Business_Public Sector_Rebates_Pipe Insulation_HW Medium 2.1" to 4"_MF/CI/SMB</v>
      </c>
      <c r="C2269" s="2" t="str">
        <f t="shared" si="118"/>
        <v>NSG_Business_Public Sector_Rebates_Pipe Insulation_HW Medium 2.1" to 4"_MF/CI/SMB_2022</v>
      </c>
      <c r="D2269" s="13" t="str">
        <f>[11]Analysis!II2579</f>
        <v>NSG</v>
      </c>
      <c r="E2269" s="13" t="str">
        <f>[11]Analysis!IJ2579</f>
        <v>Business</v>
      </c>
      <c r="F2269" s="13" t="str">
        <f>[11]Analysis!IK2579</f>
        <v>Public Sector</v>
      </c>
      <c r="G2269" s="13" t="str">
        <f>[11]Analysis!IL2579</f>
        <v>Rebates</v>
      </c>
      <c r="H2269" s="13" t="str">
        <f>[11]Analysis!IM2579</f>
        <v>Pipe Insulation</v>
      </c>
      <c r="I2269" s="13" t="str">
        <f>[11]Analysis!IN2579</f>
        <v>HW Medium 2.1" to 4"</v>
      </c>
      <c r="J2269" s="13">
        <f>[11]Analysis!IO2579</f>
        <v>0</v>
      </c>
      <c r="K2269" s="13" t="str">
        <f>[11]Analysis!IP2579</f>
        <v>MF/CI/SMB</v>
      </c>
      <c r="L2269" s="13">
        <f>[11]Analysis!IQ2579</f>
        <v>2022</v>
      </c>
      <c r="M2269" s="13">
        <f>[11]Analysis!IR2579</f>
        <v>75</v>
      </c>
      <c r="N2269" s="13" t="s">
        <v>608</v>
      </c>
      <c r="O2269" s="14">
        <f>[11]Analysis!IS2579</f>
        <v>3</v>
      </c>
      <c r="P2269" s="14">
        <f t="shared" si="119"/>
        <v>225</v>
      </c>
      <c r="Q2269" s="14">
        <f>[11]Analysis!JA2579</f>
        <v>1074.7743448348183</v>
      </c>
      <c r="R2269" s="12">
        <f>[11]Analysis!IY2579</f>
        <v>0.91</v>
      </c>
      <c r="S2269" s="14">
        <f>[11]Analysis!JA2579</f>
        <v>1074.7743448348183</v>
      </c>
    </row>
    <row r="2270" spans="2:19" ht="15" customHeight="1" x14ac:dyDescent="0.35">
      <c r="B2270" s="2" t="str">
        <f t="shared" si="117"/>
        <v>NSG_Business_Public Sector_Rebates_Pipe Insulation_HW Medium 2.1" to 4"_MF/CI/SMB</v>
      </c>
      <c r="C2270" s="2" t="str">
        <f t="shared" si="118"/>
        <v>NSG_Business_Public Sector_Rebates_Pipe Insulation_HW Medium 2.1" to 4"_MF/CI/SMB_2023</v>
      </c>
      <c r="D2270" s="13" t="str">
        <f>[11]Analysis!II2580</f>
        <v>NSG</v>
      </c>
      <c r="E2270" s="13" t="str">
        <f>[11]Analysis!IJ2580</f>
        <v>Business</v>
      </c>
      <c r="F2270" s="13" t="str">
        <f>[11]Analysis!IK2580</f>
        <v>Public Sector</v>
      </c>
      <c r="G2270" s="13" t="str">
        <f>[11]Analysis!IL2580</f>
        <v>Rebates</v>
      </c>
      <c r="H2270" s="13" t="str">
        <f>[11]Analysis!IM2580</f>
        <v>Pipe Insulation</v>
      </c>
      <c r="I2270" s="13" t="str">
        <f>[11]Analysis!IN2580</f>
        <v>HW Medium 2.1" to 4"</v>
      </c>
      <c r="J2270" s="13">
        <f>[11]Analysis!IO2580</f>
        <v>0</v>
      </c>
      <c r="K2270" s="13" t="str">
        <f>[11]Analysis!IP2580</f>
        <v>MF/CI/SMB</v>
      </c>
      <c r="L2270" s="13">
        <f>[11]Analysis!IQ2580</f>
        <v>2023</v>
      </c>
      <c r="M2270" s="13">
        <f>[11]Analysis!IR2580</f>
        <v>75</v>
      </c>
      <c r="N2270" s="13" t="s">
        <v>608</v>
      </c>
      <c r="O2270" s="14">
        <f>[11]Analysis!IS2580</f>
        <v>3</v>
      </c>
      <c r="P2270" s="14">
        <f t="shared" si="119"/>
        <v>225</v>
      </c>
      <c r="Q2270" s="14">
        <f>[11]Analysis!JA2580</f>
        <v>1074.7743448348183</v>
      </c>
      <c r="R2270" s="12">
        <f>[11]Analysis!IY2580</f>
        <v>0.91</v>
      </c>
      <c r="S2270" s="14">
        <f>[11]Analysis!JA2580</f>
        <v>1074.7743448348183</v>
      </c>
    </row>
    <row r="2271" spans="2:19" ht="15" customHeight="1" x14ac:dyDescent="0.35">
      <c r="B2271" s="2" t="str">
        <f t="shared" si="117"/>
        <v>NSG_Business_Public Sector_Rebates_Pipe Insulation_HW Medium 2.1" to 4"_MF/CI/SMB</v>
      </c>
      <c r="C2271" s="2" t="str">
        <f t="shared" si="118"/>
        <v>NSG_Business_Public Sector_Rebates_Pipe Insulation_HW Medium 2.1" to 4"_MF/CI/SMB_2024</v>
      </c>
      <c r="D2271" s="13" t="str">
        <f>[11]Analysis!II2581</f>
        <v>NSG</v>
      </c>
      <c r="E2271" s="13" t="str">
        <f>[11]Analysis!IJ2581</f>
        <v>Business</v>
      </c>
      <c r="F2271" s="13" t="str">
        <f>[11]Analysis!IK2581</f>
        <v>Public Sector</v>
      </c>
      <c r="G2271" s="13" t="str">
        <f>[11]Analysis!IL2581</f>
        <v>Rebates</v>
      </c>
      <c r="H2271" s="13" t="str">
        <f>[11]Analysis!IM2581</f>
        <v>Pipe Insulation</v>
      </c>
      <c r="I2271" s="13" t="str">
        <f>[11]Analysis!IN2581</f>
        <v>HW Medium 2.1" to 4"</v>
      </c>
      <c r="J2271" s="13">
        <f>[11]Analysis!IO2581</f>
        <v>0</v>
      </c>
      <c r="K2271" s="13" t="str">
        <f>[11]Analysis!IP2581</f>
        <v>MF/CI/SMB</v>
      </c>
      <c r="L2271" s="13">
        <f>[11]Analysis!IQ2581</f>
        <v>2024</v>
      </c>
      <c r="M2271" s="13">
        <f>[11]Analysis!IR2581</f>
        <v>75</v>
      </c>
      <c r="N2271" s="13" t="s">
        <v>608</v>
      </c>
      <c r="O2271" s="14">
        <f>[11]Analysis!IS2581</f>
        <v>3</v>
      </c>
      <c r="P2271" s="14">
        <f t="shared" si="119"/>
        <v>225</v>
      </c>
      <c r="Q2271" s="14">
        <f>[11]Analysis!JA2581</f>
        <v>1074.7743448348183</v>
      </c>
      <c r="R2271" s="12">
        <f>[11]Analysis!IY2581</f>
        <v>0.91</v>
      </c>
      <c r="S2271" s="14">
        <f>[11]Analysis!JA2581</f>
        <v>1074.7743448348183</v>
      </c>
    </row>
    <row r="2272" spans="2:19" ht="15" customHeight="1" x14ac:dyDescent="0.35">
      <c r="B2272" s="2" t="str">
        <f t="shared" si="117"/>
        <v>NSG_Business_Public Sector_Rebates_Pipe Insulation_HW Medium 2.1" to 4"_MF/CI/SMB</v>
      </c>
      <c r="C2272" s="2" t="str">
        <f t="shared" si="118"/>
        <v>NSG_Business_Public Sector_Rebates_Pipe Insulation_HW Medium 2.1" to 4"_MF/CI/SMB_2025</v>
      </c>
      <c r="D2272" s="13" t="str">
        <f>[11]Analysis!II2582</f>
        <v>NSG</v>
      </c>
      <c r="E2272" s="13" t="str">
        <f>[11]Analysis!IJ2582</f>
        <v>Business</v>
      </c>
      <c r="F2272" s="13" t="str">
        <f>[11]Analysis!IK2582</f>
        <v>Public Sector</v>
      </c>
      <c r="G2272" s="13" t="str">
        <f>[11]Analysis!IL2582</f>
        <v>Rebates</v>
      </c>
      <c r="H2272" s="13" t="str">
        <f>[11]Analysis!IM2582</f>
        <v>Pipe Insulation</v>
      </c>
      <c r="I2272" s="13" t="str">
        <f>[11]Analysis!IN2582</f>
        <v>HW Medium 2.1" to 4"</v>
      </c>
      <c r="J2272" s="13">
        <f>[11]Analysis!IO2582</f>
        <v>0</v>
      </c>
      <c r="K2272" s="13" t="str">
        <f>[11]Analysis!IP2582</f>
        <v>MF/CI/SMB</v>
      </c>
      <c r="L2272" s="13">
        <f>[11]Analysis!IQ2582</f>
        <v>2025</v>
      </c>
      <c r="M2272" s="13">
        <f>[11]Analysis!IR2582</f>
        <v>75</v>
      </c>
      <c r="N2272" s="13" t="s">
        <v>608</v>
      </c>
      <c r="O2272" s="14">
        <f>[11]Analysis!IS2582</f>
        <v>3</v>
      </c>
      <c r="P2272" s="14">
        <f t="shared" si="119"/>
        <v>225</v>
      </c>
      <c r="Q2272" s="14">
        <f>[11]Analysis!JA2582</f>
        <v>1074.7743448348183</v>
      </c>
      <c r="R2272" s="12">
        <f>[11]Analysis!IY2582</f>
        <v>0.91</v>
      </c>
      <c r="S2272" s="14">
        <f>[11]Analysis!JA2582</f>
        <v>1074.7743448348183</v>
      </c>
    </row>
    <row r="2273" spans="2:19" ht="15" customHeight="1" x14ac:dyDescent="0.35">
      <c r="B2273" s="2" t="str">
        <f t="shared" si="117"/>
        <v>NSG_Business_Public Sector_Rebates_Pipe Insulation_HW Large &gt;4"_MF/CI/SMB</v>
      </c>
      <c r="C2273" s="2" t="str">
        <f t="shared" si="118"/>
        <v>NSG_Business_Public Sector_Rebates_Pipe Insulation_HW Large &gt;4"_MF/CI/SMB_2022</v>
      </c>
      <c r="D2273" s="13" t="str">
        <f>[11]Analysis!II2583</f>
        <v>NSG</v>
      </c>
      <c r="E2273" s="13" t="str">
        <f>[11]Analysis!IJ2583</f>
        <v>Business</v>
      </c>
      <c r="F2273" s="13" t="str">
        <f>[11]Analysis!IK2583</f>
        <v>Public Sector</v>
      </c>
      <c r="G2273" s="13" t="str">
        <f>[11]Analysis!IL2583</f>
        <v>Rebates</v>
      </c>
      <c r="H2273" s="13" t="str">
        <f>[11]Analysis!IM2583</f>
        <v>Pipe Insulation</v>
      </c>
      <c r="I2273" s="13" t="str">
        <f>[11]Analysis!IN2583</f>
        <v>HW Large &gt;4"</v>
      </c>
      <c r="J2273" s="13">
        <f>[11]Analysis!IO2583</f>
        <v>0</v>
      </c>
      <c r="K2273" s="13" t="str">
        <f>[11]Analysis!IP2583</f>
        <v>MF/CI/SMB</v>
      </c>
      <c r="L2273" s="13">
        <f>[11]Analysis!IQ2583</f>
        <v>2022</v>
      </c>
      <c r="M2273" s="13">
        <f>[11]Analysis!IR2583</f>
        <v>75</v>
      </c>
      <c r="N2273" s="13" t="s">
        <v>608</v>
      </c>
      <c r="O2273" s="14">
        <f>[11]Analysis!IS2583</f>
        <v>3</v>
      </c>
      <c r="P2273" s="14">
        <f t="shared" si="119"/>
        <v>225</v>
      </c>
      <c r="Q2273" s="14">
        <f>[11]Analysis!JA2583</f>
        <v>1851.0958779339801</v>
      </c>
      <c r="R2273" s="12">
        <f>[11]Analysis!IY2583</f>
        <v>0.91</v>
      </c>
      <c r="S2273" s="14">
        <f>[11]Analysis!JA2583</f>
        <v>1851.0958779339801</v>
      </c>
    </row>
    <row r="2274" spans="2:19" ht="15" customHeight="1" x14ac:dyDescent="0.35">
      <c r="B2274" s="2" t="str">
        <f t="shared" si="117"/>
        <v>NSG_Business_Public Sector_Rebates_Pipe Insulation_HW Large &gt;4"_MF/CI/SMB</v>
      </c>
      <c r="C2274" s="2" t="str">
        <f t="shared" si="118"/>
        <v>NSG_Business_Public Sector_Rebates_Pipe Insulation_HW Large &gt;4"_MF/CI/SMB_2023</v>
      </c>
      <c r="D2274" s="13" t="str">
        <f>[11]Analysis!II2584</f>
        <v>NSG</v>
      </c>
      <c r="E2274" s="13" t="str">
        <f>[11]Analysis!IJ2584</f>
        <v>Business</v>
      </c>
      <c r="F2274" s="13" t="str">
        <f>[11]Analysis!IK2584</f>
        <v>Public Sector</v>
      </c>
      <c r="G2274" s="13" t="str">
        <f>[11]Analysis!IL2584</f>
        <v>Rebates</v>
      </c>
      <c r="H2274" s="13" t="str">
        <f>[11]Analysis!IM2584</f>
        <v>Pipe Insulation</v>
      </c>
      <c r="I2274" s="13" t="str">
        <f>[11]Analysis!IN2584</f>
        <v>HW Large &gt;4"</v>
      </c>
      <c r="J2274" s="13">
        <f>[11]Analysis!IO2584</f>
        <v>0</v>
      </c>
      <c r="K2274" s="13" t="str">
        <f>[11]Analysis!IP2584</f>
        <v>MF/CI/SMB</v>
      </c>
      <c r="L2274" s="13">
        <f>[11]Analysis!IQ2584</f>
        <v>2023</v>
      </c>
      <c r="M2274" s="13">
        <f>[11]Analysis!IR2584</f>
        <v>75</v>
      </c>
      <c r="N2274" s="13" t="s">
        <v>608</v>
      </c>
      <c r="O2274" s="14">
        <f>[11]Analysis!IS2584</f>
        <v>3</v>
      </c>
      <c r="P2274" s="14">
        <f t="shared" si="119"/>
        <v>225</v>
      </c>
      <c r="Q2274" s="14">
        <f>[11]Analysis!JA2584</f>
        <v>1851.0958779339801</v>
      </c>
      <c r="R2274" s="12">
        <f>[11]Analysis!IY2584</f>
        <v>0.91</v>
      </c>
      <c r="S2274" s="14">
        <f>[11]Analysis!JA2584</f>
        <v>1851.0958779339801</v>
      </c>
    </row>
    <row r="2275" spans="2:19" ht="15" customHeight="1" x14ac:dyDescent="0.35">
      <c r="B2275" s="2" t="str">
        <f t="shared" si="117"/>
        <v>NSG_Business_Public Sector_Rebates_Pipe Insulation_HW Large &gt;4"_MF/CI/SMB</v>
      </c>
      <c r="C2275" s="2" t="str">
        <f t="shared" si="118"/>
        <v>NSG_Business_Public Sector_Rebates_Pipe Insulation_HW Large &gt;4"_MF/CI/SMB_2024</v>
      </c>
      <c r="D2275" s="13" t="str">
        <f>[11]Analysis!II2585</f>
        <v>NSG</v>
      </c>
      <c r="E2275" s="13" t="str">
        <f>[11]Analysis!IJ2585</f>
        <v>Business</v>
      </c>
      <c r="F2275" s="13" t="str">
        <f>[11]Analysis!IK2585</f>
        <v>Public Sector</v>
      </c>
      <c r="G2275" s="13" t="str">
        <f>[11]Analysis!IL2585</f>
        <v>Rebates</v>
      </c>
      <c r="H2275" s="13" t="str">
        <f>[11]Analysis!IM2585</f>
        <v>Pipe Insulation</v>
      </c>
      <c r="I2275" s="13" t="str">
        <f>[11]Analysis!IN2585</f>
        <v>HW Large &gt;4"</v>
      </c>
      <c r="J2275" s="13">
        <f>[11]Analysis!IO2585</f>
        <v>0</v>
      </c>
      <c r="K2275" s="13" t="str">
        <f>[11]Analysis!IP2585</f>
        <v>MF/CI/SMB</v>
      </c>
      <c r="L2275" s="13">
        <f>[11]Analysis!IQ2585</f>
        <v>2024</v>
      </c>
      <c r="M2275" s="13">
        <f>[11]Analysis!IR2585</f>
        <v>75</v>
      </c>
      <c r="N2275" s="13" t="s">
        <v>608</v>
      </c>
      <c r="O2275" s="14">
        <f>[11]Analysis!IS2585</f>
        <v>3</v>
      </c>
      <c r="P2275" s="14">
        <f t="shared" si="119"/>
        <v>225</v>
      </c>
      <c r="Q2275" s="14">
        <f>[11]Analysis!JA2585</f>
        <v>1851.0958779339801</v>
      </c>
      <c r="R2275" s="12">
        <f>[11]Analysis!IY2585</f>
        <v>0.91</v>
      </c>
      <c r="S2275" s="14">
        <f>[11]Analysis!JA2585</f>
        <v>1851.0958779339801</v>
      </c>
    </row>
    <row r="2276" spans="2:19" ht="15" customHeight="1" x14ac:dyDescent="0.35">
      <c r="B2276" s="2" t="str">
        <f t="shared" si="117"/>
        <v>NSG_Business_Public Sector_Rebates_Pipe Insulation_HW Large &gt;4"_MF/CI/SMB</v>
      </c>
      <c r="C2276" s="2" t="str">
        <f t="shared" si="118"/>
        <v>NSG_Business_Public Sector_Rebates_Pipe Insulation_HW Large &gt;4"_MF/CI/SMB_2025</v>
      </c>
      <c r="D2276" s="13" t="str">
        <f>[11]Analysis!II2586</f>
        <v>NSG</v>
      </c>
      <c r="E2276" s="13" t="str">
        <f>[11]Analysis!IJ2586</f>
        <v>Business</v>
      </c>
      <c r="F2276" s="13" t="str">
        <f>[11]Analysis!IK2586</f>
        <v>Public Sector</v>
      </c>
      <c r="G2276" s="13" t="str">
        <f>[11]Analysis!IL2586</f>
        <v>Rebates</v>
      </c>
      <c r="H2276" s="13" t="str">
        <f>[11]Analysis!IM2586</f>
        <v>Pipe Insulation</v>
      </c>
      <c r="I2276" s="13" t="str">
        <f>[11]Analysis!IN2586</f>
        <v>HW Large &gt;4"</v>
      </c>
      <c r="J2276" s="13">
        <f>[11]Analysis!IO2586</f>
        <v>0</v>
      </c>
      <c r="K2276" s="13" t="str">
        <f>[11]Analysis!IP2586</f>
        <v>MF/CI/SMB</v>
      </c>
      <c r="L2276" s="13">
        <f>[11]Analysis!IQ2586</f>
        <v>2025</v>
      </c>
      <c r="M2276" s="13">
        <f>[11]Analysis!IR2586</f>
        <v>75</v>
      </c>
      <c r="N2276" s="13" t="s">
        <v>608</v>
      </c>
      <c r="O2276" s="14">
        <f>[11]Analysis!IS2586</f>
        <v>3</v>
      </c>
      <c r="P2276" s="14">
        <f t="shared" si="119"/>
        <v>225</v>
      </c>
      <c r="Q2276" s="14">
        <f>[11]Analysis!JA2586</f>
        <v>1851.0958779339801</v>
      </c>
      <c r="R2276" s="12">
        <f>[11]Analysis!IY2586</f>
        <v>0.91</v>
      </c>
      <c r="S2276" s="14">
        <f>[11]Analysis!JA2586</f>
        <v>1851.0958779339801</v>
      </c>
    </row>
    <row r="2277" spans="2:19" ht="15" customHeight="1" x14ac:dyDescent="0.35">
      <c r="B2277" s="2" t="str">
        <f t="shared" si="117"/>
        <v>NSG_Business_Public Sector_Rebates_Pipe Insulation_Steam - Small 1" to 2"_CI</v>
      </c>
      <c r="C2277" s="2" t="str">
        <f t="shared" si="118"/>
        <v>NSG_Business_Public Sector_Rebates_Pipe Insulation_Steam - Small 1" to 2"_CI_2022</v>
      </c>
      <c r="D2277" s="13" t="str">
        <f>[11]Analysis!II2587</f>
        <v>NSG</v>
      </c>
      <c r="E2277" s="13" t="str">
        <f>[11]Analysis!IJ2587</f>
        <v>Business</v>
      </c>
      <c r="F2277" s="13" t="str">
        <f>[11]Analysis!IK2587</f>
        <v>Public Sector</v>
      </c>
      <c r="G2277" s="13" t="str">
        <f>[11]Analysis!IL2587</f>
        <v>Rebates</v>
      </c>
      <c r="H2277" s="13" t="str">
        <f>[11]Analysis!IM2587</f>
        <v>Pipe Insulation</v>
      </c>
      <c r="I2277" s="13" t="str">
        <f>[11]Analysis!IN2587</f>
        <v>Steam - Small 1" to 2"</v>
      </c>
      <c r="J2277" s="13">
        <f>[11]Analysis!IO2587</f>
        <v>0</v>
      </c>
      <c r="K2277" s="13" t="str">
        <f>[11]Analysis!IP2587</f>
        <v>CI</v>
      </c>
      <c r="L2277" s="13">
        <f>[11]Analysis!IQ2587</f>
        <v>2022</v>
      </c>
      <c r="M2277" s="13">
        <f>[11]Analysis!IR2587</f>
        <v>75</v>
      </c>
      <c r="N2277" s="13" t="s">
        <v>608</v>
      </c>
      <c r="O2277" s="14">
        <f>[11]Analysis!IS2587</f>
        <v>3</v>
      </c>
      <c r="P2277" s="14">
        <f t="shared" si="119"/>
        <v>225</v>
      </c>
      <c r="Q2277" s="14">
        <f>[11]Analysis!JA2587</f>
        <v>652.22615055712856</v>
      </c>
      <c r="R2277" s="12">
        <f>[11]Analysis!IY2587</f>
        <v>0.91</v>
      </c>
      <c r="S2277" s="14">
        <f>[11]Analysis!JA2587</f>
        <v>652.22615055712856</v>
      </c>
    </row>
    <row r="2278" spans="2:19" ht="15" customHeight="1" x14ac:dyDescent="0.35">
      <c r="B2278" s="2" t="str">
        <f t="shared" si="117"/>
        <v>NSG_Business_Public Sector_Rebates_Pipe Insulation_Steam - Small 1" to 2"_CI</v>
      </c>
      <c r="C2278" s="2" t="str">
        <f t="shared" si="118"/>
        <v>NSG_Business_Public Sector_Rebates_Pipe Insulation_Steam - Small 1" to 2"_CI_2023</v>
      </c>
      <c r="D2278" s="13" t="str">
        <f>[11]Analysis!II2588</f>
        <v>NSG</v>
      </c>
      <c r="E2278" s="13" t="str">
        <f>[11]Analysis!IJ2588</f>
        <v>Business</v>
      </c>
      <c r="F2278" s="13" t="str">
        <f>[11]Analysis!IK2588</f>
        <v>Public Sector</v>
      </c>
      <c r="G2278" s="13" t="str">
        <f>[11]Analysis!IL2588</f>
        <v>Rebates</v>
      </c>
      <c r="H2278" s="13" t="str">
        <f>[11]Analysis!IM2588</f>
        <v>Pipe Insulation</v>
      </c>
      <c r="I2278" s="13" t="str">
        <f>[11]Analysis!IN2588</f>
        <v>Steam - Small 1" to 2"</v>
      </c>
      <c r="J2278" s="13">
        <f>[11]Analysis!IO2588</f>
        <v>0</v>
      </c>
      <c r="K2278" s="13" t="str">
        <f>[11]Analysis!IP2588</f>
        <v>CI</v>
      </c>
      <c r="L2278" s="13">
        <f>[11]Analysis!IQ2588</f>
        <v>2023</v>
      </c>
      <c r="M2278" s="13">
        <f>[11]Analysis!IR2588</f>
        <v>75</v>
      </c>
      <c r="N2278" s="13" t="s">
        <v>608</v>
      </c>
      <c r="O2278" s="14">
        <f>[11]Analysis!IS2588</f>
        <v>3</v>
      </c>
      <c r="P2278" s="14">
        <f t="shared" si="119"/>
        <v>225</v>
      </c>
      <c r="Q2278" s="14">
        <f>[11]Analysis!JA2588</f>
        <v>652.22615055712856</v>
      </c>
      <c r="R2278" s="12">
        <f>[11]Analysis!IY2588</f>
        <v>0.91</v>
      </c>
      <c r="S2278" s="14">
        <f>[11]Analysis!JA2588</f>
        <v>652.22615055712856</v>
      </c>
    </row>
    <row r="2279" spans="2:19" ht="15" customHeight="1" x14ac:dyDescent="0.35">
      <c r="B2279" s="2" t="str">
        <f t="shared" si="117"/>
        <v>NSG_Business_Public Sector_Rebates_Pipe Insulation_Steam - Small 1" to 2"_CI</v>
      </c>
      <c r="C2279" s="2" t="str">
        <f t="shared" si="118"/>
        <v>NSG_Business_Public Sector_Rebates_Pipe Insulation_Steam - Small 1" to 2"_CI_2024</v>
      </c>
      <c r="D2279" s="13" t="str">
        <f>[11]Analysis!II2589</f>
        <v>NSG</v>
      </c>
      <c r="E2279" s="13" t="str">
        <f>[11]Analysis!IJ2589</f>
        <v>Business</v>
      </c>
      <c r="F2279" s="13" t="str">
        <f>[11]Analysis!IK2589</f>
        <v>Public Sector</v>
      </c>
      <c r="G2279" s="13" t="str">
        <f>[11]Analysis!IL2589</f>
        <v>Rebates</v>
      </c>
      <c r="H2279" s="13" t="str">
        <f>[11]Analysis!IM2589</f>
        <v>Pipe Insulation</v>
      </c>
      <c r="I2279" s="13" t="str">
        <f>[11]Analysis!IN2589</f>
        <v>Steam - Small 1" to 2"</v>
      </c>
      <c r="J2279" s="13">
        <f>[11]Analysis!IO2589</f>
        <v>0</v>
      </c>
      <c r="K2279" s="13" t="str">
        <f>[11]Analysis!IP2589</f>
        <v>CI</v>
      </c>
      <c r="L2279" s="13">
        <f>[11]Analysis!IQ2589</f>
        <v>2024</v>
      </c>
      <c r="M2279" s="13">
        <f>[11]Analysis!IR2589</f>
        <v>75</v>
      </c>
      <c r="N2279" s="13" t="s">
        <v>608</v>
      </c>
      <c r="O2279" s="14">
        <f>[11]Analysis!IS2589</f>
        <v>3</v>
      </c>
      <c r="P2279" s="14">
        <f t="shared" si="119"/>
        <v>225</v>
      </c>
      <c r="Q2279" s="14">
        <f>[11]Analysis!JA2589</f>
        <v>652.22615055712856</v>
      </c>
      <c r="R2279" s="12">
        <f>[11]Analysis!IY2589</f>
        <v>0.91</v>
      </c>
      <c r="S2279" s="14">
        <f>[11]Analysis!JA2589</f>
        <v>652.22615055712856</v>
      </c>
    </row>
    <row r="2280" spans="2:19" ht="15" customHeight="1" x14ac:dyDescent="0.35">
      <c r="B2280" s="2" t="str">
        <f t="shared" si="117"/>
        <v>NSG_Business_Public Sector_Rebates_Pipe Insulation_Steam - Small 1" to 2"_CI</v>
      </c>
      <c r="C2280" s="2" t="str">
        <f t="shared" si="118"/>
        <v>NSG_Business_Public Sector_Rebates_Pipe Insulation_Steam - Small 1" to 2"_CI_2025</v>
      </c>
      <c r="D2280" s="13" t="str">
        <f>[11]Analysis!II2590</f>
        <v>NSG</v>
      </c>
      <c r="E2280" s="13" t="str">
        <f>[11]Analysis!IJ2590</f>
        <v>Business</v>
      </c>
      <c r="F2280" s="13" t="str">
        <f>[11]Analysis!IK2590</f>
        <v>Public Sector</v>
      </c>
      <c r="G2280" s="13" t="str">
        <f>[11]Analysis!IL2590</f>
        <v>Rebates</v>
      </c>
      <c r="H2280" s="13" t="str">
        <f>[11]Analysis!IM2590</f>
        <v>Pipe Insulation</v>
      </c>
      <c r="I2280" s="13" t="str">
        <f>[11]Analysis!IN2590</f>
        <v>Steam - Small 1" to 2"</v>
      </c>
      <c r="J2280" s="13">
        <f>[11]Analysis!IO2590</f>
        <v>0</v>
      </c>
      <c r="K2280" s="13" t="str">
        <f>[11]Analysis!IP2590</f>
        <v>CI</v>
      </c>
      <c r="L2280" s="13">
        <f>[11]Analysis!IQ2590</f>
        <v>2025</v>
      </c>
      <c r="M2280" s="13">
        <f>[11]Analysis!IR2590</f>
        <v>75</v>
      </c>
      <c r="N2280" s="13" t="s">
        <v>608</v>
      </c>
      <c r="O2280" s="14">
        <f>[11]Analysis!IS2590</f>
        <v>3</v>
      </c>
      <c r="P2280" s="14">
        <f t="shared" si="119"/>
        <v>225</v>
      </c>
      <c r="Q2280" s="14">
        <f>[11]Analysis!JA2590</f>
        <v>652.22615055712856</v>
      </c>
      <c r="R2280" s="12">
        <f>[11]Analysis!IY2590</f>
        <v>0.91</v>
      </c>
      <c r="S2280" s="14">
        <f>[11]Analysis!JA2590</f>
        <v>652.22615055712856</v>
      </c>
    </row>
    <row r="2281" spans="2:19" ht="15" customHeight="1" x14ac:dyDescent="0.35">
      <c r="B2281" s="2" t="str">
        <f t="shared" si="117"/>
        <v>NSG_Business_Public Sector_Rebates_Pipe Insulation_Steam - Med 2.1" to 5"_CI</v>
      </c>
      <c r="C2281" s="2" t="str">
        <f t="shared" si="118"/>
        <v>NSG_Business_Public Sector_Rebates_Pipe Insulation_Steam - Med 2.1" to 5"_CI_2022</v>
      </c>
      <c r="D2281" s="13" t="str">
        <f>[11]Analysis!II2591</f>
        <v>NSG</v>
      </c>
      <c r="E2281" s="13" t="str">
        <f>[11]Analysis!IJ2591</f>
        <v>Business</v>
      </c>
      <c r="F2281" s="13" t="str">
        <f>[11]Analysis!IK2591</f>
        <v>Public Sector</v>
      </c>
      <c r="G2281" s="13" t="str">
        <f>[11]Analysis!IL2591</f>
        <v>Rebates</v>
      </c>
      <c r="H2281" s="13" t="str">
        <f>[11]Analysis!IM2591</f>
        <v>Pipe Insulation</v>
      </c>
      <c r="I2281" s="13" t="str">
        <f>[11]Analysis!IN2591</f>
        <v>Steam - Med 2.1" to 5"</v>
      </c>
      <c r="J2281" s="13">
        <f>[11]Analysis!IO2591</f>
        <v>0</v>
      </c>
      <c r="K2281" s="13" t="str">
        <f>[11]Analysis!IP2591</f>
        <v>CI</v>
      </c>
      <c r="L2281" s="13">
        <f>[11]Analysis!IQ2591</f>
        <v>2022</v>
      </c>
      <c r="M2281" s="13">
        <f>[11]Analysis!IR2591</f>
        <v>75</v>
      </c>
      <c r="N2281" s="13" t="s">
        <v>608</v>
      </c>
      <c r="O2281" s="14">
        <f>[11]Analysis!IS2591</f>
        <v>1</v>
      </c>
      <c r="P2281" s="14">
        <f t="shared" si="119"/>
        <v>75</v>
      </c>
      <c r="Q2281" s="14">
        <f>[11]Analysis!JA2591</f>
        <v>874.35389526357847</v>
      </c>
      <c r="R2281" s="12">
        <f>[11]Analysis!IY2591</f>
        <v>0.91</v>
      </c>
      <c r="S2281" s="14">
        <f>[11]Analysis!JA2591</f>
        <v>874.35389526357847</v>
      </c>
    </row>
    <row r="2282" spans="2:19" ht="15" customHeight="1" x14ac:dyDescent="0.35">
      <c r="B2282" s="2" t="str">
        <f t="shared" si="117"/>
        <v>NSG_Business_Public Sector_Rebates_Pipe Insulation_Steam - Med 2.1" to 5"_CI</v>
      </c>
      <c r="C2282" s="2" t="str">
        <f t="shared" si="118"/>
        <v>NSG_Business_Public Sector_Rebates_Pipe Insulation_Steam - Med 2.1" to 5"_CI_2023</v>
      </c>
      <c r="D2282" s="13" t="str">
        <f>[11]Analysis!II2592</f>
        <v>NSG</v>
      </c>
      <c r="E2282" s="13" t="str">
        <f>[11]Analysis!IJ2592</f>
        <v>Business</v>
      </c>
      <c r="F2282" s="13" t="str">
        <f>[11]Analysis!IK2592</f>
        <v>Public Sector</v>
      </c>
      <c r="G2282" s="13" t="str">
        <f>[11]Analysis!IL2592</f>
        <v>Rebates</v>
      </c>
      <c r="H2282" s="13" t="str">
        <f>[11]Analysis!IM2592</f>
        <v>Pipe Insulation</v>
      </c>
      <c r="I2282" s="13" t="str">
        <f>[11]Analysis!IN2592</f>
        <v>Steam - Med 2.1" to 5"</v>
      </c>
      <c r="J2282" s="13">
        <f>[11]Analysis!IO2592</f>
        <v>0</v>
      </c>
      <c r="K2282" s="13" t="str">
        <f>[11]Analysis!IP2592</f>
        <v>CI</v>
      </c>
      <c r="L2282" s="13">
        <f>[11]Analysis!IQ2592</f>
        <v>2023</v>
      </c>
      <c r="M2282" s="13">
        <f>[11]Analysis!IR2592</f>
        <v>75</v>
      </c>
      <c r="N2282" s="13" t="s">
        <v>608</v>
      </c>
      <c r="O2282" s="14">
        <f>[11]Analysis!IS2592</f>
        <v>1</v>
      </c>
      <c r="P2282" s="14">
        <f t="shared" si="119"/>
        <v>75</v>
      </c>
      <c r="Q2282" s="14">
        <f>[11]Analysis!JA2592</f>
        <v>874.35389526357847</v>
      </c>
      <c r="R2282" s="12">
        <f>[11]Analysis!IY2592</f>
        <v>0.91</v>
      </c>
      <c r="S2282" s="14">
        <f>[11]Analysis!JA2592</f>
        <v>874.35389526357847</v>
      </c>
    </row>
    <row r="2283" spans="2:19" ht="15" customHeight="1" x14ac:dyDescent="0.35">
      <c r="B2283" s="2" t="str">
        <f t="shared" si="117"/>
        <v>NSG_Business_Public Sector_Rebates_Pipe Insulation_Steam - Med 2.1" to 5"_CI</v>
      </c>
      <c r="C2283" s="2" t="str">
        <f t="shared" si="118"/>
        <v>NSG_Business_Public Sector_Rebates_Pipe Insulation_Steam - Med 2.1" to 5"_CI_2024</v>
      </c>
      <c r="D2283" s="13" t="str">
        <f>[11]Analysis!II2593</f>
        <v>NSG</v>
      </c>
      <c r="E2283" s="13" t="str">
        <f>[11]Analysis!IJ2593</f>
        <v>Business</v>
      </c>
      <c r="F2283" s="13" t="str">
        <f>[11]Analysis!IK2593</f>
        <v>Public Sector</v>
      </c>
      <c r="G2283" s="13" t="str">
        <f>[11]Analysis!IL2593</f>
        <v>Rebates</v>
      </c>
      <c r="H2283" s="13" t="str">
        <f>[11]Analysis!IM2593</f>
        <v>Pipe Insulation</v>
      </c>
      <c r="I2283" s="13" t="str">
        <f>[11]Analysis!IN2593</f>
        <v>Steam - Med 2.1" to 5"</v>
      </c>
      <c r="J2283" s="13">
        <f>[11]Analysis!IO2593</f>
        <v>0</v>
      </c>
      <c r="K2283" s="13" t="str">
        <f>[11]Analysis!IP2593</f>
        <v>CI</v>
      </c>
      <c r="L2283" s="13">
        <f>[11]Analysis!IQ2593</f>
        <v>2024</v>
      </c>
      <c r="M2283" s="13">
        <f>[11]Analysis!IR2593</f>
        <v>75</v>
      </c>
      <c r="N2283" s="13" t="s">
        <v>608</v>
      </c>
      <c r="O2283" s="14">
        <f>[11]Analysis!IS2593</f>
        <v>1</v>
      </c>
      <c r="P2283" s="14">
        <f t="shared" si="119"/>
        <v>75</v>
      </c>
      <c r="Q2283" s="14">
        <f>[11]Analysis!JA2593</f>
        <v>874.35389526357847</v>
      </c>
      <c r="R2283" s="12">
        <f>[11]Analysis!IY2593</f>
        <v>0.91</v>
      </c>
      <c r="S2283" s="14">
        <f>[11]Analysis!JA2593</f>
        <v>874.35389526357847</v>
      </c>
    </row>
    <row r="2284" spans="2:19" ht="15" customHeight="1" x14ac:dyDescent="0.35">
      <c r="B2284" s="2" t="str">
        <f t="shared" si="117"/>
        <v>NSG_Business_Public Sector_Rebates_Pipe Insulation_Steam - Med 2.1" to 5"_CI</v>
      </c>
      <c r="C2284" s="2" t="str">
        <f t="shared" si="118"/>
        <v>NSG_Business_Public Sector_Rebates_Pipe Insulation_Steam - Med 2.1" to 5"_CI_2025</v>
      </c>
      <c r="D2284" s="13" t="str">
        <f>[11]Analysis!II2594</f>
        <v>NSG</v>
      </c>
      <c r="E2284" s="13" t="str">
        <f>[11]Analysis!IJ2594</f>
        <v>Business</v>
      </c>
      <c r="F2284" s="13" t="str">
        <f>[11]Analysis!IK2594</f>
        <v>Public Sector</v>
      </c>
      <c r="G2284" s="13" t="str">
        <f>[11]Analysis!IL2594</f>
        <v>Rebates</v>
      </c>
      <c r="H2284" s="13" t="str">
        <f>[11]Analysis!IM2594</f>
        <v>Pipe Insulation</v>
      </c>
      <c r="I2284" s="13" t="str">
        <f>[11]Analysis!IN2594</f>
        <v>Steam - Med 2.1" to 5"</v>
      </c>
      <c r="J2284" s="13">
        <f>[11]Analysis!IO2594</f>
        <v>0</v>
      </c>
      <c r="K2284" s="13" t="str">
        <f>[11]Analysis!IP2594</f>
        <v>CI</v>
      </c>
      <c r="L2284" s="13">
        <f>[11]Analysis!IQ2594</f>
        <v>2025</v>
      </c>
      <c r="M2284" s="13">
        <f>[11]Analysis!IR2594</f>
        <v>75</v>
      </c>
      <c r="N2284" s="13" t="s">
        <v>608</v>
      </c>
      <c r="O2284" s="14">
        <f>[11]Analysis!IS2594</f>
        <v>1</v>
      </c>
      <c r="P2284" s="14">
        <f t="shared" si="119"/>
        <v>75</v>
      </c>
      <c r="Q2284" s="14">
        <f>[11]Analysis!JA2594</f>
        <v>874.35389526357847</v>
      </c>
      <c r="R2284" s="12">
        <f>[11]Analysis!IY2594</f>
        <v>0.91</v>
      </c>
      <c r="S2284" s="14">
        <f>[11]Analysis!JA2594</f>
        <v>874.35389526357847</v>
      </c>
    </row>
    <row r="2285" spans="2:19" ht="15" customHeight="1" x14ac:dyDescent="0.35">
      <c r="B2285" s="2" t="str">
        <f t="shared" si="117"/>
        <v>NSG_Business_Public Sector_Rebates_Pipe Insulation_Steam - Large 5.1" to 8"_CI</v>
      </c>
      <c r="C2285" s="2" t="str">
        <f t="shared" si="118"/>
        <v>NSG_Business_Public Sector_Rebates_Pipe Insulation_Steam - Large 5.1" to 8"_CI_2022</v>
      </c>
      <c r="D2285" s="13" t="str">
        <f>[11]Analysis!II2595</f>
        <v>NSG</v>
      </c>
      <c r="E2285" s="13" t="str">
        <f>[11]Analysis!IJ2595</f>
        <v>Business</v>
      </c>
      <c r="F2285" s="13" t="str">
        <f>[11]Analysis!IK2595</f>
        <v>Public Sector</v>
      </c>
      <c r="G2285" s="13" t="str">
        <f>[11]Analysis!IL2595</f>
        <v>Rebates</v>
      </c>
      <c r="H2285" s="13" t="str">
        <f>[11]Analysis!IM2595</f>
        <v>Pipe Insulation</v>
      </c>
      <c r="I2285" s="13" t="str">
        <f>[11]Analysis!IN2595</f>
        <v>Steam - Large 5.1" to 8"</v>
      </c>
      <c r="J2285" s="13">
        <f>[11]Analysis!IO2595</f>
        <v>0</v>
      </c>
      <c r="K2285" s="13" t="str">
        <f>[11]Analysis!IP2595</f>
        <v>CI</v>
      </c>
      <c r="L2285" s="13">
        <f>[11]Analysis!IQ2595</f>
        <v>2022</v>
      </c>
      <c r="M2285" s="13">
        <f>[11]Analysis!IR2595</f>
        <v>75</v>
      </c>
      <c r="N2285" s="13" t="s">
        <v>608</v>
      </c>
      <c r="O2285" s="14">
        <f>[11]Analysis!IS2595</f>
        <v>1</v>
      </c>
      <c r="P2285" s="14">
        <f t="shared" si="119"/>
        <v>75</v>
      </c>
      <c r="Q2285" s="14">
        <f>[11]Analysis!JA2595</f>
        <v>1706.23386572191</v>
      </c>
      <c r="R2285" s="12">
        <f>[11]Analysis!IY2595</f>
        <v>0.91</v>
      </c>
      <c r="S2285" s="14">
        <f>[11]Analysis!JA2595</f>
        <v>1706.23386572191</v>
      </c>
    </row>
    <row r="2286" spans="2:19" ht="15" customHeight="1" x14ac:dyDescent="0.35">
      <c r="B2286" s="2" t="str">
        <f t="shared" si="117"/>
        <v>NSG_Business_Public Sector_Rebates_Pipe Insulation_Steam - Large 5.1" to 8"_CI</v>
      </c>
      <c r="C2286" s="2" t="str">
        <f t="shared" si="118"/>
        <v>NSG_Business_Public Sector_Rebates_Pipe Insulation_Steam - Large 5.1" to 8"_CI_2023</v>
      </c>
      <c r="D2286" s="13" t="str">
        <f>[11]Analysis!II2596</f>
        <v>NSG</v>
      </c>
      <c r="E2286" s="13" t="str">
        <f>[11]Analysis!IJ2596</f>
        <v>Business</v>
      </c>
      <c r="F2286" s="13" t="str">
        <f>[11]Analysis!IK2596</f>
        <v>Public Sector</v>
      </c>
      <c r="G2286" s="13" t="str">
        <f>[11]Analysis!IL2596</f>
        <v>Rebates</v>
      </c>
      <c r="H2286" s="13" t="str">
        <f>[11]Analysis!IM2596</f>
        <v>Pipe Insulation</v>
      </c>
      <c r="I2286" s="13" t="str">
        <f>[11]Analysis!IN2596</f>
        <v>Steam - Large 5.1" to 8"</v>
      </c>
      <c r="J2286" s="13">
        <f>[11]Analysis!IO2596</f>
        <v>0</v>
      </c>
      <c r="K2286" s="13" t="str">
        <f>[11]Analysis!IP2596</f>
        <v>CI</v>
      </c>
      <c r="L2286" s="13">
        <f>[11]Analysis!IQ2596</f>
        <v>2023</v>
      </c>
      <c r="M2286" s="13">
        <f>[11]Analysis!IR2596</f>
        <v>75</v>
      </c>
      <c r="N2286" s="13" t="s">
        <v>608</v>
      </c>
      <c r="O2286" s="14">
        <f>[11]Analysis!IS2596</f>
        <v>1</v>
      </c>
      <c r="P2286" s="14">
        <f t="shared" si="119"/>
        <v>75</v>
      </c>
      <c r="Q2286" s="14">
        <f>[11]Analysis!JA2596</f>
        <v>1706.23386572191</v>
      </c>
      <c r="R2286" s="12">
        <f>[11]Analysis!IY2596</f>
        <v>0.91</v>
      </c>
      <c r="S2286" s="14">
        <f>[11]Analysis!JA2596</f>
        <v>1706.23386572191</v>
      </c>
    </row>
    <row r="2287" spans="2:19" ht="15" customHeight="1" x14ac:dyDescent="0.35">
      <c r="B2287" s="2" t="str">
        <f t="shared" si="117"/>
        <v>NSG_Business_Public Sector_Rebates_Pipe Insulation_Steam - Large 5.1" to 8"_CI</v>
      </c>
      <c r="C2287" s="2" t="str">
        <f t="shared" si="118"/>
        <v>NSG_Business_Public Sector_Rebates_Pipe Insulation_Steam - Large 5.1" to 8"_CI_2024</v>
      </c>
      <c r="D2287" s="13" t="str">
        <f>[11]Analysis!II2597</f>
        <v>NSG</v>
      </c>
      <c r="E2287" s="13" t="str">
        <f>[11]Analysis!IJ2597</f>
        <v>Business</v>
      </c>
      <c r="F2287" s="13" t="str">
        <f>[11]Analysis!IK2597</f>
        <v>Public Sector</v>
      </c>
      <c r="G2287" s="13" t="str">
        <f>[11]Analysis!IL2597</f>
        <v>Rebates</v>
      </c>
      <c r="H2287" s="13" t="str">
        <f>[11]Analysis!IM2597</f>
        <v>Pipe Insulation</v>
      </c>
      <c r="I2287" s="13" t="str">
        <f>[11]Analysis!IN2597</f>
        <v>Steam - Large 5.1" to 8"</v>
      </c>
      <c r="J2287" s="13">
        <f>[11]Analysis!IO2597</f>
        <v>0</v>
      </c>
      <c r="K2287" s="13" t="str">
        <f>[11]Analysis!IP2597</f>
        <v>CI</v>
      </c>
      <c r="L2287" s="13">
        <f>[11]Analysis!IQ2597</f>
        <v>2024</v>
      </c>
      <c r="M2287" s="13">
        <f>[11]Analysis!IR2597</f>
        <v>75</v>
      </c>
      <c r="N2287" s="13" t="s">
        <v>608</v>
      </c>
      <c r="O2287" s="14">
        <f>[11]Analysis!IS2597</f>
        <v>1</v>
      </c>
      <c r="P2287" s="14">
        <f t="shared" si="119"/>
        <v>75</v>
      </c>
      <c r="Q2287" s="14">
        <f>[11]Analysis!JA2597</f>
        <v>1706.23386572191</v>
      </c>
      <c r="R2287" s="12">
        <f>[11]Analysis!IY2597</f>
        <v>0.91</v>
      </c>
      <c r="S2287" s="14">
        <f>[11]Analysis!JA2597</f>
        <v>1706.23386572191</v>
      </c>
    </row>
    <row r="2288" spans="2:19" ht="15" customHeight="1" x14ac:dyDescent="0.35">
      <c r="B2288" s="2" t="str">
        <f t="shared" si="117"/>
        <v>NSG_Business_Public Sector_Rebates_Pipe Insulation_Steam - Large 5.1" to 8"_CI</v>
      </c>
      <c r="C2288" s="2" t="str">
        <f t="shared" si="118"/>
        <v>NSG_Business_Public Sector_Rebates_Pipe Insulation_Steam - Large 5.1" to 8"_CI_2025</v>
      </c>
      <c r="D2288" s="13" t="str">
        <f>[11]Analysis!II2598</f>
        <v>NSG</v>
      </c>
      <c r="E2288" s="13" t="str">
        <f>[11]Analysis!IJ2598</f>
        <v>Business</v>
      </c>
      <c r="F2288" s="13" t="str">
        <f>[11]Analysis!IK2598</f>
        <v>Public Sector</v>
      </c>
      <c r="G2288" s="13" t="str">
        <f>[11]Analysis!IL2598</f>
        <v>Rebates</v>
      </c>
      <c r="H2288" s="13" t="str">
        <f>[11]Analysis!IM2598</f>
        <v>Pipe Insulation</v>
      </c>
      <c r="I2288" s="13" t="str">
        <f>[11]Analysis!IN2598</f>
        <v>Steam - Large 5.1" to 8"</v>
      </c>
      <c r="J2288" s="13">
        <f>[11]Analysis!IO2598</f>
        <v>0</v>
      </c>
      <c r="K2288" s="13" t="str">
        <f>[11]Analysis!IP2598</f>
        <v>CI</v>
      </c>
      <c r="L2288" s="13">
        <f>[11]Analysis!IQ2598</f>
        <v>2025</v>
      </c>
      <c r="M2288" s="13">
        <f>[11]Analysis!IR2598</f>
        <v>75</v>
      </c>
      <c r="N2288" s="13" t="s">
        <v>608</v>
      </c>
      <c r="O2288" s="14">
        <f>[11]Analysis!IS2598</f>
        <v>1</v>
      </c>
      <c r="P2288" s="14">
        <f t="shared" si="119"/>
        <v>75</v>
      </c>
      <c r="Q2288" s="14">
        <f>[11]Analysis!JA2598</f>
        <v>1706.23386572191</v>
      </c>
      <c r="R2288" s="12">
        <f>[11]Analysis!IY2598</f>
        <v>0.91</v>
      </c>
      <c r="S2288" s="14">
        <f>[11]Analysis!JA2598</f>
        <v>1706.23386572191</v>
      </c>
    </row>
    <row r="2289" spans="2:19" ht="15" customHeight="1" x14ac:dyDescent="0.35">
      <c r="B2289" s="2" t="str">
        <f t="shared" si="117"/>
        <v>NSG_Business_Public Sector_Rebates_Pipe Insulation_Steam - X-Large &gt;8"_CI</v>
      </c>
      <c r="C2289" s="2" t="str">
        <f t="shared" si="118"/>
        <v>NSG_Business_Public Sector_Rebates_Pipe Insulation_Steam - X-Large &gt;8"_CI_2022</v>
      </c>
      <c r="D2289" s="13" t="str">
        <f>[11]Analysis!II2599</f>
        <v>NSG</v>
      </c>
      <c r="E2289" s="13" t="str">
        <f>[11]Analysis!IJ2599</f>
        <v>Business</v>
      </c>
      <c r="F2289" s="13" t="str">
        <f>[11]Analysis!IK2599</f>
        <v>Public Sector</v>
      </c>
      <c r="G2289" s="13" t="str">
        <f>[11]Analysis!IL2599</f>
        <v>Rebates</v>
      </c>
      <c r="H2289" s="13" t="str">
        <f>[11]Analysis!IM2599</f>
        <v>Pipe Insulation</v>
      </c>
      <c r="I2289" s="13" t="str">
        <f>[11]Analysis!IN2599</f>
        <v>Steam - X-Large &gt;8"</v>
      </c>
      <c r="J2289" s="13">
        <f>[11]Analysis!IO2599</f>
        <v>0</v>
      </c>
      <c r="K2289" s="13" t="str">
        <f>[11]Analysis!IP2599</f>
        <v>CI</v>
      </c>
      <c r="L2289" s="13">
        <f>[11]Analysis!IQ2599</f>
        <v>2022</v>
      </c>
      <c r="M2289" s="13">
        <f>[11]Analysis!IR2599</f>
        <v>75</v>
      </c>
      <c r="N2289" s="13" t="s">
        <v>608</v>
      </c>
      <c r="O2289" s="14">
        <f>[11]Analysis!IS2599</f>
        <v>0</v>
      </c>
      <c r="P2289" s="14">
        <f t="shared" si="119"/>
        <v>0</v>
      </c>
      <c r="Q2289" s="14">
        <f>[11]Analysis!JA2599</f>
        <v>0</v>
      </c>
      <c r="R2289" s="12">
        <f>[11]Analysis!IY2599</f>
        <v>0.91</v>
      </c>
      <c r="S2289" s="14">
        <f>[11]Analysis!JA2599</f>
        <v>0</v>
      </c>
    </row>
    <row r="2290" spans="2:19" ht="15" customHeight="1" x14ac:dyDescent="0.35">
      <c r="B2290" s="2" t="str">
        <f t="shared" si="117"/>
        <v>NSG_Business_Public Sector_Rebates_Pipe Insulation_Steam - X-Large &gt;8"_CI</v>
      </c>
      <c r="C2290" s="2" t="str">
        <f t="shared" si="118"/>
        <v>NSG_Business_Public Sector_Rebates_Pipe Insulation_Steam - X-Large &gt;8"_CI_2023</v>
      </c>
      <c r="D2290" s="13" t="str">
        <f>[11]Analysis!II2600</f>
        <v>NSG</v>
      </c>
      <c r="E2290" s="13" t="str">
        <f>[11]Analysis!IJ2600</f>
        <v>Business</v>
      </c>
      <c r="F2290" s="13" t="str">
        <f>[11]Analysis!IK2600</f>
        <v>Public Sector</v>
      </c>
      <c r="G2290" s="13" t="str">
        <f>[11]Analysis!IL2600</f>
        <v>Rebates</v>
      </c>
      <c r="H2290" s="13" t="str">
        <f>[11]Analysis!IM2600</f>
        <v>Pipe Insulation</v>
      </c>
      <c r="I2290" s="13" t="str">
        <f>[11]Analysis!IN2600</f>
        <v>Steam - X-Large &gt;8"</v>
      </c>
      <c r="J2290" s="13">
        <f>[11]Analysis!IO2600</f>
        <v>0</v>
      </c>
      <c r="K2290" s="13" t="str">
        <f>[11]Analysis!IP2600</f>
        <v>CI</v>
      </c>
      <c r="L2290" s="13">
        <f>[11]Analysis!IQ2600</f>
        <v>2023</v>
      </c>
      <c r="M2290" s="13">
        <f>[11]Analysis!IR2600</f>
        <v>75</v>
      </c>
      <c r="N2290" s="13" t="s">
        <v>608</v>
      </c>
      <c r="O2290" s="14">
        <f>[11]Analysis!IS2600</f>
        <v>0</v>
      </c>
      <c r="P2290" s="14">
        <f t="shared" si="119"/>
        <v>0</v>
      </c>
      <c r="Q2290" s="14">
        <f>[11]Analysis!JA2600</f>
        <v>0</v>
      </c>
      <c r="R2290" s="12">
        <f>[11]Analysis!IY2600</f>
        <v>0.91</v>
      </c>
      <c r="S2290" s="14">
        <f>[11]Analysis!JA2600</f>
        <v>0</v>
      </c>
    </row>
    <row r="2291" spans="2:19" ht="15" customHeight="1" x14ac:dyDescent="0.35">
      <c r="B2291" s="2" t="str">
        <f t="shared" si="117"/>
        <v>NSG_Business_Public Sector_Rebates_Pipe Insulation_Steam - X-Large &gt;8"_CI</v>
      </c>
      <c r="C2291" s="2" t="str">
        <f t="shared" si="118"/>
        <v>NSG_Business_Public Sector_Rebates_Pipe Insulation_Steam - X-Large &gt;8"_CI_2024</v>
      </c>
      <c r="D2291" s="13" t="str">
        <f>[11]Analysis!II2601</f>
        <v>NSG</v>
      </c>
      <c r="E2291" s="13" t="str">
        <f>[11]Analysis!IJ2601</f>
        <v>Business</v>
      </c>
      <c r="F2291" s="13" t="str">
        <f>[11]Analysis!IK2601</f>
        <v>Public Sector</v>
      </c>
      <c r="G2291" s="13" t="str">
        <f>[11]Analysis!IL2601</f>
        <v>Rebates</v>
      </c>
      <c r="H2291" s="13" t="str">
        <f>[11]Analysis!IM2601</f>
        <v>Pipe Insulation</v>
      </c>
      <c r="I2291" s="13" t="str">
        <f>[11]Analysis!IN2601</f>
        <v>Steam - X-Large &gt;8"</v>
      </c>
      <c r="J2291" s="13">
        <f>[11]Analysis!IO2601</f>
        <v>0</v>
      </c>
      <c r="K2291" s="13" t="str">
        <f>[11]Analysis!IP2601</f>
        <v>CI</v>
      </c>
      <c r="L2291" s="13">
        <f>[11]Analysis!IQ2601</f>
        <v>2024</v>
      </c>
      <c r="M2291" s="13">
        <f>[11]Analysis!IR2601</f>
        <v>75</v>
      </c>
      <c r="N2291" s="13" t="s">
        <v>608</v>
      </c>
      <c r="O2291" s="14">
        <f>[11]Analysis!IS2601</f>
        <v>0</v>
      </c>
      <c r="P2291" s="14">
        <f t="shared" si="119"/>
        <v>0</v>
      </c>
      <c r="Q2291" s="14">
        <f>[11]Analysis!JA2601</f>
        <v>0</v>
      </c>
      <c r="R2291" s="12">
        <f>[11]Analysis!IY2601</f>
        <v>0.91</v>
      </c>
      <c r="S2291" s="14">
        <f>[11]Analysis!JA2601</f>
        <v>0</v>
      </c>
    </row>
    <row r="2292" spans="2:19" ht="15" customHeight="1" x14ac:dyDescent="0.35">
      <c r="B2292" s="2" t="str">
        <f t="shared" si="117"/>
        <v>NSG_Business_Public Sector_Rebates_Pipe Insulation_Steam - X-Large &gt;8"_CI</v>
      </c>
      <c r="C2292" s="2" t="str">
        <f t="shared" si="118"/>
        <v>NSG_Business_Public Sector_Rebates_Pipe Insulation_Steam - X-Large &gt;8"_CI_2025</v>
      </c>
      <c r="D2292" s="13" t="str">
        <f>[11]Analysis!II2602</f>
        <v>NSG</v>
      </c>
      <c r="E2292" s="13" t="str">
        <f>[11]Analysis!IJ2602</f>
        <v>Business</v>
      </c>
      <c r="F2292" s="13" t="str">
        <f>[11]Analysis!IK2602</f>
        <v>Public Sector</v>
      </c>
      <c r="G2292" s="13" t="str">
        <f>[11]Analysis!IL2602</f>
        <v>Rebates</v>
      </c>
      <c r="H2292" s="13" t="str">
        <f>[11]Analysis!IM2602</f>
        <v>Pipe Insulation</v>
      </c>
      <c r="I2292" s="13" t="str">
        <f>[11]Analysis!IN2602</f>
        <v>Steam - X-Large &gt;8"</v>
      </c>
      <c r="J2292" s="13">
        <f>[11]Analysis!IO2602</f>
        <v>0</v>
      </c>
      <c r="K2292" s="13" t="str">
        <f>[11]Analysis!IP2602</f>
        <v>CI</v>
      </c>
      <c r="L2292" s="13">
        <f>[11]Analysis!IQ2602</f>
        <v>2025</v>
      </c>
      <c r="M2292" s="13">
        <f>[11]Analysis!IR2602</f>
        <v>75</v>
      </c>
      <c r="N2292" s="13" t="s">
        <v>608</v>
      </c>
      <c r="O2292" s="14">
        <f>[11]Analysis!IS2602</f>
        <v>0</v>
      </c>
      <c r="P2292" s="14">
        <f t="shared" si="119"/>
        <v>0</v>
      </c>
      <c r="Q2292" s="14">
        <f>[11]Analysis!JA2602</f>
        <v>0</v>
      </c>
      <c r="R2292" s="12">
        <f>[11]Analysis!IY2602</f>
        <v>0.91</v>
      </c>
      <c r="S2292" s="14">
        <f>[11]Analysis!JA2602</f>
        <v>0</v>
      </c>
    </row>
    <row r="2293" spans="2:19" ht="15" customHeight="1" x14ac:dyDescent="0.35">
      <c r="B2293" s="2" t="str">
        <f t="shared" si="117"/>
        <v>NSG_Business_Public Sector_Rebates_Pipe Insulation_Steam Med Fitting_CI</v>
      </c>
      <c r="C2293" s="2" t="str">
        <f t="shared" si="118"/>
        <v>NSG_Business_Public Sector_Rebates_Pipe Insulation_Steam Med Fitting_CI_2022</v>
      </c>
      <c r="D2293" s="13" t="str">
        <f>[11]Analysis!II2603</f>
        <v>NSG</v>
      </c>
      <c r="E2293" s="13" t="str">
        <f>[11]Analysis!IJ2603</f>
        <v>Business</v>
      </c>
      <c r="F2293" s="13" t="str">
        <f>[11]Analysis!IK2603</f>
        <v>Public Sector</v>
      </c>
      <c r="G2293" s="13" t="str">
        <f>[11]Analysis!IL2603</f>
        <v>Rebates</v>
      </c>
      <c r="H2293" s="13" t="str">
        <f>[11]Analysis!IM2603</f>
        <v>Pipe Insulation</v>
      </c>
      <c r="I2293" s="13" t="str">
        <f>[11]Analysis!IN2603</f>
        <v>Steam Med Fitting</v>
      </c>
      <c r="J2293" s="13">
        <f>[11]Analysis!IO2603</f>
        <v>0</v>
      </c>
      <c r="K2293" s="13" t="str">
        <f>[11]Analysis!IP2603</f>
        <v>CI</v>
      </c>
      <c r="L2293" s="13">
        <f>[11]Analysis!IQ2603</f>
        <v>2022</v>
      </c>
      <c r="M2293" s="13">
        <f>[11]Analysis!IR2603</f>
        <v>1</v>
      </c>
      <c r="N2293" s="13" t="s">
        <v>1772</v>
      </c>
      <c r="O2293" s="14">
        <f>[11]Analysis!IS2603</f>
        <v>0</v>
      </c>
      <c r="P2293" s="14">
        <f t="shared" si="119"/>
        <v>0</v>
      </c>
      <c r="Q2293" s="14">
        <f>[11]Analysis!JA2603</f>
        <v>0</v>
      </c>
      <c r="R2293" s="12">
        <f>[11]Analysis!IY2603</f>
        <v>0.91</v>
      </c>
      <c r="S2293" s="14">
        <f>[11]Analysis!JA2603</f>
        <v>0</v>
      </c>
    </row>
    <row r="2294" spans="2:19" ht="15" customHeight="1" x14ac:dyDescent="0.35">
      <c r="B2294" s="2" t="str">
        <f t="shared" si="117"/>
        <v>NSG_Business_Public Sector_Rebates_Pipe Insulation_Steam Med Fitting_CI</v>
      </c>
      <c r="C2294" s="2" t="str">
        <f t="shared" si="118"/>
        <v>NSG_Business_Public Sector_Rebates_Pipe Insulation_Steam Med Fitting_CI_2023</v>
      </c>
      <c r="D2294" s="13" t="str">
        <f>[11]Analysis!II2604</f>
        <v>NSG</v>
      </c>
      <c r="E2294" s="13" t="str">
        <f>[11]Analysis!IJ2604</f>
        <v>Business</v>
      </c>
      <c r="F2294" s="13" t="str">
        <f>[11]Analysis!IK2604</f>
        <v>Public Sector</v>
      </c>
      <c r="G2294" s="13" t="str">
        <f>[11]Analysis!IL2604</f>
        <v>Rebates</v>
      </c>
      <c r="H2294" s="13" t="str">
        <f>[11]Analysis!IM2604</f>
        <v>Pipe Insulation</v>
      </c>
      <c r="I2294" s="13" t="str">
        <f>[11]Analysis!IN2604</f>
        <v>Steam Med Fitting</v>
      </c>
      <c r="J2294" s="13">
        <f>[11]Analysis!IO2604</f>
        <v>0</v>
      </c>
      <c r="K2294" s="13" t="str">
        <f>[11]Analysis!IP2604</f>
        <v>CI</v>
      </c>
      <c r="L2294" s="13">
        <f>[11]Analysis!IQ2604</f>
        <v>2023</v>
      </c>
      <c r="M2294" s="13">
        <f>[11]Analysis!IR2604</f>
        <v>1</v>
      </c>
      <c r="N2294" s="13" t="s">
        <v>1772</v>
      </c>
      <c r="O2294" s="14">
        <f>[11]Analysis!IS2604</f>
        <v>0</v>
      </c>
      <c r="P2294" s="14">
        <f t="shared" si="119"/>
        <v>0</v>
      </c>
      <c r="Q2294" s="14">
        <f>[11]Analysis!JA2604</f>
        <v>0</v>
      </c>
      <c r="R2294" s="12">
        <f>[11]Analysis!IY2604</f>
        <v>0.91</v>
      </c>
      <c r="S2294" s="14">
        <f>[11]Analysis!JA2604</f>
        <v>0</v>
      </c>
    </row>
    <row r="2295" spans="2:19" ht="15" customHeight="1" x14ac:dyDescent="0.35">
      <c r="B2295" s="2" t="str">
        <f t="shared" si="117"/>
        <v>NSG_Business_Public Sector_Rebates_Pipe Insulation_Steam Med Fitting_CI</v>
      </c>
      <c r="C2295" s="2" t="str">
        <f t="shared" si="118"/>
        <v>NSG_Business_Public Sector_Rebates_Pipe Insulation_Steam Med Fitting_CI_2024</v>
      </c>
      <c r="D2295" s="13" t="str">
        <f>[11]Analysis!II2605</f>
        <v>NSG</v>
      </c>
      <c r="E2295" s="13" t="str">
        <f>[11]Analysis!IJ2605</f>
        <v>Business</v>
      </c>
      <c r="F2295" s="13" t="str">
        <f>[11]Analysis!IK2605</f>
        <v>Public Sector</v>
      </c>
      <c r="G2295" s="13" t="str">
        <f>[11]Analysis!IL2605</f>
        <v>Rebates</v>
      </c>
      <c r="H2295" s="13" t="str">
        <f>[11]Analysis!IM2605</f>
        <v>Pipe Insulation</v>
      </c>
      <c r="I2295" s="13" t="str">
        <f>[11]Analysis!IN2605</f>
        <v>Steam Med Fitting</v>
      </c>
      <c r="J2295" s="13">
        <f>[11]Analysis!IO2605</f>
        <v>0</v>
      </c>
      <c r="K2295" s="13" t="str">
        <f>[11]Analysis!IP2605</f>
        <v>CI</v>
      </c>
      <c r="L2295" s="13">
        <f>[11]Analysis!IQ2605</f>
        <v>2024</v>
      </c>
      <c r="M2295" s="13">
        <f>[11]Analysis!IR2605</f>
        <v>1</v>
      </c>
      <c r="N2295" s="13" t="s">
        <v>1772</v>
      </c>
      <c r="O2295" s="14">
        <f>[11]Analysis!IS2605</f>
        <v>0</v>
      </c>
      <c r="P2295" s="14">
        <f t="shared" si="119"/>
        <v>0</v>
      </c>
      <c r="Q2295" s="14">
        <f>[11]Analysis!JA2605</f>
        <v>0</v>
      </c>
      <c r="R2295" s="12">
        <f>[11]Analysis!IY2605</f>
        <v>0.91</v>
      </c>
      <c r="S2295" s="14">
        <f>[11]Analysis!JA2605</f>
        <v>0</v>
      </c>
    </row>
    <row r="2296" spans="2:19" ht="15" customHeight="1" x14ac:dyDescent="0.35">
      <c r="B2296" s="2" t="str">
        <f t="shared" si="117"/>
        <v>NSG_Business_Public Sector_Rebates_Pipe Insulation_Steam Med Fitting_CI</v>
      </c>
      <c r="C2296" s="2" t="str">
        <f t="shared" si="118"/>
        <v>NSG_Business_Public Sector_Rebates_Pipe Insulation_Steam Med Fitting_CI_2025</v>
      </c>
      <c r="D2296" s="13" t="str">
        <f>[11]Analysis!II2606</f>
        <v>NSG</v>
      </c>
      <c r="E2296" s="13" t="str">
        <f>[11]Analysis!IJ2606</f>
        <v>Business</v>
      </c>
      <c r="F2296" s="13" t="str">
        <f>[11]Analysis!IK2606</f>
        <v>Public Sector</v>
      </c>
      <c r="G2296" s="13" t="str">
        <f>[11]Analysis!IL2606</f>
        <v>Rebates</v>
      </c>
      <c r="H2296" s="13" t="str">
        <f>[11]Analysis!IM2606</f>
        <v>Pipe Insulation</v>
      </c>
      <c r="I2296" s="13" t="str">
        <f>[11]Analysis!IN2606</f>
        <v>Steam Med Fitting</v>
      </c>
      <c r="J2296" s="13">
        <f>[11]Analysis!IO2606</f>
        <v>0</v>
      </c>
      <c r="K2296" s="13" t="str">
        <f>[11]Analysis!IP2606</f>
        <v>CI</v>
      </c>
      <c r="L2296" s="13">
        <f>[11]Analysis!IQ2606</f>
        <v>2025</v>
      </c>
      <c r="M2296" s="13">
        <f>[11]Analysis!IR2606</f>
        <v>1</v>
      </c>
      <c r="N2296" s="13" t="s">
        <v>1772</v>
      </c>
      <c r="O2296" s="14">
        <f>[11]Analysis!IS2606</f>
        <v>0</v>
      </c>
      <c r="P2296" s="14">
        <f t="shared" si="119"/>
        <v>0</v>
      </c>
      <c r="Q2296" s="14">
        <f>[11]Analysis!JA2606</f>
        <v>0</v>
      </c>
      <c r="R2296" s="12">
        <f>[11]Analysis!IY2606</f>
        <v>0.91</v>
      </c>
      <c r="S2296" s="14">
        <f>[11]Analysis!JA2606</f>
        <v>0</v>
      </c>
    </row>
    <row r="2297" spans="2:19" ht="15" customHeight="1" x14ac:dyDescent="0.35">
      <c r="B2297" s="2" t="str">
        <f t="shared" si="117"/>
        <v>NSG_Business_Public Sector_Rebates_Pipe Insulation_Steam Large Fitting_CI</v>
      </c>
      <c r="C2297" s="2" t="str">
        <f t="shared" si="118"/>
        <v>NSG_Business_Public Sector_Rebates_Pipe Insulation_Steam Large Fitting_CI_2022</v>
      </c>
      <c r="D2297" s="13" t="str">
        <f>[11]Analysis!II2607</f>
        <v>NSG</v>
      </c>
      <c r="E2297" s="13" t="str">
        <f>[11]Analysis!IJ2607</f>
        <v>Business</v>
      </c>
      <c r="F2297" s="13" t="str">
        <f>[11]Analysis!IK2607</f>
        <v>Public Sector</v>
      </c>
      <c r="G2297" s="13" t="str">
        <f>[11]Analysis!IL2607</f>
        <v>Rebates</v>
      </c>
      <c r="H2297" s="13" t="str">
        <f>[11]Analysis!IM2607</f>
        <v>Pipe Insulation</v>
      </c>
      <c r="I2297" s="13" t="str">
        <f>[11]Analysis!IN2607</f>
        <v>Steam Large Fitting</v>
      </c>
      <c r="J2297" s="13">
        <f>[11]Analysis!IO2607</f>
        <v>0</v>
      </c>
      <c r="K2297" s="13" t="str">
        <f>[11]Analysis!IP2607</f>
        <v>CI</v>
      </c>
      <c r="L2297" s="13">
        <f>[11]Analysis!IQ2607</f>
        <v>2022</v>
      </c>
      <c r="M2297" s="13">
        <f>[11]Analysis!IR2607</f>
        <v>1</v>
      </c>
      <c r="N2297" s="13" t="s">
        <v>1772</v>
      </c>
      <c r="O2297" s="14">
        <f>[11]Analysis!IS2607</f>
        <v>0</v>
      </c>
      <c r="P2297" s="14">
        <f t="shared" si="119"/>
        <v>0</v>
      </c>
      <c r="Q2297" s="14">
        <f>[11]Analysis!JA2607</f>
        <v>0</v>
      </c>
      <c r="R2297" s="12">
        <f>[11]Analysis!IY2607</f>
        <v>0.91</v>
      </c>
      <c r="S2297" s="14">
        <f>[11]Analysis!JA2607</f>
        <v>0</v>
      </c>
    </row>
    <row r="2298" spans="2:19" ht="15" customHeight="1" x14ac:dyDescent="0.35">
      <c r="B2298" s="2" t="str">
        <f t="shared" si="117"/>
        <v>NSG_Business_Public Sector_Rebates_Pipe Insulation_Steam Large Fitting_CI</v>
      </c>
      <c r="C2298" s="2" t="str">
        <f t="shared" si="118"/>
        <v>NSG_Business_Public Sector_Rebates_Pipe Insulation_Steam Large Fitting_CI_2023</v>
      </c>
      <c r="D2298" s="13" t="str">
        <f>[11]Analysis!II2608</f>
        <v>NSG</v>
      </c>
      <c r="E2298" s="13" t="str">
        <f>[11]Analysis!IJ2608</f>
        <v>Business</v>
      </c>
      <c r="F2298" s="13" t="str">
        <f>[11]Analysis!IK2608</f>
        <v>Public Sector</v>
      </c>
      <c r="G2298" s="13" t="str">
        <f>[11]Analysis!IL2608</f>
        <v>Rebates</v>
      </c>
      <c r="H2298" s="13" t="str">
        <f>[11]Analysis!IM2608</f>
        <v>Pipe Insulation</v>
      </c>
      <c r="I2298" s="13" t="str">
        <f>[11]Analysis!IN2608</f>
        <v>Steam Large Fitting</v>
      </c>
      <c r="J2298" s="13">
        <f>[11]Analysis!IO2608</f>
        <v>0</v>
      </c>
      <c r="K2298" s="13" t="str">
        <f>[11]Analysis!IP2608</f>
        <v>CI</v>
      </c>
      <c r="L2298" s="13">
        <f>[11]Analysis!IQ2608</f>
        <v>2023</v>
      </c>
      <c r="M2298" s="13">
        <f>[11]Analysis!IR2608</f>
        <v>1</v>
      </c>
      <c r="N2298" s="13" t="s">
        <v>1772</v>
      </c>
      <c r="O2298" s="14">
        <f>[11]Analysis!IS2608</f>
        <v>0</v>
      </c>
      <c r="P2298" s="14">
        <f t="shared" si="119"/>
        <v>0</v>
      </c>
      <c r="Q2298" s="14">
        <f>[11]Analysis!JA2608</f>
        <v>0</v>
      </c>
      <c r="R2298" s="12">
        <f>[11]Analysis!IY2608</f>
        <v>0.91</v>
      </c>
      <c r="S2298" s="14">
        <f>[11]Analysis!JA2608</f>
        <v>0</v>
      </c>
    </row>
    <row r="2299" spans="2:19" ht="15" customHeight="1" x14ac:dyDescent="0.35">
      <c r="B2299" s="2" t="str">
        <f t="shared" si="117"/>
        <v>NSG_Business_Public Sector_Rebates_Pipe Insulation_Steam Large Fitting_CI</v>
      </c>
      <c r="C2299" s="2" t="str">
        <f t="shared" si="118"/>
        <v>NSG_Business_Public Sector_Rebates_Pipe Insulation_Steam Large Fitting_CI_2024</v>
      </c>
      <c r="D2299" s="13" t="str">
        <f>[11]Analysis!II2609</f>
        <v>NSG</v>
      </c>
      <c r="E2299" s="13" t="str">
        <f>[11]Analysis!IJ2609</f>
        <v>Business</v>
      </c>
      <c r="F2299" s="13" t="str">
        <f>[11]Analysis!IK2609</f>
        <v>Public Sector</v>
      </c>
      <c r="G2299" s="13" t="str">
        <f>[11]Analysis!IL2609</f>
        <v>Rebates</v>
      </c>
      <c r="H2299" s="13" t="str">
        <f>[11]Analysis!IM2609</f>
        <v>Pipe Insulation</v>
      </c>
      <c r="I2299" s="13" t="str">
        <f>[11]Analysis!IN2609</f>
        <v>Steam Large Fitting</v>
      </c>
      <c r="J2299" s="13">
        <f>[11]Analysis!IO2609</f>
        <v>0</v>
      </c>
      <c r="K2299" s="13" t="str">
        <f>[11]Analysis!IP2609</f>
        <v>CI</v>
      </c>
      <c r="L2299" s="13">
        <f>[11]Analysis!IQ2609</f>
        <v>2024</v>
      </c>
      <c r="M2299" s="13">
        <f>[11]Analysis!IR2609</f>
        <v>1</v>
      </c>
      <c r="N2299" s="13" t="s">
        <v>1772</v>
      </c>
      <c r="O2299" s="14">
        <f>[11]Analysis!IS2609</f>
        <v>0</v>
      </c>
      <c r="P2299" s="14">
        <f t="shared" si="119"/>
        <v>0</v>
      </c>
      <c r="Q2299" s="14">
        <f>[11]Analysis!JA2609</f>
        <v>0</v>
      </c>
      <c r="R2299" s="12">
        <f>[11]Analysis!IY2609</f>
        <v>0.91</v>
      </c>
      <c r="S2299" s="14">
        <f>[11]Analysis!JA2609</f>
        <v>0</v>
      </c>
    </row>
    <row r="2300" spans="2:19" ht="15" customHeight="1" x14ac:dyDescent="0.35">
      <c r="B2300" s="2" t="str">
        <f t="shared" si="117"/>
        <v>NSG_Business_Public Sector_Rebates_Pipe Insulation_Steam Large Fitting_CI</v>
      </c>
      <c r="C2300" s="2" t="str">
        <f t="shared" si="118"/>
        <v>NSG_Business_Public Sector_Rebates_Pipe Insulation_Steam Large Fitting_CI_2025</v>
      </c>
      <c r="D2300" s="13" t="str">
        <f>[11]Analysis!II2610</f>
        <v>NSG</v>
      </c>
      <c r="E2300" s="13" t="str">
        <f>[11]Analysis!IJ2610</f>
        <v>Business</v>
      </c>
      <c r="F2300" s="13" t="str">
        <f>[11]Analysis!IK2610</f>
        <v>Public Sector</v>
      </c>
      <c r="G2300" s="13" t="str">
        <f>[11]Analysis!IL2610</f>
        <v>Rebates</v>
      </c>
      <c r="H2300" s="13" t="str">
        <f>[11]Analysis!IM2610</f>
        <v>Pipe Insulation</v>
      </c>
      <c r="I2300" s="13" t="str">
        <f>[11]Analysis!IN2610</f>
        <v>Steam Large Fitting</v>
      </c>
      <c r="J2300" s="13">
        <f>[11]Analysis!IO2610</f>
        <v>0</v>
      </c>
      <c r="K2300" s="13" t="str">
        <f>[11]Analysis!IP2610</f>
        <v>CI</v>
      </c>
      <c r="L2300" s="13">
        <f>[11]Analysis!IQ2610</f>
        <v>2025</v>
      </c>
      <c r="M2300" s="13">
        <f>[11]Analysis!IR2610</f>
        <v>1</v>
      </c>
      <c r="N2300" s="13" t="s">
        <v>1772</v>
      </c>
      <c r="O2300" s="14">
        <f>[11]Analysis!IS2610</f>
        <v>0</v>
      </c>
      <c r="P2300" s="14">
        <f t="shared" si="119"/>
        <v>0</v>
      </c>
      <c r="Q2300" s="14">
        <f>[11]Analysis!JA2610</f>
        <v>0</v>
      </c>
      <c r="R2300" s="12">
        <f>[11]Analysis!IY2610</f>
        <v>0.91</v>
      </c>
      <c r="S2300" s="14">
        <f>[11]Analysis!JA2610</f>
        <v>0</v>
      </c>
    </row>
    <row r="2301" spans="2:19" ht="15" customHeight="1" x14ac:dyDescent="0.35">
      <c r="B2301" s="2" t="str">
        <f t="shared" si="117"/>
        <v>NSG_Business_Public Sector_Rebates_Pipe Insulation_Steam X-Large Fitting_CI</v>
      </c>
      <c r="C2301" s="2" t="str">
        <f t="shared" si="118"/>
        <v>NSG_Business_Public Sector_Rebates_Pipe Insulation_Steam X-Large Fitting_CI_2022</v>
      </c>
      <c r="D2301" s="13" t="str">
        <f>[11]Analysis!II2611</f>
        <v>NSG</v>
      </c>
      <c r="E2301" s="13" t="str">
        <f>[11]Analysis!IJ2611</f>
        <v>Business</v>
      </c>
      <c r="F2301" s="13" t="str">
        <f>[11]Analysis!IK2611</f>
        <v>Public Sector</v>
      </c>
      <c r="G2301" s="13" t="str">
        <f>[11]Analysis!IL2611</f>
        <v>Rebates</v>
      </c>
      <c r="H2301" s="13" t="str">
        <f>[11]Analysis!IM2611</f>
        <v>Pipe Insulation</v>
      </c>
      <c r="I2301" s="13" t="str">
        <f>[11]Analysis!IN2611</f>
        <v>Steam X-Large Fitting</v>
      </c>
      <c r="J2301" s="13">
        <f>[11]Analysis!IO2611</f>
        <v>0</v>
      </c>
      <c r="K2301" s="13" t="str">
        <f>[11]Analysis!IP2611</f>
        <v>CI</v>
      </c>
      <c r="L2301" s="13">
        <f>[11]Analysis!IQ2611</f>
        <v>2022</v>
      </c>
      <c r="M2301" s="13">
        <f>[11]Analysis!IR2611</f>
        <v>1</v>
      </c>
      <c r="N2301" s="13" t="s">
        <v>1772</v>
      </c>
      <c r="O2301" s="14">
        <f>[11]Analysis!IS2611</f>
        <v>0</v>
      </c>
      <c r="P2301" s="14">
        <f t="shared" si="119"/>
        <v>0</v>
      </c>
      <c r="Q2301" s="14">
        <f>[11]Analysis!JA2611</f>
        <v>0</v>
      </c>
      <c r="R2301" s="12">
        <f>[11]Analysis!IY2611</f>
        <v>0.91</v>
      </c>
      <c r="S2301" s="14">
        <f>[11]Analysis!JA2611</f>
        <v>0</v>
      </c>
    </row>
    <row r="2302" spans="2:19" ht="15" customHeight="1" x14ac:dyDescent="0.35">
      <c r="B2302" s="2" t="str">
        <f t="shared" si="117"/>
        <v>NSG_Business_Public Sector_Rebates_Pipe Insulation_Steam X-Large Fitting_CI</v>
      </c>
      <c r="C2302" s="2" t="str">
        <f t="shared" si="118"/>
        <v>NSG_Business_Public Sector_Rebates_Pipe Insulation_Steam X-Large Fitting_CI_2023</v>
      </c>
      <c r="D2302" s="13" t="str">
        <f>[11]Analysis!II2612</f>
        <v>NSG</v>
      </c>
      <c r="E2302" s="13" t="str">
        <f>[11]Analysis!IJ2612</f>
        <v>Business</v>
      </c>
      <c r="F2302" s="13" t="str">
        <f>[11]Analysis!IK2612</f>
        <v>Public Sector</v>
      </c>
      <c r="G2302" s="13" t="str">
        <f>[11]Analysis!IL2612</f>
        <v>Rebates</v>
      </c>
      <c r="H2302" s="13" t="str">
        <f>[11]Analysis!IM2612</f>
        <v>Pipe Insulation</v>
      </c>
      <c r="I2302" s="13" t="str">
        <f>[11]Analysis!IN2612</f>
        <v>Steam X-Large Fitting</v>
      </c>
      <c r="J2302" s="13">
        <f>[11]Analysis!IO2612</f>
        <v>0</v>
      </c>
      <c r="K2302" s="13" t="str">
        <f>[11]Analysis!IP2612</f>
        <v>CI</v>
      </c>
      <c r="L2302" s="13">
        <f>[11]Analysis!IQ2612</f>
        <v>2023</v>
      </c>
      <c r="M2302" s="13">
        <f>[11]Analysis!IR2612</f>
        <v>1</v>
      </c>
      <c r="N2302" s="13" t="s">
        <v>1772</v>
      </c>
      <c r="O2302" s="14">
        <f>[11]Analysis!IS2612</f>
        <v>0</v>
      </c>
      <c r="P2302" s="14">
        <f t="shared" si="119"/>
        <v>0</v>
      </c>
      <c r="Q2302" s="14">
        <f>[11]Analysis!JA2612</f>
        <v>0</v>
      </c>
      <c r="R2302" s="12">
        <f>[11]Analysis!IY2612</f>
        <v>0.91</v>
      </c>
      <c r="S2302" s="14">
        <f>[11]Analysis!JA2612</f>
        <v>0</v>
      </c>
    </row>
    <row r="2303" spans="2:19" ht="15" customHeight="1" x14ac:dyDescent="0.35">
      <c r="B2303" s="2" t="str">
        <f t="shared" si="117"/>
        <v>NSG_Business_Public Sector_Rebates_Pipe Insulation_Steam X-Large Fitting_CI</v>
      </c>
      <c r="C2303" s="2" t="str">
        <f t="shared" si="118"/>
        <v>NSG_Business_Public Sector_Rebates_Pipe Insulation_Steam X-Large Fitting_CI_2024</v>
      </c>
      <c r="D2303" s="13" t="str">
        <f>[11]Analysis!II2613</f>
        <v>NSG</v>
      </c>
      <c r="E2303" s="13" t="str">
        <f>[11]Analysis!IJ2613</f>
        <v>Business</v>
      </c>
      <c r="F2303" s="13" t="str">
        <f>[11]Analysis!IK2613</f>
        <v>Public Sector</v>
      </c>
      <c r="G2303" s="13" t="str">
        <f>[11]Analysis!IL2613</f>
        <v>Rebates</v>
      </c>
      <c r="H2303" s="13" t="str">
        <f>[11]Analysis!IM2613</f>
        <v>Pipe Insulation</v>
      </c>
      <c r="I2303" s="13" t="str">
        <f>[11]Analysis!IN2613</f>
        <v>Steam X-Large Fitting</v>
      </c>
      <c r="J2303" s="13">
        <f>[11]Analysis!IO2613</f>
        <v>0</v>
      </c>
      <c r="K2303" s="13" t="str">
        <f>[11]Analysis!IP2613</f>
        <v>CI</v>
      </c>
      <c r="L2303" s="13">
        <f>[11]Analysis!IQ2613</f>
        <v>2024</v>
      </c>
      <c r="M2303" s="13">
        <f>[11]Analysis!IR2613</f>
        <v>1</v>
      </c>
      <c r="N2303" s="13" t="s">
        <v>1772</v>
      </c>
      <c r="O2303" s="14">
        <f>[11]Analysis!IS2613</f>
        <v>0</v>
      </c>
      <c r="P2303" s="14">
        <f t="shared" si="119"/>
        <v>0</v>
      </c>
      <c r="Q2303" s="14">
        <f>[11]Analysis!JA2613</f>
        <v>0</v>
      </c>
      <c r="R2303" s="12">
        <f>[11]Analysis!IY2613</f>
        <v>0.91</v>
      </c>
      <c r="S2303" s="14">
        <f>[11]Analysis!JA2613</f>
        <v>0</v>
      </c>
    </row>
    <row r="2304" spans="2:19" ht="15" customHeight="1" x14ac:dyDescent="0.35">
      <c r="B2304" s="2" t="str">
        <f t="shared" si="117"/>
        <v>NSG_Business_Public Sector_Rebates_Pipe Insulation_Steam X-Large Fitting_CI</v>
      </c>
      <c r="C2304" s="2" t="str">
        <f t="shared" si="118"/>
        <v>NSG_Business_Public Sector_Rebates_Pipe Insulation_Steam X-Large Fitting_CI_2025</v>
      </c>
      <c r="D2304" s="13" t="str">
        <f>[11]Analysis!II2614</f>
        <v>NSG</v>
      </c>
      <c r="E2304" s="13" t="str">
        <f>[11]Analysis!IJ2614</f>
        <v>Business</v>
      </c>
      <c r="F2304" s="13" t="str">
        <f>[11]Analysis!IK2614</f>
        <v>Public Sector</v>
      </c>
      <c r="G2304" s="13" t="str">
        <f>[11]Analysis!IL2614</f>
        <v>Rebates</v>
      </c>
      <c r="H2304" s="13" t="str">
        <f>[11]Analysis!IM2614</f>
        <v>Pipe Insulation</v>
      </c>
      <c r="I2304" s="13" t="str">
        <f>[11]Analysis!IN2614</f>
        <v>Steam X-Large Fitting</v>
      </c>
      <c r="J2304" s="13">
        <f>[11]Analysis!IO2614</f>
        <v>0</v>
      </c>
      <c r="K2304" s="13" t="str">
        <f>[11]Analysis!IP2614</f>
        <v>CI</v>
      </c>
      <c r="L2304" s="13">
        <f>[11]Analysis!IQ2614</f>
        <v>2025</v>
      </c>
      <c r="M2304" s="13">
        <f>[11]Analysis!IR2614</f>
        <v>1</v>
      </c>
      <c r="N2304" s="13" t="s">
        <v>1772</v>
      </c>
      <c r="O2304" s="14">
        <f>[11]Analysis!IS2614</f>
        <v>0</v>
      </c>
      <c r="P2304" s="14">
        <f t="shared" si="119"/>
        <v>0</v>
      </c>
      <c r="Q2304" s="14">
        <f>[11]Analysis!JA2614</f>
        <v>0</v>
      </c>
      <c r="R2304" s="12">
        <f>[11]Analysis!IY2614</f>
        <v>0.91</v>
      </c>
      <c r="S2304" s="14">
        <f>[11]Analysis!JA2614</f>
        <v>0</v>
      </c>
    </row>
    <row r="2305" spans="2:19" ht="15" customHeight="1" x14ac:dyDescent="0.35">
      <c r="B2305" s="2" t="str">
        <f t="shared" si="117"/>
        <v>NSG_Business_Public Sector_Rebates_Pipe Insulation_Steam Med Valve_CI</v>
      </c>
      <c r="C2305" s="2" t="str">
        <f t="shared" si="118"/>
        <v>NSG_Business_Public Sector_Rebates_Pipe Insulation_Steam Med Valve_CI_2022</v>
      </c>
      <c r="D2305" s="13" t="str">
        <f>[11]Analysis!II2615</f>
        <v>NSG</v>
      </c>
      <c r="E2305" s="13" t="str">
        <f>[11]Analysis!IJ2615</f>
        <v>Business</v>
      </c>
      <c r="F2305" s="13" t="str">
        <f>[11]Analysis!IK2615</f>
        <v>Public Sector</v>
      </c>
      <c r="G2305" s="13" t="str">
        <f>[11]Analysis!IL2615</f>
        <v>Rebates</v>
      </c>
      <c r="H2305" s="13" t="str">
        <f>[11]Analysis!IM2615</f>
        <v>Pipe Insulation</v>
      </c>
      <c r="I2305" s="13" t="str">
        <f>[11]Analysis!IN2615</f>
        <v>Steam Med Valve</v>
      </c>
      <c r="J2305" s="13">
        <f>[11]Analysis!IO2615</f>
        <v>0</v>
      </c>
      <c r="K2305" s="13" t="str">
        <f>[11]Analysis!IP2615</f>
        <v>CI</v>
      </c>
      <c r="L2305" s="13">
        <f>[11]Analysis!IQ2615</f>
        <v>2022</v>
      </c>
      <c r="M2305" s="13">
        <f>[11]Analysis!IR2615</f>
        <v>1</v>
      </c>
      <c r="N2305" s="13" t="s">
        <v>1772</v>
      </c>
      <c r="O2305" s="14">
        <f>[11]Analysis!IS2615</f>
        <v>0</v>
      </c>
      <c r="P2305" s="14">
        <f t="shared" si="119"/>
        <v>0</v>
      </c>
      <c r="Q2305" s="14">
        <f>[11]Analysis!JA2615</f>
        <v>0</v>
      </c>
      <c r="R2305" s="12">
        <f>[11]Analysis!IY2615</f>
        <v>0.91</v>
      </c>
      <c r="S2305" s="14">
        <f>[11]Analysis!JA2615</f>
        <v>0</v>
      </c>
    </row>
    <row r="2306" spans="2:19" ht="15" customHeight="1" x14ac:dyDescent="0.35">
      <c r="B2306" s="2" t="str">
        <f t="shared" si="117"/>
        <v>NSG_Business_Public Sector_Rebates_Pipe Insulation_Steam Med Valve_CI</v>
      </c>
      <c r="C2306" s="2" t="str">
        <f t="shared" si="118"/>
        <v>NSG_Business_Public Sector_Rebates_Pipe Insulation_Steam Med Valve_CI_2023</v>
      </c>
      <c r="D2306" s="13" t="str">
        <f>[11]Analysis!II2616</f>
        <v>NSG</v>
      </c>
      <c r="E2306" s="13" t="str">
        <f>[11]Analysis!IJ2616</f>
        <v>Business</v>
      </c>
      <c r="F2306" s="13" t="str">
        <f>[11]Analysis!IK2616</f>
        <v>Public Sector</v>
      </c>
      <c r="G2306" s="13" t="str">
        <f>[11]Analysis!IL2616</f>
        <v>Rebates</v>
      </c>
      <c r="H2306" s="13" t="str">
        <f>[11]Analysis!IM2616</f>
        <v>Pipe Insulation</v>
      </c>
      <c r="I2306" s="13" t="str">
        <f>[11]Analysis!IN2616</f>
        <v>Steam Med Valve</v>
      </c>
      <c r="J2306" s="13">
        <f>[11]Analysis!IO2616</f>
        <v>0</v>
      </c>
      <c r="K2306" s="13" t="str">
        <f>[11]Analysis!IP2616</f>
        <v>CI</v>
      </c>
      <c r="L2306" s="13">
        <f>[11]Analysis!IQ2616</f>
        <v>2023</v>
      </c>
      <c r="M2306" s="13">
        <f>[11]Analysis!IR2616</f>
        <v>1</v>
      </c>
      <c r="N2306" s="13" t="s">
        <v>1772</v>
      </c>
      <c r="O2306" s="14">
        <f>[11]Analysis!IS2616</f>
        <v>0</v>
      </c>
      <c r="P2306" s="14">
        <f t="shared" si="119"/>
        <v>0</v>
      </c>
      <c r="Q2306" s="14">
        <f>[11]Analysis!JA2616</f>
        <v>0</v>
      </c>
      <c r="R2306" s="12">
        <f>[11]Analysis!IY2616</f>
        <v>0.91</v>
      </c>
      <c r="S2306" s="14">
        <f>[11]Analysis!JA2616</f>
        <v>0</v>
      </c>
    </row>
    <row r="2307" spans="2:19" ht="15" customHeight="1" x14ac:dyDescent="0.35">
      <c r="B2307" s="2" t="str">
        <f t="shared" si="117"/>
        <v>NSG_Business_Public Sector_Rebates_Pipe Insulation_Steam Med Valve_CI</v>
      </c>
      <c r="C2307" s="2" t="str">
        <f t="shared" si="118"/>
        <v>NSG_Business_Public Sector_Rebates_Pipe Insulation_Steam Med Valve_CI_2024</v>
      </c>
      <c r="D2307" s="13" t="str">
        <f>[11]Analysis!II2617</f>
        <v>NSG</v>
      </c>
      <c r="E2307" s="13" t="str">
        <f>[11]Analysis!IJ2617</f>
        <v>Business</v>
      </c>
      <c r="F2307" s="13" t="str">
        <f>[11]Analysis!IK2617</f>
        <v>Public Sector</v>
      </c>
      <c r="G2307" s="13" t="str">
        <f>[11]Analysis!IL2617</f>
        <v>Rebates</v>
      </c>
      <c r="H2307" s="13" t="str">
        <f>[11]Analysis!IM2617</f>
        <v>Pipe Insulation</v>
      </c>
      <c r="I2307" s="13" t="str">
        <f>[11]Analysis!IN2617</f>
        <v>Steam Med Valve</v>
      </c>
      <c r="J2307" s="13">
        <f>[11]Analysis!IO2617</f>
        <v>0</v>
      </c>
      <c r="K2307" s="13" t="str">
        <f>[11]Analysis!IP2617</f>
        <v>CI</v>
      </c>
      <c r="L2307" s="13">
        <f>[11]Analysis!IQ2617</f>
        <v>2024</v>
      </c>
      <c r="M2307" s="13">
        <f>[11]Analysis!IR2617</f>
        <v>1</v>
      </c>
      <c r="N2307" s="13" t="s">
        <v>1772</v>
      </c>
      <c r="O2307" s="14">
        <f>[11]Analysis!IS2617</f>
        <v>0</v>
      </c>
      <c r="P2307" s="14">
        <f t="shared" si="119"/>
        <v>0</v>
      </c>
      <c r="Q2307" s="14">
        <f>[11]Analysis!JA2617</f>
        <v>0</v>
      </c>
      <c r="R2307" s="12">
        <f>[11]Analysis!IY2617</f>
        <v>0.91</v>
      </c>
      <c r="S2307" s="14">
        <f>[11]Analysis!JA2617</f>
        <v>0</v>
      </c>
    </row>
    <row r="2308" spans="2:19" ht="15" customHeight="1" x14ac:dyDescent="0.35">
      <c r="B2308" s="2" t="str">
        <f t="shared" si="117"/>
        <v>NSG_Business_Public Sector_Rebates_Pipe Insulation_Steam Med Valve_CI</v>
      </c>
      <c r="C2308" s="2" t="str">
        <f t="shared" si="118"/>
        <v>NSG_Business_Public Sector_Rebates_Pipe Insulation_Steam Med Valve_CI_2025</v>
      </c>
      <c r="D2308" s="13" t="str">
        <f>[11]Analysis!II2618</f>
        <v>NSG</v>
      </c>
      <c r="E2308" s="13" t="str">
        <f>[11]Analysis!IJ2618</f>
        <v>Business</v>
      </c>
      <c r="F2308" s="13" t="str">
        <f>[11]Analysis!IK2618</f>
        <v>Public Sector</v>
      </c>
      <c r="G2308" s="13" t="str">
        <f>[11]Analysis!IL2618</f>
        <v>Rebates</v>
      </c>
      <c r="H2308" s="13" t="str">
        <f>[11]Analysis!IM2618</f>
        <v>Pipe Insulation</v>
      </c>
      <c r="I2308" s="13" t="str">
        <f>[11]Analysis!IN2618</f>
        <v>Steam Med Valve</v>
      </c>
      <c r="J2308" s="13">
        <f>[11]Analysis!IO2618</f>
        <v>0</v>
      </c>
      <c r="K2308" s="13" t="str">
        <f>[11]Analysis!IP2618</f>
        <v>CI</v>
      </c>
      <c r="L2308" s="13">
        <f>[11]Analysis!IQ2618</f>
        <v>2025</v>
      </c>
      <c r="M2308" s="13">
        <f>[11]Analysis!IR2618</f>
        <v>1</v>
      </c>
      <c r="N2308" s="13" t="s">
        <v>1772</v>
      </c>
      <c r="O2308" s="14">
        <f>[11]Analysis!IS2618</f>
        <v>0</v>
      </c>
      <c r="P2308" s="14">
        <f t="shared" si="119"/>
        <v>0</v>
      </c>
      <c r="Q2308" s="14">
        <f>[11]Analysis!JA2618</f>
        <v>0</v>
      </c>
      <c r="R2308" s="12">
        <f>[11]Analysis!IY2618</f>
        <v>0.91</v>
      </c>
      <c r="S2308" s="14">
        <f>[11]Analysis!JA2618</f>
        <v>0</v>
      </c>
    </row>
    <row r="2309" spans="2:19" ht="15" customHeight="1" x14ac:dyDescent="0.35">
      <c r="B2309" s="2" t="str">
        <f t="shared" si="117"/>
        <v>NSG_Business_Public Sector_Rebates_Pipe Insulation_Steam Large Valve_CI</v>
      </c>
      <c r="C2309" s="2" t="str">
        <f t="shared" si="118"/>
        <v>NSG_Business_Public Sector_Rebates_Pipe Insulation_Steam Large Valve_CI_2022</v>
      </c>
      <c r="D2309" s="13" t="str">
        <f>[11]Analysis!II2619</f>
        <v>NSG</v>
      </c>
      <c r="E2309" s="13" t="str">
        <f>[11]Analysis!IJ2619</f>
        <v>Business</v>
      </c>
      <c r="F2309" s="13" t="str">
        <f>[11]Analysis!IK2619</f>
        <v>Public Sector</v>
      </c>
      <c r="G2309" s="13" t="str">
        <f>[11]Analysis!IL2619</f>
        <v>Rebates</v>
      </c>
      <c r="H2309" s="13" t="str">
        <f>[11]Analysis!IM2619</f>
        <v>Pipe Insulation</v>
      </c>
      <c r="I2309" s="13" t="str">
        <f>[11]Analysis!IN2619</f>
        <v>Steam Large Valve</v>
      </c>
      <c r="J2309" s="13">
        <f>[11]Analysis!IO2619</f>
        <v>0</v>
      </c>
      <c r="K2309" s="13" t="str">
        <f>[11]Analysis!IP2619</f>
        <v>CI</v>
      </c>
      <c r="L2309" s="13">
        <f>[11]Analysis!IQ2619</f>
        <v>2022</v>
      </c>
      <c r="M2309" s="13">
        <f>[11]Analysis!IR2619</f>
        <v>1</v>
      </c>
      <c r="N2309" s="13" t="s">
        <v>1772</v>
      </c>
      <c r="O2309" s="14">
        <f>[11]Analysis!IS2619</f>
        <v>0</v>
      </c>
      <c r="P2309" s="14">
        <f t="shared" si="119"/>
        <v>0</v>
      </c>
      <c r="Q2309" s="14">
        <f>[11]Analysis!JA2619</f>
        <v>0</v>
      </c>
      <c r="R2309" s="12">
        <f>[11]Analysis!IY2619</f>
        <v>0.91</v>
      </c>
      <c r="S2309" s="14">
        <f>[11]Analysis!JA2619</f>
        <v>0</v>
      </c>
    </row>
    <row r="2310" spans="2:19" ht="15" customHeight="1" x14ac:dyDescent="0.35">
      <c r="B2310" s="2" t="str">
        <f t="shared" si="117"/>
        <v>NSG_Business_Public Sector_Rebates_Pipe Insulation_Steam Large Valve_CI</v>
      </c>
      <c r="C2310" s="2" t="str">
        <f t="shared" si="118"/>
        <v>NSG_Business_Public Sector_Rebates_Pipe Insulation_Steam Large Valve_CI_2023</v>
      </c>
      <c r="D2310" s="13" t="str">
        <f>[11]Analysis!II2620</f>
        <v>NSG</v>
      </c>
      <c r="E2310" s="13" t="str">
        <f>[11]Analysis!IJ2620</f>
        <v>Business</v>
      </c>
      <c r="F2310" s="13" t="str">
        <f>[11]Analysis!IK2620</f>
        <v>Public Sector</v>
      </c>
      <c r="G2310" s="13" t="str">
        <f>[11]Analysis!IL2620</f>
        <v>Rebates</v>
      </c>
      <c r="H2310" s="13" t="str">
        <f>[11]Analysis!IM2620</f>
        <v>Pipe Insulation</v>
      </c>
      <c r="I2310" s="13" t="str">
        <f>[11]Analysis!IN2620</f>
        <v>Steam Large Valve</v>
      </c>
      <c r="J2310" s="13">
        <f>[11]Analysis!IO2620</f>
        <v>0</v>
      </c>
      <c r="K2310" s="13" t="str">
        <f>[11]Analysis!IP2620</f>
        <v>CI</v>
      </c>
      <c r="L2310" s="13">
        <f>[11]Analysis!IQ2620</f>
        <v>2023</v>
      </c>
      <c r="M2310" s="13">
        <f>[11]Analysis!IR2620</f>
        <v>1</v>
      </c>
      <c r="N2310" s="13" t="s">
        <v>1772</v>
      </c>
      <c r="O2310" s="14">
        <f>[11]Analysis!IS2620</f>
        <v>0</v>
      </c>
      <c r="P2310" s="14">
        <f t="shared" si="119"/>
        <v>0</v>
      </c>
      <c r="Q2310" s="14">
        <f>[11]Analysis!JA2620</f>
        <v>0</v>
      </c>
      <c r="R2310" s="12">
        <f>[11]Analysis!IY2620</f>
        <v>0.91</v>
      </c>
      <c r="S2310" s="14">
        <f>[11]Analysis!JA2620</f>
        <v>0</v>
      </c>
    </row>
    <row r="2311" spans="2:19" ht="15" customHeight="1" x14ac:dyDescent="0.35">
      <c r="B2311" s="2" t="str">
        <f t="shared" si="117"/>
        <v>NSG_Business_Public Sector_Rebates_Pipe Insulation_Steam Large Valve_CI</v>
      </c>
      <c r="C2311" s="2" t="str">
        <f t="shared" si="118"/>
        <v>NSG_Business_Public Sector_Rebates_Pipe Insulation_Steam Large Valve_CI_2024</v>
      </c>
      <c r="D2311" s="13" t="str">
        <f>[11]Analysis!II2621</f>
        <v>NSG</v>
      </c>
      <c r="E2311" s="13" t="str">
        <f>[11]Analysis!IJ2621</f>
        <v>Business</v>
      </c>
      <c r="F2311" s="13" t="str">
        <f>[11]Analysis!IK2621</f>
        <v>Public Sector</v>
      </c>
      <c r="G2311" s="13" t="str">
        <f>[11]Analysis!IL2621</f>
        <v>Rebates</v>
      </c>
      <c r="H2311" s="13" t="str">
        <f>[11]Analysis!IM2621</f>
        <v>Pipe Insulation</v>
      </c>
      <c r="I2311" s="13" t="str">
        <f>[11]Analysis!IN2621</f>
        <v>Steam Large Valve</v>
      </c>
      <c r="J2311" s="13">
        <f>[11]Analysis!IO2621</f>
        <v>0</v>
      </c>
      <c r="K2311" s="13" t="str">
        <f>[11]Analysis!IP2621</f>
        <v>CI</v>
      </c>
      <c r="L2311" s="13">
        <f>[11]Analysis!IQ2621</f>
        <v>2024</v>
      </c>
      <c r="M2311" s="13">
        <f>[11]Analysis!IR2621</f>
        <v>1</v>
      </c>
      <c r="N2311" s="13" t="s">
        <v>1772</v>
      </c>
      <c r="O2311" s="14">
        <f>[11]Analysis!IS2621</f>
        <v>0</v>
      </c>
      <c r="P2311" s="14">
        <f t="shared" si="119"/>
        <v>0</v>
      </c>
      <c r="Q2311" s="14">
        <f>[11]Analysis!JA2621</f>
        <v>0</v>
      </c>
      <c r="R2311" s="12">
        <f>[11]Analysis!IY2621</f>
        <v>0.91</v>
      </c>
      <c r="S2311" s="14">
        <f>[11]Analysis!JA2621</f>
        <v>0</v>
      </c>
    </row>
    <row r="2312" spans="2:19" ht="15" customHeight="1" x14ac:dyDescent="0.35">
      <c r="B2312" s="2" t="str">
        <f t="shared" si="117"/>
        <v>NSG_Business_Public Sector_Rebates_Pipe Insulation_Steam Large Valve_CI</v>
      </c>
      <c r="C2312" s="2" t="str">
        <f t="shared" si="118"/>
        <v>NSG_Business_Public Sector_Rebates_Pipe Insulation_Steam Large Valve_CI_2025</v>
      </c>
      <c r="D2312" s="13" t="str">
        <f>[11]Analysis!II2622</f>
        <v>NSG</v>
      </c>
      <c r="E2312" s="13" t="str">
        <f>[11]Analysis!IJ2622</f>
        <v>Business</v>
      </c>
      <c r="F2312" s="13" t="str">
        <f>[11]Analysis!IK2622</f>
        <v>Public Sector</v>
      </c>
      <c r="G2312" s="13" t="str">
        <f>[11]Analysis!IL2622</f>
        <v>Rebates</v>
      </c>
      <c r="H2312" s="13" t="str">
        <f>[11]Analysis!IM2622</f>
        <v>Pipe Insulation</v>
      </c>
      <c r="I2312" s="13" t="str">
        <f>[11]Analysis!IN2622</f>
        <v>Steam Large Valve</v>
      </c>
      <c r="J2312" s="13">
        <f>[11]Analysis!IO2622</f>
        <v>0</v>
      </c>
      <c r="K2312" s="13" t="str">
        <f>[11]Analysis!IP2622</f>
        <v>CI</v>
      </c>
      <c r="L2312" s="13">
        <f>[11]Analysis!IQ2622</f>
        <v>2025</v>
      </c>
      <c r="M2312" s="13">
        <f>[11]Analysis!IR2622</f>
        <v>1</v>
      </c>
      <c r="N2312" s="13" t="s">
        <v>1772</v>
      </c>
      <c r="O2312" s="14">
        <f>[11]Analysis!IS2622</f>
        <v>0</v>
      </c>
      <c r="P2312" s="14">
        <f t="shared" si="119"/>
        <v>0</v>
      </c>
      <c r="Q2312" s="14">
        <f>[11]Analysis!JA2622</f>
        <v>0</v>
      </c>
      <c r="R2312" s="12">
        <f>[11]Analysis!IY2622</f>
        <v>0.91</v>
      </c>
      <c r="S2312" s="14">
        <f>[11]Analysis!JA2622</f>
        <v>0</v>
      </c>
    </row>
    <row r="2313" spans="2:19" ht="15" customHeight="1" x14ac:dyDescent="0.35">
      <c r="B2313" s="2" t="str">
        <f t="shared" si="117"/>
        <v>NSG_Business_Public Sector_Rebates_Pipe Insulation_Steam X-Large Valve_CI</v>
      </c>
      <c r="C2313" s="2" t="str">
        <f t="shared" si="118"/>
        <v>NSG_Business_Public Sector_Rebates_Pipe Insulation_Steam X-Large Valve_CI_2022</v>
      </c>
      <c r="D2313" s="13" t="str">
        <f>[11]Analysis!II2623</f>
        <v>NSG</v>
      </c>
      <c r="E2313" s="13" t="str">
        <f>[11]Analysis!IJ2623</f>
        <v>Business</v>
      </c>
      <c r="F2313" s="13" t="str">
        <f>[11]Analysis!IK2623</f>
        <v>Public Sector</v>
      </c>
      <c r="G2313" s="13" t="str">
        <f>[11]Analysis!IL2623</f>
        <v>Rebates</v>
      </c>
      <c r="H2313" s="13" t="str">
        <f>[11]Analysis!IM2623</f>
        <v>Pipe Insulation</v>
      </c>
      <c r="I2313" s="13" t="str">
        <f>[11]Analysis!IN2623</f>
        <v>Steam X-Large Valve</v>
      </c>
      <c r="J2313" s="13">
        <f>[11]Analysis!IO2623</f>
        <v>0</v>
      </c>
      <c r="K2313" s="13" t="str">
        <f>[11]Analysis!IP2623</f>
        <v>CI</v>
      </c>
      <c r="L2313" s="13">
        <f>[11]Analysis!IQ2623</f>
        <v>2022</v>
      </c>
      <c r="M2313" s="13">
        <f>[11]Analysis!IR2623</f>
        <v>1</v>
      </c>
      <c r="N2313" s="13" t="s">
        <v>1772</v>
      </c>
      <c r="O2313" s="14">
        <f>[11]Analysis!IS2623</f>
        <v>0</v>
      </c>
      <c r="P2313" s="14">
        <f t="shared" si="119"/>
        <v>0</v>
      </c>
      <c r="Q2313" s="14">
        <f>[11]Analysis!JA2623</f>
        <v>0</v>
      </c>
      <c r="R2313" s="12">
        <f>[11]Analysis!IY2623</f>
        <v>0.91</v>
      </c>
      <c r="S2313" s="14">
        <f>[11]Analysis!JA2623</f>
        <v>0</v>
      </c>
    </row>
    <row r="2314" spans="2:19" ht="15" customHeight="1" x14ac:dyDescent="0.35">
      <c r="B2314" s="2" t="str">
        <f t="shared" si="117"/>
        <v>NSG_Business_Public Sector_Rebates_Pipe Insulation_Steam X-Large Valve_CI</v>
      </c>
      <c r="C2314" s="2" t="str">
        <f t="shared" si="118"/>
        <v>NSG_Business_Public Sector_Rebates_Pipe Insulation_Steam X-Large Valve_CI_2023</v>
      </c>
      <c r="D2314" s="13" t="str">
        <f>[11]Analysis!II2624</f>
        <v>NSG</v>
      </c>
      <c r="E2314" s="13" t="str">
        <f>[11]Analysis!IJ2624</f>
        <v>Business</v>
      </c>
      <c r="F2314" s="13" t="str">
        <f>[11]Analysis!IK2624</f>
        <v>Public Sector</v>
      </c>
      <c r="G2314" s="13" t="str">
        <f>[11]Analysis!IL2624</f>
        <v>Rebates</v>
      </c>
      <c r="H2314" s="13" t="str">
        <f>[11]Analysis!IM2624</f>
        <v>Pipe Insulation</v>
      </c>
      <c r="I2314" s="13" t="str">
        <f>[11]Analysis!IN2624</f>
        <v>Steam X-Large Valve</v>
      </c>
      <c r="J2314" s="13">
        <f>[11]Analysis!IO2624</f>
        <v>0</v>
      </c>
      <c r="K2314" s="13" t="str">
        <f>[11]Analysis!IP2624</f>
        <v>CI</v>
      </c>
      <c r="L2314" s="13">
        <f>[11]Analysis!IQ2624</f>
        <v>2023</v>
      </c>
      <c r="M2314" s="13">
        <f>[11]Analysis!IR2624</f>
        <v>1</v>
      </c>
      <c r="N2314" s="13" t="s">
        <v>1772</v>
      </c>
      <c r="O2314" s="14">
        <f>[11]Analysis!IS2624</f>
        <v>0</v>
      </c>
      <c r="P2314" s="14">
        <f t="shared" si="119"/>
        <v>0</v>
      </c>
      <c r="Q2314" s="14">
        <f>[11]Analysis!JA2624</f>
        <v>0</v>
      </c>
      <c r="R2314" s="12">
        <f>[11]Analysis!IY2624</f>
        <v>0.91</v>
      </c>
      <c r="S2314" s="14">
        <f>[11]Analysis!JA2624</f>
        <v>0</v>
      </c>
    </row>
    <row r="2315" spans="2:19" ht="15" customHeight="1" x14ac:dyDescent="0.35">
      <c r="B2315" s="2" t="str">
        <f t="shared" si="117"/>
        <v>NSG_Business_Public Sector_Rebates_Pipe Insulation_Steam X-Large Valve_CI</v>
      </c>
      <c r="C2315" s="2" t="str">
        <f t="shared" si="118"/>
        <v>NSG_Business_Public Sector_Rebates_Pipe Insulation_Steam X-Large Valve_CI_2024</v>
      </c>
      <c r="D2315" s="13" t="str">
        <f>[11]Analysis!II2625</f>
        <v>NSG</v>
      </c>
      <c r="E2315" s="13" t="str">
        <f>[11]Analysis!IJ2625</f>
        <v>Business</v>
      </c>
      <c r="F2315" s="13" t="str">
        <f>[11]Analysis!IK2625</f>
        <v>Public Sector</v>
      </c>
      <c r="G2315" s="13" t="str">
        <f>[11]Analysis!IL2625</f>
        <v>Rebates</v>
      </c>
      <c r="H2315" s="13" t="str">
        <f>[11]Analysis!IM2625</f>
        <v>Pipe Insulation</v>
      </c>
      <c r="I2315" s="13" t="str">
        <f>[11]Analysis!IN2625</f>
        <v>Steam X-Large Valve</v>
      </c>
      <c r="J2315" s="13">
        <f>[11]Analysis!IO2625</f>
        <v>0</v>
      </c>
      <c r="K2315" s="13" t="str">
        <f>[11]Analysis!IP2625</f>
        <v>CI</v>
      </c>
      <c r="L2315" s="13">
        <f>[11]Analysis!IQ2625</f>
        <v>2024</v>
      </c>
      <c r="M2315" s="13">
        <f>[11]Analysis!IR2625</f>
        <v>1</v>
      </c>
      <c r="N2315" s="13" t="s">
        <v>1772</v>
      </c>
      <c r="O2315" s="14">
        <f>[11]Analysis!IS2625</f>
        <v>0</v>
      </c>
      <c r="P2315" s="14">
        <f t="shared" si="119"/>
        <v>0</v>
      </c>
      <c r="Q2315" s="14">
        <f>[11]Analysis!JA2625</f>
        <v>0</v>
      </c>
      <c r="R2315" s="12">
        <f>[11]Analysis!IY2625</f>
        <v>0.91</v>
      </c>
      <c r="S2315" s="14">
        <f>[11]Analysis!JA2625</f>
        <v>0</v>
      </c>
    </row>
    <row r="2316" spans="2:19" ht="15" customHeight="1" x14ac:dyDescent="0.35">
      <c r="B2316" s="2" t="str">
        <f t="shared" si="117"/>
        <v>NSG_Business_Public Sector_Rebates_Pipe Insulation_Steam X-Large Valve_CI</v>
      </c>
      <c r="C2316" s="2" t="str">
        <f t="shared" si="118"/>
        <v>NSG_Business_Public Sector_Rebates_Pipe Insulation_Steam X-Large Valve_CI_2025</v>
      </c>
      <c r="D2316" s="13" t="str">
        <f>[11]Analysis!II2626</f>
        <v>NSG</v>
      </c>
      <c r="E2316" s="13" t="str">
        <f>[11]Analysis!IJ2626</f>
        <v>Business</v>
      </c>
      <c r="F2316" s="13" t="str">
        <f>[11]Analysis!IK2626</f>
        <v>Public Sector</v>
      </c>
      <c r="G2316" s="13" t="str">
        <f>[11]Analysis!IL2626</f>
        <v>Rebates</v>
      </c>
      <c r="H2316" s="13" t="str">
        <f>[11]Analysis!IM2626</f>
        <v>Pipe Insulation</v>
      </c>
      <c r="I2316" s="13" t="str">
        <f>[11]Analysis!IN2626</f>
        <v>Steam X-Large Valve</v>
      </c>
      <c r="J2316" s="13">
        <f>[11]Analysis!IO2626</f>
        <v>0</v>
      </c>
      <c r="K2316" s="13" t="str">
        <f>[11]Analysis!IP2626</f>
        <v>CI</v>
      </c>
      <c r="L2316" s="13">
        <f>[11]Analysis!IQ2626</f>
        <v>2025</v>
      </c>
      <c r="M2316" s="13">
        <f>[11]Analysis!IR2626</f>
        <v>1</v>
      </c>
      <c r="N2316" s="13" t="s">
        <v>1772</v>
      </c>
      <c r="O2316" s="14">
        <f>[11]Analysis!IS2626</f>
        <v>0</v>
      </c>
      <c r="P2316" s="14">
        <f t="shared" si="119"/>
        <v>0</v>
      </c>
      <c r="Q2316" s="14">
        <f>[11]Analysis!JA2626</f>
        <v>0</v>
      </c>
      <c r="R2316" s="12">
        <f>[11]Analysis!IY2626</f>
        <v>0.91</v>
      </c>
      <c r="S2316" s="14">
        <f>[11]Analysis!JA2626</f>
        <v>0</v>
      </c>
    </row>
    <row r="2317" spans="2:19" ht="15" customHeight="1" x14ac:dyDescent="0.35">
      <c r="B2317" s="2" t="str">
        <f t="shared" si="117"/>
        <v>NSG_Business_Public Sector_Rebates_Pre-Rinse Sprayer_0_CI</v>
      </c>
      <c r="C2317" s="2" t="str">
        <f t="shared" si="118"/>
        <v>NSG_Business_Public Sector_Rebates_Pre-Rinse Sprayer_0_CI_2022</v>
      </c>
      <c r="D2317" s="13" t="str">
        <f>[11]Analysis!II2627</f>
        <v>NSG</v>
      </c>
      <c r="E2317" s="13" t="str">
        <f>[11]Analysis!IJ2627</f>
        <v>Business</v>
      </c>
      <c r="F2317" s="13" t="str">
        <f>[11]Analysis!IK2627</f>
        <v>Public Sector</v>
      </c>
      <c r="G2317" s="13" t="str">
        <f>[11]Analysis!IL2627</f>
        <v>Rebates</v>
      </c>
      <c r="H2317" s="13" t="str">
        <f>[11]Analysis!IM2627</f>
        <v>Pre-Rinse Sprayer</v>
      </c>
      <c r="I2317" s="13">
        <f>[11]Analysis!IN2627</f>
        <v>0</v>
      </c>
      <c r="J2317" s="13" t="str">
        <f>[11]Analysis!IO2627</f>
        <v>CI-FSE-CVOV-V02-180101</v>
      </c>
      <c r="K2317" s="13" t="str">
        <f>[11]Analysis!IP2627</f>
        <v>CI</v>
      </c>
      <c r="L2317" s="13">
        <f>[11]Analysis!IQ2627</f>
        <v>2022</v>
      </c>
      <c r="M2317" s="13">
        <f>[11]Analysis!IR2627</f>
        <v>1</v>
      </c>
      <c r="N2317" s="13" t="s">
        <v>1772</v>
      </c>
      <c r="O2317" s="14">
        <f>[11]Analysis!IS2627</f>
        <v>0</v>
      </c>
      <c r="P2317" s="14">
        <f t="shared" si="119"/>
        <v>0</v>
      </c>
      <c r="Q2317" s="14">
        <f>[11]Analysis!JA2627</f>
        <v>0</v>
      </c>
      <c r="R2317" s="12">
        <f>[11]Analysis!IY2627</f>
        <v>0.91</v>
      </c>
      <c r="S2317" s="14">
        <f>[11]Analysis!JA2627</f>
        <v>0</v>
      </c>
    </row>
    <row r="2318" spans="2:19" ht="15" customHeight="1" x14ac:dyDescent="0.35">
      <c r="B2318" s="2" t="str">
        <f t="shared" si="117"/>
        <v>NSG_Business_Public Sector_Rebates_Pre-Rinse Sprayer_0_CI</v>
      </c>
      <c r="C2318" s="2" t="str">
        <f t="shared" si="118"/>
        <v>NSG_Business_Public Sector_Rebates_Pre-Rinse Sprayer_0_CI_2023</v>
      </c>
      <c r="D2318" s="13" t="str">
        <f>[11]Analysis!II2628</f>
        <v>NSG</v>
      </c>
      <c r="E2318" s="13" t="str">
        <f>[11]Analysis!IJ2628</f>
        <v>Business</v>
      </c>
      <c r="F2318" s="13" t="str">
        <f>[11]Analysis!IK2628</f>
        <v>Public Sector</v>
      </c>
      <c r="G2318" s="13" t="str">
        <f>[11]Analysis!IL2628</f>
        <v>Rebates</v>
      </c>
      <c r="H2318" s="13" t="str">
        <f>[11]Analysis!IM2628</f>
        <v>Pre-Rinse Sprayer</v>
      </c>
      <c r="I2318" s="13">
        <f>[11]Analysis!IN2628</f>
        <v>0</v>
      </c>
      <c r="J2318" s="13" t="str">
        <f>[11]Analysis!IO2628</f>
        <v>CI-FSE-CVOV-V02-180101</v>
      </c>
      <c r="K2318" s="13" t="str">
        <f>[11]Analysis!IP2628</f>
        <v>CI</v>
      </c>
      <c r="L2318" s="13">
        <f>[11]Analysis!IQ2628</f>
        <v>2023</v>
      </c>
      <c r="M2318" s="13">
        <f>[11]Analysis!IR2628</f>
        <v>1</v>
      </c>
      <c r="N2318" s="13" t="s">
        <v>1772</v>
      </c>
      <c r="O2318" s="14">
        <f>[11]Analysis!IS2628</f>
        <v>0</v>
      </c>
      <c r="P2318" s="14">
        <f t="shared" si="119"/>
        <v>0</v>
      </c>
      <c r="Q2318" s="14">
        <f>[11]Analysis!JA2628</f>
        <v>0</v>
      </c>
      <c r="R2318" s="12">
        <f>[11]Analysis!IY2628</f>
        <v>0.91</v>
      </c>
      <c r="S2318" s="14">
        <f>[11]Analysis!JA2628</f>
        <v>0</v>
      </c>
    </row>
    <row r="2319" spans="2:19" ht="15" customHeight="1" x14ac:dyDescent="0.35">
      <c r="B2319" s="2" t="str">
        <f t="shared" si="117"/>
        <v>NSG_Business_Public Sector_Rebates_Pre-Rinse Sprayer_0_CI</v>
      </c>
      <c r="C2319" s="2" t="str">
        <f t="shared" si="118"/>
        <v>NSG_Business_Public Sector_Rebates_Pre-Rinse Sprayer_0_CI_2024</v>
      </c>
      <c r="D2319" s="13" t="str">
        <f>[11]Analysis!II2629</f>
        <v>NSG</v>
      </c>
      <c r="E2319" s="13" t="str">
        <f>[11]Analysis!IJ2629</f>
        <v>Business</v>
      </c>
      <c r="F2319" s="13" t="str">
        <f>[11]Analysis!IK2629</f>
        <v>Public Sector</v>
      </c>
      <c r="G2319" s="13" t="str">
        <f>[11]Analysis!IL2629</f>
        <v>Rebates</v>
      </c>
      <c r="H2319" s="13" t="str">
        <f>[11]Analysis!IM2629</f>
        <v>Pre-Rinse Sprayer</v>
      </c>
      <c r="I2319" s="13">
        <f>[11]Analysis!IN2629</f>
        <v>0</v>
      </c>
      <c r="J2319" s="13" t="str">
        <f>[11]Analysis!IO2629</f>
        <v>CI-FSE-CVOV-V02-180101</v>
      </c>
      <c r="K2319" s="13" t="str">
        <f>[11]Analysis!IP2629</f>
        <v>CI</v>
      </c>
      <c r="L2319" s="13">
        <f>[11]Analysis!IQ2629</f>
        <v>2024</v>
      </c>
      <c r="M2319" s="13">
        <f>[11]Analysis!IR2629</f>
        <v>1</v>
      </c>
      <c r="N2319" s="13" t="s">
        <v>1772</v>
      </c>
      <c r="O2319" s="14">
        <f>[11]Analysis!IS2629</f>
        <v>0</v>
      </c>
      <c r="P2319" s="14">
        <f t="shared" si="119"/>
        <v>0</v>
      </c>
      <c r="Q2319" s="14">
        <f>[11]Analysis!JA2629</f>
        <v>0</v>
      </c>
      <c r="R2319" s="12">
        <f>[11]Analysis!IY2629</f>
        <v>0.91</v>
      </c>
      <c r="S2319" s="14">
        <f>[11]Analysis!JA2629</f>
        <v>0</v>
      </c>
    </row>
    <row r="2320" spans="2:19" ht="15" customHeight="1" x14ac:dyDescent="0.35">
      <c r="B2320" s="2" t="str">
        <f t="shared" si="117"/>
        <v>NSG_Business_Public Sector_Rebates_Pre-Rinse Sprayer_0_CI</v>
      </c>
      <c r="C2320" s="2" t="str">
        <f t="shared" si="118"/>
        <v>NSG_Business_Public Sector_Rebates_Pre-Rinse Sprayer_0_CI_2025</v>
      </c>
      <c r="D2320" s="13" t="str">
        <f>[11]Analysis!II2630</f>
        <v>NSG</v>
      </c>
      <c r="E2320" s="13" t="str">
        <f>[11]Analysis!IJ2630</f>
        <v>Business</v>
      </c>
      <c r="F2320" s="13" t="str">
        <f>[11]Analysis!IK2630</f>
        <v>Public Sector</v>
      </c>
      <c r="G2320" s="13" t="str">
        <f>[11]Analysis!IL2630</f>
        <v>Rebates</v>
      </c>
      <c r="H2320" s="13" t="str">
        <f>[11]Analysis!IM2630</f>
        <v>Pre-Rinse Sprayer</v>
      </c>
      <c r="I2320" s="13">
        <f>[11]Analysis!IN2630</f>
        <v>0</v>
      </c>
      <c r="J2320" s="13" t="str">
        <f>[11]Analysis!IO2630</f>
        <v>CI-FSE-CVOV-V02-180101</v>
      </c>
      <c r="K2320" s="13" t="str">
        <f>[11]Analysis!IP2630</f>
        <v>CI</v>
      </c>
      <c r="L2320" s="13">
        <f>[11]Analysis!IQ2630</f>
        <v>2025</v>
      </c>
      <c r="M2320" s="13">
        <f>[11]Analysis!IR2630</f>
        <v>1</v>
      </c>
      <c r="N2320" s="13" t="s">
        <v>1772</v>
      </c>
      <c r="O2320" s="14">
        <f>[11]Analysis!IS2630</f>
        <v>0</v>
      </c>
      <c r="P2320" s="14">
        <f t="shared" si="119"/>
        <v>0</v>
      </c>
      <c r="Q2320" s="14">
        <f>[11]Analysis!JA2630</f>
        <v>0</v>
      </c>
      <c r="R2320" s="12">
        <f>[11]Analysis!IY2630</f>
        <v>0.91</v>
      </c>
      <c r="S2320" s="14">
        <f>[11]Analysis!JA2630</f>
        <v>0</v>
      </c>
    </row>
    <row r="2321" spans="2:19" ht="15" customHeight="1" x14ac:dyDescent="0.35">
      <c r="B2321" s="2" t="str">
        <f t="shared" si="117"/>
        <v>NSG_Business_Public Sector_Rebates_Steam Boiler_&gt;=300MBH, &lt;1,500, &gt;=81% AFUE_CI</v>
      </c>
      <c r="C2321" s="2" t="str">
        <f t="shared" si="118"/>
        <v>NSG_Business_Public Sector_Rebates_Steam Boiler_&gt;=300MBH, &lt;1,500, &gt;=81% AFUE_CI_2022</v>
      </c>
      <c r="D2321" s="13" t="str">
        <f>[11]Analysis!II2631</f>
        <v>NSG</v>
      </c>
      <c r="E2321" s="13" t="str">
        <f>[11]Analysis!IJ2631</f>
        <v>Business</v>
      </c>
      <c r="F2321" s="13" t="str">
        <f>[11]Analysis!IK2631</f>
        <v>Public Sector</v>
      </c>
      <c r="G2321" s="13" t="str">
        <f>[11]Analysis!IL2631</f>
        <v>Rebates</v>
      </c>
      <c r="H2321" s="13" t="str">
        <f>[11]Analysis!IM2631</f>
        <v>Steam Boiler</v>
      </c>
      <c r="I2321" s="13" t="str">
        <f>[11]Analysis!IN2631</f>
        <v>&gt;=300MBH, &lt;1,500, &gt;=81% AFUE</v>
      </c>
      <c r="J2321" s="13" t="str">
        <f>[11]Analysis!IO2631</f>
        <v>CI-HVC-BOIL-V08-200101</v>
      </c>
      <c r="K2321" s="13" t="str">
        <f>[11]Analysis!IP2631</f>
        <v>CI</v>
      </c>
      <c r="L2321" s="13">
        <f>[11]Analysis!IQ2631</f>
        <v>2022</v>
      </c>
      <c r="M2321" s="13">
        <f>[11]Analysis!IR2631</f>
        <v>500</v>
      </c>
      <c r="N2321" s="13" t="s">
        <v>658</v>
      </c>
      <c r="O2321" s="14">
        <f>[11]Analysis!IS2631</f>
        <v>2</v>
      </c>
      <c r="P2321" s="14">
        <f t="shared" si="119"/>
        <v>1000</v>
      </c>
      <c r="Q2321" s="14">
        <f>[11]Analysis!JA2631</f>
        <v>658.86333333333164</v>
      </c>
      <c r="R2321" s="12">
        <f>[11]Analysis!IY2631</f>
        <v>0.91</v>
      </c>
      <c r="S2321" s="14">
        <f>[11]Analysis!JA2631</f>
        <v>658.86333333333164</v>
      </c>
    </row>
    <row r="2322" spans="2:19" ht="15" customHeight="1" x14ac:dyDescent="0.35">
      <c r="B2322" s="2" t="str">
        <f t="shared" si="117"/>
        <v>NSG_Business_Public Sector_Rebates_Steam Boiler_&gt;=300MBH, &lt;1,500, &gt;=81% AFUE_CI</v>
      </c>
      <c r="C2322" s="2" t="str">
        <f t="shared" si="118"/>
        <v>NSG_Business_Public Sector_Rebates_Steam Boiler_&gt;=300MBH, &lt;1,500, &gt;=81% AFUE_CI_2023</v>
      </c>
      <c r="D2322" s="13" t="str">
        <f>[11]Analysis!II2632</f>
        <v>NSG</v>
      </c>
      <c r="E2322" s="13" t="str">
        <f>[11]Analysis!IJ2632</f>
        <v>Business</v>
      </c>
      <c r="F2322" s="13" t="str">
        <f>[11]Analysis!IK2632</f>
        <v>Public Sector</v>
      </c>
      <c r="G2322" s="13" t="str">
        <f>[11]Analysis!IL2632</f>
        <v>Rebates</v>
      </c>
      <c r="H2322" s="13" t="str">
        <f>[11]Analysis!IM2632</f>
        <v>Steam Boiler</v>
      </c>
      <c r="I2322" s="13" t="str">
        <f>[11]Analysis!IN2632</f>
        <v>&gt;=300MBH, &lt;1,500, &gt;=81% AFUE</v>
      </c>
      <c r="J2322" s="13" t="str">
        <f>[11]Analysis!IO2632</f>
        <v>CI-HVC-BOIL-V08-200101</v>
      </c>
      <c r="K2322" s="13" t="str">
        <f>[11]Analysis!IP2632</f>
        <v>CI</v>
      </c>
      <c r="L2322" s="13">
        <f>[11]Analysis!IQ2632</f>
        <v>2023</v>
      </c>
      <c r="M2322" s="13">
        <f>[11]Analysis!IR2632</f>
        <v>500</v>
      </c>
      <c r="N2322" s="13" t="s">
        <v>658</v>
      </c>
      <c r="O2322" s="14">
        <f>[11]Analysis!IS2632</f>
        <v>2</v>
      </c>
      <c r="P2322" s="14">
        <f t="shared" si="119"/>
        <v>1000</v>
      </c>
      <c r="Q2322" s="14">
        <f>[11]Analysis!JA2632</f>
        <v>658.86333333333164</v>
      </c>
      <c r="R2322" s="12">
        <f>[11]Analysis!IY2632</f>
        <v>0.91</v>
      </c>
      <c r="S2322" s="14">
        <f>[11]Analysis!JA2632</f>
        <v>658.86333333333164</v>
      </c>
    </row>
    <row r="2323" spans="2:19" ht="15" customHeight="1" x14ac:dyDescent="0.35">
      <c r="B2323" s="2" t="str">
        <f t="shared" si="117"/>
        <v>NSG_Business_Public Sector_Rebates_Steam Boiler_&gt;=300MBH, &lt;1,500, &gt;=81% AFUE_CI</v>
      </c>
      <c r="C2323" s="2" t="str">
        <f t="shared" si="118"/>
        <v>NSG_Business_Public Sector_Rebates_Steam Boiler_&gt;=300MBH, &lt;1,500, &gt;=81% AFUE_CI_2024</v>
      </c>
      <c r="D2323" s="13" t="str">
        <f>[11]Analysis!II2633</f>
        <v>NSG</v>
      </c>
      <c r="E2323" s="13" t="str">
        <f>[11]Analysis!IJ2633</f>
        <v>Business</v>
      </c>
      <c r="F2323" s="13" t="str">
        <f>[11]Analysis!IK2633</f>
        <v>Public Sector</v>
      </c>
      <c r="G2323" s="13" t="str">
        <f>[11]Analysis!IL2633</f>
        <v>Rebates</v>
      </c>
      <c r="H2323" s="13" t="str">
        <f>[11]Analysis!IM2633</f>
        <v>Steam Boiler</v>
      </c>
      <c r="I2323" s="13" t="str">
        <f>[11]Analysis!IN2633</f>
        <v>&gt;=300MBH, &lt;1,500, &gt;=81% AFUE</v>
      </c>
      <c r="J2323" s="13" t="str">
        <f>[11]Analysis!IO2633</f>
        <v>CI-HVC-BOIL-V08-200101</v>
      </c>
      <c r="K2323" s="13" t="str">
        <f>[11]Analysis!IP2633</f>
        <v>CI</v>
      </c>
      <c r="L2323" s="13">
        <f>[11]Analysis!IQ2633</f>
        <v>2024</v>
      </c>
      <c r="M2323" s="13">
        <f>[11]Analysis!IR2633</f>
        <v>500</v>
      </c>
      <c r="N2323" s="13" t="s">
        <v>658</v>
      </c>
      <c r="O2323" s="14">
        <f>[11]Analysis!IS2633</f>
        <v>2</v>
      </c>
      <c r="P2323" s="14">
        <f t="shared" si="119"/>
        <v>1000</v>
      </c>
      <c r="Q2323" s="14">
        <f>[11]Analysis!JA2633</f>
        <v>658.86333333333164</v>
      </c>
      <c r="R2323" s="12">
        <f>[11]Analysis!IY2633</f>
        <v>0.91</v>
      </c>
      <c r="S2323" s="14">
        <f>[11]Analysis!JA2633</f>
        <v>658.86333333333164</v>
      </c>
    </row>
    <row r="2324" spans="2:19" ht="15" customHeight="1" x14ac:dyDescent="0.35">
      <c r="B2324" s="2" t="str">
        <f t="shared" si="117"/>
        <v>NSG_Business_Public Sector_Rebates_Steam Boiler_&gt;=300MBH, &lt;1,500, &gt;=81% AFUE_CI</v>
      </c>
      <c r="C2324" s="2" t="str">
        <f t="shared" si="118"/>
        <v>NSG_Business_Public Sector_Rebates_Steam Boiler_&gt;=300MBH, &lt;1,500, &gt;=81% AFUE_CI_2025</v>
      </c>
      <c r="D2324" s="13" t="str">
        <f>[11]Analysis!II2634</f>
        <v>NSG</v>
      </c>
      <c r="E2324" s="13" t="str">
        <f>[11]Analysis!IJ2634</f>
        <v>Business</v>
      </c>
      <c r="F2324" s="13" t="str">
        <f>[11]Analysis!IK2634</f>
        <v>Public Sector</v>
      </c>
      <c r="G2324" s="13" t="str">
        <f>[11]Analysis!IL2634</f>
        <v>Rebates</v>
      </c>
      <c r="H2324" s="13" t="str">
        <f>[11]Analysis!IM2634</f>
        <v>Steam Boiler</v>
      </c>
      <c r="I2324" s="13" t="str">
        <f>[11]Analysis!IN2634</f>
        <v>&gt;=300MBH, &lt;1,500, &gt;=81% AFUE</v>
      </c>
      <c r="J2324" s="13" t="str">
        <f>[11]Analysis!IO2634</f>
        <v>CI-HVC-BOIL-V08-200101</v>
      </c>
      <c r="K2324" s="13" t="str">
        <f>[11]Analysis!IP2634</f>
        <v>CI</v>
      </c>
      <c r="L2324" s="13">
        <f>[11]Analysis!IQ2634</f>
        <v>2025</v>
      </c>
      <c r="M2324" s="13">
        <f>[11]Analysis!IR2634</f>
        <v>500</v>
      </c>
      <c r="N2324" s="13" t="s">
        <v>658</v>
      </c>
      <c r="O2324" s="14">
        <f>[11]Analysis!IS2634</f>
        <v>2</v>
      </c>
      <c r="P2324" s="14">
        <f t="shared" si="119"/>
        <v>1000</v>
      </c>
      <c r="Q2324" s="14">
        <f>[11]Analysis!JA2634</f>
        <v>658.86333333333164</v>
      </c>
      <c r="R2324" s="12">
        <f>[11]Analysis!IY2634</f>
        <v>0.91</v>
      </c>
      <c r="S2324" s="14">
        <f>[11]Analysis!JA2634</f>
        <v>658.86333333333164</v>
      </c>
    </row>
    <row r="2325" spans="2:19" ht="15" customHeight="1" x14ac:dyDescent="0.35">
      <c r="B2325" s="2" t="str">
        <f t="shared" si="117"/>
        <v>NSG_Business_Public Sector_Rebates_Steam Traps_Dry Cleaner/Industrial - No Audit_MF/CI/SMB</v>
      </c>
      <c r="C2325" s="2" t="str">
        <f t="shared" si="118"/>
        <v>NSG_Business_Public Sector_Rebates_Steam Traps_Dry Cleaner/Industrial - No Audit_MF/CI/SMB_2022</v>
      </c>
      <c r="D2325" s="13" t="str">
        <f>[11]Analysis!II2635</f>
        <v>NSG</v>
      </c>
      <c r="E2325" s="13" t="str">
        <f>[11]Analysis!IJ2635</f>
        <v>Business</v>
      </c>
      <c r="F2325" s="13" t="str">
        <f>[11]Analysis!IK2635</f>
        <v>Public Sector</v>
      </c>
      <c r="G2325" s="13" t="str">
        <f>[11]Analysis!IL2635</f>
        <v>Rebates</v>
      </c>
      <c r="H2325" s="13" t="str">
        <f>[11]Analysis!IM2635</f>
        <v>Steam Traps</v>
      </c>
      <c r="I2325" s="13" t="str">
        <f>[11]Analysis!IN2635</f>
        <v>Dry Cleaner/Industrial - No Audit</v>
      </c>
      <c r="J2325" s="13" t="str">
        <f>[11]Analysis!IO2635</f>
        <v>CI-HVC-STRE-V06-200101</v>
      </c>
      <c r="K2325" s="13" t="str">
        <f>[11]Analysis!IP2635</f>
        <v>MF/CI/SMB</v>
      </c>
      <c r="L2325" s="13">
        <f>[11]Analysis!IQ2635</f>
        <v>2022</v>
      </c>
      <c r="M2325" s="13">
        <f>[11]Analysis!IR2635</f>
        <v>1</v>
      </c>
      <c r="N2325" s="13" t="s">
        <v>1772</v>
      </c>
      <c r="O2325" s="14">
        <f>[11]Analysis!IS2635</f>
        <v>0</v>
      </c>
      <c r="P2325" s="14">
        <f t="shared" si="119"/>
        <v>0</v>
      </c>
      <c r="Q2325" s="14">
        <f>[11]Analysis!JA2635</f>
        <v>0</v>
      </c>
      <c r="R2325" s="12">
        <f>[11]Analysis!IY2635</f>
        <v>0.91</v>
      </c>
      <c r="S2325" s="14">
        <f>[11]Analysis!JA2635</f>
        <v>0</v>
      </c>
    </row>
    <row r="2326" spans="2:19" ht="15" customHeight="1" x14ac:dyDescent="0.35">
      <c r="B2326" s="2" t="str">
        <f t="shared" ref="B2326:B2389" si="120">D2326&amp;"_"&amp;E2326&amp;"_"&amp;F2326&amp;"_"&amp;G2326&amp;"_"&amp;H2326&amp;"_"&amp;I2326&amp;"_"&amp;K2326</f>
        <v>NSG_Business_Public Sector_Rebates_Steam Traps_Dry Cleaner/Industrial - No Audit_MF/CI/SMB</v>
      </c>
      <c r="C2326" s="2" t="str">
        <f t="shared" ref="C2326:C2389" si="121">D2326&amp;"_"&amp;E2326&amp;"_"&amp;F2326&amp;"_"&amp;G2326&amp;"_"&amp;H2326&amp;"_"&amp;I2326&amp;"_"&amp;K2326&amp;"_"&amp;L2326</f>
        <v>NSG_Business_Public Sector_Rebates_Steam Traps_Dry Cleaner/Industrial - No Audit_MF/CI/SMB_2023</v>
      </c>
      <c r="D2326" s="13" t="str">
        <f>[11]Analysis!II2636</f>
        <v>NSG</v>
      </c>
      <c r="E2326" s="13" t="str">
        <f>[11]Analysis!IJ2636</f>
        <v>Business</v>
      </c>
      <c r="F2326" s="13" t="str">
        <f>[11]Analysis!IK2636</f>
        <v>Public Sector</v>
      </c>
      <c r="G2326" s="13" t="str">
        <f>[11]Analysis!IL2636</f>
        <v>Rebates</v>
      </c>
      <c r="H2326" s="13" t="str">
        <f>[11]Analysis!IM2636</f>
        <v>Steam Traps</v>
      </c>
      <c r="I2326" s="13" t="str">
        <f>[11]Analysis!IN2636</f>
        <v>Dry Cleaner/Industrial - No Audit</v>
      </c>
      <c r="J2326" s="13" t="str">
        <f>[11]Analysis!IO2636</f>
        <v>CI-HVC-STRE-V06-200101</v>
      </c>
      <c r="K2326" s="13" t="str">
        <f>[11]Analysis!IP2636</f>
        <v>MF/CI/SMB</v>
      </c>
      <c r="L2326" s="13">
        <f>[11]Analysis!IQ2636</f>
        <v>2023</v>
      </c>
      <c r="M2326" s="13">
        <f>[11]Analysis!IR2636</f>
        <v>1</v>
      </c>
      <c r="N2326" s="13" t="s">
        <v>1772</v>
      </c>
      <c r="O2326" s="14">
        <f>[11]Analysis!IS2636</f>
        <v>0</v>
      </c>
      <c r="P2326" s="14">
        <f t="shared" ref="P2326:P2389" si="122">M2326*O2326</f>
        <v>0</v>
      </c>
      <c r="Q2326" s="14">
        <f>[11]Analysis!JA2636</f>
        <v>0</v>
      </c>
      <c r="R2326" s="12">
        <f>[11]Analysis!IY2636</f>
        <v>0.91</v>
      </c>
      <c r="S2326" s="14">
        <f>[11]Analysis!JA2636</f>
        <v>0</v>
      </c>
    </row>
    <row r="2327" spans="2:19" ht="15" customHeight="1" x14ac:dyDescent="0.35">
      <c r="B2327" s="2" t="str">
        <f t="shared" si="120"/>
        <v>NSG_Business_Public Sector_Rebates_Steam Traps_Dry Cleaner/Industrial - No Audit_MF/CI/SMB</v>
      </c>
      <c r="C2327" s="2" t="str">
        <f t="shared" si="121"/>
        <v>NSG_Business_Public Sector_Rebates_Steam Traps_Dry Cleaner/Industrial - No Audit_MF/CI/SMB_2024</v>
      </c>
      <c r="D2327" s="13" t="str">
        <f>[11]Analysis!II2637</f>
        <v>NSG</v>
      </c>
      <c r="E2327" s="13" t="str">
        <f>[11]Analysis!IJ2637</f>
        <v>Business</v>
      </c>
      <c r="F2327" s="13" t="str">
        <f>[11]Analysis!IK2637</f>
        <v>Public Sector</v>
      </c>
      <c r="G2327" s="13" t="str">
        <f>[11]Analysis!IL2637</f>
        <v>Rebates</v>
      </c>
      <c r="H2327" s="13" t="str">
        <f>[11]Analysis!IM2637</f>
        <v>Steam Traps</v>
      </c>
      <c r="I2327" s="13" t="str">
        <f>[11]Analysis!IN2637</f>
        <v>Dry Cleaner/Industrial - No Audit</v>
      </c>
      <c r="J2327" s="13" t="str">
        <f>[11]Analysis!IO2637</f>
        <v>CI-HVC-STRE-V06-200101</v>
      </c>
      <c r="K2327" s="13" t="str">
        <f>[11]Analysis!IP2637</f>
        <v>MF/CI/SMB</v>
      </c>
      <c r="L2327" s="13">
        <f>[11]Analysis!IQ2637</f>
        <v>2024</v>
      </c>
      <c r="M2327" s="13">
        <f>[11]Analysis!IR2637</f>
        <v>1</v>
      </c>
      <c r="N2327" s="13" t="s">
        <v>1772</v>
      </c>
      <c r="O2327" s="14">
        <f>[11]Analysis!IS2637</f>
        <v>0</v>
      </c>
      <c r="P2327" s="14">
        <f t="shared" si="122"/>
        <v>0</v>
      </c>
      <c r="Q2327" s="14">
        <f>[11]Analysis!JA2637</f>
        <v>0</v>
      </c>
      <c r="R2327" s="12">
        <f>[11]Analysis!IY2637</f>
        <v>0.91</v>
      </c>
      <c r="S2327" s="14">
        <f>[11]Analysis!JA2637</f>
        <v>0</v>
      </c>
    </row>
    <row r="2328" spans="2:19" ht="15" customHeight="1" x14ac:dyDescent="0.35">
      <c r="B2328" s="2" t="str">
        <f t="shared" si="120"/>
        <v>NSG_Business_Public Sector_Rebates_Steam Traps_Dry Cleaner/Industrial - No Audit_MF/CI/SMB</v>
      </c>
      <c r="C2328" s="2" t="str">
        <f t="shared" si="121"/>
        <v>NSG_Business_Public Sector_Rebates_Steam Traps_Dry Cleaner/Industrial - No Audit_MF/CI/SMB_2025</v>
      </c>
      <c r="D2328" s="13" t="str">
        <f>[11]Analysis!II2638</f>
        <v>NSG</v>
      </c>
      <c r="E2328" s="13" t="str">
        <f>[11]Analysis!IJ2638</f>
        <v>Business</v>
      </c>
      <c r="F2328" s="13" t="str">
        <f>[11]Analysis!IK2638</f>
        <v>Public Sector</v>
      </c>
      <c r="G2328" s="13" t="str">
        <f>[11]Analysis!IL2638</f>
        <v>Rebates</v>
      </c>
      <c r="H2328" s="13" t="str">
        <f>[11]Analysis!IM2638</f>
        <v>Steam Traps</v>
      </c>
      <c r="I2328" s="13" t="str">
        <f>[11]Analysis!IN2638</f>
        <v>Dry Cleaner/Industrial - No Audit</v>
      </c>
      <c r="J2328" s="13" t="str">
        <f>[11]Analysis!IO2638</f>
        <v>CI-HVC-STRE-V06-200101</v>
      </c>
      <c r="K2328" s="13" t="str">
        <f>[11]Analysis!IP2638</f>
        <v>MF/CI/SMB</v>
      </c>
      <c r="L2328" s="13">
        <f>[11]Analysis!IQ2638</f>
        <v>2025</v>
      </c>
      <c r="M2328" s="13">
        <f>[11]Analysis!IR2638</f>
        <v>1</v>
      </c>
      <c r="N2328" s="13" t="s">
        <v>1772</v>
      </c>
      <c r="O2328" s="14">
        <f>[11]Analysis!IS2638</f>
        <v>0</v>
      </c>
      <c r="P2328" s="14">
        <f t="shared" si="122"/>
        <v>0</v>
      </c>
      <c r="Q2328" s="14">
        <f>[11]Analysis!JA2638</f>
        <v>0</v>
      </c>
      <c r="R2328" s="12">
        <f>[11]Analysis!IY2638</f>
        <v>0.91</v>
      </c>
      <c r="S2328" s="14">
        <f>[11]Analysis!JA2638</f>
        <v>0</v>
      </c>
    </row>
    <row r="2329" spans="2:19" ht="15" customHeight="1" x14ac:dyDescent="0.35">
      <c r="B2329" s="2" t="str">
        <f t="shared" si="120"/>
        <v>NSG_Business_Public Sector_Rebates_Steam Traps_Dry Cleaner/Industrial - Audit_MF/CI/SMB</v>
      </c>
      <c r="C2329" s="2" t="str">
        <f t="shared" si="121"/>
        <v>NSG_Business_Public Sector_Rebates_Steam Traps_Dry Cleaner/Industrial - Audit_MF/CI/SMB_2022</v>
      </c>
      <c r="D2329" s="13" t="str">
        <f>[11]Analysis!II2639</f>
        <v>NSG</v>
      </c>
      <c r="E2329" s="13" t="str">
        <f>[11]Analysis!IJ2639</f>
        <v>Business</v>
      </c>
      <c r="F2329" s="13" t="str">
        <f>[11]Analysis!IK2639</f>
        <v>Public Sector</v>
      </c>
      <c r="G2329" s="13" t="str">
        <f>[11]Analysis!IL2639</f>
        <v>Rebates</v>
      </c>
      <c r="H2329" s="13" t="str">
        <f>[11]Analysis!IM2639</f>
        <v>Steam Traps</v>
      </c>
      <c r="I2329" s="13" t="str">
        <f>[11]Analysis!IN2639</f>
        <v>Dry Cleaner/Industrial - Audit</v>
      </c>
      <c r="J2329" s="13" t="str">
        <f>[11]Analysis!IO2639</f>
        <v>CI-HVC-STRE-V06-200101</v>
      </c>
      <c r="K2329" s="13" t="str">
        <f>[11]Analysis!IP2639</f>
        <v>MF/CI/SMB</v>
      </c>
      <c r="L2329" s="13">
        <f>[11]Analysis!IQ2639</f>
        <v>2022</v>
      </c>
      <c r="M2329" s="13">
        <f>[11]Analysis!IR2639</f>
        <v>1</v>
      </c>
      <c r="N2329" s="13" t="s">
        <v>1772</v>
      </c>
      <c r="O2329" s="14">
        <f>[11]Analysis!IS2639</f>
        <v>0</v>
      </c>
      <c r="P2329" s="14">
        <f t="shared" si="122"/>
        <v>0</v>
      </c>
      <c r="Q2329" s="14">
        <f>[11]Analysis!JA2639</f>
        <v>0</v>
      </c>
      <c r="R2329" s="12">
        <f>[11]Analysis!IY2639</f>
        <v>0.91</v>
      </c>
      <c r="S2329" s="14">
        <f>[11]Analysis!JA2639</f>
        <v>0</v>
      </c>
    </row>
    <row r="2330" spans="2:19" ht="15" customHeight="1" x14ac:dyDescent="0.35">
      <c r="B2330" s="2" t="str">
        <f t="shared" si="120"/>
        <v>NSG_Business_Public Sector_Rebates_Steam Traps_Dry Cleaner/Industrial - Audit_MF/CI/SMB</v>
      </c>
      <c r="C2330" s="2" t="str">
        <f t="shared" si="121"/>
        <v>NSG_Business_Public Sector_Rebates_Steam Traps_Dry Cleaner/Industrial - Audit_MF/CI/SMB_2023</v>
      </c>
      <c r="D2330" s="13" t="str">
        <f>[11]Analysis!II2640</f>
        <v>NSG</v>
      </c>
      <c r="E2330" s="13" t="str">
        <f>[11]Analysis!IJ2640</f>
        <v>Business</v>
      </c>
      <c r="F2330" s="13" t="str">
        <f>[11]Analysis!IK2640</f>
        <v>Public Sector</v>
      </c>
      <c r="G2330" s="13" t="str">
        <f>[11]Analysis!IL2640</f>
        <v>Rebates</v>
      </c>
      <c r="H2330" s="13" t="str">
        <f>[11]Analysis!IM2640</f>
        <v>Steam Traps</v>
      </c>
      <c r="I2330" s="13" t="str">
        <f>[11]Analysis!IN2640</f>
        <v>Dry Cleaner/Industrial - Audit</v>
      </c>
      <c r="J2330" s="13" t="str">
        <f>[11]Analysis!IO2640</f>
        <v>CI-HVC-STRE-V06-200101</v>
      </c>
      <c r="K2330" s="13" t="str">
        <f>[11]Analysis!IP2640</f>
        <v>MF/CI/SMB</v>
      </c>
      <c r="L2330" s="13">
        <f>[11]Analysis!IQ2640</f>
        <v>2023</v>
      </c>
      <c r="M2330" s="13">
        <f>[11]Analysis!IR2640</f>
        <v>1</v>
      </c>
      <c r="N2330" s="13" t="s">
        <v>1772</v>
      </c>
      <c r="O2330" s="14">
        <f>[11]Analysis!IS2640</f>
        <v>0</v>
      </c>
      <c r="P2330" s="14">
        <f t="shared" si="122"/>
        <v>0</v>
      </c>
      <c r="Q2330" s="14">
        <f>[11]Analysis!JA2640</f>
        <v>0</v>
      </c>
      <c r="R2330" s="12">
        <f>[11]Analysis!IY2640</f>
        <v>0.91</v>
      </c>
      <c r="S2330" s="14">
        <f>[11]Analysis!JA2640</f>
        <v>0</v>
      </c>
    </row>
    <row r="2331" spans="2:19" ht="15" customHeight="1" x14ac:dyDescent="0.35">
      <c r="B2331" s="2" t="str">
        <f t="shared" si="120"/>
        <v>NSG_Business_Public Sector_Rebates_Steam Traps_Dry Cleaner/Industrial - Audit_MF/CI/SMB</v>
      </c>
      <c r="C2331" s="2" t="str">
        <f t="shared" si="121"/>
        <v>NSG_Business_Public Sector_Rebates_Steam Traps_Dry Cleaner/Industrial - Audit_MF/CI/SMB_2024</v>
      </c>
      <c r="D2331" s="13" t="str">
        <f>[11]Analysis!II2641</f>
        <v>NSG</v>
      </c>
      <c r="E2331" s="13" t="str">
        <f>[11]Analysis!IJ2641</f>
        <v>Business</v>
      </c>
      <c r="F2331" s="13" t="str">
        <f>[11]Analysis!IK2641</f>
        <v>Public Sector</v>
      </c>
      <c r="G2331" s="13" t="str">
        <f>[11]Analysis!IL2641</f>
        <v>Rebates</v>
      </c>
      <c r="H2331" s="13" t="str">
        <f>[11]Analysis!IM2641</f>
        <v>Steam Traps</v>
      </c>
      <c r="I2331" s="13" t="str">
        <f>[11]Analysis!IN2641</f>
        <v>Dry Cleaner/Industrial - Audit</v>
      </c>
      <c r="J2331" s="13" t="str">
        <f>[11]Analysis!IO2641</f>
        <v>CI-HVC-STRE-V06-200101</v>
      </c>
      <c r="K2331" s="13" t="str">
        <f>[11]Analysis!IP2641</f>
        <v>MF/CI/SMB</v>
      </c>
      <c r="L2331" s="13">
        <f>[11]Analysis!IQ2641</f>
        <v>2024</v>
      </c>
      <c r="M2331" s="13">
        <f>[11]Analysis!IR2641</f>
        <v>1</v>
      </c>
      <c r="N2331" s="13" t="s">
        <v>1772</v>
      </c>
      <c r="O2331" s="14">
        <f>[11]Analysis!IS2641</f>
        <v>0</v>
      </c>
      <c r="P2331" s="14">
        <f t="shared" si="122"/>
        <v>0</v>
      </c>
      <c r="Q2331" s="14">
        <f>[11]Analysis!JA2641</f>
        <v>0</v>
      </c>
      <c r="R2331" s="12">
        <f>[11]Analysis!IY2641</f>
        <v>0.91</v>
      </c>
      <c r="S2331" s="14">
        <f>[11]Analysis!JA2641</f>
        <v>0</v>
      </c>
    </row>
    <row r="2332" spans="2:19" ht="15" customHeight="1" x14ac:dyDescent="0.35">
      <c r="B2332" s="2" t="str">
        <f t="shared" si="120"/>
        <v>NSG_Business_Public Sector_Rebates_Steam Traps_Dry Cleaner/Industrial - Audit_MF/CI/SMB</v>
      </c>
      <c r="C2332" s="2" t="str">
        <f t="shared" si="121"/>
        <v>NSG_Business_Public Sector_Rebates_Steam Traps_Dry Cleaner/Industrial - Audit_MF/CI/SMB_2025</v>
      </c>
      <c r="D2332" s="13" t="str">
        <f>[11]Analysis!II2642</f>
        <v>NSG</v>
      </c>
      <c r="E2332" s="13" t="str">
        <f>[11]Analysis!IJ2642</f>
        <v>Business</v>
      </c>
      <c r="F2332" s="13" t="str">
        <f>[11]Analysis!IK2642</f>
        <v>Public Sector</v>
      </c>
      <c r="G2332" s="13" t="str">
        <f>[11]Analysis!IL2642</f>
        <v>Rebates</v>
      </c>
      <c r="H2332" s="13" t="str">
        <f>[11]Analysis!IM2642</f>
        <v>Steam Traps</v>
      </c>
      <c r="I2332" s="13" t="str">
        <f>[11]Analysis!IN2642</f>
        <v>Dry Cleaner/Industrial - Audit</v>
      </c>
      <c r="J2332" s="13" t="str">
        <f>[11]Analysis!IO2642</f>
        <v>CI-HVC-STRE-V06-200101</v>
      </c>
      <c r="K2332" s="13" t="str">
        <f>[11]Analysis!IP2642</f>
        <v>MF/CI/SMB</v>
      </c>
      <c r="L2332" s="13">
        <f>[11]Analysis!IQ2642</f>
        <v>2025</v>
      </c>
      <c r="M2332" s="13">
        <f>[11]Analysis!IR2642</f>
        <v>1</v>
      </c>
      <c r="N2332" s="13" t="s">
        <v>1772</v>
      </c>
      <c r="O2332" s="14">
        <f>[11]Analysis!IS2642</f>
        <v>0</v>
      </c>
      <c r="P2332" s="14">
        <f t="shared" si="122"/>
        <v>0</v>
      </c>
      <c r="Q2332" s="14">
        <f>[11]Analysis!JA2642</f>
        <v>0</v>
      </c>
      <c r="R2332" s="12">
        <f>[11]Analysis!IY2642</f>
        <v>0.91</v>
      </c>
      <c r="S2332" s="14">
        <f>[11]Analysis!JA2642</f>
        <v>0</v>
      </c>
    </row>
    <row r="2333" spans="2:19" ht="15" customHeight="1" x14ac:dyDescent="0.35">
      <c r="B2333" s="2" t="str">
        <f t="shared" si="120"/>
        <v>NSG_Business_Public Sector_Rebates_Steam Traps_HVAC Repair/Rep - Audit_CI</v>
      </c>
      <c r="C2333" s="2" t="str">
        <f t="shared" si="121"/>
        <v>NSG_Business_Public Sector_Rebates_Steam Traps_HVAC Repair/Rep - Audit_CI_2022</v>
      </c>
      <c r="D2333" s="13" t="str">
        <f>[11]Analysis!II2643</f>
        <v>NSG</v>
      </c>
      <c r="E2333" s="13" t="str">
        <f>[11]Analysis!IJ2643</f>
        <v>Business</v>
      </c>
      <c r="F2333" s="13" t="str">
        <f>[11]Analysis!IK2643</f>
        <v>Public Sector</v>
      </c>
      <c r="G2333" s="13" t="str">
        <f>[11]Analysis!IL2643</f>
        <v>Rebates</v>
      </c>
      <c r="H2333" s="13" t="str">
        <f>[11]Analysis!IM2643</f>
        <v>Steam Traps</v>
      </c>
      <c r="I2333" s="13" t="str">
        <f>[11]Analysis!IN2643</f>
        <v>HVAC Repair/Rep - Audit</v>
      </c>
      <c r="J2333" s="13" t="str">
        <f>[11]Analysis!IO2643</f>
        <v>CI-HVC-STRE-V06-200101</v>
      </c>
      <c r="K2333" s="13" t="str">
        <f>[11]Analysis!IP2643</f>
        <v>CI</v>
      </c>
      <c r="L2333" s="13">
        <f>[11]Analysis!IQ2643</f>
        <v>2022</v>
      </c>
      <c r="M2333" s="13">
        <f>[11]Analysis!IR2643</f>
        <v>1</v>
      </c>
      <c r="N2333" s="13" t="s">
        <v>1772</v>
      </c>
      <c r="O2333" s="14">
        <f>[11]Analysis!IS2643</f>
        <v>5</v>
      </c>
      <c r="P2333" s="14">
        <f t="shared" si="122"/>
        <v>5</v>
      </c>
      <c r="Q2333" s="14">
        <f>[11]Analysis!JA2643</f>
        <v>1746.1413558610077</v>
      </c>
      <c r="R2333" s="12">
        <f>[11]Analysis!IY2643</f>
        <v>0.91</v>
      </c>
      <c r="S2333" s="14">
        <f>[11]Analysis!JA2643</f>
        <v>1746.1413558610077</v>
      </c>
    </row>
    <row r="2334" spans="2:19" ht="15" customHeight="1" x14ac:dyDescent="0.35">
      <c r="B2334" s="2" t="str">
        <f t="shared" si="120"/>
        <v>NSG_Business_Public Sector_Rebates_Steam Traps_HVAC Repair/Rep - Audit_CI</v>
      </c>
      <c r="C2334" s="2" t="str">
        <f t="shared" si="121"/>
        <v>NSG_Business_Public Sector_Rebates_Steam Traps_HVAC Repair/Rep - Audit_CI_2023</v>
      </c>
      <c r="D2334" s="13" t="str">
        <f>[11]Analysis!II2644</f>
        <v>NSG</v>
      </c>
      <c r="E2334" s="13" t="str">
        <f>[11]Analysis!IJ2644</f>
        <v>Business</v>
      </c>
      <c r="F2334" s="13" t="str">
        <f>[11]Analysis!IK2644</f>
        <v>Public Sector</v>
      </c>
      <c r="G2334" s="13" t="str">
        <f>[11]Analysis!IL2644</f>
        <v>Rebates</v>
      </c>
      <c r="H2334" s="13" t="str">
        <f>[11]Analysis!IM2644</f>
        <v>Steam Traps</v>
      </c>
      <c r="I2334" s="13" t="str">
        <f>[11]Analysis!IN2644</f>
        <v>HVAC Repair/Rep - Audit</v>
      </c>
      <c r="J2334" s="13" t="str">
        <f>[11]Analysis!IO2644</f>
        <v>CI-HVC-STRE-V06-200101</v>
      </c>
      <c r="K2334" s="13" t="str">
        <f>[11]Analysis!IP2644</f>
        <v>CI</v>
      </c>
      <c r="L2334" s="13">
        <f>[11]Analysis!IQ2644</f>
        <v>2023</v>
      </c>
      <c r="M2334" s="13">
        <f>[11]Analysis!IR2644</f>
        <v>1</v>
      </c>
      <c r="N2334" s="13" t="s">
        <v>1772</v>
      </c>
      <c r="O2334" s="14">
        <f>[11]Analysis!IS2644</f>
        <v>5</v>
      </c>
      <c r="P2334" s="14">
        <f t="shared" si="122"/>
        <v>5</v>
      </c>
      <c r="Q2334" s="14">
        <f>[11]Analysis!JA2644</f>
        <v>1746.1413558610077</v>
      </c>
      <c r="R2334" s="12">
        <f>[11]Analysis!IY2644</f>
        <v>0.91</v>
      </c>
      <c r="S2334" s="14">
        <f>[11]Analysis!JA2644</f>
        <v>1746.1413558610077</v>
      </c>
    </row>
    <row r="2335" spans="2:19" ht="15" customHeight="1" x14ac:dyDescent="0.35">
      <c r="B2335" s="2" t="str">
        <f t="shared" si="120"/>
        <v>NSG_Business_Public Sector_Rebates_Steam Traps_HVAC Repair/Rep - Audit_CI</v>
      </c>
      <c r="C2335" s="2" t="str">
        <f t="shared" si="121"/>
        <v>NSG_Business_Public Sector_Rebates_Steam Traps_HVAC Repair/Rep - Audit_CI_2024</v>
      </c>
      <c r="D2335" s="13" t="str">
        <f>[11]Analysis!II2645</f>
        <v>NSG</v>
      </c>
      <c r="E2335" s="13" t="str">
        <f>[11]Analysis!IJ2645</f>
        <v>Business</v>
      </c>
      <c r="F2335" s="13" t="str">
        <f>[11]Analysis!IK2645</f>
        <v>Public Sector</v>
      </c>
      <c r="G2335" s="13" t="str">
        <f>[11]Analysis!IL2645</f>
        <v>Rebates</v>
      </c>
      <c r="H2335" s="13" t="str">
        <f>[11]Analysis!IM2645</f>
        <v>Steam Traps</v>
      </c>
      <c r="I2335" s="13" t="str">
        <f>[11]Analysis!IN2645</f>
        <v>HVAC Repair/Rep - Audit</v>
      </c>
      <c r="J2335" s="13" t="str">
        <f>[11]Analysis!IO2645</f>
        <v>CI-HVC-STRE-V06-200101</v>
      </c>
      <c r="K2335" s="13" t="str">
        <f>[11]Analysis!IP2645</f>
        <v>CI</v>
      </c>
      <c r="L2335" s="13">
        <f>[11]Analysis!IQ2645</f>
        <v>2024</v>
      </c>
      <c r="M2335" s="13">
        <f>[11]Analysis!IR2645</f>
        <v>1</v>
      </c>
      <c r="N2335" s="13" t="s">
        <v>1772</v>
      </c>
      <c r="O2335" s="14">
        <f>[11]Analysis!IS2645</f>
        <v>5</v>
      </c>
      <c r="P2335" s="14">
        <f t="shared" si="122"/>
        <v>5</v>
      </c>
      <c r="Q2335" s="14">
        <f>[11]Analysis!JA2645</f>
        <v>1746.1413558610077</v>
      </c>
      <c r="R2335" s="12">
        <f>[11]Analysis!IY2645</f>
        <v>0.91</v>
      </c>
      <c r="S2335" s="14">
        <f>[11]Analysis!JA2645</f>
        <v>1746.1413558610077</v>
      </c>
    </row>
    <row r="2336" spans="2:19" ht="15" customHeight="1" x14ac:dyDescent="0.35">
      <c r="B2336" s="2" t="str">
        <f t="shared" si="120"/>
        <v>NSG_Business_Public Sector_Rebates_Steam Traps_HVAC Repair/Rep - Audit_CI</v>
      </c>
      <c r="C2336" s="2" t="str">
        <f t="shared" si="121"/>
        <v>NSG_Business_Public Sector_Rebates_Steam Traps_HVAC Repair/Rep - Audit_CI_2025</v>
      </c>
      <c r="D2336" s="13" t="str">
        <f>[11]Analysis!II2646</f>
        <v>NSG</v>
      </c>
      <c r="E2336" s="13" t="str">
        <f>[11]Analysis!IJ2646</f>
        <v>Business</v>
      </c>
      <c r="F2336" s="13" t="str">
        <f>[11]Analysis!IK2646</f>
        <v>Public Sector</v>
      </c>
      <c r="G2336" s="13" t="str">
        <f>[11]Analysis!IL2646</f>
        <v>Rebates</v>
      </c>
      <c r="H2336" s="13" t="str">
        <f>[11]Analysis!IM2646</f>
        <v>Steam Traps</v>
      </c>
      <c r="I2336" s="13" t="str">
        <f>[11]Analysis!IN2646</f>
        <v>HVAC Repair/Rep - Audit</v>
      </c>
      <c r="J2336" s="13" t="str">
        <f>[11]Analysis!IO2646</f>
        <v>CI-HVC-STRE-V06-200101</v>
      </c>
      <c r="K2336" s="13" t="str">
        <f>[11]Analysis!IP2646</f>
        <v>CI</v>
      </c>
      <c r="L2336" s="13">
        <f>[11]Analysis!IQ2646</f>
        <v>2025</v>
      </c>
      <c r="M2336" s="13">
        <f>[11]Analysis!IR2646</f>
        <v>1</v>
      </c>
      <c r="N2336" s="13" t="s">
        <v>1772</v>
      </c>
      <c r="O2336" s="14">
        <f>[11]Analysis!IS2646</f>
        <v>5</v>
      </c>
      <c r="P2336" s="14">
        <f t="shared" si="122"/>
        <v>5</v>
      </c>
      <c r="Q2336" s="14">
        <f>[11]Analysis!JA2646</f>
        <v>1746.1413558610077</v>
      </c>
      <c r="R2336" s="12">
        <f>[11]Analysis!IY2646</f>
        <v>0.91</v>
      </c>
      <c r="S2336" s="14">
        <f>[11]Analysis!JA2646</f>
        <v>1746.1413558610077</v>
      </c>
    </row>
    <row r="2337" spans="2:19" ht="15" customHeight="1" x14ac:dyDescent="0.35">
      <c r="B2337" s="2" t="str">
        <f t="shared" si="120"/>
        <v>NSG_Business_Public Sector_Rebates_Steam Traps_HVAC Repair/Rep - No Audit_CI</v>
      </c>
      <c r="C2337" s="2" t="str">
        <f t="shared" si="121"/>
        <v>NSG_Business_Public Sector_Rebates_Steam Traps_HVAC Repair/Rep - No Audit_CI_2022</v>
      </c>
      <c r="D2337" s="13" t="str">
        <f>[11]Analysis!II2647</f>
        <v>NSG</v>
      </c>
      <c r="E2337" s="13" t="str">
        <f>[11]Analysis!IJ2647</f>
        <v>Business</v>
      </c>
      <c r="F2337" s="13" t="str">
        <f>[11]Analysis!IK2647</f>
        <v>Public Sector</v>
      </c>
      <c r="G2337" s="13" t="str">
        <f>[11]Analysis!IL2647</f>
        <v>Rebates</v>
      </c>
      <c r="H2337" s="13" t="str">
        <f>[11]Analysis!IM2647</f>
        <v>Steam Traps</v>
      </c>
      <c r="I2337" s="13" t="str">
        <f>[11]Analysis!IN2647</f>
        <v>HVAC Repair/Rep - No Audit</v>
      </c>
      <c r="J2337" s="13" t="str">
        <f>[11]Analysis!IO2647</f>
        <v>CI-HVC-STRE-V06-200101</v>
      </c>
      <c r="K2337" s="13" t="str">
        <f>[11]Analysis!IP2647</f>
        <v>CI</v>
      </c>
      <c r="L2337" s="13">
        <f>[11]Analysis!IQ2647</f>
        <v>2022</v>
      </c>
      <c r="M2337" s="13">
        <f>[11]Analysis!IR2647</f>
        <v>1</v>
      </c>
      <c r="N2337" s="13" t="s">
        <v>1772</v>
      </c>
      <c r="O2337" s="14">
        <f>[11]Analysis!IS2647</f>
        <v>0</v>
      </c>
      <c r="P2337" s="14">
        <f t="shared" si="122"/>
        <v>0</v>
      </c>
      <c r="Q2337" s="14">
        <f>[11]Analysis!JA2647</f>
        <v>0</v>
      </c>
      <c r="R2337" s="12">
        <f>[11]Analysis!IY2647</f>
        <v>0.91</v>
      </c>
      <c r="S2337" s="14">
        <f>[11]Analysis!JA2647</f>
        <v>0</v>
      </c>
    </row>
    <row r="2338" spans="2:19" ht="15" customHeight="1" x14ac:dyDescent="0.35">
      <c r="B2338" s="2" t="str">
        <f t="shared" si="120"/>
        <v>NSG_Business_Public Sector_Rebates_Steam Traps_HVAC Repair/Rep - No Audit_CI</v>
      </c>
      <c r="C2338" s="2" t="str">
        <f t="shared" si="121"/>
        <v>NSG_Business_Public Sector_Rebates_Steam Traps_HVAC Repair/Rep - No Audit_CI_2023</v>
      </c>
      <c r="D2338" s="13" t="str">
        <f>[11]Analysis!II2648</f>
        <v>NSG</v>
      </c>
      <c r="E2338" s="13" t="str">
        <f>[11]Analysis!IJ2648</f>
        <v>Business</v>
      </c>
      <c r="F2338" s="13" t="str">
        <f>[11]Analysis!IK2648</f>
        <v>Public Sector</v>
      </c>
      <c r="G2338" s="13" t="str">
        <f>[11]Analysis!IL2648</f>
        <v>Rebates</v>
      </c>
      <c r="H2338" s="13" t="str">
        <f>[11]Analysis!IM2648</f>
        <v>Steam Traps</v>
      </c>
      <c r="I2338" s="13" t="str">
        <f>[11]Analysis!IN2648</f>
        <v>HVAC Repair/Rep - No Audit</v>
      </c>
      <c r="J2338" s="13" t="str">
        <f>[11]Analysis!IO2648</f>
        <v>CI-HVC-STRE-V06-200101</v>
      </c>
      <c r="K2338" s="13" t="str">
        <f>[11]Analysis!IP2648</f>
        <v>CI</v>
      </c>
      <c r="L2338" s="13">
        <f>[11]Analysis!IQ2648</f>
        <v>2023</v>
      </c>
      <c r="M2338" s="13">
        <f>[11]Analysis!IR2648</f>
        <v>1</v>
      </c>
      <c r="N2338" s="13" t="s">
        <v>1772</v>
      </c>
      <c r="O2338" s="14">
        <f>[11]Analysis!IS2648</f>
        <v>0</v>
      </c>
      <c r="P2338" s="14">
        <f t="shared" si="122"/>
        <v>0</v>
      </c>
      <c r="Q2338" s="14">
        <f>[11]Analysis!JA2648</f>
        <v>0</v>
      </c>
      <c r="R2338" s="12">
        <f>[11]Analysis!IY2648</f>
        <v>0.91</v>
      </c>
      <c r="S2338" s="14">
        <f>[11]Analysis!JA2648</f>
        <v>0</v>
      </c>
    </row>
    <row r="2339" spans="2:19" ht="15" customHeight="1" x14ac:dyDescent="0.35">
      <c r="B2339" s="2" t="str">
        <f t="shared" si="120"/>
        <v>NSG_Business_Public Sector_Rebates_Steam Traps_HVAC Repair/Rep - No Audit_CI</v>
      </c>
      <c r="C2339" s="2" t="str">
        <f t="shared" si="121"/>
        <v>NSG_Business_Public Sector_Rebates_Steam Traps_HVAC Repair/Rep - No Audit_CI_2024</v>
      </c>
      <c r="D2339" s="13" t="str">
        <f>[11]Analysis!II2649</f>
        <v>NSG</v>
      </c>
      <c r="E2339" s="13" t="str">
        <f>[11]Analysis!IJ2649</f>
        <v>Business</v>
      </c>
      <c r="F2339" s="13" t="str">
        <f>[11]Analysis!IK2649</f>
        <v>Public Sector</v>
      </c>
      <c r="G2339" s="13" t="str">
        <f>[11]Analysis!IL2649</f>
        <v>Rebates</v>
      </c>
      <c r="H2339" s="13" t="str">
        <f>[11]Analysis!IM2649</f>
        <v>Steam Traps</v>
      </c>
      <c r="I2339" s="13" t="str">
        <f>[11]Analysis!IN2649</f>
        <v>HVAC Repair/Rep - No Audit</v>
      </c>
      <c r="J2339" s="13" t="str">
        <f>[11]Analysis!IO2649</f>
        <v>CI-HVC-STRE-V06-200101</v>
      </c>
      <c r="K2339" s="13" t="str">
        <f>[11]Analysis!IP2649</f>
        <v>CI</v>
      </c>
      <c r="L2339" s="13">
        <f>[11]Analysis!IQ2649</f>
        <v>2024</v>
      </c>
      <c r="M2339" s="13">
        <f>[11]Analysis!IR2649</f>
        <v>1</v>
      </c>
      <c r="N2339" s="13" t="s">
        <v>1772</v>
      </c>
      <c r="O2339" s="14">
        <f>[11]Analysis!IS2649</f>
        <v>0</v>
      </c>
      <c r="P2339" s="14">
        <f t="shared" si="122"/>
        <v>0</v>
      </c>
      <c r="Q2339" s="14">
        <f>[11]Analysis!JA2649</f>
        <v>0</v>
      </c>
      <c r="R2339" s="12">
        <f>[11]Analysis!IY2649</f>
        <v>0.91</v>
      </c>
      <c r="S2339" s="14">
        <f>[11]Analysis!JA2649</f>
        <v>0</v>
      </c>
    </row>
    <row r="2340" spans="2:19" ht="15" customHeight="1" x14ac:dyDescent="0.35">
      <c r="B2340" s="2" t="str">
        <f t="shared" si="120"/>
        <v>NSG_Business_Public Sector_Rebates_Steam Traps_HVAC Repair/Rep - No Audit_CI</v>
      </c>
      <c r="C2340" s="2" t="str">
        <f t="shared" si="121"/>
        <v>NSG_Business_Public Sector_Rebates_Steam Traps_HVAC Repair/Rep - No Audit_CI_2025</v>
      </c>
      <c r="D2340" s="13" t="str">
        <f>[11]Analysis!II2650</f>
        <v>NSG</v>
      </c>
      <c r="E2340" s="13" t="str">
        <f>[11]Analysis!IJ2650</f>
        <v>Business</v>
      </c>
      <c r="F2340" s="13" t="str">
        <f>[11]Analysis!IK2650</f>
        <v>Public Sector</v>
      </c>
      <c r="G2340" s="13" t="str">
        <f>[11]Analysis!IL2650</f>
        <v>Rebates</v>
      </c>
      <c r="H2340" s="13" t="str">
        <f>[11]Analysis!IM2650</f>
        <v>Steam Traps</v>
      </c>
      <c r="I2340" s="13" t="str">
        <f>[11]Analysis!IN2650</f>
        <v>HVAC Repair/Rep - No Audit</v>
      </c>
      <c r="J2340" s="13" t="str">
        <f>[11]Analysis!IO2650</f>
        <v>CI-HVC-STRE-V06-200101</v>
      </c>
      <c r="K2340" s="13" t="str">
        <f>[11]Analysis!IP2650</f>
        <v>CI</v>
      </c>
      <c r="L2340" s="13">
        <f>[11]Analysis!IQ2650</f>
        <v>2025</v>
      </c>
      <c r="M2340" s="13">
        <f>[11]Analysis!IR2650</f>
        <v>1</v>
      </c>
      <c r="N2340" s="13" t="s">
        <v>1772</v>
      </c>
      <c r="O2340" s="14">
        <f>[11]Analysis!IS2650</f>
        <v>0</v>
      </c>
      <c r="P2340" s="14">
        <f t="shared" si="122"/>
        <v>0</v>
      </c>
      <c r="Q2340" s="14">
        <f>[11]Analysis!JA2650</f>
        <v>0</v>
      </c>
      <c r="R2340" s="12">
        <f>[11]Analysis!IY2650</f>
        <v>0.91</v>
      </c>
      <c r="S2340" s="14">
        <f>[11]Analysis!JA2650</f>
        <v>0</v>
      </c>
    </row>
    <row r="2341" spans="2:19" ht="15" customHeight="1" x14ac:dyDescent="0.35">
      <c r="B2341" s="2" t="str">
        <f t="shared" si="120"/>
        <v>NSG_Business_Public Sector_Rebates_Steam Traps_Industrial/Process Audit - psig ≤ 15_CI/SMB</v>
      </c>
      <c r="C2341" s="2" t="str">
        <f t="shared" si="121"/>
        <v>NSG_Business_Public Sector_Rebates_Steam Traps_Industrial/Process Audit - psig ≤ 15_CI/SMB_2022</v>
      </c>
      <c r="D2341" s="13" t="str">
        <f>[11]Analysis!II2651</f>
        <v>NSG</v>
      </c>
      <c r="E2341" s="13" t="str">
        <f>[11]Analysis!IJ2651</f>
        <v>Business</v>
      </c>
      <c r="F2341" s="13" t="str">
        <f>[11]Analysis!IK2651</f>
        <v>Public Sector</v>
      </c>
      <c r="G2341" s="13" t="str">
        <f>[11]Analysis!IL2651</f>
        <v>Rebates</v>
      </c>
      <c r="H2341" s="13" t="str">
        <f>[11]Analysis!IM2651</f>
        <v>Steam Traps</v>
      </c>
      <c r="I2341" s="13" t="str">
        <f>[11]Analysis!IN2651</f>
        <v>Industrial/Process Audit - psig ≤ 15</v>
      </c>
      <c r="J2341" s="13" t="str">
        <f>[11]Analysis!IO2651</f>
        <v>CI-HVC-STRE-V06-200101</v>
      </c>
      <c r="K2341" s="13" t="str">
        <f>[11]Analysis!IP2651</f>
        <v>CI/SMB</v>
      </c>
      <c r="L2341" s="13">
        <f>[11]Analysis!IQ2651</f>
        <v>2022</v>
      </c>
      <c r="M2341" s="13">
        <f>[11]Analysis!IR2651</f>
        <v>1</v>
      </c>
      <c r="N2341" s="13" t="s">
        <v>1772</v>
      </c>
      <c r="O2341" s="14">
        <f>[11]Analysis!IS2651</f>
        <v>0</v>
      </c>
      <c r="P2341" s="14">
        <f t="shared" si="122"/>
        <v>0</v>
      </c>
      <c r="Q2341" s="14">
        <f>[11]Analysis!JA2651</f>
        <v>0</v>
      </c>
      <c r="R2341" s="12">
        <f>[11]Analysis!IY2651</f>
        <v>0.91</v>
      </c>
      <c r="S2341" s="14">
        <f>[11]Analysis!JA2651</f>
        <v>0</v>
      </c>
    </row>
    <row r="2342" spans="2:19" ht="15" customHeight="1" x14ac:dyDescent="0.35">
      <c r="B2342" s="2" t="str">
        <f t="shared" si="120"/>
        <v>NSG_Business_Public Sector_Rebates_Steam Traps_Industrial/Process Audit - psig ≤ 15_CI/SMB</v>
      </c>
      <c r="C2342" s="2" t="str">
        <f t="shared" si="121"/>
        <v>NSG_Business_Public Sector_Rebates_Steam Traps_Industrial/Process Audit - psig ≤ 15_CI/SMB_2023</v>
      </c>
      <c r="D2342" s="13" t="str">
        <f>[11]Analysis!II2652</f>
        <v>NSG</v>
      </c>
      <c r="E2342" s="13" t="str">
        <f>[11]Analysis!IJ2652</f>
        <v>Business</v>
      </c>
      <c r="F2342" s="13" t="str">
        <f>[11]Analysis!IK2652</f>
        <v>Public Sector</v>
      </c>
      <c r="G2342" s="13" t="str">
        <f>[11]Analysis!IL2652</f>
        <v>Rebates</v>
      </c>
      <c r="H2342" s="13" t="str">
        <f>[11]Analysis!IM2652</f>
        <v>Steam Traps</v>
      </c>
      <c r="I2342" s="13" t="str">
        <f>[11]Analysis!IN2652</f>
        <v>Industrial/Process Audit - psig ≤ 15</v>
      </c>
      <c r="J2342" s="13" t="str">
        <f>[11]Analysis!IO2652</f>
        <v>CI-HVC-STRE-V06-200101</v>
      </c>
      <c r="K2342" s="13" t="str">
        <f>[11]Analysis!IP2652</f>
        <v>CI/SMB</v>
      </c>
      <c r="L2342" s="13">
        <f>[11]Analysis!IQ2652</f>
        <v>2023</v>
      </c>
      <c r="M2342" s="13">
        <f>[11]Analysis!IR2652</f>
        <v>1</v>
      </c>
      <c r="N2342" s="13" t="s">
        <v>1772</v>
      </c>
      <c r="O2342" s="14">
        <f>[11]Analysis!IS2652</f>
        <v>0</v>
      </c>
      <c r="P2342" s="14">
        <f t="shared" si="122"/>
        <v>0</v>
      </c>
      <c r="Q2342" s="14">
        <f>[11]Analysis!JA2652</f>
        <v>0</v>
      </c>
      <c r="R2342" s="12">
        <f>[11]Analysis!IY2652</f>
        <v>0.91</v>
      </c>
      <c r="S2342" s="14">
        <f>[11]Analysis!JA2652</f>
        <v>0</v>
      </c>
    </row>
    <row r="2343" spans="2:19" ht="15" customHeight="1" x14ac:dyDescent="0.35">
      <c r="B2343" s="2" t="str">
        <f t="shared" si="120"/>
        <v>NSG_Business_Public Sector_Rebates_Steam Traps_Industrial/Process Audit - psig ≤ 15_CI/SMB</v>
      </c>
      <c r="C2343" s="2" t="str">
        <f t="shared" si="121"/>
        <v>NSG_Business_Public Sector_Rebates_Steam Traps_Industrial/Process Audit - psig ≤ 15_CI/SMB_2024</v>
      </c>
      <c r="D2343" s="13" t="str">
        <f>[11]Analysis!II2653</f>
        <v>NSG</v>
      </c>
      <c r="E2343" s="13" t="str">
        <f>[11]Analysis!IJ2653</f>
        <v>Business</v>
      </c>
      <c r="F2343" s="13" t="str">
        <f>[11]Analysis!IK2653</f>
        <v>Public Sector</v>
      </c>
      <c r="G2343" s="13" t="str">
        <f>[11]Analysis!IL2653</f>
        <v>Rebates</v>
      </c>
      <c r="H2343" s="13" t="str">
        <f>[11]Analysis!IM2653</f>
        <v>Steam Traps</v>
      </c>
      <c r="I2343" s="13" t="str">
        <f>[11]Analysis!IN2653</f>
        <v>Industrial/Process Audit - psig ≤ 15</v>
      </c>
      <c r="J2343" s="13" t="str">
        <f>[11]Analysis!IO2653</f>
        <v>CI-HVC-STRE-V06-200101</v>
      </c>
      <c r="K2343" s="13" t="str">
        <f>[11]Analysis!IP2653</f>
        <v>CI/SMB</v>
      </c>
      <c r="L2343" s="13">
        <f>[11]Analysis!IQ2653</f>
        <v>2024</v>
      </c>
      <c r="M2343" s="13">
        <f>[11]Analysis!IR2653</f>
        <v>1</v>
      </c>
      <c r="N2343" s="13" t="s">
        <v>1772</v>
      </c>
      <c r="O2343" s="14">
        <f>[11]Analysis!IS2653</f>
        <v>0</v>
      </c>
      <c r="P2343" s="14">
        <f t="shared" si="122"/>
        <v>0</v>
      </c>
      <c r="Q2343" s="14">
        <f>[11]Analysis!JA2653</f>
        <v>0</v>
      </c>
      <c r="R2343" s="12">
        <f>[11]Analysis!IY2653</f>
        <v>0.91</v>
      </c>
      <c r="S2343" s="14">
        <f>[11]Analysis!JA2653</f>
        <v>0</v>
      </c>
    </row>
    <row r="2344" spans="2:19" ht="15" customHeight="1" x14ac:dyDescent="0.35">
      <c r="B2344" s="2" t="str">
        <f t="shared" si="120"/>
        <v>NSG_Business_Public Sector_Rebates_Steam Traps_Industrial/Process Audit - psig ≤ 15_CI/SMB</v>
      </c>
      <c r="C2344" s="2" t="str">
        <f t="shared" si="121"/>
        <v>NSG_Business_Public Sector_Rebates_Steam Traps_Industrial/Process Audit - psig ≤ 15_CI/SMB_2025</v>
      </c>
      <c r="D2344" s="13" t="str">
        <f>[11]Analysis!II2654</f>
        <v>NSG</v>
      </c>
      <c r="E2344" s="13" t="str">
        <f>[11]Analysis!IJ2654</f>
        <v>Business</v>
      </c>
      <c r="F2344" s="13" t="str">
        <f>[11]Analysis!IK2654</f>
        <v>Public Sector</v>
      </c>
      <c r="G2344" s="13" t="str">
        <f>[11]Analysis!IL2654</f>
        <v>Rebates</v>
      </c>
      <c r="H2344" s="13" t="str">
        <f>[11]Analysis!IM2654</f>
        <v>Steam Traps</v>
      </c>
      <c r="I2344" s="13" t="str">
        <f>[11]Analysis!IN2654</f>
        <v>Industrial/Process Audit - psig ≤ 15</v>
      </c>
      <c r="J2344" s="13" t="str">
        <f>[11]Analysis!IO2654</f>
        <v>CI-HVC-STRE-V06-200101</v>
      </c>
      <c r="K2344" s="13" t="str">
        <f>[11]Analysis!IP2654</f>
        <v>CI/SMB</v>
      </c>
      <c r="L2344" s="13">
        <f>[11]Analysis!IQ2654</f>
        <v>2025</v>
      </c>
      <c r="M2344" s="13">
        <f>[11]Analysis!IR2654</f>
        <v>1</v>
      </c>
      <c r="N2344" s="13" t="s">
        <v>1772</v>
      </c>
      <c r="O2344" s="14">
        <f>[11]Analysis!IS2654</f>
        <v>0</v>
      </c>
      <c r="P2344" s="14">
        <f t="shared" si="122"/>
        <v>0</v>
      </c>
      <c r="Q2344" s="14">
        <f>[11]Analysis!JA2654</f>
        <v>0</v>
      </c>
      <c r="R2344" s="12">
        <f>[11]Analysis!IY2654</f>
        <v>0.91</v>
      </c>
      <c r="S2344" s="14">
        <f>[11]Analysis!JA2654</f>
        <v>0</v>
      </c>
    </row>
    <row r="2345" spans="2:19" ht="15" customHeight="1" x14ac:dyDescent="0.35">
      <c r="B2345" s="2" t="str">
        <f t="shared" si="120"/>
        <v>NSG_Business_Public Sector_Rebates_Steam Traps_Industrial/Process Audit - 15 &lt; psig &lt; 30_CI/SMB</v>
      </c>
      <c r="C2345" s="2" t="str">
        <f t="shared" si="121"/>
        <v>NSG_Business_Public Sector_Rebates_Steam Traps_Industrial/Process Audit - 15 &lt; psig &lt; 30_CI/SMB_2022</v>
      </c>
      <c r="D2345" s="13" t="str">
        <f>[11]Analysis!II2655</f>
        <v>NSG</v>
      </c>
      <c r="E2345" s="13" t="str">
        <f>[11]Analysis!IJ2655</f>
        <v>Business</v>
      </c>
      <c r="F2345" s="13" t="str">
        <f>[11]Analysis!IK2655</f>
        <v>Public Sector</v>
      </c>
      <c r="G2345" s="13" t="str">
        <f>[11]Analysis!IL2655</f>
        <v>Rebates</v>
      </c>
      <c r="H2345" s="13" t="str">
        <f>[11]Analysis!IM2655</f>
        <v>Steam Traps</v>
      </c>
      <c r="I2345" s="13" t="str">
        <f>[11]Analysis!IN2655</f>
        <v>Industrial/Process Audit - 15 &lt; psig &lt; 30</v>
      </c>
      <c r="J2345" s="13" t="str">
        <f>[11]Analysis!IO2655</f>
        <v>CI-HVC-STRE-V06-200101</v>
      </c>
      <c r="K2345" s="13" t="str">
        <f>[11]Analysis!IP2655</f>
        <v>CI/SMB</v>
      </c>
      <c r="L2345" s="13">
        <f>[11]Analysis!IQ2655</f>
        <v>2022</v>
      </c>
      <c r="M2345" s="13">
        <f>[11]Analysis!IR2655</f>
        <v>1</v>
      </c>
      <c r="N2345" s="13" t="s">
        <v>1772</v>
      </c>
      <c r="O2345" s="14">
        <f>[11]Analysis!IS2655</f>
        <v>0</v>
      </c>
      <c r="P2345" s="14">
        <f t="shared" si="122"/>
        <v>0</v>
      </c>
      <c r="Q2345" s="14">
        <f>[11]Analysis!JA2655</f>
        <v>0</v>
      </c>
      <c r="R2345" s="12">
        <f>[11]Analysis!IY2655</f>
        <v>0.91</v>
      </c>
      <c r="S2345" s="14">
        <f>[11]Analysis!JA2655</f>
        <v>0</v>
      </c>
    </row>
    <row r="2346" spans="2:19" ht="15" customHeight="1" x14ac:dyDescent="0.35">
      <c r="B2346" s="2" t="str">
        <f t="shared" si="120"/>
        <v>NSG_Business_Public Sector_Rebates_Steam Traps_Industrial/Process Audit - 15 &lt; psig &lt; 30_CI/SMB</v>
      </c>
      <c r="C2346" s="2" t="str">
        <f t="shared" si="121"/>
        <v>NSG_Business_Public Sector_Rebates_Steam Traps_Industrial/Process Audit - 15 &lt; psig &lt; 30_CI/SMB_2023</v>
      </c>
      <c r="D2346" s="13" t="str">
        <f>[11]Analysis!II2656</f>
        <v>NSG</v>
      </c>
      <c r="E2346" s="13" t="str">
        <f>[11]Analysis!IJ2656</f>
        <v>Business</v>
      </c>
      <c r="F2346" s="13" t="str">
        <f>[11]Analysis!IK2656</f>
        <v>Public Sector</v>
      </c>
      <c r="G2346" s="13" t="str">
        <f>[11]Analysis!IL2656</f>
        <v>Rebates</v>
      </c>
      <c r="H2346" s="13" t="str">
        <f>[11]Analysis!IM2656</f>
        <v>Steam Traps</v>
      </c>
      <c r="I2346" s="13" t="str">
        <f>[11]Analysis!IN2656</f>
        <v>Industrial/Process Audit - 15 &lt; psig &lt; 30</v>
      </c>
      <c r="J2346" s="13" t="str">
        <f>[11]Analysis!IO2656</f>
        <v>CI-HVC-STRE-V06-200101</v>
      </c>
      <c r="K2346" s="13" t="str">
        <f>[11]Analysis!IP2656</f>
        <v>CI/SMB</v>
      </c>
      <c r="L2346" s="13">
        <f>[11]Analysis!IQ2656</f>
        <v>2023</v>
      </c>
      <c r="M2346" s="13">
        <f>[11]Analysis!IR2656</f>
        <v>1</v>
      </c>
      <c r="N2346" s="13" t="s">
        <v>1772</v>
      </c>
      <c r="O2346" s="14">
        <f>[11]Analysis!IS2656</f>
        <v>0</v>
      </c>
      <c r="P2346" s="14">
        <f t="shared" si="122"/>
        <v>0</v>
      </c>
      <c r="Q2346" s="14">
        <f>[11]Analysis!JA2656</f>
        <v>0</v>
      </c>
      <c r="R2346" s="12">
        <f>[11]Analysis!IY2656</f>
        <v>0.91</v>
      </c>
      <c r="S2346" s="14">
        <f>[11]Analysis!JA2656</f>
        <v>0</v>
      </c>
    </row>
    <row r="2347" spans="2:19" ht="15" customHeight="1" x14ac:dyDescent="0.35">
      <c r="B2347" s="2" t="str">
        <f t="shared" si="120"/>
        <v>NSG_Business_Public Sector_Rebates_Steam Traps_Industrial/Process Audit - 15 &lt; psig &lt; 30_CI/SMB</v>
      </c>
      <c r="C2347" s="2" t="str">
        <f t="shared" si="121"/>
        <v>NSG_Business_Public Sector_Rebates_Steam Traps_Industrial/Process Audit - 15 &lt; psig &lt; 30_CI/SMB_2024</v>
      </c>
      <c r="D2347" s="13" t="str">
        <f>[11]Analysis!II2657</f>
        <v>NSG</v>
      </c>
      <c r="E2347" s="13" t="str">
        <f>[11]Analysis!IJ2657</f>
        <v>Business</v>
      </c>
      <c r="F2347" s="13" t="str">
        <f>[11]Analysis!IK2657</f>
        <v>Public Sector</v>
      </c>
      <c r="G2347" s="13" t="str">
        <f>[11]Analysis!IL2657</f>
        <v>Rebates</v>
      </c>
      <c r="H2347" s="13" t="str">
        <f>[11]Analysis!IM2657</f>
        <v>Steam Traps</v>
      </c>
      <c r="I2347" s="13" t="str">
        <f>[11]Analysis!IN2657</f>
        <v>Industrial/Process Audit - 15 &lt; psig &lt; 30</v>
      </c>
      <c r="J2347" s="13" t="str">
        <f>[11]Analysis!IO2657</f>
        <v>CI-HVC-STRE-V06-200101</v>
      </c>
      <c r="K2347" s="13" t="str">
        <f>[11]Analysis!IP2657</f>
        <v>CI/SMB</v>
      </c>
      <c r="L2347" s="13">
        <f>[11]Analysis!IQ2657</f>
        <v>2024</v>
      </c>
      <c r="M2347" s="13">
        <f>[11]Analysis!IR2657</f>
        <v>1</v>
      </c>
      <c r="N2347" s="13" t="s">
        <v>1772</v>
      </c>
      <c r="O2347" s="14">
        <f>[11]Analysis!IS2657</f>
        <v>0</v>
      </c>
      <c r="P2347" s="14">
        <f t="shared" si="122"/>
        <v>0</v>
      </c>
      <c r="Q2347" s="14">
        <f>[11]Analysis!JA2657</f>
        <v>0</v>
      </c>
      <c r="R2347" s="12">
        <f>[11]Analysis!IY2657</f>
        <v>0.91</v>
      </c>
      <c r="S2347" s="14">
        <f>[11]Analysis!JA2657</f>
        <v>0</v>
      </c>
    </row>
    <row r="2348" spans="2:19" ht="15" customHeight="1" x14ac:dyDescent="0.35">
      <c r="B2348" s="2" t="str">
        <f t="shared" si="120"/>
        <v>NSG_Business_Public Sector_Rebates_Steam Traps_Industrial/Process Audit - 15 &lt; psig &lt; 30_CI/SMB</v>
      </c>
      <c r="C2348" s="2" t="str">
        <f t="shared" si="121"/>
        <v>NSG_Business_Public Sector_Rebates_Steam Traps_Industrial/Process Audit - 15 &lt; psig &lt; 30_CI/SMB_2025</v>
      </c>
      <c r="D2348" s="13" t="str">
        <f>[11]Analysis!II2658</f>
        <v>NSG</v>
      </c>
      <c r="E2348" s="13" t="str">
        <f>[11]Analysis!IJ2658</f>
        <v>Business</v>
      </c>
      <c r="F2348" s="13" t="str">
        <f>[11]Analysis!IK2658</f>
        <v>Public Sector</v>
      </c>
      <c r="G2348" s="13" t="str">
        <f>[11]Analysis!IL2658</f>
        <v>Rebates</v>
      </c>
      <c r="H2348" s="13" t="str">
        <f>[11]Analysis!IM2658</f>
        <v>Steam Traps</v>
      </c>
      <c r="I2348" s="13" t="str">
        <f>[11]Analysis!IN2658</f>
        <v>Industrial/Process Audit - 15 &lt; psig &lt; 30</v>
      </c>
      <c r="J2348" s="13" t="str">
        <f>[11]Analysis!IO2658</f>
        <v>CI-HVC-STRE-V06-200101</v>
      </c>
      <c r="K2348" s="13" t="str">
        <f>[11]Analysis!IP2658</f>
        <v>CI/SMB</v>
      </c>
      <c r="L2348" s="13">
        <f>[11]Analysis!IQ2658</f>
        <v>2025</v>
      </c>
      <c r="M2348" s="13">
        <f>[11]Analysis!IR2658</f>
        <v>1</v>
      </c>
      <c r="N2348" s="13" t="s">
        <v>1772</v>
      </c>
      <c r="O2348" s="14">
        <f>[11]Analysis!IS2658</f>
        <v>0</v>
      </c>
      <c r="P2348" s="14">
        <f t="shared" si="122"/>
        <v>0</v>
      </c>
      <c r="Q2348" s="14">
        <f>[11]Analysis!JA2658</f>
        <v>0</v>
      </c>
      <c r="R2348" s="12">
        <f>[11]Analysis!IY2658</f>
        <v>0.91</v>
      </c>
      <c r="S2348" s="14">
        <f>[11]Analysis!JA2658</f>
        <v>0</v>
      </c>
    </row>
    <row r="2349" spans="2:19" ht="15" customHeight="1" x14ac:dyDescent="0.35">
      <c r="B2349" s="2" t="str">
        <f t="shared" si="120"/>
        <v>NSG_Business_Public Sector_Rebates_Steam Traps_Industrial/Process Audit - 30 ≤ psig &lt; 75_CI/SMB</v>
      </c>
      <c r="C2349" s="2" t="str">
        <f t="shared" si="121"/>
        <v>NSG_Business_Public Sector_Rebates_Steam Traps_Industrial/Process Audit - 30 ≤ psig &lt; 75_CI/SMB_2022</v>
      </c>
      <c r="D2349" s="13" t="str">
        <f>[11]Analysis!II2659</f>
        <v>NSG</v>
      </c>
      <c r="E2349" s="13" t="str">
        <f>[11]Analysis!IJ2659</f>
        <v>Business</v>
      </c>
      <c r="F2349" s="13" t="str">
        <f>[11]Analysis!IK2659</f>
        <v>Public Sector</v>
      </c>
      <c r="G2349" s="13" t="str">
        <f>[11]Analysis!IL2659</f>
        <v>Rebates</v>
      </c>
      <c r="H2349" s="13" t="str">
        <f>[11]Analysis!IM2659</f>
        <v>Steam Traps</v>
      </c>
      <c r="I2349" s="13" t="str">
        <f>[11]Analysis!IN2659</f>
        <v>Industrial/Process Audit - 30 ≤ psig &lt; 75</v>
      </c>
      <c r="J2349" s="13" t="str">
        <f>[11]Analysis!IO2659</f>
        <v>CI-HVC-STRE-V06-200101</v>
      </c>
      <c r="K2349" s="13" t="str">
        <f>[11]Analysis!IP2659</f>
        <v>CI/SMB</v>
      </c>
      <c r="L2349" s="13">
        <f>[11]Analysis!IQ2659</f>
        <v>2022</v>
      </c>
      <c r="M2349" s="13">
        <f>[11]Analysis!IR2659</f>
        <v>1</v>
      </c>
      <c r="N2349" s="13" t="s">
        <v>1772</v>
      </c>
      <c r="O2349" s="14">
        <f>[11]Analysis!IS2659</f>
        <v>0</v>
      </c>
      <c r="P2349" s="14">
        <f t="shared" si="122"/>
        <v>0</v>
      </c>
      <c r="Q2349" s="14">
        <f>[11]Analysis!JA2659</f>
        <v>0</v>
      </c>
      <c r="R2349" s="12">
        <f>[11]Analysis!IY2659</f>
        <v>0.91</v>
      </c>
      <c r="S2349" s="14">
        <f>[11]Analysis!JA2659</f>
        <v>0</v>
      </c>
    </row>
    <row r="2350" spans="2:19" ht="15" customHeight="1" x14ac:dyDescent="0.35">
      <c r="B2350" s="2" t="str">
        <f t="shared" si="120"/>
        <v>NSG_Business_Public Sector_Rebates_Steam Traps_Industrial/Process Audit - 30 ≤ psig &lt; 75_CI/SMB</v>
      </c>
      <c r="C2350" s="2" t="str">
        <f t="shared" si="121"/>
        <v>NSG_Business_Public Sector_Rebates_Steam Traps_Industrial/Process Audit - 30 ≤ psig &lt; 75_CI/SMB_2023</v>
      </c>
      <c r="D2350" s="13" t="str">
        <f>[11]Analysis!II2660</f>
        <v>NSG</v>
      </c>
      <c r="E2350" s="13" t="str">
        <f>[11]Analysis!IJ2660</f>
        <v>Business</v>
      </c>
      <c r="F2350" s="13" t="str">
        <f>[11]Analysis!IK2660</f>
        <v>Public Sector</v>
      </c>
      <c r="G2350" s="13" t="str">
        <f>[11]Analysis!IL2660</f>
        <v>Rebates</v>
      </c>
      <c r="H2350" s="13" t="str">
        <f>[11]Analysis!IM2660</f>
        <v>Steam Traps</v>
      </c>
      <c r="I2350" s="13" t="str">
        <f>[11]Analysis!IN2660</f>
        <v>Industrial/Process Audit - 30 ≤ psig &lt; 75</v>
      </c>
      <c r="J2350" s="13" t="str">
        <f>[11]Analysis!IO2660</f>
        <v>CI-HVC-STRE-V06-200101</v>
      </c>
      <c r="K2350" s="13" t="str">
        <f>[11]Analysis!IP2660</f>
        <v>CI/SMB</v>
      </c>
      <c r="L2350" s="13">
        <f>[11]Analysis!IQ2660</f>
        <v>2023</v>
      </c>
      <c r="M2350" s="13">
        <f>[11]Analysis!IR2660</f>
        <v>1</v>
      </c>
      <c r="N2350" s="13" t="s">
        <v>1772</v>
      </c>
      <c r="O2350" s="14">
        <f>[11]Analysis!IS2660</f>
        <v>0</v>
      </c>
      <c r="P2350" s="14">
        <f t="shared" si="122"/>
        <v>0</v>
      </c>
      <c r="Q2350" s="14">
        <f>[11]Analysis!JA2660</f>
        <v>0</v>
      </c>
      <c r="R2350" s="12">
        <f>[11]Analysis!IY2660</f>
        <v>0.91</v>
      </c>
      <c r="S2350" s="14">
        <f>[11]Analysis!JA2660</f>
        <v>0</v>
      </c>
    </row>
    <row r="2351" spans="2:19" ht="15" customHeight="1" x14ac:dyDescent="0.35">
      <c r="B2351" s="2" t="str">
        <f t="shared" si="120"/>
        <v>NSG_Business_Public Sector_Rebates_Steam Traps_Industrial/Process Audit - 30 ≤ psig &lt; 75_CI/SMB</v>
      </c>
      <c r="C2351" s="2" t="str">
        <f t="shared" si="121"/>
        <v>NSG_Business_Public Sector_Rebates_Steam Traps_Industrial/Process Audit - 30 ≤ psig &lt; 75_CI/SMB_2024</v>
      </c>
      <c r="D2351" s="13" t="str">
        <f>[11]Analysis!II2661</f>
        <v>NSG</v>
      </c>
      <c r="E2351" s="13" t="str">
        <f>[11]Analysis!IJ2661</f>
        <v>Business</v>
      </c>
      <c r="F2351" s="13" t="str">
        <f>[11]Analysis!IK2661</f>
        <v>Public Sector</v>
      </c>
      <c r="G2351" s="13" t="str">
        <f>[11]Analysis!IL2661</f>
        <v>Rebates</v>
      </c>
      <c r="H2351" s="13" t="str">
        <f>[11]Analysis!IM2661</f>
        <v>Steam Traps</v>
      </c>
      <c r="I2351" s="13" t="str">
        <f>[11]Analysis!IN2661</f>
        <v>Industrial/Process Audit - 30 ≤ psig &lt; 75</v>
      </c>
      <c r="J2351" s="13" t="str">
        <f>[11]Analysis!IO2661</f>
        <v>CI-HVC-STRE-V06-200101</v>
      </c>
      <c r="K2351" s="13" t="str">
        <f>[11]Analysis!IP2661</f>
        <v>CI/SMB</v>
      </c>
      <c r="L2351" s="13">
        <f>[11]Analysis!IQ2661</f>
        <v>2024</v>
      </c>
      <c r="M2351" s="13">
        <f>[11]Analysis!IR2661</f>
        <v>1</v>
      </c>
      <c r="N2351" s="13" t="s">
        <v>1772</v>
      </c>
      <c r="O2351" s="14">
        <f>[11]Analysis!IS2661</f>
        <v>0</v>
      </c>
      <c r="P2351" s="14">
        <f t="shared" si="122"/>
        <v>0</v>
      </c>
      <c r="Q2351" s="14">
        <f>[11]Analysis!JA2661</f>
        <v>0</v>
      </c>
      <c r="R2351" s="12">
        <f>[11]Analysis!IY2661</f>
        <v>0.91</v>
      </c>
      <c r="S2351" s="14">
        <f>[11]Analysis!JA2661</f>
        <v>0</v>
      </c>
    </row>
    <row r="2352" spans="2:19" ht="15" customHeight="1" x14ac:dyDescent="0.35">
      <c r="B2352" s="2" t="str">
        <f t="shared" si="120"/>
        <v>NSG_Business_Public Sector_Rebates_Steam Traps_Industrial/Process Audit - 30 ≤ psig &lt; 75_CI/SMB</v>
      </c>
      <c r="C2352" s="2" t="str">
        <f t="shared" si="121"/>
        <v>NSG_Business_Public Sector_Rebates_Steam Traps_Industrial/Process Audit - 30 ≤ psig &lt; 75_CI/SMB_2025</v>
      </c>
      <c r="D2352" s="13" t="str">
        <f>[11]Analysis!II2662</f>
        <v>NSG</v>
      </c>
      <c r="E2352" s="13" t="str">
        <f>[11]Analysis!IJ2662</f>
        <v>Business</v>
      </c>
      <c r="F2352" s="13" t="str">
        <f>[11]Analysis!IK2662</f>
        <v>Public Sector</v>
      </c>
      <c r="G2352" s="13" t="str">
        <f>[11]Analysis!IL2662</f>
        <v>Rebates</v>
      </c>
      <c r="H2352" s="13" t="str">
        <f>[11]Analysis!IM2662</f>
        <v>Steam Traps</v>
      </c>
      <c r="I2352" s="13" t="str">
        <f>[11]Analysis!IN2662</f>
        <v>Industrial/Process Audit - 30 ≤ psig &lt; 75</v>
      </c>
      <c r="J2352" s="13" t="str">
        <f>[11]Analysis!IO2662</f>
        <v>CI-HVC-STRE-V06-200101</v>
      </c>
      <c r="K2352" s="13" t="str">
        <f>[11]Analysis!IP2662</f>
        <v>CI/SMB</v>
      </c>
      <c r="L2352" s="13">
        <f>[11]Analysis!IQ2662</f>
        <v>2025</v>
      </c>
      <c r="M2352" s="13">
        <f>[11]Analysis!IR2662</f>
        <v>1</v>
      </c>
      <c r="N2352" s="13" t="s">
        <v>1772</v>
      </c>
      <c r="O2352" s="14">
        <f>[11]Analysis!IS2662</f>
        <v>0</v>
      </c>
      <c r="P2352" s="14">
        <f t="shared" si="122"/>
        <v>0</v>
      </c>
      <c r="Q2352" s="14">
        <f>[11]Analysis!JA2662</f>
        <v>0</v>
      </c>
      <c r="R2352" s="12">
        <f>[11]Analysis!IY2662</f>
        <v>0.91</v>
      </c>
      <c r="S2352" s="14">
        <f>[11]Analysis!JA2662</f>
        <v>0</v>
      </c>
    </row>
    <row r="2353" spans="2:19" ht="15" customHeight="1" x14ac:dyDescent="0.35">
      <c r="B2353" s="2" t="str">
        <f t="shared" si="120"/>
        <v>NSG_Business_Public Sector_Rebates_Steam Traps_Industrial/Process Audit - 75 ≤ psig &lt; 125_CI/SMB</v>
      </c>
      <c r="C2353" s="2" t="str">
        <f t="shared" si="121"/>
        <v>NSG_Business_Public Sector_Rebates_Steam Traps_Industrial/Process Audit - 75 ≤ psig &lt; 125_CI/SMB_2022</v>
      </c>
      <c r="D2353" s="13" t="str">
        <f>[11]Analysis!II2663</f>
        <v>NSG</v>
      </c>
      <c r="E2353" s="13" t="str">
        <f>[11]Analysis!IJ2663</f>
        <v>Business</v>
      </c>
      <c r="F2353" s="13" t="str">
        <f>[11]Analysis!IK2663</f>
        <v>Public Sector</v>
      </c>
      <c r="G2353" s="13" t="str">
        <f>[11]Analysis!IL2663</f>
        <v>Rebates</v>
      </c>
      <c r="H2353" s="13" t="str">
        <f>[11]Analysis!IM2663</f>
        <v>Steam Traps</v>
      </c>
      <c r="I2353" s="13" t="str">
        <f>[11]Analysis!IN2663</f>
        <v>Industrial/Process Audit - 75 ≤ psig &lt; 125</v>
      </c>
      <c r="J2353" s="13" t="str">
        <f>[11]Analysis!IO2663</f>
        <v>CI-HVC-STRE-V06-200101</v>
      </c>
      <c r="K2353" s="13" t="str">
        <f>[11]Analysis!IP2663</f>
        <v>CI/SMB</v>
      </c>
      <c r="L2353" s="13">
        <f>[11]Analysis!IQ2663</f>
        <v>2022</v>
      </c>
      <c r="M2353" s="13">
        <f>[11]Analysis!IR2663</f>
        <v>1</v>
      </c>
      <c r="N2353" s="13" t="s">
        <v>1772</v>
      </c>
      <c r="O2353" s="14">
        <f>[11]Analysis!IS2663</f>
        <v>0</v>
      </c>
      <c r="P2353" s="14">
        <f t="shared" si="122"/>
        <v>0</v>
      </c>
      <c r="Q2353" s="14">
        <f>[11]Analysis!JA2663</f>
        <v>0</v>
      </c>
      <c r="R2353" s="12">
        <f>[11]Analysis!IY2663</f>
        <v>0.91</v>
      </c>
      <c r="S2353" s="14">
        <f>[11]Analysis!JA2663</f>
        <v>0</v>
      </c>
    </row>
    <row r="2354" spans="2:19" ht="15" customHeight="1" x14ac:dyDescent="0.35">
      <c r="B2354" s="2" t="str">
        <f t="shared" si="120"/>
        <v>NSG_Business_Public Sector_Rebates_Steam Traps_Industrial/Process Audit - 75 ≤ psig &lt; 125_CI/SMB</v>
      </c>
      <c r="C2354" s="2" t="str">
        <f t="shared" si="121"/>
        <v>NSG_Business_Public Sector_Rebates_Steam Traps_Industrial/Process Audit - 75 ≤ psig &lt; 125_CI/SMB_2023</v>
      </c>
      <c r="D2354" s="13" t="str">
        <f>[11]Analysis!II2664</f>
        <v>NSG</v>
      </c>
      <c r="E2354" s="13" t="str">
        <f>[11]Analysis!IJ2664</f>
        <v>Business</v>
      </c>
      <c r="F2354" s="13" t="str">
        <f>[11]Analysis!IK2664</f>
        <v>Public Sector</v>
      </c>
      <c r="G2354" s="13" t="str">
        <f>[11]Analysis!IL2664</f>
        <v>Rebates</v>
      </c>
      <c r="H2354" s="13" t="str">
        <f>[11]Analysis!IM2664</f>
        <v>Steam Traps</v>
      </c>
      <c r="I2354" s="13" t="str">
        <f>[11]Analysis!IN2664</f>
        <v>Industrial/Process Audit - 75 ≤ psig &lt; 125</v>
      </c>
      <c r="J2354" s="13" t="str">
        <f>[11]Analysis!IO2664</f>
        <v>CI-HVC-STRE-V06-200101</v>
      </c>
      <c r="K2354" s="13" t="str">
        <f>[11]Analysis!IP2664</f>
        <v>CI/SMB</v>
      </c>
      <c r="L2354" s="13">
        <f>[11]Analysis!IQ2664</f>
        <v>2023</v>
      </c>
      <c r="M2354" s="13">
        <f>[11]Analysis!IR2664</f>
        <v>1</v>
      </c>
      <c r="N2354" s="13" t="s">
        <v>1772</v>
      </c>
      <c r="O2354" s="14">
        <f>[11]Analysis!IS2664</f>
        <v>0</v>
      </c>
      <c r="P2354" s="14">
        <f t="shared" si="122"/>
        <v>0</v>
      </c>
      <c r="Q2354" s="14">
        <f>[11]Analysis!JA2664</f>
        <v>0</v>
      </c>
      <c r="R2354" s="12">
        <f>[11]Analysis!IY2664</f>
        <v>0.91</v>
      </c>
      <c r="S2354" s="14">
        <f>[11]Analysis!JA2664</f>
        <v>0</v>
      </c>
    </row>
    <row r="2355" spans="2:19" ht="15" customHeight="1" x14ac:dyDescent="0.35">
      <c r="B2355" s="2" t="str">
        <f t="shared" si="120"/>
        <v>NSG_Business_Public Sector_Rebates_Steam Traps_Industrial/Process Audit - 75 ≤ psig &lt; 125_CI/SMB</v>
      </c>
      <c r="C2355" s="2" t="str">
        <f t="shared" si="121"/>
        <v>NSG_Business_Public Sector_Rebates_Steam Traps_Industrial/Process Audit - 75 ≤ psig &lt; 125_CI/SMB_2024</v>
      </c>
      <c r="D2355" s="13" t="str">
        <f>[11]Analysis!II2665</f>
        <v>NSG</v>
      </c>
      <c r="E2355" s="13" t="str">
        <f>[11]Analysis!IJ2665</f>
        <v>Business</v>
      </c>
      <c r="F2355" s="13" t="str">
        <f>[11]Analysis!IK2665</f>
        <v>Public Sector</v>
      </c>
      <c r="G2355" s="13" t="str">
        <f>[11]Analysis!IL2665</f>
        <v>Rebates</v>
      </c>
      <c r="H2355" s="13" t="str">
        <f>[11]Analysis!IM2665</f>
        <v>Steam Traps</v>
      </c>
      <c r="I2355" s="13" t="str">
        <f>[11]Analysis!IN2665</f>
        <v>Industrial/Process Audit - 75 ≤ psig &lt; 125</v>
      </c>
      <c r="J2355" s="13" t="str">
        <f>[11]Analysis!IO2665</f>
        <v>CI-HVC-STRE-V06-200101</v>
      </c>
      <c r="K2355" s="13" t="str">
        <f>[11]Analysis!IP2665</f>
        <v>CI/SMB</v>
      </c>
      <c r="L2355" s="13">
        <f>[11]Analysis!IQ2665</f>
        <v>2024</v>
      </c>
      <c r="M2355" s="13">
        <f>[11]Analysis!IR2665</f>
        <v>1</v>
      </c>
      <c r="N2355" s="13" t="s">
        <v>1772</v>
      </c>
      <c r="O2355" s="14">
        <f>[11]Analysis!IS2665</f>
        <v>0</v>
      </c>
      <c r="P2355" s="14">
        <f t="shared" si="122"/>
        <v>0</v>
      </c>
      <c r="Q2355" s="14">
        <f>[11]Analysis!JA2665</f>
        <v>0</v>
      </c>
      <c r="R2355" s="12">
        <f>[11]Analysis!IY2665</f>
        <v>0.91</v>
      </c>
      <c r="S2355" s="14">
        <f>[11]Analysis!JA2665</f>
        <v>0</v>
      </c>
    </row>
    <row r="2356" spans="2:19" ht="15" customHeight="1" x14ac:dyDescent="0.35">
      <c r="B2356" s="2" t="str">
        <f t="shared" si="120"/>
        <v>NSG_Business_Public Sector_Rebates_Steam Traps_Industrial/Process Audit - 75 ≤ psig &lt; 125_CI/SMB</v>
      </c>
      <c r="C2356" s="2" t="str">
        <f t="shared" si="121"/>
        <v>NSG_Business_Public Sector_Rebates_Steam Traps_Industrial/Process Audit - 75 ≤ psig &lt; 125_CI/SMB_2025</v>
      </c>
      <c r="D2356" s="13" t="str">
        <f>[11]Analysis!II2666</f>
        <v>NSG</v>
      </c>
      <c r="E2356" s="13" t="str">
        <f>[11]Analysis!IJ2666</f>
        <v>Business</v>
      </c>
      <c r="F2356" s="13" t="str">
        <f>[11]Analysis!IK2666</f>
        <v>Public Sector</v>
      </c>
      <c r="G2356" s="13" t="str">
        <f>[11]Analysis!IL2666</f>
        <v>Rebates</v>
      </c>
      <c r="H2356" s="13" t="str">
        <f>[11]Analysis!IM2666</f>
        <v>Steam Traps</v>
      </c>
      <c r="I2356" s="13" t="str">
        <f>[11]Analysis!IN2666</f>
        <v>Industrial/Process Audit - 75 ≤ psig &lt; 125</v>
      </c>
      <c r="J2356" s="13" t="str">
        <f>[11]Analysis!IO2666</f>
        <v>CI-HVC-STRE-V06-200101</v>
      </c>
      <c r="K2356" s="13" t="str">
        <f>[11]Analysis!IP2666</f>
        <v>CI/SMB</v>
      </c>
      <c r="L2356" s="13">
        <f>[11]Analysis!IQ2666</f>
        <v>2025</v>
      </c>
      <c r="M2356" s="13">
        <f>[11]Analysis!IR2666</f>
        <v>1</v>
      </c>
      <c r="N2356" s="13" t="s">
        <v>1772</v>
      </c>
      <c r="O2356" s="14">
        <f>[11]Analysis!IS2666</f>
        <v>0</v>
      </c>
      <c r="P2356" s="14">
        <f t="shared" si="122"/>
        <v>0</v>
      </c>
      <c r="Q2356" s="14">
        <f>[11]Analysis!JA2666</f>
        <v>0</v>
      </c>
      <c r="R2356" s="12">
        <f>[11]Analysis!IY2666</f>
        <v>0.91</v>
      </c>
      <c r="S2356" s="14">
        <f>[11]Analysis!JA2666</f>
        <v>0</v>
      </c>
    </row>
    <row r="2357" spans="2:19" ht="15" customHeight="1" x14ac:dyDescent="0.35">
      <c r="B2357" s="2" t="str">
        <f t="shared" si="120"/>
        <v>NSG_Business_Public Sector_Rebates_Steam Traps_Industrial/Process Audit - 125 ≤ psig &lt; 175_CI/SMB</v>
      </c>
      <c r="C2357" s="2" t="str">
        <f t="shared" si="121"/>
        <v>NSG_Business_Public Sector_Rebates_Steam Traps_Industrial/Process Audit - 125 ≤ psig &lt; 175_CI/SMB_2022</v>
      </c>
      <c r="D2357" s="13" t="str">
        <f>[11]Analysis!II2667</f>
        <v>NSG</v>
      </c>
      <c r="E2357" s="13" t="str">
        <f>[11]Analysis!IJ2667</f>
        <v>Business</v>
      </c>
      <c r="F2357" s="13" t="str">
        <f>[11]Analysis!IK2667</f>
        <v>Public Sector</v>
      </c>
      <c r="G2357" s="13" t="str">
        <f>[11]Analysis!IL2667</f>
        <v>Rebates</v>
      </c>
      <c r="H2357" s="13" t="str">
        <f>[11]Analysis!IM2667</f>
        <v>Steam Traps</v>
      </c>
      <c r="I2357" s="13" t="str">
        <f>[11]Analysis!IN2667</f>
        <v>Industrial/Process Audit - 125 ≤ psig &lt; 175</v>
      </c>
      <c r="J2357" s="13" t="str">
        <f>[11]Analysis!IO2667</f>
        <v>CI-HVC-STRE-V06-200101</v>
      </c>
      <c r="K2357" s="13" t="str">
        <f>[11]Analysis!IP2667</f>
        <v>CI/SMB</v>
      </c>
      <c r="L2357" s="13">
        <f>[11]Analysis!IQ2667</f>
        <v>2022</v>
      </c>
      <c r="M2357" s="13">
        <f>[11]Analysis!IR2667</f>
        <v>1</v>
      </c>
      <c r="N2357" s="13" t="s">
        <v>1772</v>
      </c>
      <c r="O2357" s="14">
        <f>[11]Analysis!IS2667</f>
        <v>0</v>
      </c>
      <c r="P2357" s="14">
        <f t="shared" si="122"/>
        <v>0</v>
      </c>
      <c r="Q2357" s="14">
        <f>[11]Analysis!JA2667</f>
        <v>0</v>
      </c>
      <c r="R2357" s="12">
        <f>[11]Analysis!IY2667</f>
        <v>0.91</v>
      </c>
      <c r="S2357" s="14">
        <f>[11]Analysis!JA2667</f>
        <v>0</v>
      </c>
    </row>
    <row r="2358" spans="2:19" ht="15" customHeight="1" x14ac:dyDescent="0.35">
      <c r="B2358" s="2" t="str">
        <f t="shared" si="120"/>
        <v>NSG_Business_Public Sector_Rebates_Steam Traps_Industrial/Process Audit - 125 ≤ psig &lt; 175_CI/SMB</v>
      </c>
      <c r="C2358" s="2" t="str">
        <f t="shared" si="121"/>
        <v>NSG_Business_Public Sector_Rebates_Steam Traps_Industrial/Process Audit - 125 ≤ psig &lt; 175_CI/SMB_2023</v>
      </c>
      <c r="D2358" s="13" t="str">
        <f>[11]Analysis!II2668</f>
        <v>NSG</v>
      </c>
      <c r="E2358" s="13" t="str">
        <f>[11]Analysis!IJ2668</f>
        <v>Business</v>
      </c>
      <c r="F2358" s="13" t="str">
        <f>[11]Analysis!IK2668</f>
        <v>Public Sector</v>
      </c>
      <c r="G2358" s="13" t="str">
        <f>[11]Analysis!IL2668</f>
        <v>Rebates</v>
      </c>
      <c r="H2358" s="13" t="str">
        <f>[11]Analysis!IM2668</f>
        <v>Steam Traps</v>
      </c>
      <c r="I2358" s="13" t="str">
        <f>[11]Analysis!IN2668</f>
        <v>Industrial/Process Audit - 125 ≤ psig &lt; 175</v>
      </c>
      <c r="J2358" s="13" t="str">
        <f>[11]Analysis!IO2668</f>
        <v>CI-HVC-STRE-V06-200101</v>
      </c>
      <c r="K2358" s="13" t="str">
        <f>[11]Analysis!IP2668</f>
        <v>CI/SMB</v>
      </c>
      <c r="L2358" s="13">
        <f>[11]Analysis!IQ2668</f>
        <v>2023</v>
      </c>
      <c r="M2358" s="13">
        <f>[11]Analysis!IR2668</f>
        <v>1</v>
      </c>
      <c r="N2358" s="13" t="s">
        <v>1772</v>
      </c>
      <c r="O2358" s="14">
        <f>[11]Analysis!IS2668</f>
        <v>0</v>
      </c>
      <c r="P2358" s="14">
        <f t="shared" si="122"/>
        <v>0</v>
      </c>
      <c r="Q2358" s="14">
        <f>[11]Analysis!JA2668</f>
        <v>0</v>
      </c>
      <c r="R2358" s="12">
        <f>[11]Analysis!IY2668</f>
        <v>0.91</v>
      </c>
      <c r="S2358" s="14">
        <f>[11]Analysis!JA2668</f>
        <v>0</v>
      </c>
    </row>
    <row r="2359" spans="2:19" ht="15" customHeight="1" x14ac:dyDescent="0.35">
      <c r="B2359" s="2" t="str">
        <f t="shared" si="120"/>
        <v>NSG_Business_Public Sector_Rebates_Steam Traps_Industrial/Process Audit - 125 ≤ psig &lt; 175_CI/SMB</v>
      </c>
      <c r="C2359" s="2" t="str">
        <f t="shared" si="121"/>
        <v>NSG_Business_Public Sector_Rebates_Steam Traps_Industrial/Process Audit - 125 ≤ psig &lt; 175_CI/SMB_2024</v>
      </c>
      <c r="D2359" s="13" t="str">
        <f>[11]Analysis!II2669</f>
        <v>NSG</v>
      </c>
      <c r="E2359" s="13" t="str">
        <f>[11]Analysis!IJ2669</f>
        <v>Business</v>
      </c>
      <c r="F2359" s="13" t="str">
        <f>[11]Analysis!IK2669</f>
        <v>Public Sector</v>
      </c>
      <c r="G2359" s="13" t="str">
        <f>[11]Analysis!IL2669</f>
        <v>Rebates</v>
      </c>
      <c r="H2359" s="13" t="str">
        <f>[11]Analysis!IM2669</f>
        <v>Steam Traps</v>
      </c>
      <c r="I2359" s="13" t="str">
        <f>[11]Analysis!IN2669</f>
        <v>Industrial/Process Audit - 125 ≤ psig &lt; 175</v>
      </c>
      <c r="J2359" s="13" t="str">
        <f>[11]Analysis!IO2669</f>
        <v>CI-HVC-STRE-V06-200101</v>
      </c>
      <c r="K2359" s="13" t="str">
        <f>[11]Analysis!IP2669</f>
        <v>CI/SMB</v>
      </c>
      <c r="L2359" s="13">
        <f>[11]Analysis!IQ2669</f>
        <v>2024</v>
      </c>
      <c r="M2359" s="13">
        <f>[11]Analysis!IR2669</f>
        <v>1</v>
      </c>
      <c r="N2359" s="13" t="s">
        <v>1772</v>
      </c>
      <c r="O2359" s="14">
        <f>[11]Analysis!IS2669</f>
        <v>0</v>
      </c>
      <c r="P2359" s="14">
        <f t="shared" si="122"/>
        <v>0</v>
      </c>
      <c r="Q2359" s="14">
        <f>[11]Analysis!JA2669</f>
        <v>0</v>
      </c>
      <c r="R2359" s="12">
        <f>[11]Analysis!IY2669</f>
        <v>0.91</v>
      </c>
      <c r="S2359" s="14">
        <f>[11]Analysis!JA2669</f>
        <v>0</v>
      </c>
    </row>
    <row r="2360" spans="2:19" ht="15" customHeight="1" x14ac:dyDescent="0.35">
      <c r="B2360" s="2" t="str">
        <f t="shared" si="120"/>
        <v>NSG_Business_Public Sector_Rebates_Steam Traps_Industrial/Process Audit - 125 ≤ psig &lt; 175_CI/SMB</v>
      </c>
      <c r="C2360" s="2" t="str">
        <f t="shared" si="121"/>
        <v>NSG_Business_Public Sector_Rebates_Steam Traps_Industrial/Process Audit - 125 ≤ psig &lt; 175_CI/SMB_2025</v>
      </c>
      <c r="D2360" s="13" t="str">
        <f>[11]Analysis!II2670</f>
        <v>NSG</v>
      </c>
      <c r="E2360" s="13" t="str">
        <f>[11]Analysis!IJ2670</f>
        <v>Business</v>
      </c>
      <c r="F2360" s="13" t="str">
        <f>[11]Analysis!IK2670</f>
        <v>Public Sector</v>
      </c>
      <c r="G2360" s="13" t="str">
        <f>[11]Analysis!IL2670</f>
        <v>Rebates</v>
      </c>
      <c r="H2360" s="13" t="str">
        <f>[11]Analysis!IM2670</f>
        <v>Steam Traps</v>
      </c>
      <c r="I2360" s="13" t="str">
        <f>[11]Analysis!IN2670</f>
        <v>Industrial/Process Audit - 125 ≤ psig &lt; 175</v>
      </c>
      <c r="J2360" s="13" t="str">
        <f>[11]Analysis!IO2670</f>
        <v>CI-HVC-STRE-V06-200101</v>
      </c>
      <c r="K2360" s="13" t="str">
        <f>[11]Analysis!IP2670</f>
        <v>CI/SMB</v>
      </c>
      <c r="L2360" s="13">
        <f>[11]Analysis!IQ2670</f>
        <v>2025</v>
      </c>
      <c r="M2360" s="13">
        <f>[11]Analysis!IR2670</f>
        <v>1</v>
      </c>
      <c r="N2360" s="13" t="s">
        <v>1772</v>
      </c>
      <c r="O2360" s="14">
        <f>[11]Analysis!IS2670</f>
        <v>0</v>
      </c>
      <c r="P2360" s="14">
        <f t="shared" si="122"/>
        <v>0</v>
      </c>
      <c r="Q2360" s="14">
        <f>[11]Analysis!JA2670</f>
        <v>0</v>
      </c>
      <c r="R2360" s="12">
        <f>[11]Analysis!IY2670</f>
        <v>0.91</v>
      </c>
      <c r="S2360" s="14">
        <f>[11]Analysis!JA2670</f>
        <v>0</v>
      </c>
    </row>
    <row r="2361" spans="2:19" ht="15" customHeight="1" x14ac:dyDescent="0.35">
      <c r="B2361" s="2" t="str">
        <f t="shared" si="120"/>
        <v>NSG_Business_Public Sector_Rebates_Steam Traps_Industrial/Process Audit - 175 ≤ psig &lt; 250_CI/SMB</v>
      </c>
      <c r="C2361" s="2" t="str">
        <f t="shared" si="121"/>
        <v>NSG_Business_Public Sector_Rebates_Steam Traps_Industrial/Process Audit - 175 ≤ psig &lt; 250_CI/SMB_2022</v>
      </c>
      <c r="D2361" s="13" t="str">
        <f>[11]Analysis!II2671</f>
        <v>NSG</v>
      </c>
      <c r="E2361" s="13" t="str">
        <f>[11]Analysis!IJ2671</f>
        <v>Business</v>
      </c>
      <c r="F2361" s="13" t="str">
        <f>[11]Analysis!IK2671</f>
        <v>Public Sector</v>
      </c>
      <c r="G2361" s="13" t="str">
        <f>[11]Analysis!IL2671</f>
        <v>Rebates</v>
      </c>
      <c r="H2361" s="13" t="str">
        <f>[11]Analysis!IM2671</f>
        <v>Steam Traps</v>
      </c>
      <c r="I2361" s="13" t="str">
        <f>[11]Analysis!IN2671</f>
        <v>Industrial/Process Audit - 175 ≤ psig &lt; 250</v>
      </c>
      <c r="J2361" s="13" t="str">
        <f>[11]Analysis!IO2671</f>
        <v>CI-HVC-STRE-V06-200101</v>
      </c>
      <c r="K2361" s="13" t="str">
        <f>[11]Analysis!IP2671</f>
        <v>CI/SMB</v>
      </c>
      <c r="L2361" s="13">
        <f>[11]Analysis!IQ2671</f>
        <v>2022</v>
      </c>
      <c r="M2361" s="13">
        <f>[11]Analysis!IR2671</f>
        <v>1</v>
      </c>
      <c r="N2361" s="13" t="s">
        <v>1772</v>
      </c>
      <c r="O2361" s="14">
        <f>[11]Analysis!IS2671</f>
        <v>0</v>
      </c>
      <c r="P2361" s="14">
        <f t="shared" si="122"/>
        <v>0</v>
      </c>
      <c r="Q2361" s="14">
        <f>[11]Analysis!JA2671</f>
        <v>0</v>
      </c>
      <c r="R2361" s="12">
        <f>[11]Analysis!IY2671</f>
        <v>0.91</v>
      </c>
      <c r="S2361" s="14">
        <f>[11]Analysis!JA2671</f>
        <v>0</v>
      </c>
    </row>
    <row r="2362" spans="2:19" ht="15" customHeight="1" x14ac:dyDescent="0.35">
      <c r="B2362" s="2" t="str">
        <f t="shared" si="120"/>
        <v>NSG_Business_Public Sector_Rebates_Steam Traps_Industrial/Process Audit - 175 ≤ psig &lt; 250_CI/SMB</v>
      </c>
      <c r="C2362" s="2" t="str">
        <f t="shared" si="121"/>
        <v>NSG_Business_Public Sector_Rebates_Steam Traps_Industrial/Process Audit - 175 ≤ psig &lt; 250_CI/SMB_2023</v>
      </c>
      <c r="D2362" s="13" t="str">
        <f>[11]Analysis!II2672</f>
        <v>NSG</v>
      </c>
      <c r="E2362" s="13" t="str">
        <f>[11]Analysis!IJ2672</f>
        <v>Business</v>
      </c>
      <c r="F2362" s="13" t="str">
        <f>[11]Analysis!IK2672</f>
        <v>Public Sector</v>
      </c>
      <c r="G2362" s="13" t="str">
        <f>[11]Analysis!IL2672</f>
        <v>Rebates</v>
      </c>
      <c r="H2362" s="13" t="str">
        <f>[11]Analysis!IM2672</f>
        <v>Steam Traps</v>
      </c>
      <c r="I2362" s="13" t="str">
        <f>[11]Analysis!IN2672</f>
        <v>Industrial/Process Audit - 175 ≤ psig &lt; 250</v>
      </c>
      <c r="J2362" s="13" t="str">
        <f>[11]Analysis!IO2672</f>
        <v>CI-HVC-STRE-V06-200101</v>
      </c>
      <c r="K2362" s="13" t="str">
        <f>[11]Analysis!IP2672</f>
        <v>CI/SMB</v>
      </c>
      <c r="L2362" s="13">
        <f>[11]Analysis!IQ2672</f>
        <v>2023</v>
      </c>
      <c r="M2362" s="13">
        <f>[11]Analysis!IR2672</f>
        <v>1</v>
      </c>
      <c r="N2362" s="13" t="s">
        <v>1772</v>
      </c>
      <c r="O2362" s="14">
        <f>[11]Analysis!IS2672</f>
        <v>0</v>
      </c>
      <c r="P2362" s="14">
        <f t="shared" si="122"/>
        <v>0</v>
      </c>
      <c r="Q2362" s="14">
        <f>[11]Analysis!JA2672</f>
        <v>0</v>
      </c>
      <c r="R2362" s="12">
        <f>[11]Analysis!IY2672</f>
        <v>0.91</v>
      </c>
      <c r="S2362" s="14">
        <f>[11]Analysis!JA2672</f>
        <v>0</v>
      </c>
    </row>
    <row r="2363" spans="2:19" ht="15" customHeight="1" x14ac:dyDescent="0.35">
      <c r="B2363" s="2" t="str">
        <f t="shared" si="120"/>
        <v>NSG_Business_Public Sector_Rebates_Steam Traps_Industrial/Process Audit - 175 ≤ psig &lt; 250_CI/SMB</v>
      </c>
      <c r="C2363" s="2" t="str">
        <f t="shared" si="121"/>
        <v>NSG_Business_Public Sector_Rebates_Steam Traps_Industrial/Process Audit - 175 ≤ psig &lt; 250_CI/SMB_2024</v>
      </c>
      <c r="D2363" s="13" t="str">
        <f>[11]Analysis!II2673</f>
        <v>NSG</v>
      </c>
      <c r="E2363" s="13" t="str">
        <f>[11]Analysis!IJ2673</f>
        <v>Business</v>
      </c>
      <c r="F2363" s="13" t="str">
        <f>[11]Analysis!IK2673</f>
        <v>Public Sector</v>
      </c>
      <c r="G2363" s="13" t="str">
        <f>[11]Analysis!IL2673</f>
        <v>Rebates</v>
      </c>
      <c r="H2363" s="13" t="str">
        <f>[11]Analysis!IM2673</f>
        <v>Steam Traps</v>
      </c>
      <c r="I2363" s="13" t="str">
        <f>[11]Analysis!IN2673</f>
        <v>Industrial/Process Audit - 175 ≤ psig &lt; 250</v>
      </c>
      <c r="J2363" s="13" t="str">
        <f>[11]Analysis!IO2673</f>
        <v>CI-HVC-STRE-V06-200101</v>
      </c>
      <c r="K2363" s="13" t="str">
        <f>[11]Analysis!IP2673</f>
        <v>CI/SMB</v>
      </c>
      <c r="L2363" s="13">
        <f>[11]Analysis!IQ2673</f>
        <v>2024</v>
      </c>
      <c r="M2363" s="13">
        <f>[11]Analysis!IR2673</f>
        <v>1</v>
      </c>
      <c r="N2363" s="13" t="s">
        <v>1772</v>
      </c>
      <c r="O2363" s="14">
        <f>[11]Analysis!IS2673</f>
        <v>0</v>
      </c>
      <c r="P2363" s="14">
        <f t="shared" si="122"/>
        <v>0</v>
      </c>
      <c r="Q2363" s="14">
        <f>[11]Analysis!JA2673</f>
        <v>0</v>
      </c>
      <c r="R2363" s="12">
        <f>[11]Analysis!IY2673</f>
        <v>0.91</v>
      </c>
      <c r="S2363" s="14">
        <f>[11]Analysis!JA2673</f>
        <v>0</v>
      </c>
    </row>
    <row r="2364" spans="2:19" ht="15" customHeight="1" x14ac:dyDescent="0.35">
      <c r="B2364" s="2" t="str">
        <f t="shared" si="120"/>
        <v>NSG_Business_Public Sector_Rebates_Steam Traps_Industrial/Process Audit - 175 ≤ psig &lt; 250_CI/SMB</v>
      </c>
      <c r="C2364" s="2" t="str">
        <f t="shared" si="121"/>
        <v>NSG_Business_Public Sector_Rebates_Steam Traps_Industrial/Process Audit - 175 ≤ psig &lt; 250_CI/SMB_2025</v>
      </c>
      <c r="D2364" s="13" t="str">
        <f>[11]Analysis!II2674</f>
        <v>NSG</v>
      </c>
      <c r="E2364" s="13" t="str">
        <f>[11]Analysis!IJ2674</f>
        <v>Business</v>
      </c>
      <c r="F2364" s="13" t="str">
        <f>[11]Analysis!IK2674</f>
        <v>Public Sector</v>
      </c>
      <c r="G2364" s="13" t="str">
        <f>[11]Analysis!IL2674</f>
        <v>Rebates</v>
      </c>
      <c r="H2364" s="13" t="str">
        <f>[11]Analysis!IM2674</f>
        <v>Steam Traps</v>
      </c>
      <c r="I2364" s="13" t="str">
        <f>[11]Analysis!IN2674</f>
        <v>Industrial/Process Audit - 175 ≤ psig &lt; 250</v>
      </c>
      <c r="J2364" s="13" t="str">
        <f>[11]Analysis!IO2674</f>
        <v>CI-HVC-STRE-V06-200101</v>
      </c>
      <c r="K2364" s="13" t="str">
        <f>[11]Analysis!IP2674</f>
        <v>CI/SMB</v>
      </c>
      <c r="L2364" s="13">
        <f>[11]Analysis!IQ2674</f>
        <v>2025</v>
      </c>
      <c r="M2364" s="13">
        <f>[11]Analysis!IR2674</f>
        <v>1</v>
      </c>
      <c r="N2364" s="13" t="s">
        <v>1772</v>
      </c>
      <c r="O2364" s="14">
        <f>[11]Analysis!IS2674</f>
        <v>0</v>
      </c>
      <c r="P2364" s="14">
        <f t="shared" si="122"/>
        <v>0</v>
      </c>
      <c r="Q2364" s="14">
        <f>[11]Analysis!JA2674</f>
        <v>0</v>
      </c>
      <c r="R2364" s="12">
        <f>[11]Analysis!IY2674</f>
        <v>0.91</v>
      </c>
      <c r="S2364" s="14">
        <f>[11]Analysis!JA2674</f>
        <v>0</v>
      </c>
    </row>
    <row r="2365" spans="2:19" ht="15" customHeight="1" x14ac:dyDescent="0.35">
      <c r="B2365" s="2" t="str">
        <f t="shared" si="120"/>
        <v>NSG_Business_Public Sector_Rebates_Steam Traps_Industrial/Process Audit - 250 ≤ psig_CI/SMB</v>
      </c>
      <c r="C2365" s="2" t="str">
        <f t="shared" si="121"/>
        <v>NSG_Business_Public Sector_Rebates_Steam Traps_Industrial/Process Audit - 250 ≤ psig_CI/SMB_2022</v>
      </c>
      <c r="D2365" s="13" t="str">
        <f>[11]Analysis!II2675</f>
        <v>NSG</v>
      </c>
      <c r="E2365" s="13" t="str">
        <f>[11]Analysis!IJ2675</f>
        <v>Business</v>
      </c>
      <c r="F2365" s="13" t="str">
        <f>[11]Analysis!IK2675</f>
        <v>Public Sector</v>
      </c>
      <c r="G2365" s="13" t="str">
        <f>[11]Analysis!IL2675</f>
        <v>Rebates</v>
      </c>
      <c r="H2365" s="13" t="str">
        <f>[11]Analysis!IM2675</f>
        <v>Steam Traps</v>
      </c>
      <c r="I2365" s="13" t="str">
        <f>[11]Analysis!IN2675</f>
        <v>Industrial/Process Audit - 250 ≤ psig</v>
      </c>
      <c r="J2365" s="13" t="str">
        <f>[11]Analysis!IO2675</f>
        <v>CI-HVC-STRE-V06-200101</v>
      </c>
      <c r="K2365" s="13" t="str">
        <f>[11]Analysis!IP2675</f>
        <v>CI/SMB</v>
      </c>
      <c r="L2365" s="13">
        <f>[11]Analysis!IQ2675</f>
        <v>2022</v>
      </c>
      <c r="M2365" s="13">
        <f>[11]Analysis!IR2675</f>
        <v>1</v>
      </c>
      <c r="N2365" s="13" t="s">
        <v>1772</v>
      </c>
      <c r="O2365" s="14">
        <f>[11]Analysis!IS2675</f>
        <v>0</v>
      </c>
      <c r="P2365" s="14">
        <f t="shared" si="122"/>
        <v>0</v>
      </c>
      <c r="Q2365" s="14">
        <f>[11]Analysis!JA2675</f>
        <v>0</v>
      </c>
      <c r="R2365" s="12">
        <f>[11]Analysis!IY2675</f>
        <v>0.91</v>
      </c>
      <c r="S2365" s="14">
        <f>[11]Analysis!JA2675</f>
        <v>0</v>
      </c>
    </row>
    <row r="2366" spans="2:19" ht="15" customHeight="1" x14ac:dyDescent="0.35">
      <c r="B2366" s="2" t="str">
        <f t="shared" si="120"/>
        <v>NSG_Business_Public Sector_Rebates_Steam Traps_Industrial/Process Audit - 250 ≤ psig_CI/SMB</v>
      </c>
      <c r="C2366" s="2" t="str">
        <f t="shared" si="121"/>
        <v>NSG_Business_Public Sector_Rebates_Steam Traps_Industrial/Process Audit - 250 ≤ psig_CI/SMB_2023</v>
      </c>
      <c r="D2366" s="13" t="str">
        <f>[11]Analysis!II2676</f>
        <v>NSG</v>
      </c>
      <c r="E2366" s="13" t="str">
        <f>[11]Analysis!IJ2676</f>
        <v>Business</v>
      </c>
      <c r="F2366" s="13" t="str">
        <f>[11]Analysis!IK2676</f>
        <v>Public Sector</v>
      </c>
      <c r="G2366" s="13" t="str">
        <f>[11]Analysis!IL2676</f>
        <v>Rebates</v>
      </c>
      <c r="H2366" s="13" t="str">
        <f>[11]Analysis!IM2676</f>
        <v>Steam Traps</v>
      </c>
      <c r="I2366" s="13" t="str">
        <f>[11]Analysis!IN2676</f>
        <v>Industrial/Process Audit - 250 ≤ psig</v>
      </c>
      <c r="J2366" s="13" t="str">
        <f>[11]Analysis!IO2676</f>
        <v>CI-HVC-STRE-V06-200101</v>
      </c>
      <c r="K2366" s="13" t="str">
        <f>[11]Analysis!IP2676</f>
        <v>CI/SMB</v>
      </c>
      <c r="L2366" s="13">
        <f>[11]Analysis!IQ2676</f>
        <v>2023</v>
      </c>
      <c r="M2366" s="13">
        <f>[11]Analysis!IR2676</f>
        <v>1</v>
      </c>
      <c r="N2366" s="13" t="s">
        <v>1772</v>
      </c>
      <c r="O2366" s="14">
        <f>[11]Analysis!IS2676</f>
        <v>0</v>
      </c>
      <c r="P2366" s="14">
        <f t="shared" si="122"/>
        <v>0</v>
      </c>
      <c r="Q2366" s="14">
        <f>[11]Analysis!JA2676</f>
        <v>0</v>
      </c>
      <c r="R2366" s="12">
        <f>[11]Analysis!IY2676</f>
        <v>0.91</v>
      </c>
      <c r="S2366" s="14">
        <f>[11]Analysis!JA2676</f>
        <v>0</v>
      </c>
    </row>
    <row r="2367" spans="2:19" ht="15" customHeight="1" x14ac:dyDescent="0.35">
      <c r="B2367" s="2" t="str">
        <f t="shared" si="120"/>
        <v>NSG_Business_Public Sector_Rebates_Steam Traps_Industrial/Process Audit - 250 ≤ psig_CI/SMB</v>
      </c>
      <c r="C2367" s="2" t="str">
        <f t="shared" si="121"/>
        <v>NSG_Business_Public Sector_Rebates_Steam Traps_Industrial/Process Audit - 250 ≤ psig_CI/SMB_2024</v>
      </c>
      <c r="D2367" s="13" t="str">
        <f>[11]Analysis!II2677</f>
        <v>NSG</v>
      </c>
      <c r="E2367" s="13" t="str">
        <f>[11]Analysis!IJ2677</f>
        <v>Business</v>
      </c>
      <c r="F2367" s="13" t="str">
        <f>[11]Analysis!IK2677</f>
        <v>Public Sector</v>
      </c>
      <c r="G2367" s="13" t="str">
        <f>[11]Analysis!IL2677</f>
        <v>Rebates</v>
      </c>
      <c r="H2367" s="13" t="str">
        <f>[11]Analysis!IM2677</f>
        <v>Steam Traps</v>
      </c>
      <c r="I2367" s="13" t="str">
        <f>[11]Analysis!IN2677</f>
        <v>Industrial/Process Audit - 250 ≤ psig</v>
      </c>
      <c r="J2367" s="13" t="str">
        <f>[11]Analysis!IO2677</f>
        <v>CI-HVC-STRE-V06-200101</v>
      </c>
      <c r="K2367" s="13" t="str">
        <f>[11]Analysis!IP2677</f>
        <v>CI/SMB</v>
      </c>
      <c r="L2367" s="13">
        <f>[11]Analysis!IQ2677</f>
        <v>2024</v>
      </c>
      <c r="M2367" s="13">
        <f>[11]Analysis!IR2677</f>
        <v>1</v>
      </c>
      <c r="N2367" s="13" t="s">
        <v>1772</v>
      </c>
      <c r="O2367" s="14">
        <f>[11]Analysis!IS2677</f>
        <v>0</v>
      </c>
      <c r="P2367" s="14">
        <f t="shared" si="122"/>
        <v>0</v>
      </c>
      <c r="Q2367" s="14">
        <f>[11]Analysis!JA2677</f>
        <v>0</v>
      </c>
      <c r="R2367" s="12">
        <f>[11]Analysis!IY2677</f>
        <v>0.91</v>
      </c>
      <c r="S2367" s="14">
        <f>[11]Analysis!JA2677</f>
        <v>0</v>
      </c>
    </row>
    <row r="2368" spans="2:19" ht="15" customHeight="1" x14ac:dyDescent="0.35">
      <c r="B2368" s="2" t="str">
        <f t="shared" si="120"/>
        <v>NSG_Business_Public Sector_Rebates_Steam Traps_Industrial/Process Audit - 250 ≤ psig_CI/SMB</v>
      </c>
      <c r="C2368" s="2" t="str">
        <f t="shared" si="121"/>
        <v>NSG_Business_Public Sector_Rebates_Steam Traps_Industrial/Process Audit - 250 ≤ psig_CI/SMB_2025</v>
      </c>
      <c r="D2368" s="13" t="str">
        <f>[11]Analysis!II2678</f>
        <v>NSG</v>
      </c>
      <c r="E2368" s="13" t="str">
        <f>[11]Analysis!IJ2678</f>
        <v>Business</v>
      </c>
      <c r="F2368" s="13" t="str">
        <f>[11]Analysis!IK2678</f>
        <v>Public Sector</v>
      </c>
      <c r="G2368" s="13" t="str">
        <f>[11]Analysis!IL2678</f>
        <v>Rebates</v>
      </c>
      <c r="H2368" s="13" t="str">
        <f>[11]Analysis!IM2678</f>
        <v>Steam Traps</v>
      </c>
      <c r="I2368" s="13" t="str">
        <f>[11]Analysis!IN2678</f>
        <v>Industrial/Process Audit - 250 ≤ psig</v>
      </c>
      <c r="J2368" s="13" t="str">
        <f>[11]Analysis!IO2678</f>
        <v>CI-HVC-STRE-V06-200101</v>
      </c>
      <c r="K2368" s="13" t="str">
        <f>[11]Analysis!IP2678</f>
        <v>CI/SMB</v>
      </c>
      <c r="L2368" s="13">
        <f>[11]Analysis!IQ2678</f>
        <v>2025</v>
      </c>
      <c r="M2368" s="13">
        <f>[11]Analysis!IR2678</f>
        <v>1</v>
      </c>
      <c r="N2368" s="13" t="s">
        <v>1772</v>
      </c>
      <c r="O2368" s="14">
        <f>[11]Analysis!IS2678</f>
        <v>0</v>
      </c>
      <c r="P2368" s="14">
        <f t="shared" si="122"/>
        <v>0</v>
      </c>
      <c r="Q2368" s="14">
        <f>[11]Analysis!JA2678</f>
        <v>0</v>
      </c>
      <c r="R2368" s="12">
        <f>[11]Analysis!IY2678</f>
        <v>0.91</v>
      </c>
      <c r="S2368" s="14">
        <f>[11]Analysis!JA2678</f>
        <v>0</v>
      </c>
    </row>
    <row r="2369" spans="2:19" ht="15" customHeight="1" x14ac:dyDescent="0.35">
      <c r="B2369" s="2" t="str">
        <f t="shared" si="120"/>
        <v>NSG_Business_Public Sector_Rebates_Steam Traps_Test_CI</v>
      </c>
      <c r="C2369" s="2" t="str">
        <f t="shared" si="121"/>
        <v>NSG_Business_Public Sector_Rebates_Steam Traps_Test_CI_2022</v>
      </c>
      <c r="D2369" s="13" t="str">
        <f>[11]Analysis!II2679</f>
        <v>NSG</v>
      </c>
      <c r="E2369" s="13" t="str">
        <f>[11]Analysis!IJ2679</f>
        <v>Business</v>
      </c>
      <c r="F2369" s="13" t="str">
        <f>[11]Analysis!IK2679</f>
        <v>Public Sector</v>
      </c>
      <c r="G2369" s="13" t="str">
        <f>[11]Analysis!IL2679</f>
        <v>Rebates</v>
      </c>
      <c r="H2369" s="13" t="str">
        <f>[11]Analysis!IM2679</f>
        <v>Steam Traps</v>
      </c>
      <c r="I2369" s="13" t="str">
        <f>[11]Analysis!IN2679</f>
        <v>Test</v>
      </c>
      <c r="J2369" s="13">
        <f>[11]Analysis!IO2679</f>
        <v>0</v>
      </c>
      <c r="K2369" s="13" t="str">
        <f>[11]Analysis!IP2679</f>
        <v>CI</v>
      </c>
      <c r="L2369" s="13">
        <f>[11]Analysis!IQ2679</f>
        <v>2022</v>
      </c>
      <c r="M2369" s="13">
        <f>[11]Analysis!IR2679</f>
        <v>1</v>
      </c>
      <c r="N2369" s="13" t="s">
        <v>1772</v>
      </c>
      <c r="O2369" s="14">
        <f>[11]Analysis!IS2679</f>
        <v>0</v>
      </c>
      <c r="P2369" s="14">
        <f t="shared" si="122"/>
        <v>0</v>
      </c>
      <c r="Q2369" s="14">
        <f>[11]Analysis!JA2679</f>
        <v>0</v>
      </c>
      <c r="R2369" s="12">
        <f>[11]Analysis!IY2679</f>
        <v>0.91</v>
      </c>
      <c r="S2369" s="14">
        <f>[11]Analysis!JA2679</f>
        <v>0</v>
      </c>
    </row>
    <row r="2370" spans="2:19" ht="15" customHeight="1" x14ac:dyDescent="0.35">
      <c r="B2370" s="2" t="str">
        <f t="shared" si="120"/>
        <v>NSG_Business_Public Sector_Rebates_Steam Traps_Test_CI</v>
      </c>
      <c r="C2370" s="2" t="str">
        <f t="shared" si="121"/>
        <v>NSG_Business_Public Sector_Rebates_Steam Traps_Test_CI_2023</v>
      </c>
      <c r="D2370" s="13" t="str">
        <f>[11]Analysis!II2680</f>
        <v>NSG</v>
      </c>
      <c r="E2370" s="13" t="str">
        <f>[11]Analysis!IJ2680</f>
        <v>Business</v>
      </c>
      <c r="F2370" s="13" t="str">
        <f>[11]Analysis!IK2680</f>
        <v>Public Sector</v>
      </c>
      <c r="G2370" s="13" t="str">
        <f>[11]Analysis!IL2680</f>
        <v>Rebates</v>
      </c>
      <c r="H2370" s="13" t="str">
        <f>[11]Analysis!IM2680</f>
        <v>Steam Traps</v>
      </c>
      <c r="I2370" s="13" t="str">
        <f>[11]Analysis!IN2680</f>
        <v>Test</v>
      </c>
      <c r="J2370" s="13">
        <f>[11]Analysis!IO2680</f>
        <v>0</v>
      </c>
      <c r="K2370" s="13" t="str">
        <f>[11]Analysis!IP2680</f>
        <v>CI</v>
      </c>
      <c r="L2370" s="13">
        <f>[11]Analysis!IQ2680</f>
        <v>2023</v>
      </c>
      <c r="M2370" s="13">
        <f>[11]Analysis!IR2680</f>
        <v>1</v>
      </c>
      <c r="N2370" s="13" t="s">
        <v>1772</v>
      </c>
      <c r="O2370" s="14">
        <f>[11]Analysis!IS2680</f>
        <v>0</v>
      </c>
      <c r="P2370" s="14">
        <f t="shared" si="122"/>
        <v>0</v>
      </c>
      <c r="Q2370" s="14">
        <f>[11]Analysis!JA2680</f>
        <v>0</v>
      </c>
      <c r="R2370" s="12">
        <f>[11]Analysis!IY2680</f>
        <v>0.91</v>
      </c>
      <c r="S2370" s="14">
        <f>[11]Analysis!JA2680</f>
        <v>0</v>
      </c>
    </row>
    <row r="2371" spans="2:19" ht="15" customHeight="1" x14ac:dyDescent="0.35">
      <c r="B2371" s="2" t="str">
        <f t="shared" si="120"/>
        <v>NSG_Business_Public Sector_Rebates_Steam Traps_Test_CI</v>
      </c>
      <c r="C2371" s="2" t="str">
        <f t="shared" si="121"/>
        <v>NSG_Business_Public Sector_Rebates_Steam Traps_Test_CI_2024</v>
      </c>
      <c r="D2371" s="13" t="str">
        <f>[11]Analysis!II2681</f>
        <v>NSG</v>
      </c>
      <c r="E2371" s="13" t="str">
        <f>[11]Analysis!IJ2681</f>
        <v>Business</v>
      </c>
      <c r="F2371" s="13" t="str">
        <f>[11]Analysis!IK2681</f>
        <v>Public Sector</v>
      </c>
      <c r="G2371" s="13" t="str">
        <f>[11]Analysis!IL2681</f>
        <v>Rebates</v>
      </c>
      <c r="H2371" s="13" t="str">
        <f>[11]Analysis!IM2681</f>
        <v>Steam Traps</v>
      </c>
      <c r="I2371" s="13" t="str">
        <f>[11]Analysis!IN2681</f>
        <v>Test</v>
      </c>
      <c r="J2371" s="13">
        <f>[11]Analysis!IO2681</f>
        <v>0</v>
      </c>
      <c r="K2371" s="13" t="str">
        <f>[11]Analysis!IP2681</f>
        <v>CI</v>
      </c>
      <c r="L2371" s="13">
        <f>[11]Analysis!IQ2681</f>
        <v>2024</v>
      </c>
      <c r="M2371" s="13">
        <f>[11]Analysis!IR2681</f>
        <v>1</v>
      </c>
      <c r="N2371" s="13" t="s">
        <v>1772</v>
      </c>
      <c r="O2371" s="14">
        <f>[11]Analysis!IS2681</f>
        <v>0</v>
      </c>
      <c r="P2371" s="14">
        <f t="shared" si="122"/>
        <v>0</v>
      </c>
      <c r="Q2371" s="14">
        <f>[11]Analysis!JA2681</f>
        <v>0</v>
      </c>
      <c r="R2371" s="12">
        <f>[11]Analysis!IY2681</f>
        <v>0.91</v>
      </c>
      <c r="S2371" s="14">
        <f>[11]Analysis!JA2681</f>
        <v>0</v>
      </c>
    </row>
    <row r="2372" spans="2:19" ht="15" customHeight="1" x14ac:dyDescent="0.35">
      <c r="B2372" s="2" t="str">
        <f t="shared" si="120"/>
        <v>NSG_Business_Public Sector_Rebates_Steam Traps_Test_CI</v>
      </c>
      <c r="C2372" s="2" t="str">
        <f t="shared" si="121"/>
        <v>NSG_Business_Public Sector_Rebates_Steam Traps_Test_CI_2025</v>
      </c>
      <c r="D2372" s="13" t="str">
        <f>[11]Analysis!II2682</f>
        <v>NSG</v>
      </c>
      <c r="E2372" s="13" t="str">
        <f>[11]Analysis!IJ2682</f>
        <v>Business</v>
      </c>
      <c r="F2372" s="13" t="str">
        <f>[11]Analysis!IK2682</f>
        <v>Public Sector</v>
      </c>
      <c r="G2372" s="13" t="str">
        <f>[11]Analysis!IL2682</f>
        <v>Rebates</v>
      </c>
      <c r="H2372" s="13" t="str">
        <f>[11]Analysis!IM2682</f>
        <v>Steam Traps</v>
      </c>
      <c r="I2372" s="13" t="str">
        <f>[11]Analysis!IN2682</f>
        <v>Test</v>
      </c>
      <c r="J2372" s="13">
        <f>[11]Analysis!IO2682</f>
        <v>0</v>
      </c>
      <c r="K2372" s="13" t="str">
        <f>[11]Analysis!IP2682</f>
        <v>CI</v>
      </c>
      <c r="L2372" s="13">
        <f>[11]Analysis!IQ2682</f>
        <v>2025</v>
      </c>
      <c r="M2372" s="13">
        <f>[11]Analysis!IR2682</f>
        <v>1</v>
      </c>
      <c r="N2372" s="13" t="s">
        <v>1772</v>
      </c>
      <c r="O2372" s="14">
        <f>[11]Analysis!IS2682</f>
        <v>0</v>
      </c>
      <c r="P2372" s="14">
        <f t="shared" si="122"/>
        <v>0</v>
      </c>
      <c r="Q2372" s="14">
        <f>[11]Analysis!JA2682</f>
        <v>0</v>
      </c>
      <c r="R2372" s="12">
        <f>[11]Analysis!IY2682</f>
        <v>0.91</v>
      </c>
      <c r="S2372" s="14">
        <f>[11]Analysis!JA2682</f>
        <v>0</v>
      </c>
    </row>
    <row r="2373" spans="2:19" ht="15" customHeight="1" x14ac:dyDescent="0.35">
      <c r="B2373" s="2" t="str">
        <f t="shared" si="120"/>
        <v>NSG_Business_Public Sector_Rebates_Programmable Thermostat_0_CI</v>
      </c>
      <c r="C2373" s="2" t="str">
        <f t="shared" si="121"/>
        <v>NSG_Business_Public Sector_Rebates_Programmable Thermostat_0_CI_2022</v>
      </c>
      <c r="D2373" s="13" t="str">
        <f>[11]Analysis!II2683</f>
        <v>NSG</v>
      </c>
      <c r="E2373" s="13" t="str">
        <f>[11]Analysis!IJ2683</f>
        <v>Business</v>
      </c>
      <c r="F2373" s="13" t="str">
        <f>[11]Analysis!IK2683</f>
        <v>Public Sector</v>
      </c>
      <c r="G2373" s="13" t="str">
        <f>[11]Analysis!IL2683</f>
        <v>Rebates</v>
      </c>
      <c r="H2373" s="13" t="str">
        <f>[11]Analysis!IM2683</f>
        <v>Programmable Thermostat</v>
      </c>
      <c r="I2373" s="13">
        <f>[11]Analysis!IN2683</f>
        <v>0</v>
      </c>
      <c r="J2373" s="13" t="str">
        <f>[11]Analysis!IO2683</f>
        <v>CI-HVC-THST-V01-200101</v>
      </c>
      <c r="K2373" s="13" t="str">
        <f>[11]Analysis!IP2683</f>
        <v>CI</v>
      </c>
      <c r="L2373" s="13">
        <f>[11]Analysis!IQ2683</f>
        <v>2022</v>
      </c>
      <c r="M2373" s="13">
        <f>[11]Analysis!IR2683</f>
        <v>1</v>
      </c>
      <c r="N2373" s="13" t="s">
        <v>1772</v>
      </c>
      <c r="O2373" s="14">
        <f>[11]Analysis!IS2683</f>
        <v>5</v>
      </c>
      <c r="P2373" s="14">
        <f t="shared" si="122"/>
        <v>5</v>
      </c>
      <c r="Q2373" s="14">
        <f>[11]Analysis!JA2683</f>
        <v>724.83831875000021</v>
      </c>
      <c r="R2373" s="12">
        <f>[11]Analysis!IY2683</f>
        <v>0.91</v>
      </c>
      <c r="S2373" s="14">
        <f>[11]Analysis!JA2683</f>
        <v>724.83831875000021</v>
      </c>
    </row>
    <row r="2374" spans="2:19" ht="15" customHeight="1" x14ac:dyDescent="0.35">
      <c r="B2374" s="2" t="str">
        <f t="shared" si="120"/>
        <v>NSG_Business_Public Sector_Rebates_Programmable Thermostat_0_CI</v>
      </c>
      <c r="C2374" s="2" t="str">
        <f t="shared" si="121"/>
        <v>NSG_Business_Public Sector_Rebates_Programmable Thermostat_0_CI_2023</v>
      </c>
      <c r="D2374" s="13" t="str">
        <f>[11]Analysis!II2684</f>
        <v>NSG</v>
      </c>
      <c r="E2374" s="13" t="str">
        <f>[11]Analysis!IJ2684</f>
        <v>Business</v>
      </c>
      <c r="F2374" s="13" t="str">
        <f>[11]Analysis!IK2684</f>
        <v>Public Sector</v>
      </c>
      <c r="G2374" s="13" t="str">
        <f>[11]Analysis!IL2684</f>
        <v>Rebates</v>
      </c>
      <c r="H2374" s="13" t="str">
        <f>[11]Analysis!IM2684</f>
        <v>Programmable Thermostat</v>
      </c>
      <c r="I2374" s="13">
        <f>[11]Analysis!IN2684</f>
        <v>0</v>
      </c>
      <c r="J2374" s="13" t="str">
        <f>[11]Analysis!IO2684</f>
        <v>CI-HVC-THST-V01-200101</v>
      </c>
      <c r="K2374" s="13" t="str">
        <f>[11]Analysis!IP2684</f>
        <v>CI</v>
      </c>
      <c r="L2374" s="13">
        <f>[11]Analysis!IQ2684</f>
        <v>2023</v>
      </c>
      <c r="M2374" s="13">
        <f>[11]Analysis!IR2684</f>
        <v>1</v>
      </c>
      <c r="N2374" s="13" t="s">
        <v>1772</v>
      </c>
      <c r="O2374" s="14">
        <f>[11]Analysis!IS2684</f>
        <v>5</v>
      </c>
      <c r="P2374" s="14">
        <f t="shared" si="122"/>
        <v>5</v>
      </c>
      <c r="Q2374" s="14">
        <f>[11]Analysis!JA2684</f>
        <v>724.83831875000021</v>
      </c>
      <c r="R2374" s="12">
        <f>[11]Analysis!IY2684</f>
        <v>0.91</v>
      </c>
      <c r="S2374" s="14">
        <f>[11]Analysis!JA2684</f>
        <v>724.83831875000021</v>
      </c>
    </row>
    <row r="2375" spans="2:19" ht="15" customHeight="1" x14ac:dyDescent="0.35">
      <c r="B2375" s="2" t="str">
        <f t="shared" si="120"/>
        <v>NSG_Business_Public Sector_Rebates_Programmable Thermostat_0_CI</v>
      </c>
      <c r="C2375" s="2" t="str">
        <f t="shared" si="121"/>
        <v>NSG_Business_Public Sector_Rebates_Programmable Thermostat_0_CI_2024</v>
      </c>
      <c r="D2375" s="13" t="str">
        <f>[11]Analysis!II2685</f>
        <v>NSG</v>
      </c>
      <c r="E2375" s="13" t="str">
        <f>[11]Analysis!IJ2685</f>
        <v>Business</v>
      </c>
      <c r="F2375" s="13" t="str">
        <f>[11]Analysis!IK2685</f>
        <v>Public Sector</v>
      </c>
      <c r="G2375" s="13" t="str">
        <f>[11]Analysis!IL2685</f>
        <v>Rebates</v>
      </c>
      <c r="H2375" s="13" t="str">
        <f>[11]Analysis!IM2685</f>
        <v>Programmable Thermostat</v>
      </c>
      <c r="I2375" s="13">
        <f>[11]Analysis!IN2685</f>
        <v>0</v>
      </c>
      <c r="J2375" s="13" t="str">
        <f>[11]Analysis!IO2685</f>
        <v>CI-HVC-THST-V01-200101</v>
      </c>
      <c r="K2375" s="13" t="str">
        <f>[11]Analysis!IP2685</f>
        <v>CI</v>
      </c>
      <c r="L2375" s="13">
        <f>[11]Analysis!IQ2685</f>
        <v>2024</v>
      </c>
      <c r="M2375" s="13">
        <f>[11]Analysis!IR2685</f>
        <v>1</v>
      </c>
      <c r="N2375" s="13" t="s">
        <v>1772</v>
      </c>
      <c r="O2375" s="14">
        <f>[11]Analysis!IS2685</f>
        <v>5</v>
      </c>
      <c r="P2375" s="14">
        <f t="shared" si="122"/>
        <v>5</v>
      </c>
      <c r="Q2375" s="14">
        <f>[11]Analysis!JA2685</f>
        <v>724.83831875000021</v>
      </c>
      <c r="R2375" s="12">
        <f>[11]Analysis!IY2685</f>
        <v>0.91</v>
      </c>
      <c r="S2375" s="14">
        <f>[11]Analysis!JA2685</f>
        <v>724.83831875000021</v>
      </c>
    </row>
    <row r="2376" spans="2:19" ht="15" customHeight="1" x14ac:dyDescent="0.35">
      <c r="B2376" s="2" t="str">
        <f t="shared" si="120"/>
        <v>NSG_Business_Public Sector_Rebates_Programmable Thermostat_0_CI</v>
      </c>
      <c r="C2376" s="2" t="str">
        <f t="shared" si="121"/>
        <v>NSG_Business_Public Sector_Rebates_Programmable Thermostat_0_CI_2025</v>
      </c>
      <c r="D2376" s="13" t="str">
        <f>[11]Analysis!II2686</f>
        <v>NSG</v>
      </c>
      <c r="E2376" s="13" t="str">
        <f>[11]Analysis!IJ2686</f>
        <v>Business</v>
      </c>
      <c r="F2376" s="13" t="str">
        <f>[11]Analysis!IK2686</f>
        <v>Public Sector</v>
      </c>
      <c r="G2376" s="13" t="str">
        <f>[11]Analysis!IL2686</f>
        <v>Rebates</v>
      </c>
      <c r="H2376" s="13" t="str">
        <f>[11]Analysis!IM2686</f>
        <v>Programmable Thermostat</v>
      </c>
      <c r="I2376" s="13">
        <f>[11]Analysis!IN2686</f>
        <v>0</v>
      </c>
      <c r="J2376" s="13" t="str">
        <f>[11]Analysis!IO2686</f>
        <v>CI-HVC-THST-V01-200101</v>
      </c>
      <c r="K2376" s="13" t="str">
        <f>[11]Analysis!IP2686</f>
        <v>CI</v>
      </c>
      <c r="L2376" s="13">
        <f>[11]Analysis!IQ2686</f>
        <v>2025</v>
      </c>
      <c r="M2376" s="13">
        <f>[11]Analysis!IR2686</f>
        <v>1</v>
      </c>
      <c r="N2376" s="13" t="s">
        <v>1772</v>
      </c>
      <c r="O2376" s="14">
        <f>[11]Analysis!IS2686</f>
        <v>5</v>
      </c>
      <c r="P2376" s="14">
        <f t="shared" si="122"/>
        <v>5</v>
      </c>
      <c r="Q2376" s="14">
        <f>[11]Analysis!JA2686</f>
        <v>724.83831875000021</v>
      </c>
      <c r="R2376" s="12">
        <f>[11]Analysis!IY2686</f>
        <v>0.91</v>
      </c>
      <c r="S2376" s="14">
        <f>[11]Analysis!JA2686</f>
        <v>724.83831875000021</v>
      </c>
    </row>
    <row r="2377" spans="2:19" ht="15" customHeight="1" x14ac:dyDescent="0.35">
      <c r="B2377" s="2" t="str">
        <f t="shared" si="120"/>
        <v>NSG_Business_Public Sector_Rebates_Water Heater_Storage 88% TE ≥75MBh_CI</v>
      </c>
      <c r="C2377" s="2" t="str">
        <f t="shared" si="121"/>
        <v>NSG_Business_Public Sector_Rebates_Water Heater_Storage 88% TE ≥75MBh_CI_2022</v>
      </c>
      <c r="D2377" s="13" t="str">
        <f>[11]Analysis!II2687</f>
        <v>NSG</v>
      </c>
      <c r="E2377" s="13" t="str">
        <f>[11]Analysis!IJ2687</f>
        <v>Business</v>
      </c>
      <c r="F2377" s="13" t="str">
        <f>[11]Analysis!IK2687</f>
        <v>Public Sector</v>
      </c>
      <c r="G2377" s="13" t="str">
        <f>[11]Analysis!IL2687</f>
        <v>Rebates</v>
      </c>
      <c r="H2377" s="13" t="str">
        <f>[11]Analysis!IM2687</f>
        <v>Water Heater</v>
      </c>
      <c r="I2377" s="13" t="str">
        <f>[11]Analysis!IN2687</f>
        <v>Storage 88% TE ≥75MBh</v>
      </c>
      <c r="J2377" s="13" t="str">
        <f>[11]Analysis!IO2687</f>
        <v>CI-HWE-STWH-V05-200101</v>
      </c>
      <c r="K2377" s="13" t="str">
        <f>[11]Analysis!IP2687</f>
        <v>CI</v>
      </c>
      <c r="L2377" s="13">
        <f>[11]Analysis!IQ2687</f>
        <v>2022</v>
      </c>
      <c r="M2377" s="13">
        <f>[11]Analysis!IR2687</f>
        <v>1</v>
      </c>
      <c r="N2377" s="13" t="s">
        <v>1772</v>
      </c>
      <c r="O2377" s="14">
        <f>[11]Analysis!IS2687</f>
        <v>3</v>
      </c>
      <c r="P2377" s="14">
        <f t="shared" si="122"/>
        <v>3</v>
      </c>
      <c r="Q2377" s="14">
        <f>[11]Analysis!JA2687</f>
        <v>370.37437955870206</v>
      </c>
      <c r="R2377" s="12">
        <f>[11]Analysis!IY2687</f>
        <v>0.91</v>
      </c>
      <c r="S2377" s="14">
        <f>[11]Analysis!JA2687</f>
        <v>370.37437955870206</v>
      </c>
    </row>
    <row r="2378" spans="2:19" ht="15" customHeight="1" x14ac:dyDescent="0.35">
      <c r="B2378" s="2" t="str">
        <f t="shared" si="120"/>
        <v>NSG_Business_Public Sector_Rebates_Water Heater_Storage 88% TE ≥75MBh_CI</v>
      </c>
      <c r="C2378" s="2" t="str">
        <f t="shared" si="121"/>
        <v>NSG_Business_Public Sector_Rebates_Water Heater_Storage 88% TE ≥75MBh_CI_2023</v>
      </c>
      <c r="D2378" s="13" t="str">
        <f>[11]Analysis!II2688</f>
        <v>NSG</v>
      </c>
      <c r="E2378" s="13" t="str">
        <f>[11]Analysis!IJ2688</f>
        <v>Business</v>
      </c>
      <c r="F2378" s="13" t="str">
        <f>[11]Analysis!IK2688</f>
        <v>Public Sector</v>
      </c>
      <c r="G2378" s="13" t="str">
        <f>[11]Analysis!IL2688</f>
        <v>Rebates</v>
      </c>
      <c r="H2378" s="13" t="str">
        <f>[11]Analysis!IM2688</f>
        <v>Water Heater</v>
      </c>
      <c r="I2378" s="13" t="str">
        <f>[11]Analysis!IN2688</f>
        <v>Storage 88% TE ≥75MBh</v>
      </c>
      <c r="J2378" s="13" t="str">
        <f>[11]Analysis!IO2688</f>
        <v>CI-HWE-STWH-V05-200101</v>
      </c>
      <c r="K2378" s="13" t="str">
        <f>[11]Analysis!IP2688</f>
        <v>CI</v>
      </c>
      <c r="L2378" s="13">
        <f>[11]Analysis!IQ2688</f>
        <v>2023</v>
      </c>
      <c r="M2378" s="13">
        <f>[11]Analysis!IR2688</f>
        <v>1</v>
      </c>
      <c r="N2378" s="13" t="s">
        <v>1772</v>
      </c>
      <c r="O2378" s="14">
        <f>[11]Analysis!IS2688</f>
        <v>3</v>
      </c>
      <c r="P2378" s="14">
        <f t="shared" si="122"/>
        <v>3</v>
      </c>
      <c r="Q2378" s="14">
        <f>[11]Analysis!JA2688</f>
        <v>370.37437955870206</v>
      </c>
      <c r="R2378" s="12">
        <f>[11]Analysis!IY2688</f>
        <v>0.91</v>
      </c>
      <c r="S2378" s="14">
        <f>[11]Analysis!JA2688</f>
        <v>370.37437955870206</v>
      </c>
    </row>
    <row r="2379" spans="2:19" ht="15" customHeight="1" x14ac:dyDescent="0.35">
      <c r="B2379" s="2" t="str">
        <f t="shared" si="120"/>
        <v>NSG_Business_Public Sector_Rebates_Water Heater_Storage 88% TE ≥75MBh_CI</v>
      </c>
      <c r="C2379" s="2" t="str">
        <f t="shared" si="121"/>
        <v>NSG_Business_Public Sector_Rebates_Water Heater_Storage 88% TE ≥75MBh_CI_2024</v>
      </c>
      <c r="D2379" s="13" t="str">
        <f>[11]Analysis!II2689</f>
        <v>NSG</v>
      </c>
      <c r="E2379" s="13" t="str">
        <f>[11]Analysis!IJ2689</f>
        <v>Business</v>
      </c>
      <c r="F2379" s="13" t="str">
        <f>[11]Analysis!IK2689</f>
        <v>Public Sector</v>
      </c>
      <c r="G2379" s="13" t="str">
        <f>[11]Analysis!IL2689</f>
        <v>Rebates</v>
      </c>
      <c r="H2379" s="13" t="str">
        <f>[11]Analysis!IM2689</f>
        <v>Water Heater</v>
      </c>
      <c r="I2379" s="13" t="str">
        <f>[11]Analysis!IN2689</f>
        <v>Storage 88% TE ≥75MBh</v>
      </c>
      <c r="J2379" s="13" t="str">
        <f>[11]Analysis!IO2689</f>
        <v>CI-HWE-STWH-V05-200101</v>
      </c>
      <c r="K2379" s="13" t="str">
        <f>[11]Analysis!IP2689</f>
        <v>CI</v>
      </c>
      <c r="L2379" s="13">
        <f>[11]Analysis!IQ2689</f>
        <v>2024</v>
      </c>
      <c r="M2379" s="13">
        <f>[11]Analysis!IR2689</f>
        <v>1</v>
      </c>
      <c r="N2379" s="13" t="s">
        <v>1772</v>
      </c>
      <c r="O2379" s="14">
        <f>[11]Analysis!IS2689</f>
        <v>3</v>
      </c>
      <c r="P2379" s="14">
        <f t="shared" si="122"/>
        <v>3</v>
      </c>
      <c r="Q2379" s="14">
        <f>[11]Analysis!JA2689</f>
        <v>370.37437955870206</v>
      </c>
      <c r="R2379" s="12">
        <f>[11]Analysis!IY2689</f>
        <v>0.91</v>
      </c>
      <c r="S2379" s="14">
        <f>[11]Analysis!JA2689</f>
        <v>370.37437955870206</v>
      </c>
    </row>
    <row r="2380" spans="2:19" ht="15" customHeight="1" x14ac:dyDescent="0.35">
      <c r="B2380" s="2" t="str">
        <f t="shared" si="120"/>
        <v>NSG_Business_Public Sector_Rebates_Water Heater_Storage 88% TE ≥75MBh_CI</v>
      </c>
      <c r="C2380" s="2" t="str">
        <f t="shared" si="121"/>
        <v>NSG_Business_Public Sector_Rebates_Water Heater_Storage 88% TE ≥75MBh_CI_2025</v>
      </c>
      <c r="D2380" s="13" t="str">
        <f>[11]Analysis!II2690</f>
        <v>NSG</v>
      </c>
      <c r="E2380" s="13" t="str">
        <f>[11]Analysis!IJ2690</f>
        <v>Business</v>
      </c>
      <c r="F2380" s="13" t="str">
        <f>[11]Analysis!IK2690</f>
        <v>Public Sector</v>
      </c>
      <c r="G2380" s="13" t="str">
        <f>[11]Analysis!IL2690</f>
        <v>Rebates</v>
      </c>
      <c r="H2380" s="13" t="str">
        <f>[11]Analysis!IM2690</f>
        <v>Water Heater</v>
      </c>
      <c r="I2380" s="13" t="str">
        <f>[11]Analysis!IN2690</f>
        <v>Storage 88% TE ≥75MBh</v>
      </c>
      <c r="J2380" s="13" t="str">
        <f>[11]Analysis!IO2690</f>
        <v>CI-HWE-STWH-V05-200101</v>
      </c>
      <c r="K2380" s="13" t="str">
        <f>[11]Analysis!IP2690</f>
        <v>CI</v>
      </c>
      <c r="L2380" s="13">
        <f>[11]Analysis!IQ2690</f>
        <v>2025</v>
      </c>
      <c r="M2380" s="13">
        <f>[11]Analysis!IR2690</f>
        <v>1</v>
      </c>
      <c r="N2380" s="13" t="s">
        <v>1772</v>
      </c>
      <c r="O2380" s="14">
        <f>[11]Analysis!IS2690</f>
        <v>3</v>
      </c>
      <c r="P2380" s="14">
        <f t="shared" si="122"/>
        <v>3</v>
      </c>
      <c r="Q2380" s="14">
        <f>[11]Analysis!JA2690</f>
        <v>370.37437955870206</v>
      </c>
      <c r="R2380" s="12">
        <f>[11]Analysis!IY2690</f>
        <v>0.91</v>
      </c>
      <c r="S2380" s="14">
        <f>[11]Analysis!JA2690</f>
        <v>370.37437955870206</v>
      </c>
    </row>
    <row r="2381" spans="2:19" ht="15" customHeight="1" x14ac:dyDescent="0.35">
      <c r="B2381" s="2" t="str">
        <f t="shared" si="120"/>
        <v>NSG_Business_Public Sector_Rebates_Water Heater_Central Lodging 88% TE_CI</v>
      </c>
      <c r="C2381" s="2" t="str">
        <f t="shared" si="121"/>
        <v>NSG_Business_Public Sector_Rebates_Water Heater_Central Lodging 88% TE_CI_2022</v>
      </c>
      <c r="D2381" s="13" t="str">
        <f>[11]Analysis!II2691</f>
        <v>NSG</v>
      </c>
      <c r="E2381" s="13" t="str">
        <f>[11]Analysis!IJ2691</f>
        <v>Business</v>
      </c>
      <c r="F2381" s="13" t="str">
        <f>[11]Analysis!IK2691</f>
        <v>Public Sector</v>
      </c>
      <c r="G2381" s="13" t="str">
        <f>[11]Analysis!IL2691</f>
        <v>Rebates</v>
      </c>
      <c r="H2381" s="13" t="str">
        <f>[11]Analysis!IM2691</f>
        <v>Water Heater</v>
      </c>
      <c r="I2381" s="13" t="str">
        <f>[11]Analysis!IN2691</f>
        <v>Central Lodging 88% TE</v>
      </c>
      <c r="J2381" s="13" t="str">
        <f>[11]Analysis!IO2691</f>
        <v>CI-HWE-MDHW-V04-200101</v>
      </c>
      <c r="K2381" s="13" t="str">
        <f>[11]Analysis!IP2691</f>
        <v>CI</v>
      </c>
      <c r="L2381" s="13">
        <f>[11]Analysis!IQ2691</f>
        <v>2022</v>
      </c>
      <c r="M2381" s="13">
        <f>[11]Analysis!IR2691</f>
        <v>150</v>
      </c>
      <c r="N2381" s="13" t="s">
        <v>658</v>
      </c>
      <c r="O2381" s="14">
        <f>[11]Analysis!IS2691</f>
        <v>0</v>
      </c>
      <c r="P2381" s="14">
        <f t="shared" si="122"/>
        <v>0</v>
      </c>
      <c r="Q2381" s="14">
        <f>[11]Analysis!JA2691</f>
        <v>0</v>
      </c>
      <c r="R2381" s="12">
        <f>[11]Analysis!IY2691</f>
        <v>0.91</v>
      </c>
      <c r="S2381" s="14">
        <f>[11]Analysis!JA2691</f>
        <v>0</v>
      </c>
    </row>
    <row r="2382" spans="2:19" ht="15" customHeight="1" x14ac:dyDescent="0.35">
      <c r="B2382" s="2" t="str">
        <f t="shared" si="120"/>
        <v>NSG_Business_Public Sector_Rebates_Water Heater_Central Lodging 88% TE_CI</v>
      </c>
      <c r="C2382" s="2" t="str">
        <f t="shared" si="121"/>
        <v>NSG_Business_Public Sector_Rebates_Water Heater_Central Lodging 88% TE_CI_2023</v>
      </c>
      <c r="D2382" s="13" t="str">
        <f>[11]Analysis!II2692</f>
        <v>NSG</v>
      </c>
      <c r="E2382" s="13" t="str">
        <f>[11]Analysis!IJ2692</f>
        <v>Business</v>
      </c>
      <c r="F2382" s="13" t="str">
        <f>[11]Analysis!IK2692</f>
        <v>Public Sector</v>
      </c>
      <c r="G2382" s="13" t="str">
        <f>[11]Analysis!IL2692</f>
        <v>Rebates</v>
      </c>
      <c r="H2382" s="13" t="str">
        <f>[11]Analysis!IM2692</f>
        <v>Water Heater</v>
      </c>
      <c r="I2382" s="13" t="str">
        <f>[11]Analysis!IN2692</f>
        <v>Central Lodging 88% TE</v>
      </c>
      <c r="J2382" s="13" t="str">
        <f>[11]Analysis!IO2692</f>
        <v>CI-HWE-MDHW-V04-200101</v>
      </c>
      <c r="K2382" s="13" t="str">
        <f>[11]Analysis!IP2692</f>
        <v>CI</v>
      </c>
      <c r="L2382" s="13">
        <f>[11]Analysis!IQ2692</f>
        <v>2023</v>
      </c>
      <c r="M2382" s="13">
        <f>[11]Analysis!IR2692</f>
        <v>150</v>
      </c>
      <c r="N2382" s="13" t="s">
        <v>658</v>
      </c>
      <c r="O2382" s="14">
        <f>[11]Analysis!IS2692</f>
        <v>0</v>
      </c>
      <c r="P2382" s="14">
        <f t="shared" si="122"/>
        <v>0</v>
      </c>
      <c r="Q2382" s="14">
        <f>[11]Analysis!JA2692</f>
        <v>0</v>
      </c>
      <c r="R2382" s="12">
        <f>[11]Analysis!IY2692</f>
        <v>0.91</v>
      </c>
      <c r="S2382" s="14">
        <f>[11]Analysis!JA2692</f>
        <v>0</v>
      </c>
    </row>
    <row r="2383" spans="2:19" ht="15" customHeight="1" x14ac:dyDescent="0.35">
      <c r="B2383" s="2" t="str">
        <f t="shared" si="120"/>
        <v>NSG_Business_Public Sector_Rebates_Water Heater_Central Lodging 88% TE_CI</v>
      </c>
      <c r="C2383" s="2" t="str">
        <f t="shared" si="121"/>
        <v>NSG_Business_Public Sector_Rebates_Water Heater_Central Lodging 88% TE_CI_2024</v>
      </c>
      <c r="D2383" s="13" t="str">
        <f>[11]Analysis!II2693</f>
        <v>NSG</v>
      </c>
      <c r="E2383" s="13" t="str">
        <f>[11]Analysis!IJ2693</f>
        <v>Business</v>
      </c>
      <c r="F2383" s="13" t="str">
        <f>[11]Analysis!IK2693</f>
        <v>Public Sector</v>
      </c>
      <c r="G2383" s="13" t="str">
        <f>[11]Analysis!IL2693</f>
        <v>Rebates</v>
      </c>
      <c r="H2383" s="13" t="str">
        <f>[11]Analysis!IM2693</f>
        <v>Water Heater</v>
      </c>
      <c r="I2383" s="13" t="str">
        <f>[11]Analysis!IN2693</f>
        <v>Central Lodging 88% TE</v>
      </c>
      <c r="J2383" s="13" t="str">
        <f>[11]Analysis!IO2693</f>
        <v>CI-HWE-MDHW-V04-200101</v>
      </c>
      <c r="K2383" s="13" t="str">
        <f>[11]Analysis!IP2693</f>
        <v>CI</v>
      </c>
      <c r="L2383" s="13">
        <f>[11]Analysis!IQ2693</f>
        <v>2024</v>
      </c>
      <c r="M2383" s="13">
        <f>[11]Analysis!IR2693</f>
        <v>150</v>
      </c>
      <c r="N2383" s="13" t="s">
        <v>658</v>
      </c>
      <c r="O2383" s="14">
        <f>[11]Analysis!IS2693</f>
        <v>0</v>
      </c>
      <c r="P2383" s="14">
        <f t="shared" si="122"/>
        <v>0</v>
      </c>
      <c r="Q2383" s="14">
        <f>[11]Analysis!JA2693</f>
        <v>0</v>
      </c>
      <c r="R2383" s="12">
        <f>[11]Analysis!IY2693</f>
        <v>0.91</v>
      </c>
      <c r="S2383" s="14">
        <f>[11]Analysis!JA2693</f>
        <v>0</v>
      </c>
    </row>
    <row r="2384" spans="2:19" ht="15" customHeight="1" x14ac:dyDescent="0.35">
      <c r="B2384" s="2" t="str">
        <f t="shared" si="120"/>
        <v>NSG_Business_Public Sector_Rebates_Water Heater_Central Lodging 88% TE_CI</v>
      </c>
      <c r="C2384" s="2" t="str">
        <f t="shared" si="121"/>
        <v>NSG_Business_Public Sector_Rebates_Water Heater_Central Lodging 88% TE_CI_2025</v>
      </c>
      <c r="D2384" s="13" t="str">
        <f>[11]Analysis!II2694</f>
        <v>NSG</v>
      </c>
      <c r="E2384" s="13" t="str">
        <f>[11]Analysis!IJ2694</f>
        <v>Business</v>
      </c>
      <c r="F2384" s="13" t="str">
        <f>[11]Analysis!IK2694</f>
        <v>Public Sector</v>
      </c>
      <c r="G2384" s="13" t="str">
        <f>[11]Analysis!IL2694</f>
        <v>Rebates</v>
      </c>
      <c r="H2384" s="13" t="str">
        <f>[11]Analysis!IM2694</f>
        <v>Water Heater</v>
      </c>
      <c r="I2384" s="13" t="str">
        <f>[11]Analysis!IN2694</f>
        <v>Central Lodging 88% TE</v>
      </c>
      <c r="J2384" s="13" t="str">
        <f>[11]Analysis!IO2694</f>
        <v>CI-HWE-MDHW-V04-200101</v>
      </c>
      <c r="K2384" s="13" t="str">
        <f>[11]Analysis!IP2694</f>
        <v>CI</v>
      </c>
      <c r="L2384" s="13">
        <f>[11]Analysis!IQ2694</f>
        <v>2025</v>
      </c>
      <c r="M2384" s="13">
        <f>[11]Analysis!IR2694</f>
        <v>150</v>
      </c>
      <c r="N2384" s="13" t="s">
        <v>658</v>
      </c>
      <c r="O2384" s="14">
        <f>[11]Analysis!IS2694</f>
        <v>0</v>
      </c>
      <c r="P2384" s="14">
        <f t="shared" si="122"/>
        <v>0</v>
      </c>
      <c r="Q2384" s="14">
        <f>[11]Analysis!JA2694</f>
        <v>0</v>
      </c>
      <c r="R2384" s="12">
        <f>[11]Analysis!IY2694</f>
        <v>0.91</v>
      </c>
      <c r="S2384" s="14">
        <f>[11]Analysis!JA2694</f>
        <v>0</v>
      </c>
    </row>
    <row r="2385" spans="2:19" ht="15" customHeight="1" x14ac:dyDescent="0.35">
      <c r="B2385" s="2" t="str">
        <f t="shared" si="120"/>
        <v>NSG_Business_Public Sector_Rebates_Energy Recovery Ventilator_0_CI</v>
      </c>
      <c r="C2385" s="2" t="str">
        <f t="shared" si="121"/>
        <v>NSG_Business_Public Sector_Rebates_Energy Recovery Ventilator_0_CI_2022</v>
      </c>
      <c r="D2385" s="13" t="str">
        <f>[11]Analysis!II2695</f>
        <v>NSG</v>
      </c>
      <c r="E2385" s="13" t="str">
        <f>[11]Analysis!IJ2695</f>
        <v>Business</v>
      </c>
      <c r="F2385" s="13" t="str">
        <f>[11]Analysis!IK2695</f>
        <v>Public Sector</v>
      </c>
      <c r="G2385" s="13" t="str">
        <f>[11]Analysis!IL2695</f>
        <v>Rebates</v>
      </c>
      <c r="H2385" s="13" t="str">
        <f>[11]Analysis!IM2695</f>
        <v>Energy Recovery Ventilator</v>
      </c>
      <c r="I2385" s="13">
        <f>[11]Analysis!IN2695</f>
        <v>0</v>
      </c>
      <c r="J2385" s="13" t="str">
        <f>[11]Analysis!IO2695</f>
        <v>CI-HVC-ERVE-V04-200101</v>
      </c>
      <c r="K2385" s="13" t="str">
        <f>[11]Analysis!IP2695</f>
        <v>CI</v>
      </c>
      <c r="L2385" s="13">
        <f>[11]Analysis!IQ2695</f>
        <v>2022</v>
      </c>
      <c r="M2385" s="13">
        <f>[11]Analysis!IR2695</f>
        <v>1</v>
      </c>
      <c r="N2385" s="13" t="s">
        <v>310</v>
      </c>
      <c r="O2385" s="14">
        <f>[11]Analysis!IS2695</f>
        <v>0</v>
      </c>
      <c r="P2385" s="14">
        <f t="shared" si="122"/>
        <v>0</v>
      </c>
      <c r="Q2385" s="14">
        <f>[11]Analysis!JA2695</f>
        <v>0</v>
      </c>
      <c r="R2385" s="12">
        <f>[11]Analysis!IY2695</f>
        <v>0.91</v>
      </c>
      <c r="S2385" s="14">
        <f>[11]Analysis!JA2695</f>
        <v>0</v>
      </c>
    </row>
    <row r="2386" spans="2:19" ht="15" customHeight="1" x14ac:dyDescent="0.35">
      <c r="B2386" s="2" t="str">
        <f t="shared" si="120"/>
        <v>NSG_Business_Public Sector_Rebates_Energy Recovery Ventilator_0_CI</v>
      </c>
      <c r="C2386" s="2" t="str">
        <f t="shared" si="121"/>
        <v>NSG_Business_Public Sector_Rebates_Energy Recovery Ventilator_0_CI_2023</v>
      </c>
      <c r="D2386" s="13" t="str">
        <f>[11]Analysis!II2696</f>
        <v>NSG</v>
      </c>
      <c r="E2386" s="13" t="str">
        <f>[11]Analysis!IJ2696</f>
        <v>Business</v>
      </c>
      <c r="F2386" s="13" t="str">
        <f>[11]Analysis!IK2696</f>
        <v>Public Sector</v>
      </c>
      <c r="G2386" s="13" t="str">
        <f>[11]Analysis!IL2696</f>
        <v>Rebates</v>
      </c>
      <c r="H2386" s="13" t="str">
        <f>[11]Analysis!IM2696</f>
        <v>Energy Recovery Ventilator</v>
      </c>
      <c r="I2386" s="13">
        <f>[11]Analysis!IN2696</f>
        <v>0</v>
      </c>
      <c r="J2386" s="13" t="str">
        <f>[11]Analysis!IO2696</f>
        <v>CI-HVC-ERVE-V04-200101</v>
      </c>
      <c r="K2386" s="13" t="str">
        <f>[11]Analysis!IP2696</f>
        <v>CI</v>
      </c>
      <c r="L2386" s="13">
        <f>[11]Analysis!IQ2696</f>
        <v>2023</v>
      </c>
      <c r="M2386" s="13">
        <f>[11]Analysis!IR2696</f>
        <v>1</v>
      </c>
      <c r="N2386" s="13" t="s">
        <v>310</v>
      </c>
      <c r="O2386" s="14">
        <f>[11]Analysis!IS2696</f>
        <v>0</v>
      </c>
      <c r="P2386" s="14">
        <f t="shared" si="122"/>
        <v>0</v>
      </c>
      <c r="Q2386" s="14">
        <f>[11]Analysis!JA2696</f>
        <v>0</v>
      </c>
      <c r="R2386" s="12">
        <f>[11]Analysis!IY2696</f>
        <v>0.91</v>
      </c>
      <c r="S2386" s="14">
        <f>[11]Analysis!JA2696</f>
        <v>0</v>
      </c>
    </row>
    <row r="2387" spans="2:19" ht="15" customHeight="1" x14ac:dyDescent="0.35">
      <c r="B2387" s="2" t="str">
        <f t="shared" si="120"/>
        <v>NSG_Business_Public Sector_Rebates_Energy Recovery Ventilator_0_CI</v>
      </c>
      <c r="C2387" s="2" t="str">
        <f t="shared" si="121"/>
        <v>NSG_Business_Public Sector_Rebates_Energy Recovery Ventilator_0_CI_2024</v>
      </c>
      <c r="D2387" s="13" t="str">
        <f>[11]Analysis!II2697</f>
        <v>NSG</v>
      </c>
      <c r="E2387" s="13" t="str">
        <f>[11]Analysis!IJ2697</f>
        <v>Business</v>
      </c>
      <c r="F2387" s="13" t="str">
        <f>[11]Analysis!IK2697</f>
        <v>Public Sector</v>
      </c>
      <c r="G2387" s="13" t="str">
        <f>[11]Analysis!IL2697</f>
        <v>Rebates</v>
      </c>
      <c r="H2387" s="13" t="str">
        <f>[11]Analysis!IM2697</f>
        <v>Energy Recovery Ventilator</v>
      </c>
      <c r="I2387" s="13">
        <f>[11]Analysis!IN2697</f>
        <v>0</v>
      </c>
      <c r="J2387" s="13" t="str">
        <f>[11]Analysis!IO2697</f>
        <v>CI-HVC-ERVE-V04-200101</v>
      </c>
      <c r="K2387" s="13" t="str">
        <f>[11]Analysis!IP2697</f>
        <v>CI</v>
      </c>
      <c r="L2387" s="13">
        <f>[11]Analysis!IQ2697</f>
        <v>2024</v>
      </c>
      <c r="M2387" s="13">
        <f>[11]Analysis!IR2697</f>
        <v>1</v>
      </c>
      <c r="N2387" s="13" t="s">
        <v>310</v>
      </c>
      <c r="O2387" s="14">
        <f>[11]Analysis!IS2697</f>
        <v>0</v>
      </c>
      <c r="P2387" s="14">
        <f t="shared" si="122"/>
        <v>0</v>
      </c>
      <c r="Q2387" s="14">
        <f>[11]Analysis!JA2697</f>
        <v>0</v>
      </c>
      <c r="R2387" s="12">
        <f>[11]Analysis!IY2697</f>
        <v>0.91</v>
      </c>
      <c r="S2387" s="14">
        <f>[11]Analysis!JA2697</f>
        <v>0</v>
      </c>
    </row>
    <row r="2388" spans="2:19" ht="15" customHeight="1" x14ac:dyDescent="0.35">
      <c r="B2388" s="2" t="str">
        <f t="shared" si="120"/>
        <v>NSG_Business_Public Sector_Rebates_Energy Recovery Ventilator_0_CI</v>
      </c>
      <c r="C2388" s="2" t="str">
        <f t="shared" si="121"/>
        <v>NSG_Business_Public Sector_Rebates_Energy Recovery Ventilator_0_CI_2025</v>
      </c>
      <c r="D2388" s="13" t="str">
        <f>[11]Analysis!II2698</f>
        <v>NSG</v>
      </c>
      <c r="E2388" s="13" t="str">
        <f>[11]Analysis!IJ2698</f>
        <v>Business</v>
      </c>
      <c r="F2388" s="13" t="str">
        <f>[11]Analysis!IK2698</f>
        <v>Public Sector</v>
      </c>
      <c r="G2388" s="13" t="str">
        <f>[11]Analysis!IL2698</f>
        <v>Rebates</v>
      </c>
      <c r="H2388" s="13" t="str">
        <f>[11]Analysis!IM2698</f>
        <v>Energy Recovery Ventilator</v>
      </c>
      <c r="I2388" s="13">
        <f>[11]Analysis!IN2698</f>
        <v>0</v>
      </c>
      <c r="J2388" s="13" t="str">
        <f>[11]Analysis!IO2698</f>
        <v>CI-HVC-ERVE-V04-200101</v>
      </c>
      <c r="K2388" s="13" t="str">
        <f>[11]Analysis!IP2698</f>
        <v>CI</v>
      </c>
      <c r="L2388" s="13">
        <f>[11]Analysis!IQ2698</f>
        <v>2025</v>
      </c>
      <c r="M2388" s="13">
        <f>[11]Analysis!IR2698</f>
        <v>1</v>
      </c>
      <c r="N2388" s="13" t="s">
        <v>310</v>
      </c>
      <c r="O2388" s="14">
        <f>[11]Analysis!IS2698</f>
        <v>0</v>
      </c>
      <c r="P2388" s="14">
        <f t="shared" si="122"/>
        <v>0</v>
      </c>
      <c r="Q2388" s="14">
        <f>[11]Analysis!JA2698</f>
        <v>0</v>
      </c>
      <c r="R2388" s="12">
        <f>[11]Analysis!IY2698</f>
        <v>0.91</v>
      </c>
      <c r="S2388" s="14">
        <f>[11]Analysis!JA2698</f>
        <v>0</v>
      </c>
    </row>
    <row r="2389" spans="2:19" ht="15" customHeight="1" x14ac:dyDescent="0.35">
      <c r="B2389" s="2" t="str">
        <f t="shared" si="120"/>
        <v>NSG_Business_Public Sector_Custom_C&amp;I Custom_0_CI</v>
      </c>
      <c r="C2389" s="2" t="str">
        <f t="shared" si="121"/>
        <v>NSG_Business_Public Sector_Custom_C&amp;I Custom_0_CI_2022</v>
      </c>
      <c r="D2389" s="13" t="str">
        <f>[11]Analysis!II2699</f>
        <v>NSG</v>
      </c>
      <c r="E2389" s="13" t="str">
        <f>[11]Analysis!IJ2699</f>
        <v>Business</v>
      </c>
      <c r="F2389" s="13" t="str">
        <f>[11]Analysis!IK2699</f>
        <v>Public Sector</v>
      </c>
      <c r="G2389" s="13" t="str">
        <f>[11]Analysis!IL2699</f>
        <v>Custom</v>
      </c>
      <c r="H2389" s="13" t="str">
        <f>[11]Analysis!IM2699</f>
        <v>C&amp;I Custom</v>
      </c>
      <c r="I2389" s="13">
        <f>[11]Analysis!IN2699</f>
        <v>0</v>
      </c>
      <c r="J2389" s="13">
        <f>[11]Analysis!IO2699</f>
        <v>0</v>
      </c>
      <c r="K2389" s="13" t="str">
        <f>[11]Analysis!IP2699</f>
        <v>CI</v>
      </c>
      <c r="L2389" s="13">
        <f>[11]Analysis!IQ2699</f>
        <v>2022</v>
      </c>
      <c r="M2389" s="13">
        <f>[11]Analysis!IR2699</f>
        <v>5934.75</v>
      </c>
      <c r="N2389" s="13" t="s">
        <v>602</v>
      </c>
      <c r="O2389" s="14">
        <f>[11]Analysis!IS2699</f>
        <v>2</v>
      </c>
      <c r="P2389" s="14">
        <f t="shared" si="122"/>
        <v>11869.5</v>
      </c>
      <c r="Q2389" s="14">
        <f>[11]Analysis!JA2699</f>
        <v>8783.43</v>
      </c>
      <c r="R2389" s="12">
        <f>[11]Analysis!IY2699</f>
        <v>0.74</v>
      </c>
      <c r="S2389" s="14">
        <f>[11]Analysis!JA2699</f>
        <v>8783.43</v>
      </c>
    </row>
    <row r="2390" spans="2:19" ht="15" customHeight="1" x14ac:dyDescent="0.35">
      <c r="B2390" s="2" t="str">
        <f t="shared" ref="B2390:B2453" si="123">D2390&amp;"_"&amp;E2390&amp;"_"&amp;F2390&amp;"_"&amp;G2390&amp;"_"&amp;H2390&amp;"_"&amp;I2390&amp;"_"&amp;K2390</f>
        <v>NSG_Business_Public Sector_Custom_C&amp;I Custom_0_CI</v>
      </c>
      <c r="C2390" s="2" t="str">
        <f t="shared" ref="C2390:C2453" si="124">D2390&amp;"_"&amp;E2390&amp;"_"&amp;F2390&amp;"_"&amp;G2390&amp;"_"&amp;H2390&amp;"_"&amp;I2390&amp;"_"&amp;K2390&amp;"_"&amp;L2390</f>
        <v>NSG_Business_Public Sector_Custom_C&amp;I Custom_0_CI_2023</v>
      </c>
      <c r="D2390" s="13" t="str">
        <f>[11]Analysis!II2700</f>
        <v>NSG</v>
      </c>
      <c r="E2390" s="13" t="str">
        <f>[11]Analysis!IJ2700</f>
        <v>Business</v>
      </c>
      <c r="F2390" s="13" t="str">
        <f>[11]Analysis!IK2700</f>
        <v>Public Sector</v>
      </c>
      <c r="G2390" s="13" t="str">
        <f>[11]Analysis!IL2700</f>
        <v>Custom</v>
      </c>
      <c r="H2390" s="13" t="str">
        <f>[11]Analysis!IM2700</f>
        <v>C&amp;I Custom</v>
      </c>
      <c r="I2390" s="13">
        <f>[11]Analysis!IN2700</f>
        <v>0</v>
      </c>
      <c r="J2390" s="13">
        <f>[11]Analysis!IO2700</f>
        <v>0</v>
      </c>
      <c r="K2390" s="13" t="str">
        <f>[11]Analysis!IP2700</f>
        <v>CI</v>
      </c>
      <c r="L2390" s="13">
        <f>[11]Analysis!IQ2700</f>
        <v>2023</v>
      </c>
      <c r="M2390" s="13">
        <f>[11]Analysis!IR2700</f>
        <v>5934.75</v>
      </c>
      <c r="N2390" s="13" t="s">
        <v>602</v>
      </c>
      <c r="O2390" s="14">
        <f>[11]Analysis!IS2700</f>
        <v>2</v>
      </c>
      <c r="P2390" s="14">
        <f t="shared" ref="P2390:P2453" si="125">M2390*O2390</f>
        <v>11869.5</v>
      </c>
      <c r="Q2390" s="14">
        <f>[11]Analysis!JA2700</f>
        <v>8783.43</v>
      </c>
      <c r="R2390" s="12">
        <f>[11]Analysis!IY2700</f>
        <v>0.74</v>
      </c>
      <c r="S2390" s="14">
        <f>[11]Analysis!JA2700</f>
        <v>8783.43</v>
      </c>
    </row>
    <row r="2391" spans="2:19" ht="15" customHeight="1" x14ac:dyDescent="0.35">
      <c r="B2391" s="2" t="str">
        <f t="shared" si="123"/>
        <v>NSG_Business_Public Sector_Custom_C&amp;I Custom_0_CI</v>
      </c>
      <c r="C2391" s="2" t="str">
        <f t="shared" si="124"/>
        <v>NSG_Business_Public Sector_Custom_C&amp;I Custom_0_CI_2024</v>
      </c>
      <c r="D2391" s="13" t="str">
        <f>[11]Analysis!II2701</f>
        <v>NSG</v>
      </c>
      <c r="E2391" s="13" t="str">
        <f>[11]Analysis!IJ2701</f>
        <v>Business</v>
      </c>
      <c r="F2391" s="13" t="str">
        <f>[11]Analysis!IK2701</f>
        <v>Public Sector</v>
      </c>
      <c r="G2391" s="13" t="str">
        <f>[11]Analysis!IL2701</f>
        <v>Custom</v>
      </c>
      <c r="H2391" s="13" t="str">
        <f>[11]Analysis!IM2701</f>
        <v>C&amp;I Custom</v>
      </c>
      <c r="I2391" s="13">
        <f>[11]Analysis!IN2701</f>
        <v>0</v>
      </c>
      <c r="J2391" s="13">
        <f>[11]Analysis!IO2701</f>
        <v>0</v>
      </c>
      <c r="K2391" s="13" t="str">
        <f>[11]Analysis!IP2701</f>
        <v>CI</v>
      </c>
      <c r="L2391" s="13">
        <f>[11]Analysis!IQ2701</f>
        <v>2024</v>
      </c>
      <c r="M2391" s="13">
        <f>[11]Analysis!IR2701</f>
        <v>5934.75</v>
      </c>
      <c r="N2391" s="13" t="s">
        <v>602</v>
      </c>
      <c r="O2391" s="14">
        <f>[11]Analysis!IS2701</f>
        <v>2</v>
      </c>
      <c r="P2391" s="14">
        <f t="shared" si="125"/>
        <v>11869.5</v>
      </c>
      <c r="Q2391" s="14">
        <f>[11]Analysis!JA2701</f>
        <v>8783.43</v>
      </c>
      <c r="R2391" s="12">
        <f>[11]Analysis!IY2701</f>
        <v>0.74</v>
      </c>
      <c r="S2391" s="14">
        <f>[11]Analysis!JA2701</f>
        <v>8783.43</v>
      </c>
    </row>
    <row r="2392" spans="2:19" ht="15" customHeight="1" x14ac:dyDescent="0.35">
      <c r="B2392" s="2" t="str">
        <f t="shared" si="123"/>
        <v>NSG_Business_Public Sector_Custom_C&amp;I Custom_0_CI</v>
      </c>
      <c r="C2392" s="2" t="str">
        <f t="shared" si="124"/>
        <v>NSG_Business_Public Sector_Custom_C&amp;I Custom_0_CI_2025</v>
      </c>
      <c r="D2392" s="13" t="str">
        <f>[11]Analysis!II2702</f>
        <v>NSG</v>
      </c>
      <c r="E2392" s="13" t="str">
        <f>[11]Analysis!IJ2702</f>
        <v>Business</v>
      </c>
      <c r="F2392" s="13" t="str">
        <f>[11]Analysis!IK2702</f>
        <v>Public Sector</v>
      </c>
      <c r="G2392" s="13" t="str">
        <f>[11]Analysis!IL2702</f>
        <v>Custom</v>
      </c>
      <c r="H2392" s="13" t="str">
        <f>[11]Analysis!IM2702</f>
        <v>C&amp;I Custom</v>
      </c>
      <c r="I2392" s="13">
        <f>[11]Analysis!IN2702</f>
        <v>0</v>
      </c>
      <c r="J2392" s="13">
        <f>[11]Analysis!IO2702</f>
        <v>0</v>
      </c>
      <c r="K2392" s="13" t="str">
        <f>[11]Analysis!IP2702</f>
        <v>CI</v>
      </c>
      <c r="L2392" s="13">
        <f>[11]Analysis!IQ2702</f>
        <v>2025</v>
      </c>
      <c r="M2392" s="13">
        <f>[11]Analysis!IR2702</f>
        <v>5934.75</v>
      </c>
      <c r="N2392" s="13" t="s">
        <v>602</v>
      </c>
      <c r="O2392" s="14">
        <f>[11]Analysis!IS2702</f>
        <v>2</v>
      </c>
      <c r="P2392" s="14">
        <f t="shared" si="125"/>
        <v>11869.5</v>
      </c>
      <c r="Q2392" s="14">
        <f>[11]Analysis!JA2702</f>
        <v>8783.43</v>
      </c>
      <c r="R2392" s="12">
        <f>[11]Analysis!IY2702</f>
        <v>0.74</v>
      </c>
      <c r="S2392" s="14">
        <f>[11]Analysis!JA2702</f>
        <v>8783.43</v>
      </c>
    </row>
    <row r="2393" spans="2:19" ht="15" customHeight="1" x14ac:dyDescent="0.35">
      <c r="B2393" s="2" t="str">
        <f t="shared" si="123"/>
        <v>NSG_Business_Public Sector_New Construction_C&amp;I New Construction_0_CI</v>
      </c>
      <c r="C2393" s="2" t="str">
        <f t="shared" si="124"/>
        <v>NSG_Business_Public Sector_New Construction_C&amp;I New Construction_0_CI_2022</v>
      </c>
      <c r="D2393" s="13" t="str">
        <f>[11]Analysis!II2703</f>
        <v>NSG</v>
      </c>
      <c r="E2393" s="13" t="str">
        <f>[11]Analysis!IJ2703</f>
        <v>Business</v>
      </c>
      <c r="F2393" s="13" t="str">
        <f>[11]Analysis!IK2703</f>
        <v>Public Sector</v>
      </c>
      <c r="G2393" s="13" t="str">
        <f>[11]Analysis!IL2703</f>
        <v>New Construction</v>
      </c>
      <c r="H2393" s="13" t="str">
        <f>[11]Analysis!IM2703</f>
        <v>C&amp;I New Construction</v>
      </c>
      <c r="I2393" s="13">
        <f>[11]Analysis!IN2703</f>
        <v>0</v>
      </c>
      <c r="J2393" s="13">
        <f>[11]Analysis!IO2703</f>
        <v>0</v>
      </c>
      <c r="K2393" s="13" t="str">
        <f>[11]Analysis!IP2703</f>
        <v>CI</v>
      </c>
      <c r="L2393" s="13">
        <f>[11]Analysis!IQ2703</f>
        <v>2022</v>
      </c>
      <c r="M2393" s="13">
        <f>[11]Analysis!IR2703</f>
        <v>2500</v>
      </c>
      <c r="N2393" s="13" t="s">
        <v>602</v>
      </c>
      <c r="O2393" s="14">
        <f>[11]Analysis!IS2703</f>
        <v>0</v>
      </c>
      <c r="P2393" s="14">
        <f t="shared" si="125"/>
        <v>0</v>
      </c>
      <c r="Q2393" s="14">
        <f>[11]Analysis!JA2703</f>
        <v>0</v>
      </c>
      <c r="R2393" s="12">
        <f>[11]Analysis!IY2703</f>
        <v>0.74</v>
      </c>
      <c r="S2393" s="14">
        <f>[11]Analysis!JA2703</f>
        <v>0</v>
      </c>
    </row>
    <row r="2394" spans="2:19" ht="15" customHeight="1" x14ac:dyDescent="0.35">
      <c r="B2394" s="2" t="str">
        <f t="shared" si="123"/>
        <v>NSG_Business_Public Sector_New Construction_C&amp;I New Construction_0_CI</v>
      </c>
      <c r="C2394" s="2" t="str">
        <f t="shared" si="124"/>
        <v>NSG_Business_Public Sector_New Construction_C&amp;I New Construction_0_CI_2023</v>
      </c>
      <c r="D2394" s="13" t="str">
        <f>[11]Analysis!II2704</f>
        <v>NSG</v>
      </c>
      <c r="E2394" s="13" t="str">
        <f>[11]Analysis!IJ2704</f>
        <v>Business</v>
      </c>
      <c r="F2394" s="13" t="str">
        <f>[11]Analysis!IK2704</f>
        <v>Public Sector</v>
      </c>
      <c r="G2394" s="13" t="str">
        <f>[11]Analysis!IL2704</f>
        <v>New Construction</v>
      </c>
      <c r="H2394" s="13" t="str">
        <f>[11]Analysis!IM2704</f>
        <v>C&amp;I New Construction</v>
      </c>
      <c r="I2394" s="13">
        <f>[11]Analysis!IN2704</f>
        <v>0</v>
      </c>
      <c r="J2394" s="13">
        <f>[11]Analysis!IO2704</f>
        <v>0</v>
      </c>
      <c r="K2394" s="13" t="str">
        <f>[11]Analysis!IP2704</f>
        <v>CI</v>
      </c>
      <c r="L2394" s="13">
        <f>[11]Analysis!IQ2704</f>
        <v>2023</v>
      </c>
      <c r="M2394" s="13">
        <f>[11]Analysis!IR2704</f>
        <v>2500</v>
      </c>
      <c r="N2394" s="13" t="s">
        <v>602</v>
      </c>
      <c r="O2394" s="14">
        <f>[11]Analysis!IS2704</f>
        <v>0</v>
      </c>
      <c r="P2394" s="14">
        <f t="shared" si="125"/>
        <v>0</v>
      </c>
      <c r="Q2394" s="14">
        <f>[11]Analysis!JA2704</f>
        <v>0</v>
      </c>
      <c r="R2394" s="12">
        <f>[11]Analysis!IY2704</f>
        <v>0.74</v>
      </c>
      <c r="S2394" s="14">
        <f>[11]Analysis!JA2704</f>
        <v>0</v>
      </c>
    </row>
    <row r="2395" spans="2:19" ht="15" customHeight="1" x14ac:dyDescent="0.35">
      <c r="B2395" s="2" t="str">
        <f t="shared" si="123"/>
        <v>NSG_Business_Public Sector_New Construction_C&amp;I New Construction_0_CI</v>
      </c>
      <c r="C2395" s="2" t="str">
        <f t="shared" si="124"/>
        <v>NSG_Business_Public Sector_New Construction_C&amp;I New Construction_0_CI_2024</v>
      </c>
      <c r="D2395" s="13" t="str">
        <f>[11]Analysis!II2705</f>
        <v>NSG</v>
      </c>
      <c r="E2395" s="13" t="str">
        <f>[11]Analysis!IJ2705</f>
        <v>Business</v>
      </c>
      <c r="F2395" s="13" t="str">
        <f>[11]Analysis!IK2705</f>
        <v>Public Sector</v>
      </c>
      <c r="G2395" s="13" t="str">
        <f>[11]Analysis!IL2705</f>
        <v>New Construction</v>
      </c>
      <c r="H2395" s="13" t="str">
        <f>[11]Analysis!IM2705</f>
        <v>C&amp;I New Construction</v>
      </c>
      <c r="I2395" s="13">
        <f>[11]Analysis!IN2705</f>
        <v>0</v>
      </c>
      <c r="J2395" s="13">
        <f>[11]Analysis!IO2705</f>
        <v>0</v>
      </c>
      <c r="K2395" s="13" t="str">
        <f>[11]Analysis!IP2705</f>
        <v>CI</v>
      </c>
      <c r="L2395" s="13">
        <f>[11]Analysis!IQ2705</f>
        <v>2024</v>
      </c>
      <c r="M2395" s="13">
        <f>[11]Analysis!IR2705</f>
        <v>2500</v>
      </c>
      <c r="N2395" s="13" t="s">
        <v>602</v>
      </c>
      <c r="O2395" s="14">
        <f>[11]Analysis!IS2705</f>
        <v>0</v>
      </c>
      <c r="P2395" s="14">
        <f t="shared" si="125"/>
        <v>0</v>
      </c>
      <c r="Q2395" s="14">
        <f>[11]Analysis!JA2705</f>
        <v>0</v>
      </c>
      <c r="R2395" s="12">
        <f>[11]Analysis!IY2705</f>
        <v>0.74</v>
      </c>
      <c r="S2395" s="14">
        <f>[11]Analysis!JA2705</f>
        <v>0</v>
      </c>
    </row>
    <row r="2396" spans="2:19" ht="15" customHeight="1" x14ac:dyDescent="0.35">
      <c r="B2396" s="2" t="str">
        <f t="shared" si="123"/>
        <v>NSG_Business_Public Sector_New Construction_C&amp;I New Construction_0_CI</v>
      </c>
      <c r="C2396" s="2" t="str">
        <f t="shared" si="124"/>
        <v>NSG_Business_Public Sector_New Construction_C&amp;I New Construction_0_CI_2025</v>
      </c>
      <c r="D2396" s="13" t="str">
        <f>[11]Analysis!II2706</f>
        <v>NSG</v>
      </c>
      <c r="E2396" s="13" t="str">
        <f>[11]Analysis!IJ2706</f>
        <v>Business</v>
      </c>
      <c r="F2396" s="13" t="str">
        <f>[11]Analysis!IK2706</f>
        <v>Public Sector</v>
      </c>
      <c r="G2396" s="13" t="str">
        <f>[11]Analysis!IL2706</f>
        <v>New Construction</v>
      </c>
      <c r="H2396" s="13" t="str">
        <f>[11]Analysis!IM2706</f>
        <v>C&amp;I New Construction</v>
      </c>
      <c r="I2396" s="13">
        <f>[11]Analysis!IN2706</f>
        <v>0</v>
      </c>
      <c r="J2396" s="13">
        <f>[11]Analysis!IO2706</f>
        <v>0</v>
      </c>
      <c r="K2396" s="13" t="str">
        <f>[11]Analysis!IP2706</f>
        <v>CI</v>
      </c>
      <c r="L2396" s="13">
        <f>[11]Analysis!IQ2706</f>
        <v>2025</v>
      </c>
      <c r="M2396" s="13">
        <f>[11]Analysis!IR2706</f>
        <v>2500</v>
      </c>
      <c r="N2396" s="13" t="s">
        <v>602</v>
      </c>
      <c r="O2396" s="14">
        <f>[11]Analysis!IS2706</f>
        <v>0</v>
      </c>
      <c r="P2396" s="14">
        <f t="shared" si="125"/>
        <v>0</v>
      </c>
      <c r="Q2396" s="14">
        <f>[11]Analysis!JA2706</f>
        <v>0</v>
      </c>
      <c r="R2396" s="12">
        <f>[11]Analysis!IY2706</f>
        <v>0.74</v>
      </c>
      <c r="S2396" s="14">
        <f>[11]Analysis!JA2706</f>
        <v>0</v>
      </c>
    </row>
    <row r="2397" spans="2:19" ht="15" customHeight="1" x14ac:dyDescent="0.35">
      <c r="B2397" s="2" t="str">
        <f t="shared" si="123"/>
        <v>PGL_Business_Small/Mid-Size Business_Assessments_Unit Visit_0_CI</v>
      </c>
      <c r="C2397" s="2" t="str">
        <f t="shared" si="124"/>
        <v>PGL_Business_Small/Mid-Size Business_Assessments_Unit Visit_0_CI_2022</v>
      </c>
      <c r="D2397" s="13" t="str">
        <f>[11]Analysis!II2707</f>
        <v>PGL</v>
      </c>
      <c r="E2397" s="13" t="str">
        <f>[11]Analysis!IJ2707</f>
        <v>Business</v>
      </c>
      <c r="F2397" s="13" t="str">
        <f>[11]Analysis!IK2707</f>
        <v>Small/Mid-Size Business</v>
      </c>
      <c r="G2397" s="13" t="str">
        <f>[11]Analysis!IL2707</f>
        <v>Assessments</v>
      </c>
      <c r="H2397" s="13" t="str">
        <f>[11]Analysis!IM2707</f>
        <v>Unit Visit</v>
      </c>
      <c r="I2397" s="13">
        <f>[11]Analysis!IN2707</f>
        <v>0</v>
      </c>
      <c r="J2397" s="13">
        <f>[11]Analysis!IO2707</f>
        <v>0</v>
      </c>
      <c r="K2397" s="13" t="str">
        <f>[11]Analysis!IP2707</f>
        <v>CI</v>
      </c>
      <c r="L2397" s="13">
        <f>[11]Analysis!IQ2707</f>
        <v>2022</v>
      </c>
      <c r="M2397" s="13">
        <f>[11]Analysis!IR2707</f>
        <v>1</v>
      </c>
      <c r="N2397" s="13" t="s">
        <v>1772</v>
      </c>
      <c r="O2397" s="14">
        <f>[11]Analysis!IS2707</f>
        <v>33.6</v>
      </c>
      <c r="P2397" s="14">
        <f t="shared" si="125"/>
        <v>33.6</v>
      </c>
      <c r="Q2397" s="14">
        <f>[11]Analysis!JA2707</f>
        <v>0</v>
      </c>
      <c r="R2397" s="12">
        <f>[11]Analysis!IY2707</f>
        <v>0.95</v>
      </c>
      <c r="S2397" s="14">
        <f>[11]Analysis!JA2707</f>
        <v>0</v>
      </c>
    </row>
    <row r="2398" spans="2:19" ht="15" customHeight="1" x14ac:dyDescent="0.35">
      <c r="B2398" s="2" t="str">
        <f t="shared" si="123"/>
        <v>PGL_Business_Small/Mid-Size Business_Assessments_Unit Visit_0_CI</v>
      </c>
      <c r="C2398" s="2" t="str">
        <f t="shared" si="124"/>
        <v>PGL_Business_Small/Mid-Size Business_Assessments_Unit Visit_0_CI_2023</v>
      </c>
      <c r="D2398" s="13" t="str">
        <f>[11]Analysis!II2708</f>
        <v>PGL</v>
      </c>
      <c r="E2398" s="13" t="str">
        <f>[11]Analysis!IJ2708</f>
        <v>Business</v>
      </c>
      <c r="F2398" s="13" t="str">
        <f>[11]Analysis!IK2708</f>
        <v>Small/Mid-Size Business</v>
      </c>
      <c r="G2398" s="13" t="str">
        <f>[11]Analysis!IL2708</f>
        <v>Assessments</v>
      </c>
      <c r="H2398" s="13" t="str">
        <f>[11]Analysis!IM2708</f>
        <v>Unit Visit</v>
      </c>
      <c r="I2398" s="13">
        <f>[11]Analysis!IN2708</f>
        <v>0</v>
      </c>
      <c r="J2398" s="13">
        <f>[11]Analysis!IO2708</f>
        <v>0</v>
      </c>
      <c r="K2398" s="13" t="str">
        <f>[11]Analysis!IP2708</f>
        <v>CI</v>
      </c>
      <c r="L2398" s="13">
        <f>[11]Analysis!IQ2708</f>
        <v>2023</v>
      </c>
      <c r="M2398" s="13">
        <f>[11]Analysis!IR2708</f>
        <v>1</v>
      </c>
      <c r="N2398" s="13" t="s">
        <v>1772</v>
      </c>
      <c r="O2398" s="14">
        <f>[11]Analysis!IS2708</f>
        <v>31.6</v>
      </c>
      <c r="P2398" s="14">
        <f t="shared" si="125"/>
        <v>31.6</v>
      </c>
      <c r="Q2398" s="14">
        <f>[11]Analysis!JA2708</f>
        <v>0</v>
      </c>
      <c r="R2398" s="12">
        <f>[11]Analysis!IY2708</f>
        <v>0.95</v>
      </c>
      <c r="S2398" s="14">
        <f>[11]Analysis!JA2708</f>
        <v>0</v>
      </c>
    </row>
    <row r="2399" spans="2:19" ht="15" customHeight="1" x14ac:dyDescent="0.35">
      <c r="B2399" s="2" t="str">
        <f t="shared" si="123"/>
        <v>PGL_Business_Small/Mid-Size Business_Assessments_Unit Visit_0_CI</v>
      </c>
      <c r="C2399" s="2" t="str">
        <f t="shared" si="124"/>
        <v>PGL_Business_Small/Mid-Size Business_Assessments_Unit Visit_0_CI_2024</v>
      </c>
      <c r="D2399" s="13" t="str">
        <f>[11]Analysis!II2709</f>
        <v>PGL</v>
      </c>
      <c r="E2399" s="13" t="str">
        <f>[11]Analysis!IJ2709</f>
        <v>Business</v>
      </c>
      <c r="F2399" s="13" t="str">
        <f>[11]Analysis!IK2709</f>
        <v>Small/Mid-Size Business</v>
      </c>
      <c r="G2399" s="13" t="str">
        <f>[11]Analysis!IL2709</f>
        <v>Assessments</v>
      </c>
      <c r="H2399" s="13" t="str">
        <f>[11]Analysis!IM2709</f>
        <v>Unit Visit</v>
      </c>
      <c r="I2399" s="13">
        <f>[11]Analysis!IN2709</f>
        <v>0</v>
      </c>
      <c r="J2399" s="13">
        <f>[11]Analysis!IO2709</f>
        <v>0</v>
      </c>
      <c r="K2399" s="13" t="str">
        <f>[11]Analysis!IP2709</f>
        <v>CI</v>
      </c>
      <c r="L2399" s="13">
        <f>[11]Analysis!IQ2709</f>
        <v>2024</v>
      </c>
      <c r="M2399" s="13">
        <f>[11]Analysis!IR2709</f>
        <v>1</v>
      </c>
      <c r="N2399" s="13" t="s">
        <v>1772</v>
      </c>
      <c r="O2399" s="14">
        <f>[11]Analysis!IS2709</f>
        <v>27.599999999999998</v>
      </c>
      <c r="P2399" s="14">
        <f t="shared" si="125"/>
        <v>27.599999999999998</v>
      </c>
      <c r="Q2399" s="14">
        <f>[11]Analysis!JA2709</f>
        <v>0</v>
      </c>
      <c r="R2399" s="12">
        <f>[11]Analysis!IY2709</f>
        <v>0.95</v>
      </c>
      <c r="S2399" s="14">
        <f>[11]Analysis!JA2709</f>
        <v>0</v>
      </c>
    </row>
    <row r="2400" spans="2:19" ht="15" customHeight="1" x14ac:dyDescent="0.35">
      <c r="B2400" s="2" t="str">
        <f t="shared" si="123"/>
        <v>PGL_Business_Small/Mid-Size Business_Assessments_Unit Visit_0_CI</v>
      </c>
      <c r="C2400" s="2" t="str">
        <f t="shared" si="124"/>
        <v>PGL_Business_Small/Mid-Size Business_Assessments_Unit Visit_0_CI_2025</v>
      </c>
      <c r="D2400" s="13" t="str">
        <f>[11]Analysis!II2710</f>
        <v>PGL</v>
      </c>
      <c r="E2400" s="13" t="str">
        <f>[11]Analysis!IJ2710</f>
        <v>Business</v>
      </c>
      <c r="F2400" s="13" t="str">
        <f>[11]Analysis!IK2710</f>
        <v>Small/Mid-Size Business</v>
      </c>
      <c r="G2400" s="13" t="str">
        <f>[11]Analysis!IL2710</f>
        <v>Assessments</v>
      </c>
      <c r="H2400" s="13" t="str">
        <f>[11]Analysis!IM2710</f>
        <v>Unit Visit</v>
      </c>
      <c r="I2400" s="13">
        <f>[11]Analysis!IN2710</f>
        <v>0</v>
      </c>
      <c r="J2400" s="13">
        <f>[11]Analysis!IO2710</f>
        <v>0</v>
      </c>
      <c r="K2400" s="13" t="str">
        <f>[11]Analysis!IP2710</f>
        <v>CI</v>
      </c>
      <c r="L2400" s="13">
        <f>[11]Analysis!IQ2710</f>
        <v>2025</v>
      </c>
      <c r="M2400" s="13">
        <f>[11]Analysis!IR2710</f>
        <v>1</v>
      </c>
      <c r="N2400" s="13" t="s">
        <v>1772</v>
      </c>
      <c r="O2400" s="14">
        <f>[11]Analysis!IS2710</f>
        <v>26</v>
      </c>
      <c r="P2400" s="14">
        <f t="shared" si="125"/>
        <v>26</v>
      </c>
      <c r="Q2400" s="14">
        <f>[11]Analysis!JA2710</f>
        <v>0</v>
      </c>
      <c r="R2400" s="12">
        <f>[11]Analysis!IY2710</f>
        <v>0.95</v>
      </c>
      <c r="S2400" s="14">
        <f>[11]Analysis!JA2710</f>
        <v>0</v>
      </c>
    </row>
    <row r="2401" spans="2:19" ht="15" customHeight="1" x14ac:dyDescent="0.35">
      <c r="B2401" s="2" t="str">
        <f t="shared" si="123"/>
        <v>PGL_Business_Small/Mid-Size Business_Assessments_Low Flow Bathroom Aerator_0_CI</v>
      </c>
      <c r="C2401" s="2" t="str">
        <f t="shared" si="124"/>
        <v>PGL_Business_Small/Mid-Size Business_Assessments_Low Flow Bathroom Aerator_0_CI_2022</v>
      </c>
      <c r="D2401" s="13" t="str">
        <f>[11]Analysis!II2711</f>
        <v>PGL</v>
      </c>
      <c r="E2401" s="13" t="str">
        <f>[11]Analysis!IJ2711</f>
        <v>Business</v>
      </c>
      <c r="F2401" s="13" t="str">
        <f>[11]Analysis!IK2711</f>
        <v>Small/Mid-Size Business</v>
      </c>
      <c r="G2401" s="13" t="str">
        <f>[11]Analysis!IL2711</f>
        <v>Assessments</v>
      </c>
      <c r="H2401" s="13" t="str">
        <f>[11]Analysis!IM2711</f>
        <v>Low Flow Bathroom Aerator</v>
      </c>
      <c r="I2401" s="13">
        <f>[11]Analysis!IN2711</f>
        <v>0</v>
      </c>
      <c r="J2401" s="13" t="str">
        <f>[11]Analysis!IO2711</f>
        <v>CI-HWE-LFFA-V09-190101</v>
      </c>
      <c r="K2401" s="13" t="str">
        <f>[11]Analysis!IP2711</f>
        <v>CI</v>
      </c>
      <c r="L2401" s="13">
        <f>[11]Analysis!IQ2711</f>
        <v>2022</v>
      </c>
      <c r="M2401" s="13">
        <f>[11]Analysis!IR2711</f>
        <v>1</v>
      </c>
      <c r="N2401" s="13" t="s">
        <v>1772</v>
      </c>
      <c r="O2401" s="14">
        <f>[11]Analysis!IS2711</f>
        <v>51</v>
      </c>
      <c r="P2401" s="14">
        <f t="shared" si="125"/>
        <v>51</v>
      </c>
      <c r="Q2401" s="14">
        <f>[11]Analysis!JA2711</f>
        <v>295.78463579136684</v>
      </c>
      <c r="R2401" s="12">
        <f>[11]Analysis!IY2711</f>
        <v>0.95</v>
      </c>
      <c r="S2401" s="14">
        <f>[11]Analysis!JA2711</f>
        <v>295.78463579136684</v>
      </c>
    </row>
    <row r="2402" spans="2:19" ht="15" customHeight="1" x14ac:dyDescent="0.35">
      <c r="B2402" s="2" t="str">
        <f t="shared" si="123"/>
        <v>PGL_Business_Small/Mid-Size Business_Assessments_Low Flow Bathroom Aerator_0_CI</v>
      </c>
      <c r="C2402" s="2" t="str">
        <f t="shared" si="124"/>
        <v>PGL_Business_Small/Mid-Size Business_Assessments_Low Flow Bathroom Aerator_0_CI_2023</v>
      </c>
      <c r="D2402" s="13" t="str">
        <f>[11]Analysis!II2712</f>
        <v>PGL</v>
      </c>
      <c r="E2402" s="13" t="str">
        <f>[11]Analysis!IJ2712</f>
        <v>Business</v>
      </c>
      <c r="F2402" s="13" t="str">
        <f>[11]Analysis!IK2712</f>
        <v>Small/Mid-Size Business</v>
      </c>
      <c r="G2402" s="13" t="str">
        <f>[11]Analysis!IL2712</f>
        <v>Assessments</v>
      </c>
      <c r="H2402" s="13" t="str">
        <f>[11]Analysis!IM2712</f>
        <v>Low Flow Bathroom Aerator</v>
      </c>
      <c r="I2402" s="13">
        <f>[11]Analysis!IN2712</f>
        <v>0</v>
      </c>
      <c r="J2402" s="13" t="str">
        <f>[11]Analysis!IO2712</f>
        <v>CI-HWE-LFFA-V09-190101</v>
      </c>
      <c r="K2402" s="13" t="str">
        <f>[11]Analysis!IP2712</f>
        <v>CI</v>
      </c>
      <c r="L2402" s="13">
        <f>[11]Analysis!IQ2712</f>
        <v>2023</v>
      </c>
      <c r="M2402" s="13">
        <f>[11]Analysis!IR2712</f>
        <v>1</v>
      </c>
      <c r="N2402" s="13" t="s">
        <v>1772</v>
      </c>
      <c r="O2402" s="14">
        <f>[11]Analysis!IS2712</f>
        <v>48</v>
      </c>
      <c r="P2402" s="14">
        <f t="shared" si="125"/>
        <v>48</v>
      </c>
      <c r="Q2402" s="14">
        <f>[11]Analysis!JA2712</f>
        <v>278.38553956834528</v>
      </c>
      <c r="R2402" s="12">
        <f>[11]Analysis!IY2712</f>
        <v>0.95</v>
      </c>
      <c r="S2402" s="14">
        <f>[11]Analysis!JA2712</f>
        <v>278.38553956834528</v>
      </c>
    </row>
    <row r="2403" spans="2:19" ht="15" customHeight="1" x14ac:dyDescent="0.35">
      <c r="B2403" s="2" t="str">
        <f t="shared" si="123"/>
        <v>PGL_Business_Small/Mid-Size Business_Assessments_Low Flow Bathroom Aerator_0_CI</v>
      </c>
      <c r="C2403" s="2" t="str">
        <f t="shared" si="124"/>
        <v>PGL_Business_Small/Mid-Size Business_Assessments_Low Flow Bathroom Aerator_0_CI_2024</v>
      </c>
      <c r="D2403" s="13" t="str">
        <f>[11]Analysis!II2713</f>
        <v>PGL</v>
      </c>
      <c r="E2403" s="13" t="str">
        <f>[11]Analysis!IJ2713</f>
        <v>Business</v>
      </c>
      <c r="F2403" s="13" t="str">
        <f>[11]Analysis!IK2713</f>
        <v>Small/Mid-Size Business</v>
      </c>
      <c r="G2403" s="13" t="str">
        <f>[11]Analysis!IL2713</f>
        <v>Assessments</v>
      </c>
      <c r="H2403" s="13" t="str">
        <f>[11]Analysis!IM2713</f>
        <v>Low Flow Bathroom Aerator</v>
      </c>
      <c r="I2403" s="13">
        <f>[11]Analysis!IN2713</f>
        <v>0</v>
      </c>
      <c r="J2403" s="13" t="str">
        <f>[11]Analysis!IO2713</f>
        <v>CI-HWE-LFFA-V09-190101</v>
      </c>
      <c r="K2403" s="13" t="str">
        <f>[11]Analysis!IP2713</f>
        <v>CI</v>
      </c>
      <c r="L2403" s="13">
        <f>[11]Analysis!IQ2713</f>
        <v>2024</v>
      </c>
      <c r="M2403" s="13">
        <f>[11]Analysis!IR2713</f>
        <v>1</v>
      </c>
      <c r="N2403" s="13" t="s">
        <v>1772</v>
      </c>
      <c r="O2403" s="14">
        <f>[11]Analysis!IS2713</f>
        <v>42</v>
      </c>
      <c r="P2403" s="14">
        <f t="shared" si="125"/>
        <v>42</v>
      </c>
      <c r="Q2403" s="14">
        <f>[11]Analysis!JA2713</f>
        <v>243.58734712230213</v>
      </c>
      <c r="R2403" s="12">
        <f>[11]Analysis!IY2713</f>
        <v>0.95</v>
      </c>
      <c r="S2403" s="14">
        <f>[11]Analysis!JA2713</f>
        <v>243.58734712230213</v>
      </c>
    </row>
    <row r="2404" spans="2:19" ht="15" customHeight="1" x14ac:dyDescent="0.35">
      <c r="B2404" s="2" t="str">
        <f t="shared" si="123"/>
        <v>PGL_Business_Small/Mid-Size Business_Assessments_Low Flow Bathroom Aerator_0_CI</v>
      </c>
      <c r="C2404" s="2" t="str">
        <f t="shared" si="124"/>
        <v>PGL_Business_Small/Mid-Size Business_Assessments_Low Flow Bathroom Aerator_0_CI_2025</v>
      </c>
      <c r="D2404" s="13" t="str">
        <f>[11]Analysis!II2714</f>
        <v>PGL</v>
      </c>
      <c r="E2404" s="13" t="str">
        <f>[11]Analysis!IJ2714</f>
        <v>Business</v>
      </c>
      <c r="F2404" s="13" t="str">
        <f>[11]Analysis!IK2714</f>
        <v>Small/Mid-Size Business</v>
      </c>
      <c r="G2404" s="13" t="str">
        <f>[11]Analysis!IL2714</f>
        <v>Assessments</v>
      </c>
      <c r="H2404" s="13" t="str">
        <f>[11]Analysis!IM2714</f>
        <v>Low Flow Bathroom Aerator</v>
      </c>
      <c r="I2404" s="13">
        <f>[11]Analysis!IN2714</f>
        <v>0</v>
      </c>
      <c r="J2404" s="13" t="str">
        <f>[11]Analysis!IO2714</f>
        <v>CI-HWE-LFFA-V09-190101</v>
      </c>
      <c r="K2404" s="13" t="str">
        <f>[11]Analysis!IP2714</f>
        <v>CI</v>
      </c>
      <c r="L2404" s="13">
        <f>[11]Analysis!IQ2714</f>
        <v>2025</v>
      </c>
      <c r="M2404" s="13">
        <f>[11]Analysis!IR2714</f>
        <v>1</v>
      </c>
      <c r="N2404" s="13" t="s">
        <v>1772</v>
      </c>
      <c r="O2404" s="14">
        <f>[11]Analysis!IS2714</f>
        <v>40</v>
      </c>
      <c r="P2404" s="14">
        <f t="shared" si="125"/>
        <v>40</v>
      </c>
      <c r="Q2404" s="14">
        <f>[11]Analysis!JA2714</f>
        <v>231.98794964028772</v>
      </c>
      <c r="R2404" s="12">
        <f>[11]Analysis!IY2714</f>
        <v>0.95</v>
      </c>
      <c r="S2404" s="14">
        <f>[11]Analysis!JA2714</f>
        <v>231.98794964028772</v>
      </c>
    </row>
    <row r="2405" spans="2:19" ht="15" customHeight="1" x14ac:dyDescent="0.35">
      <c r="B2405" s="2" t="str">
        <f t="shared" si="123"/>
        <v>PGL_Business_Small/Mid-Size Business_Assessments_Low Flow Kitchen Aerator_0_CI</v>
      </c>
      <c r="C2405" s="2" t="str">
        <f t="shared" si="124"/>
        <v>PGL_Business_Small/Mid-Size Business_Assessments_Low Flow Kitchen Aerator_0_CI_2022</v>
      </c>
      <c r="D2405" s="13" t="str">
        <f>[11]Analysis!II2715</f>
        <v>PGL</v>
      </c>
      <c r="E2405" s="13" t="str">
        <f>[11]Analysis!IJ2715</f>
        <v>Business</v>
      </c>
      <c r="F2405" s="13" t="str">
        <f>[11]Analysis!IK2715</f>
        <v>Small/Mid-Size Business</v>
      </c>
      <c r="G2405" s="13" t="str">
        <f>[11]Analysis!IL2715</f>
        <v>Assessments</v>
      </c>
      <c r="H2405" s="13" t="str">
        <f>[11]Analysis!IM2715</f>
        <v>Low Flow Kitchen Aerator</v>
      </c>
      <c r="I2405" s="13">
        <f>[11]Analysis!IN2715</f>
        <v>0</v>
      </c>
      <c r="J2405" s="13" t="str">
        <f>[11]Analysis!IO2715</f>
        <v>CI-HWE-LFFA-V09-190101</v>
      </c>
      <c r="K2405" s="13" t="str">
        <f>[11]Analysis!IP2715</f>
        <v>CI</v>
      </c>
      <c r="L2405" s="13">
        <f>[11]Analysis!IQ2715</f>
        <v>2022</v>
      </c>
      <c r="M2405" s="13">
        <f>[11]Analysis!IR2715</f>
        <v>1</v>
      </c>
      <c r="N2405" s="13" t="s">
        <v>1772</v>
      </c>
      <c r="O2405" s="14">
        <f>[11]Analysis!IS2715</f>
        <v>20</v>
      </c>
      <c r="P2405" s="14">
        <f t="shared" si="125"/>
        <v>20</v>
      </c>
      <c r="Q2405" s="14">
        <f>[11]Analysis!JA2715</f>
        <v>141.41330935251798</v>
      </c>
      <c r="R2405" s="12">
        <f>[11]Analysis!IY2715</f>
        <v>0.95</v>
      </c>
      <c r="S2405" s="14">
        <f>[11]Analysis!JA2715</f>
        <v>141.41330935251798</v>
      </c>
    </row>
    <row r="2406" spans="2:19" ht="15" customHeight="1" x14ac:dyDescent="0.35">
      <c r="B2406" s="2" t="str">
        <f t="shared" si="123"/>
        <v>PGL_Business_Small/Mid-Size Business_Assessments_Low Flow Kitchen Aerator_0_CI</v>
      </c>
      <c r="C2406" s="2" t="str">
        <f t="shared" si="124"/>
        <v>PGL_Business_Small/Mid-Size Business_Assessments_Low Flow Kitchen Aerator_0_CI_2023</v>
      </c>
      <c r="D2406" s="13" t="str">
        <f>[11]Analysis!II2716</f>
        <v>PGL</v>
      </c>
      <c r="E2406" s="13" t="str">
        <f>[11]Analysis!IJ2716</f>
        <v>Business</v>
      </c>
      <c r="F2406" s="13" t="str">
        <f>[11]Analysis!IK2716</f>
        <v>Small/Mid-Size Business</v>
      </c>
      <c r="G2406" s="13" t="str">
        <f>[11]Analysis!IL2716</f>
        <v>Assessments</v>
      </c>
      <c r="H2406" s="13" t="str">
        <f>[11]Analysis!IM2716</f>
        <v>Low Flow Kitchen Aerator</v>
      </c>
      <c r="I2406" s="13">
        <f>[11]Analysis!IN2716</f>
        <v>0</v>
      </c>
      <c r="J2406" s="13" t="str">
        <f>[11]Analysis!IO2716</f>
        <v>CI-HWE-LFFA-V09-190101</v>
      </c>
      <c r="K2406" s="13" t="str">
        <f>[11]Analysis!IP2716</f>
        <v>CI</v>
      </c>
      <c r="L2406" s="13">
        <f>[11]Analysis!IQ2716</f>
        <v>2023</v>
      </c>
      <c r="M2406" s="13">
        <f>[11]Analysis!IR2716</f>
        <v>1</v>
      </c>
      <c r="N2406" s="13" t="s">
        <v>1772</v>
      </c>
      <c r="O2406" s="14">
        <f>[11]Analysis!IS2716</f>
        <v>19</v>
      </c>
      <c r="P2406" s="14">
        <f t="shared" si="125"/>
        <v>19</v>
      </c>
      <c r="Q2406" s="14">
        <f>[11]Analysis!JA2716</f>
        <v>134.34264388489208</v>
      </c>
      <c r="R2406" s="12">
        <f>[11]Analysis!IY2716</f>
        <v>0.95</v>
      </c>
      <c r="S2406" s="14">
        <f>[11]Analysis!JA2716</f>
        <v>134.34264388489208</v>
      </c>
    </row>
    <row r="2407" spans="2:19" ht="15" customHeight="1" x14ac:dyDescent="0.35">
      <c r="B2407" s="2" t="str">
        <f t="shared" si="123"/>
        <v>PGL_Business_Small/Mid-Size Business_Assessments_Low Flow Kitchen Aerator_0_CI</v>
      </c>
      <c r="C2407" s="2" t="str">
        <f t="shared" si="124"/>
        <v>PGL_Business_Small/Mid-Size Business_Assessments_Low Flow Kitchen Aerator_0_CI_2024</v>
      </c>
      <c r="D2407" s="13" t="str">
        <f>[11]Analysis!II2717</f>
        <v>PGL</v>
      </c>
      <c r="E2407" s="13" t="str">
        <f>[11]Analysis!IJ2717</f>
        <v>Business</v>
      </c>
      <c r="F2407" s="13" t="str">
        <f>[11]Analysis!IK2717</f>
        <v>Small/Mid-Size Business</v>
      </c>
      <c r="G2407" s="13" t="str">
        <f>[11]Analysis!IL2717</f>
        <v>Assessments</v>
      </c>
      <c r="H2407" s="13" t="str">
        <f>[11]Analysis!IM2717</f>
        <v>Low Flow Kitchen Aerator</v>
      </c>
      <c r="I2407" s="13">
        <f>[11]Analysis!IN2717</f>
        <v>0</v>
      </c>
      <c r="J2407" s="13" t="str">
        <f>[11]Analysis!IO2717</f>
        <v>CI-HWE-LFFA-V09-190101</v>
      </c>
      <c r="K2407" s="13" t="str">
        <f>[11]Analysis!IP2717</f>
        <v>CI</v>
      </c>
      <c r="L2407" s="13">
        <f>[11]Analysis!IQ2717</f>
        <v>2024</v>
      </c>
      <c r="M2407" s="13">
        <f>[11]Analysis!IR2717</f>
        <v>1</v>
      </c>
      <c r="N2407" s="13" t="s">
        <v>1772</v>
      </c>
      <c r="O2407" s="14">
        <f>[11]Analysis!IS2717</f>
        <v>17</v>
      </c>
      <c r="P2407" s="14">
        <f t="shared" si="125"/>
        <v>17</v>
      </c>
      <c r="Q2407" s="14">
        <f>[11]Analysis!JA2717</f>
        <v>120.20131294964027</v>
      </c>
      <c r="R2407" s="12">
        <f>[11]Analysis!IY2717</f>
        <v>0.95</v>
      </c>
      <c r="S2407" s="14">
        <f>[11]Analysis!JA2717</f>
        <v>120.20131294964027</v>
      </c>
    </row>
    <row r="2408" spans="2:19" ht="15" customHeight="1" x14ac:dyDescent="0.35">
      <c r="B2408" s="2" t="str">
        <f t="shared" si="123"/>
        <v>PGL_Business_Small/Mid-Size Business_Assessments_Low Flow Kitchen Aerator_0_CI</v>
      </c>
      <c r="C2408" s="2" t="str">
        <f t="shared" si="124"/>
        <v>PGL_Business_Small/Mid-Size Business_Assessments_Low Flow Kitchen Aerator_0_CI_2025</v>
      </c>
      <c r="D2408" s="13" t="str">
        <f>[11]Analysis!II2718</f>
        <v>PGL</v>
      </c>
      <c r="E2408" s="13" t="str">
        <f>[11]Analysis!IJ2718</f>
        <v>Business</v>
      </c>
      <c r="F2408" s="13" t="str">
        <f>[11]Analysis!IK2718</f>
        <v>Small/Mid-Size Business</v>
      </c>
      <c r="G2408" s="13" t="str">
        <f>[11]Analysis!IL2718</f>
        <v>Assessments</v>
      </c>
      <c r="H2408" s="13" t="str">
        <f>[11]Analysis!IM2718</f>
        <v>Low Flow Kitchen Aerator</v>
      </c>
      <c r="I2408" s="13">
        <f>[11]Analysis!IN2718</f>
        <v>0</v>
      </c>
      <c r="J2408" s="13" t="str">
        <f>[11]Analysis!IO2718</f>
        <v>CI-HWE-LFFA-V09-190101</v>
      </c>
      <c r="K2408" s="13" t="str">
        <f>[11]Analysis!IP2718</f>
        <v>CI</v>
      </c>
      <c r="L2408" s="13">
        <f>[11]Analysis!IQ2718</f>
        <v>2025</v>
      </c>
      <c r="M2408" s="13">
        <f>[11]Analysis!IR2718</f>
        <v>1</v>
      </c>
      <c r="N2408" s="13" t="s">
        <v>1772</v>
      </c>
      <c r="O2408" s="14">
        <f>[11]Analysis!IS2718</f>
        <v>16</v>
      </c>
      <c r="P2408" s="14">
        <f t="shared" si="125"/>
        <v>16</v>
      </c>
      <c r="Q2408" s="14">
        <f>[11]Analysis!JA2718</f>
        <v>113.13064748201437</v>
      </c>
      <c r="R2408" s="12">
        <f>[11]Analysis!IY2718</f>
        <v>0.95</v>
      </c>
      <c r="S2408" s="14">
        <f>[11]Analysis!JA2718</f>
        <v>113.13064748201437</v>
      </c>
    </row>
    <row r="2409" spans="2:19" ht="15" customHeight="1" x14ac:dyDescent="0.35">
      <c r="B2409" s="2" t="str">
        <f t="shared" si="123"/>
        <v>PGL_Business_Small/Mid-Size Business_Assessments_Low Flow Showerhead_0_CI</v>
      </c>
      <c r="C2409" s="2" t="str">
        <f t="shared" si="124"/>
        <v>PGL_Business_Small/Mid-Size Business_Assessments_Low Flow Showerhead_0_CI_2022</v>
      </c>
      <c r="D2409" s="13" t="str">
        <f>[11]Analysis!II2719</f>
        <v>PGL</v>
      </c>
      <c r="E2409" s="13" t="str">
        <f>[11]Analysis!IJ2719</f>
        <v>Business</v>
      </c>
      <c r="F2409" s="13" t="str">
        <f>[11]Analysis!IK2719</f>
        <v>Small/Mid-Size Business</v>
      </c>
      <c r="G2409" s="13" t="str">
        <f>[11]Analysis!IL2719</f>
        <v>Assessments</v>
      </c>
      <c r="H2409" s="13" t="str">
        <f>[11]Analysis!IM2719</f>
        <v>Low Flow Showerhead</v>
      </c>
      <c r="I2409" s="13">
        <f>[11]Analysis!IN2719</f>
        <v>0</v>
      </c>
      <c r="J2409" s="13" t="str">
        <f>[11]Analysis!IO2719</f>
        <v>CI-HWE-LFSH-V07-200101</v>
      </c>
      <c r="K2409" s="13" t="str">
        <f>[11]Analysis!IP2719</f>
        <v>CI</v>
      </c>
      <c r="L2409" s="13">
        <f>[11]Analysis!IQ2719</f>
        <v>2022</v>
      </c>
      <c r="M2409" s="13">
        <f>[11]Analysis!IR2719</f>
        <v>1</v>
      </c>
      <c r="N2409" s="13" t="s">
        <v>1772</v>
      </c>
      <c r="O2409" s="14">
        <f>[11]Analysis!IS2719</f>
        <v>24</v>
      </c>
      <c r="P2409" s="14">
        <f t="shared" si="125"/>
        <v>24</v>
      </c>
      <c r="Q2409" s="14">
        <f>[11]Analysis!JA2719</f>
        <v>456.55584047564389</v>
      </c>
      <c r="R2409" s="12">
        <f>[11]Analysis!IY2719</f>
        <v>0.95</v>
      </c>
      <c r="S2409" s="14">
        <f>[11]Analysis!JA2719</f>
        <v>456.55584047564389</v>
      </c>
    </row>
    <row r="2410" spans="2:19" ht="15" customHeight="1" x14ac:dyDescent="0.35">
      <c r="B2410" s="2" t="str">
        <f t="shared" si="123"/>
        <v>PGL_Business_Small/Mid-Size Business_Assessments_Low Flow Showerhead_0_CI</v>
      </c>
      <c r="C2410" s="2" t="str">
        <f t="shared" si="124"/>
        <v>PGL_Business_Small/Mid-Size Business_Assessments_Low Flow Showerhead_0_CI_2023</v>
      </c>
      <c r="D2410" s="13" t="str">
        <f>[11]Analysis!II2720</f>
        <v>PGL</v>
      </c>
      <c r="E2410" s="13" t="str">
        <f>[11]Analysis!IJ2720</f>
        <v>Business</v>
      </c>
      <c r="F2410" s="13" t="str">
        <f>[11]Analysis!IK2720</f>
        <v>Small/Mid-Size Business</v>
      </c>
      <c r="G2410" s="13" t="str">
        <f>[11]Analysis!IL2720</f>
        <v>Assessments</v>
      </c>
      <c r="H2410" s="13" t="str">
        <f>[11]Analysis!IM2720</f>
        <v>Low Flow Showerhead</v>
      </c>
      <c r="I2410" s="13">
        <f>[11]Analysis!IN2720</f>
        <v>0</v>
      </c>
      <c r="J2410" s="13" t="str">
        <f>[11]Analysis!IO2720</f>
        <v>CI-HWE-LFSH-V07-200101</v>
      </c>
      <c r="K2410" s="13" t="str">
        <f>[11]Analysis!IP2720</f>
        <v>CI</v>
      </c>
      <c r="L2410" s="13">
        <f>[11]Analysis!IQ2720</f>
        <v>2023</v>
      </c>
      <c r="M2410" s="13">
        <f>[11]Analysis!IR2720</f>
        <v>1</v>
      </c>
      <c r="N2410" s="13" t="s">
        <v>1772</v>
      </c>
      <c r="O2410" s="14">
        <f>[11]Analysis!IS2720</f>
        <v>22</v>
      </c>
      <c r="P2410" s="14">
        <f t="shared" si="125"/>
        <v>22</v>
      </c>
      <c r="Q2410" s="14">
        <f>[11]Analysis!JA2720</f>
        <v>418.50952043600688</v>
      </c>
      <c r="R2410" s="12">
        <f>[11]Analysis!IY2720</f>
        <v>0.95</v>
      </c>
      <c r="S2410" s="14">
        <f>[11]Analysis!JA2720</f>
        <v>418.50952043600688</v>
      </c>
    </row>
    <row r="2411" spans="2:19" ht="15" customHeight="1" x14ac:dyDescent="0.35">
      <c r="B2411" s="2" t="str">
        <f t="shared" si="123"/>
        <v>PGL_Business_Small/Mid-Size Business_Assessments_Low Flow Showerhead_0_CI</v>
      </c>
      <c r="C2411" s="2" t="str">
        <f t="shared" si="124"/>
        <v>PGL_Business_Small/Mid-Size Business_Assessments_Low Flow Showerhead_0_CI_2024</v>
      </c>
      <c r="D2411" s="13" t="str">
        <f>[11]Analysis!II2721</f>
        <v>PGL</v>
      </c>
      <c r="E2411" s="13" t="str">
        <f>[11]Analysis!IJ2721</f>
        <v>Business</v>
      </c>
      <c r="F2411" s="13" t="str">
        <f>[11]Analysis!IK2721</f>
        <v>Small/Mid-Size Business</v>
      </c>
      <c r="G2411" s="13" t="str">
        <f>[11]Analysis!IL2721</f>
        <v>Assessments</v>
      </c>
      <c r="H2411" s="13" t="str">
        <f>[11]Analysis!IM2721</f>
        <v>Low Flow Showerhead</v>
      </c>
      <c r="I2411" s="13">
        <f>[11]Analysis!IN2721</f>
        <v>0</v>
      </c>
      <c r="J2411" s="13" t="str">
        <f>[11]Analysis!IO2721</f>
        <v>CI-HWE-LFSH-V07-200101</v>
      </c>
      <c r="K2411" s="13" t="str">
        <f>[11]Analysis!IP2721</f>
        <v>CI</v>
      </c>
      <c r="L2411" s="13">
        <f>[11]Analysis!IQ2721</f>
        <v>2024</v>
      </c>
      <c r="M2411" s="13">
        <f>[11]Analysis!IR2721</f>
        <v>1</v>
      </c>
      <c r="N2411" s="13" t="s">
        <v>1772</v>
      </c>
      <c r="O2411" s="14">
        <f>[11]Analysis!IS2721</f>
        <v>19</v>
      </c>
      <c r="P2411" s="14">
        <f t="shared" si="125"/>
        <v>19</v>
      </c>
      <c r="Q2411" s="14">
        <f>[11]Analysis!JA2721</f>
        <v>361.44004037655139</v>
      </c>
      <c r="R2411" s="12">
        <f>[11]Analysis!IY2721</f>
        <v>0.95</v>
      </c>
      <c r="S2411" s="14">
        <f>[11]Analysis!JA2721</f>
        <v>361.44004037655139</v>
      </c>
    </row>
    <row r="2412" spans="2:19" ht="15" customHeight="1" x14ac:dyDescent="0.35">
      <c r="B2412" s="2" t="str">
        <f t="shared" si="123"/>
        <v>PGL_Business_Small/Mid-Size Business_Assessments_Low Flow Showerhead_0_CI</v>
      </c>
      <c r="C2412" s="2" t="str">
        <f t="shared" si="124"/>
        <v>PGL_Business_Small/Mid-Size Business_Assessments_Low Flow Showerhead_0_CI_2025</v>
      </c>
      <c r="D2412" s="13" t="str">
        <f>[11]Analysis!II2722</f>
        <v>PGL</v>
      </c>
      <c r="E2412" s="13" t="str">
        <f>[11]Analysis!IJ2722</f>
        <v>Business</v>
      </c>
      <c r="F2412" s="13" t="str">
        <f>[11]Analysis!IK2722</f>
        <v>Small/Mid-Size Business</v>
      </c>
      <c r="G2412" s="13" t="str">
        <f>[11]Analysis!IL2722</f>
        <v>Assessments</v>
      </c>
      <c r="H2412" s="13" t="str">
        <f>[11]Analysis!IM2722</f>
        <v>Low Flow Showerhead</v>
      </c>
      <c r="I2412" s="13">
        <f>[11]Analysis!IN2722</f>
        <v>0</v>
      </c>
      <c r="J2412" s="13" t="str">
        <f>[11]Analysis!IO2722</f>
        <v>CI-HWE-LFSH-V07-200101</v>
      </c>
      <c r="K2412" s="13" t="str">
        <f>[11]Analysis!IP2722</f>
        <v>CI</v>
      </c>
      <c r="L2412" s="13">
        <f>[11]Analysis!IQ2722</f>
        <v>2025</v>
      </c>
      <c r="M2412" s="13">
        <f>[11]Analysis!IR2722</f>
        <v>1</v>
      </c>
      <c r="N2412" s="13" t="s">
        <v>1772</v>
      </c>
      <c r="O2412" s="14">
        <f>[11]Analysis!IS2722</f>
        <v>18</v>
      </c>
      <c r="P2412" s="14">
        <f t="shared" si="125"/>
        <v>18</v>
      </c>
      <c r="Q2412" s="14">
        <f>[11]Analysis!JA2722</f>
        <v>342.41688035673292</v>
      </c>
      <c r="R2412" s="12">
        <f>[11]Analysis!IY2722</f>
        <v>0.95</v>
      </c>
      <c r="S2412" s="14">
        <f>[11]Analysis!JA2722</f>
        <v>342.41688035673292</v>
      </c>
    </row>
    <row r="2413" spans="2:19" ht="15" customHeight="1" x14ac:dyDescent="0.35">
      <c r="B2413" s="2" t="str">
        <f t="shared" si="123"/>
        <v>PGL_Business_Small/Mid-Size Business_Assessments_Pre-Rinse Sprayer_0_Ci</v>
      </c>
      <c r="C2413" s="2" t="str">
        <f t="shared" si="124"/>
        <v>PGL_Business_Small/Mid-Size Business_Assessments_Pre-Rinse Sprayer_0_Ci_2022</v>
      </c>
      <c r="D2413" s="13" t="str">
        <f>[11]Analysis!II2723</f>
        <v>PGL</v>
      </c>
      <c r="E2413" s="13" t="str">
        <f>[11]Analysis!IJ2723</f>
        <v>Business</v>
      </c>
      <c r="F2413" s="13" t="str">
        <f>[11]Analysis!IK2723</f>
        <v>Small/Mid-Size Business</v>
      </c>
      <c r="G2413" s="13" t="str">
        <f>[11]Analysis!IL2723</f>
        <v>Assessments</v>
      </c>
      <c r="H2413" s="13" t="str">
        <f>[11]Analysis!IM2723</f>
        <v>Pre-Rinse Sprayer</v>
      </c>
      <c r="I2413" s="13">
        <f>[11]Analysis!IN2723</f>
        <v>0</v>
      </c>
      <c r="J2413" s="13" t="str">
        <f>[11]Analysis!IO2723</f>
        <v>CI-FSE-CVOV-V02-180101</v>
      </c>
      <c r="K2413" s="13" t="str">
        <f>[11]Analysis!IP2723</f>
        <v>Ci</v>
      </c>
      <c r="L2413" s="13">
        <f>[11]Analysis!IQ2723</f>
        <v>2022</v>
      </c>
      <c r="M2413" s="13">
        <f>[11]Analysis!IR2723</f>
        <v>1</v>
      </c>
      <c r="N2413" s="13" t="s">
        <v>1772</v>
      </c>
      <c r="O2413" s="14">
        <f>[11]Analysis!IS2723</f>
        <v>30</v>
      </c>
      <c r="P2413" s="14">
        <f t="shared" si="125"/>
        <v>30</v>
      </c>
      <c r="Q2413" s="14">
        <f>[11]Analysis!JA2723</f>
        <v>6719.663059200001</v>
      </c>
      <c r="R2413" s="12">
        <f>[11]Analysis!IY2723</f>
        <v>0.95</v>
      </c>
      <c r="S2413" s="14">
        <f>[11]Analysis!JA2723</f>
        <v>6719.663059200001</v>
      </c>
    </row>
    <row r="2414" spans="2:19" ht="15" customHeight="1" x14ac:dyDescent="0.35">
      <c r="B2414" s="2" t="str">
        <f t="shared" si="123"/>
        <v>PGL_Business_Small/Mid-Size Business_Assessments_Pre-Rinse Sprayer_0_Ci</v>
      </c>
      <c r="C2414" s="2" t="str">
        <f t="shared" si="124"/>
        <v>PGL_Business_Small/Mid-Size Business_Assessments_Pre-Rinse Sprayer_0_Ci_2023</v>
      </c>
      <c r="D2414" s="13" t="str">
        <f>[11]Analysis!II2724</f>
        <v>PGL</v>
      </c>
      <c r="E2414" s="13" t="str">
        <f>[11]Analysis!IJ2724</f>
        <v>Business</v>
      </c>
      <c r="F2414" s="13" t="str">
        <f>[11]Analysis!IK2724</f>
        <v>Small/Mid-Size Business</v>
      </c>
      <c r="G2414" s="13" t="str">
        <f>[11]Analysis!IL2724</f>
        <v>Assessments</v>
      </c>
      <c r="H2414" s="13" t="str">
        <f>[11]Analysis!IM2724</f>
        <v>Pre-Rinse Sprayer</v>
      </c>
      <c r="I2414" s="13">
        <f>[11]Analysis!IN2724</f>
        <v>0</v>
      </c>
      <c r="J2414" s="13" t="str">
        <f>[11]Analysis!IO2724</f>
        <v>CI-FSE-CVOV-V02-180101</v>
      </c>
      <c r="K2414" s="13" t="str">
        <f>[11]Analysis!IP2724</f>
        <v>Ci</v>
      </c>
      <c r="L2414" s="13">
        <f>[11]Analysis!IQ2724</f>
        <v>2023</v>
      </c>
      <c r="M2414" s="13">
        <f>[11]Analysis!IR2724</f>
        <v>1</v>
      </c>
      <c r="N2414" s="13" t="s">
        <v>1772</v>
      </c>
      <c r="O2414" s="14">
        <f>[11]Analysis!IS2724</f>
        <v>28</v>
      </c>
      <c r="P2414" s="14">
        <f t="shared" si="125"/>
        <v>28</v>
      </c>
      <c r="Q2414" s="14">
        <f>[11]Analysis!JA2724</f>
        <v>6271.6855219200006</v>
      </c>
      <c r="R2414" s="12">
        <f>[11]Analysis!IY2724</f>
        <v>0.95</v>
      </c>
      <c r="S2414" s="14">
        <f>[11]Analysis!JA2724</f>
        <v>6271.6855219200006</v>
      </c>
    </row>
    <row r="2415" spans="2:19" ht="15" customHeight="1" x14ac:dyDescent="0.35">
      <c r="B2415" s="2" t="str">
        <f t="shared" si="123"/>
        <v>PGL_Business_Small/Mid-Size Business_Assessments_Pre-Rinse Sprayer_0_Ci</v>
      </c>
      <c r="C2415" s="2" t="str">
        <f t="shared" si="124"/>
        <v>PGL_Business_Small/Mid-Size Business_Assessments_Pre-Rinse Sprayer_0_Ci_2024</v>
      </c>
      <c r="D2415" s="13" t="str">
        <f>[11]Analysis!II2725</f>
        <v>PGL</v>
      </c>
      <c r="E2415" s="13" t="str">
        <f>[11]Analysis!IJ2725</f>
        <v>Business</v>
      </c>
      <c r="F2415" s="13" t="str">
        <f>[11]Analysis!IK2725</f>
        <v>Small/Mid-Size Business</v>
      </c>
      <c r="G2415" s="13" t="str">
        <f>[11]Analysis!IL2725</f>
        <v>Assessments</v>
      </c>
      <c r="H2415" s="13" t="str">
        <f>[11]Analysis!IM2725</f>
        <v>Pre-Rinse Sprayer</v>
      </c>
      <c r="I2415" s="13">
        <f>[11]Analysis!IN2725</f>
        <v>0</v>
      </c>
      <c r="J2415" s="13" t="str">
        <f>[11]Analysis!IO2725</f>
        <v>CI-FSE-CVOV-V02-180101</v>
      </c>
      <c r="K2415" s="13" t="str">
        <f>[11]Analysis!IP2725</f>
        <v>Ci</v>
      </c>
      <c r="L2415" s="13">
        <f>[11]Analysis!IQ2725</f>
        <v>2024</v>
      </c>
      <c r="M2415" s="13">
        <f>[11]Analysis!IR2725</f>
        <v>1</v>
      </c>
      <c r="N2415" s="13" t="s">
        <v>1772</v>
      </c>
      <c r="O2415" s="14">
        <f>[11]Analysis!IS2725</f>
        <v>24</v>
      </c>
      <c r="P2415" s="14">
        <f t="shared" si="125"/>
        <v>24</v>
      </c>
      <c r="Q2415" s="14">
        <f>[11]Analysis!JA2725</f>
        <v>5375.7304473600007</v>
      </c>
      <c r="R2415" s="12">
        <f>[11]Analysis!IY2725</f>
        <v>0.95</v>
      </c>
      <c r="S2415" s="14">
        <f>[11]Analysis!JA2725</f>
        <v>5375.7304473600007</v>
      </c>
    </row>
    <row r="2416" spans="2:19" ht="15" customHeight="1" x14ac:dyDescent="0.35">
      <c r="B2416" s="2" t="str">
        <f t="shared" si="123"/>
        <v>PGL_Business_Small/Mid-Size Business_Assessments_Pre-Rinse Sprayer_0_Ci</v>
      </c>
      <c r="C2416" s="2" t="str">
        <f t="shared" si="124"/>
        <v>PGL_Business_Small/Mid-Size Business_Assessments_Pre-Rinse Sprayer_0_Ci_2025</v>
      </c>
      <c r="D2416" s="13" t="str">
        <f>[11]Analysis!II2726</f>
        <v>PGL</v>
      </c>
      <c r="E2416" s="13" t="str">
        <f>[11]Analysis!IJ2726</f>
        <v>Business</v>
      </c>
      <c r="F2416" s="13" t="str">
        <f>[11]Analysis!IK2726</f>
        <v>Small/Mid-Size Business</v>
      </c>
      <c r="G2416" s="13" t="str">
        <f>[11]Analysis!IL2726</f>
        <v>Assessments</v>
      </c>
      <c r="H2416" s="13" t="str">
        <f>[11]Analysis!IM2726</f>
        <v>Pre-Rinse Sprayer</v>
      </c>
      <c r="I2416" s="13">
        <f>[11]Analysis!IN2726</f>
        <v>0</v>
      </c>
      <c r="J2416" s="13" t="str">
        <f>[11]Analysis!IO2726</f>
        <v>CI-FSE-CVOV-V02-180101</v>
      </c>
      <c r="K2416" s="13" t="str">
        <f>[11]Analysis!IP2726</f>
        <v>Ci</v>
      </c>
      <c r="L2416" s="13">
        <f>[11]Analysis!IQ2726</f>
        <v>2025</v>
      </c>
      <c r="M2416" s="13">
        <f>[11]Analysis!IR2726</f>
        <v>1</v>
      </c>
      <c r="N2416" s="13" t="s">
        <v>1772</v>
      </c>
      <c r="O2416" s="14">
        <f>[11]Analysis!IS2726</f>
        <v>23</v>
      </c>
      <c r="P2416" s="14">
        <f t="shared" si="125"/>
        <v>23</v>
      </c>
      <c r="Q2416" s="14">
        <f>[11]Analysis!JA2726</f>
        <v>5151.7416787200009</v>
      </c>
      <c r="R2416" s="12">
        <f>[11]Analysis!IY2726</f>
        <v>0.95</v>
      </c>
      <c r="S2416" s="14">
        <f>[11]Analysis!JA2726</f>
        <v>5151.7416787200009</v>
      </c>
    </row>
    <row r="2417" spans="2:19" ht="15" customHeight="1" x14ac:dyDescent="0.35">
      <c r="B2417" s="2" t="str">
        <f t="shared" si="123"/>
        <v>PGL_Business_Small/Mid-Size Business_Assessments_Pipe Insulation_DHW_CI</v>
      </c>
      <c r="C2417" s="2" t="str">
        <f t="shared" si="124"/>
        <v>PGL_Business_Small/Mid-Size Business_Assessments_Pipe Insulation_DHW_CI_2022</v>
      </c>
      <c r="D2417" s="13" t="str">
        <f>[11]Analysis!II2727</f>
        <v>PGL</v>
      </c>
      <c r="E2417" s="13" t="str">
        <f>[11]Analysis!IJ2727</f>
        <v>Business</v>
      </c>
      <c r="F2417" s="13" t="str">
        <f>[11]Analysis!IK2727</f>
        <v>Small/Mid-Size Business</v>
      </c>
      <c r="G2417" s="13" t="str">
        <f>[11]Analysis!IL2727</f>
        <v>Assessments</v>
      </c>
      <c r="H2417" s="13" t="str">
        <f>[11]Analysis!IM2727</f>
        <v>Pipe Insulation</v>
      </c>
      <c r="I2417" s="13" t="str">
        <f>[11]Analysis!IN2727</f>
        <v>DHW</v>
      </c>
      <c r="J2417" s="13" t="str">
        <f>[11]Analysis!IO2727</f>
        <v>CI-HVC-PINS-V05-190101</v>
      </c>
      <c r="K2417" s="13" t="str">
        <f>[11]Analysis!IP2727</f>
        <v>CI</v>
      </c>
      <c r="L2417" s="13">
        <f>[11]Analysis!IQ2727</f>
        <v>2022</v>
      </c>
      <c r="M2417" s="13">
        <f>[11]Analysis!IR2727</f>
        <v>3</v>
      </c>
      <c r="N2417" s="13" t="s">
        <v>608</v>
      </c>
      <c r="O2417" s="14">
        <f>[11]Analysis!IS2727</f>
        <v>0</v>
      </c>
      <c r="P2417" s="14">
        <f t="shared" si="125"/>
        <v>0</v>
      </c>
      <c r="Q2417" s="14">
        <f>[11]Analysis!JA2727</f>
        <v>0</v>
      </c>
      <c r="R2417" s="12">
        <f>[11]Analysis!IY2727</f>
        <v>0.95</v>
      </c>
      <c r="S2417" s="14">
        <f>[11]Analysis!JA2727</f>
        <v>0</v>
      </c>
    </row>
    <row r="2418" spans="2:19" ht="15" customHeight="1" x14ac:dyDescent="0.35">
      <c r="B2418" s="2" t="str">
        <f t="shared" si="123"/>
        <v>PGL_Business_Small/Mid-Size Business_Assessments_Pipe Insulation_DHW_CI</v>
      </c>
      <c r="C2418" s="2" t="str">
        <f t="shared" si="124"/>
        <v>PGL_Business_Small/Mid-Size Business_Assessments_Pipe Insulation_DHW_CI_2023</v>
      </c>
      <c r="D2418" s="13" t="str">
        <f>[11]Analysis!II2728</f>
        <v>PGL</v>
      </c>
      <c r="E2418" s="13" t="str">
        <f>[11]Analysis!IJ2728</f>
        <v>Business</v>
      </c>
      <c r="F2418" s="13" t="str">
        <f>[11]Analysis!IK2728</f>
        <v>Small/Mid-Size Business</v>
      </c>
      <c r="G2418" s="13" t="str">
        <f>[11]Analysis!IL2728</f>
        <v>Assessments</v>
      </c>
      <c r="H2418" s="13" t="str">
        <f>[11]Analysis!IM2728</f>
        <v>Pipe Insulation</v>
      </c>
      <c r="I2418" s="13" t="str">
        <f>[11]Analysis!IN2728</f>
        <v>DHW</v>
      </c>
      <c r="J2418" s="13" t="str">
        <f>[11]Analysis!IO2728</f>
        <v>CI-HVC-PINS-V05-190101</v>
      </c>
      <c r="K2418" s="13" t="str">
        <f>[11]Analysis!IP2728</f>
        <v>CI</v>
      </c>
      <c r="L2418" s="13">
        <f>[11]Analysis!IQ2728</f>
        <v>2023</v>
      </c>
      <c r="M2418" s="13">
        <f>[11]Analysis!IR2728</f>
        <v>3</v>
      </c>
      <c r="N2418" s="13" t="s">
        <v>608</v>
      </c>
      <c r="O2418" s="14">
        <f>[11]Analysis!IS2728</f>
        <v>0</v>
      </c>
      <c r="P2418" s="14">
        <f t="shared" si="125"/>
        <v>0</v>
      </c>
      <c r="Q2418" s="14">
        <f>[11]Analysis!JA2728</f>
        <v>0</v>
      </c>
      <c r="R2418" s="12">
        <f>[11]Analysis!IY2728</f>
        <v>0.95</v>
      </c>
      <c r="S2418" s="14">
        <f>[11]Analysis!JA2728</f>
        <v>0</v>
      </c>
    </row>
    <row r="2419" spans="2:19" ht="15" customHeight="1" x14ac:dyDescent="0.35">
      <c r="B2419" s="2" t="str">
        <f t="shared" si="123"/>
        <v>PGL_Business_Small/Mid-Size Business_Assessments_Pipe Insulation_DHW_CI</v>
      </c>
      <c r="C2419" s="2" t="str">
        <f t="shared" si="124"/>
        <v>PGL_Business_Small/Mid-Size Business_Assessments_Pipe Insulation_DHW_CI_2024</v>
      </c>
      <c r="D2419" s="13" t="str">
        <f>[11]Analysis!II2729</f>
        <v>PGL</v>
      </c>
      <c r="E2419" s="13" t="str">
        <f>[11]Analysis!IJ2729</f>
        <v>Business</v>
      </c>
      <c r="F2419" s="13" t="str">
        <f>[11]Analysis!IK2729</f>
        <v>Small/Mid-Size Business</v>
      </c>
      <c r="G2419" s="13" t="str">
        <f>[11]Analysis!IL2729</f>
        <v>Assessments</v>
      </c>
      <c r="H2419" s="13" t="str">
        <f>[11]Analysis!IM2729</f>
        <v>Pipe Insulation</v>
      </c>
      <c r="I2419" s="13" t="str">
        <f>[11]Analysis!IN2729</f>
        <v>DHW</v>
      </c>
      <c r="J2419" s="13" t="str">
        <f>[11]Analysis!IO2729</f>
        <v>CI-HVC-PINS-V05-190101</v>
      </c>
      <c r="K2419" s="13" t="str">
        <f>[11]Analysis!IP2729</f>
        <v>CI</v>
      </c>
      <c r="L2419" s="13">
        <f>[11]Analysis!IQ2729</f>
        <v>2024</v>
      </c>
      <c r="M2419" s="13">
        <f>[11]Analysis!IR2729</f>
        <v>3</v>
      </c>
      <c r="N2419" s="13" t="s">
        <v>608</v>
      </c>
      <c r="O2419" s="14">
        <f>[11]Analysis!IS2729</f>
        <v>0</v>
      </c>
      <c r="P2419" s="14">
        <f t="shared" si="125"/>
        <v>0</v>
      </c>
      <c r="Q2419" s="14">
        <f>[11]Analysis!JA2729</f>
        <v>0</v>
      </c>
      <c r="R2419" s="12">
        <f>[11]Analysis!IY2729</f>
        <v>0.95</v>
      </c>
      <c r="S2419" s="14">
        <f>[11]Analysis!JA2729</f>
        <v>0</v>
      </c>
    </row>
    <row r="2420" spans="2:19" ht="15" customHeight="1" x14ac:dyDescent="0.35">
      <c r="B2420" s="2" t="str">
        <f t="shared" si="123"/>
        <v>PGL_Business_Small/Mid-Size Business_Assessments_Pipe Insulation_DHW_CI</v>
      </c>
      <c r="C2420" s="2" t="str">
        <f t="shared" si="124"/>
        <v>PGL_Business_Small/Mid-Size Business_Assessments_Pipe Insulation_DHW_CI_2025</v>
      </c>
      <c r="D2420" s="13" t="str">
        <f>[11]Analysis!II2730</f>
        <v>PGL</v>
      </c>
      <c r="E2420" s="13" t="str">
        <f>[11]Analysis!IJ2730</f>
        <v>Business</v>
      </c>
      <c r="F2420" s="13" t="str">
        <f>[11]Analysis!IK2730</f>
        <v>Small/Mid-Size Business</v>
      </c>
      <c r="G2420" s="13" t="str">
        <f>[11]Analysis!IL2730</f>
        <v>Assessments</v>
      </c>
      <c r="H2420" s="13" t="str">
        <f>[11]Analysis!IM2730</f>
        <v>Pipe Insulation</v>
      </c>
      <c r="I2420" s="13" t="str">
        <f>[11]Analysis!IN2730</f>
        <v>DHW</v>
      </c>
      <c r="J2420" s="13" t="str">
        <f>[11]Analysis!IO2730</f>
        <v>CI-HVC-PINS-V05-190101</v>
      </c>
      <c r="K2420" s="13" t="str">
        <f>[11]Analysis!IP2730</f>
        <v>CI</v>
      </c>
      <c r="L2420" s="13">
        <f>[11]Analysis!IQ2730</f>
        <v>2025</v>
      </c>
      <c r="M2420" s="13">
        <f>[11]Analysis!IR2730</f>
        <v>3</v>
      </c>
      <c r="N2420" s="13" t="s">
        <v>608</v>
      </c>
      <c r="O2420" s="14">
        <f>[11]Analysis!IS2730</f>
        <v>0</v>
      </c>
      <c r="P2420" s="14">
        <f t="shared" si="125"/>
        <v>0</v>
      </c>
      <c r="Q2420" s="14">
        <f>[11]Analysis!JA2730</f>
        <v>0</v>
      </c>
      <c r="R2420" s="12">
        <f>[11]Analysis!IY2730</f>
        <v>0.95</v>
      </c>
      <c r="S2420" s="14">
        <f>[11]Analysis!JA2730</f>
        <v>0</v>
      </c>
    </row>
    <row r="2421" spans="2:19" ht="15" customHeight="1" x14ac:dyDescent="0.35">
      <c r="B2421" s="2" t="str">
        <f t="shared" si="123"/>
        <v>PGL_Business_Small/Mid-Size Business_Assessments_Small Commercial Advanced Thermostat_0_CI</v>
      </c>
      <c r="C2421" s="2" t="str">
        <f t="shared" si="124"/>
        <v>PGL_Business_Small/Mid-Size Business_Assessments_Small Commercial Advanced Thermostat_0_CI_2022</v>
      </c>
      <c r="D2421" s="13" t="str">
        <f>[11]Analysis!II2731</f>
        <v>PGL</v>
      </c>
      <c r="E2421" s="13" t="str">
        <f>[11]Analysis!IJ2731</f>
        <v>Business</v>
      </c>
      <c r="F2421" s="13" t="str">
        <f>[11]Analysis!IK2731</f>
        <v>Small/Mid-Size Business</v>
      </c>
      <c r="G2421" s="13" t="str">
        <f>[11]Analysis!IL2731</f>
        <v>Assessments</v>
      </c>
      <c r="H2421" s="13" t="str">
        <f>[11]Analysis!IM2731</f>
        <v>Small Commercial Advanced Thermostat</v>
      </c>
      <c r="I2421" s="13">
        <f>[11]Analysis!IN2731</f>
        <v>0</v>
      </c>
      <c r="J2421" s="13" t="str">
        <f>[11]Analysis!IO2731</f>
        <v>CI-HVC-THST-V01-200101</v>
      </c>
      <c r="K2421" s="13" t="str">
        <f>[11]Analysis!IP2731</f>
        <v>CI</v>
      </c>
      <c r="L2421" s="13">
        <f>[11]Analysis!IQ2731</f>
        <v>2022</v>
      </c>
      <c r="M2421" s="13">
        <f>[11]Analysis!IR2731</f>
        <v>1</v>
      </c>
      <c r="N2421" s="13" t="s">
        <v>1772</v>
      </c>
      <c r="O2421" s="14">
        <f>[11]Analysis!IS2731</f>
        <v>0</v>
      </c>
      <c r="P2421" s="14">
        <f t="shared" si="125"/>
        <v>0</v>
      </c>
      <c r="Q2421" s="14">
        <f>[11]Analysis!JA2731</f>
        <v>0</v>
      </c>
      <c r="R2421" s="12">
        <f>[11]Analysis!IY2731</f>
        <v>0.95</v>
      </c>
      <c r="S2421" s="14">
        <f>[11]Analysis!JA2731</f>
        <v>0</v>
      </c>
    </row>
    <row r="2422" spans="2:19" ht="15" customHeight="1" x14ac:dyDescent="0.35">
      <c r="B2422" s="2" t="str">
        <f t="shared" si="123"/>
        <v>PGL_Business_Small/Mid-Size Business_Assessments_Small Commercial Advanced Thermostat_0_CI</v>
      </c>
      <c r="C2422" s="2" t="str">
        <f t="shared" si="124"/>
        <v>PGL_Business_Small/Mid-Size Business_Assessments_Small Commercial Advanced Thermostat_0_CI_2023</v>
      </c>
      <c r="D2422" s="13" t="str">
        <f>[11]Analysis!II2732</f>
        <v>PGL</v>
      </c>
      <c r="E2422" s="13" t="str">
        <f>[11]Analysis!IJ2732</f>
        <v>Business</v>
      </c>
      <c r="F2422" s="13" t="str">
        <f>[11]Analysis!IK2732</f>
        <v>Small/Mid-Size Business</v>
      </c>
      <c r="G2422" s="13" t="str">
        <f>[11]Analysis!IL2732</f>
        <v>Assessments</v>
      </c>
      <c r="H2422" s="13" t="str">
        <f>[11]Analysis!IM2732</f>
        <v>Small Commercial Advanced Thermostat</v>
      </c>
      <c r="I2422" s="13">
        <f>[11]Analysis!IN2732</f>
        <v>0</v>
      </c>
      <c r="J2422" s="13" t="str">
        <f>[11]Analysis!IO2732</f>
        <v>CI-HVC-THST-V01-200101</v>
      </c>
      <c r="K2422" s="13" t="str">
        <f>[11]Analysis!IP2732</f>
        <v>CI</v>
      </c>
      <c r="L2422" s="13">
        <f>[11]Analysis!IQ2732</f>
        <v>2023</v>
      </c>
      <c r="M2422" s="13">
        <f>[11]Analysis!IR2732</f>
        <v>1</v>
      </c>
      <c r="N2422" s="13" t="s">
        <v>1772</v>
      </c>
      <c r="O2422" s="14">
        <f>[11]Analysis!IS2732</f>
        <v>0</v>
      </c>
      <c r="P2422" s="14">
        <f t="shared" si="125"/>
        <v>0</v>
      </c>
      <c r="Q2422" s="14">
        <f>[11]Analysis!JA2732</f>
        <v>0</v>
      </c>
      <c r="R2422" s="12">
        <f>[11]Analysis!IY2732</f>
        <v>0.95</v>
      </c>
      <c r="S2422" s="14">
        <f>[11]Analysis!JA2732</f>
        <v>0</v>
      </c>
    </row>
    <row r="2423" spans="2:19" ht="15" customHeight="1" x14ac:dyDescent="0.35">
      <c r="B2423" s="2" t="str">
        <f t="shared" si="123"/>
        <v>PGL_Business_Small/Mid-Size Business_Assessments_Small Commercial Advanced Thermostat_0_CI</v>
      </c>
      <c r="C2423" s="2" t="str">
        <f t="shared" si="124"/>
        <v>PGL_Business_Small/Mid-Size Business_Assessments_Small Commercial Advanced Thermostat_0_CI_2024</v>
      </c>
      <c r="D2423" s="13" t="str">
        <f>[11]Analysis!II2733</f>
        <v>PGL</v>
      </c>
      <c r="E2423" s="13" t="str">
        <f>[11]Analysis!IJ2733</f>
        <v>Business</v>
      </c>
      <c r="F2423" s="13" t="str">
        <f>[11]Analysis!IK2733</f>
        <v>Small/Mid-Size Business</v>
      </c>
      <c r="G2423" s="13" t="str">
        <f>[11]Analysis!IL2733</f>
        <v>Assessments</v>
      </c>
      <c r="H2423" s="13" t="str">
        <f>[11]Analysis!IM2733</f>
        <v>Small Commercial Advanced Thermostat</v>
      </c>
      <c r="I2423" s="13">
        <f>[11]Analysis!IN2733</f>
        <v>0</v>
      </c>
      <c r="J2423" s="13" t="str">
        <f>[11]Analysis!IO2733</f>
        <v>CI-HVC-THST-V01-200101</v>
      </c>
      <c r="K2423" s="13" t="str">
        <f>[11]Analysis!IP2733</f>
        <v>CI</v>
      </c>
      <c r="L2423" s="13">
        <f>[11]Analysis!IQ2733</f>
        <v>2024</v>
      </c>
      <c r="M2423" s="13">
        <f>[11]Analysis!IR2733</f>
        <v>1</v>
      </c>
      <c r="N2423" s="13" t="s">
        <v>1772</v>
      </c>
      <c r="O2423" s="14">
        <f>[11]Analysis!IS2733</f>
        <v>0</v>
      </c>
      <c r="P2423" s="14">
        <f t="shared" si="125"/>
        <v>0</v>
      </c>
      <c r="Q2423" s="14">
        <f>[11]Analysis!JA2733</f>
        <v>0</v>
      </c>
      <c r="R2423" s="12">
        <f>[11]Analysis!IY2733</f>
        <v>0.95</v>
      </c>
      <c r="S2423" s="14">
        <f>[11]Analysis!JA2733</f>
        <v>0</v>
      </c>
    </row>
    <row r="2424" spans="2:19" ht="15" customHeight="1" x14ac:dyDescent="0.35">
      <c r="B2424" s="2" t="str">
        <f t="shared" si="123"/>
        <v>PGL_Business_Small/Mid-Size Business_Assessments_Small Commercial Advanced Thermostat_0_CI</v>
      </c>
      <c r="C2424" s="2" t="str">
        <f t="shared" si="124"/>
        <v>PGL_Business_Small/Mid-Size Business_Assessments_Small Commercial Advanced Thermostat_0_CI_2025</v>
      </c>
      <c r="D2424" s="13" t="str">
        <f>[11]Analysis!II2734</f>
        <v>PGL</v>
      </c>
      <c r="E2424" s="13" t="str">
        <f>[11]Analysis!IJ2734</f>
        <v>Business</v>
      </c>
      <c r="F2424" s="13" t="str">
        <f>[11]Analysis!IK2734</f>
        <v>Small/Mid-Size Business</v>
      </c>
      <c r="G2424" s="13" t="str">
        <f>[11]Analysis!IL2734</f>
        <v>Assessments</v>
      </c>
      <c r="H2424" s="13" t="str">
        <f>[11]Analysis!IM2734</f>
        <v>Small Commercial Advanced Thermostat</v>
      </c>
      <c r="I2424" s="13">
        <f>[11]Analysis!IN2734</f>
        <v>0</v>
      </c>
      <c r="J2424" s="13" t="str">
        <f>[11]Analysis!IO2734</f>
        <v>CI-HVC-THST-V01-200101</v>
      </c>
      <c r="K2424" s="13" t="str">
        <f>[11]Analysis!IP2734</f>
        <v>CI</v>
      </c>
      <c r="L2424" s="13">
        <f>[11]Analysis!IQ2734</f>
        <v>2025</v>
      </c>
      <c r="M2424" s="13">
        <f>[11]Analysis!IR2734</f>
        <v>1</v>
      </c>
      <c r="N2424" s="13" t="s">
        <v>1772</v>
      </c>
      <c r="O2424" s="14">
        <f>[11]Analysis!IS2734</f>
        <v>0</v>
      </c>
      <c r="P2424" s="14">
        <f t="shared" si="125"/>
        <v>0</v>
      </c>
      <c r="Q2424" s="14">
        <f>[11]Analysis!JA2734</f>
        <v>0</v>
      </c>
      <c r="R2424" s="12">
        <f>[11]Analysis!IY2734</f>
        <v>0.95</v>
      </c>
      <c r="S2424" s="14">
        <f>[11]Analysis!JA2734</f>
        <v>0</v>
      </c>
    </row>
    <row r="2425" spans="2:19" ht="15" customHeight="1" x14ac:dyDescent="0.35">
      <c r="B2425" s="2" t="str">
        <f t="shared" si="123"/>
        <v>PGL_Business_Small/Mid-Size Business_Assessments_Programmable Thermostat_0_CI</v>
      </c>
      <c r="C2425" s="2" t="str">
        <f t="shared" si="124"/>
        <v>PGL_Business_Small/Mid-Size Business_Assessments_Programmable Thermostat_0_CI_2022</v>
      </c>
      <c r="D2425" s="13" t="str">
        <f>[11]Analysis!II2735</f>
        <v>PGL</v>
      </c>
      <c r="E2425" s="13" t="str">
        <f>[11]Analysis!IJ2735</f>
        <v>Business</v>
      </c>
      <c r="F2425" s="13" t="str">
        <f>[11]Analysis!IK2735</f>
        <v>Small/Mid-Size Business</v>
      </c>
      <c r="G2425" s="13" t="str">
        <f>[11]Analysis!IL2735</f>
        <v>Assessments</v>
      </c>
      <c r="H2425" s="13" t="str">
        <f>[11]Analysis!IM2735</f>
        <v>Programmable Thermostat</v>
      </c>
      <c r="I2425" s="13">
        <f>[11]Analysis!IN2735</f>
        <v>0</v>
      </c>
      <c r="J2425" s="13" t="str">
        <f>[11]Analysis!IO2735</f>
        <v>CI-HVC-THST-V01-200101</v>
      </c>
      <c r="K2425" s="13" t="str">
        <f>[11]Analysis!IP2735</f>
        <v>CI</v>
      </c>
      <c r="L2425" s="13">
        <f>[11]Analysis!IQ2735</f>
        <v>2022</v>
      </c>
      <c r="M2425" s="13">
        <f>[11]Analysis!IR2735</f>
        <v>1</v>
      </c>
      <c r="N2425" s="13" t="s">
        <v>1772</v>
      </c>
      <c r="O2425" s="14">
        <f>[11]Analysis!IS2735</f>
        <v>0</v>
      </c>
      <c r="P2425" s="14">
        <f t="shared" si="125"/>
        <v>0</v>
      </c>
      <c r="Q2425" s="14">
        <f>[11]Analysis!JA2735</f>
        <v>0</v>
      </c>
      <c r="R2425" s="12">
        <f>[11]Analysis!IY2735</f>
        <v>0.95</v>
      </c>
      <c r="S2425" s="14">
        <f>[11]Analysis!JA2735</f>
        <v>0</v>
      </c>
    </row>
    <row r="2426" spans="2:19" ht="15" customHeight="1" x14ac:dyDescent="0.35">
      <c r="B2426" s="2" t="str">
        <f t="shared" si="123"/>
        <v>PGL_Business_Small/Mid-Size Business_Assessments_Programmable Thermostat_0_CI</v>
      </c>
      <c r="C2426" s="2" t="str">
        <f t="shared" si="124"/>
        <v>PGL_Business_Small/Mid-Size Business_Assessments_Programmable Thermostat_0_CI_2023</v>
      </c>
      <c r="D2426" s="13" t="str">
        <f>[11]Analysis!II2736</f>
        <v>PGL</v>
      </c>
      <c r="E2426" s="13" t="str">
        <f>[11]Analysis!IJ2736</f>
        <v>Business</v>
      </c>
      <c r="F2426" s="13" t="str">
        <f>[11]Analysis!IK2736</f>
        <v>Small/Mid-Size Business</v>
      </c>
      <c r="G2426" s="13" t="str">
        <f>[11]Analysis!IL2736</f>
        <v>Assessments</v>
      </c>
      <c r="H2426" s="13" t="str">
        <f>[11]Analysis!IM2736</f>
        <v>Programmable Thermostat</v>
      </c>
      <c r="I2426" s="13">
        <f>[11]Analysis!IN2736</f>
        <v>0</v>
      </c>
      <c r="J2426" s="13" t="str">
        <f>[11]Analysis!IO2736</f>
        <v>CI-HVC-THST-V01-200101</v>
      </c>
      <c r="K2426" s="13" t="str">
        <f>[11]Analysis!IP2736</f>
        <v>CI</v>
      </c>
      <c r="L2426" s="13">
        <f>[11]Analysis!IQ2736</f>
        <v>2023</v>
      </c>
      <c r="M2426" s="13">
        <f>[11]Analysis!IR2736</f>
        <v>1</v>
      </c>
      <c r="N2426" s="13" t="s">
        <v>1772</v>
      </c>
      <c r="O2426" s="14">
        <f>[11]Analysis!IS2736</f>
        <v>0</v>
      </c>
      <c r="P2426" s="14">
        <f t="shared" si="125"/>
        <v>0</v>
      </c>
      <c r="Q2426" s="14">
        <f>[11]Analysis!JA2736</f>
        <v>0</v>
      </c>
      <c r="R2426" s="12">
        <f>[11]Analysis!IY2736</f>
        <v>0.95</v>
      </c>
      <c r="S2426" s="14">
        <f>[11]Analysis!JA2736</f>
        <v>0</v>
      </c>
    </row>
    <row r="2427" spans="2:19" ht="15" customHeight="1" x14ac:dyDescent="0.35">
      <c r="B2427" s="2" t="str">
        <f t="shared" si="123"/>
        <v>PGL_Business_Small/Mid-Size Business_Assessments_Programmable Thermostat_0_CI</v>
      </c>
      <c r="C2427" s="2" t="str">
        <f t="shared" si="124"/>
        <v>PGL_Business_Small/Mid-Size Business_Assessments_Programmable Thermostat_0_CI_2024</v>
      </c>
      <c r="D2427" s="13" t="str">
        <f>[11]Analysis!II2737</f>
        <v>PGL</v>
      </c>
      <c r="E2427" s="13" t="str">
        <f>[11]Analysis!IJ2737</f>
        <v>Business</v>
      </c>
      <c r="F2427" s="13" t="str">
        <f>[11]Analysis!IK2737</f>
        <v>Small/Mid-Size Business</v>
      </c>
      <c r="G2427" s="13" t="str">
        <f>[11]Analysis!IL2737</f>
        <v>Assessments</v>
      </c>
      <c r="H2427" s="13" t="str">
        <f>[11]Analysis!IM2737</f>
        <v>Programmable Thermostat</v>
      </c>
      <c r="I2427" s="13">
        <f>[11]Analysis!IN2737</f>
        <v>0</v>
      </c>
      <c r="J2427" s="13" t="str">
        <f>[11]Analysis!IO2737</f>
        <v>CI-HVC-THST-V01-200101</v>
      </c>
      <c r="K2427" s="13" t="str">
        <f>[11]Analysis!IP2737</f>
        <v>CI</v>
      </c>
      <c r="L2427" s="13">
        <f>[11]Analysis!IQ2737</f>
        <v>2024</v>
      </c>
      <c r="M2427" s="13">
        <f>[11]Analysis!IR2737</f>
        <v>1</v>
      </c>
      <c r="N2427" s="13" t="s">
        <v>1772</v>
      </c>
      <c r="O2427" s="14">
        <f>[11]Analysis!IS2737</f>
        <v>0</v>
      </c>
      <c r="P2427" s="14">
        <f t="shared" si="125"/>
        <v>0</v>
      </c>
      <c r="Q2427" s="14">
        <f>[11]Analysis!JA2737</f>
        <v>0</v>
      </c>
      <c r="R2427" s="12">
        <f>[11]Analysis!IY2737</f>
        <v>0.95</v>
      </c>
      <c r="S2427" s="14">
        <f>[11]Analysis!JA2737</f>
        <v>0</v>
      </c>
    </row>
    <row r="2428" spans="2:19" ht="15" customHeight="1" x14ac:dyDescent="0.35">
      <c r="B2428" s="2" t="str">
        <f t="shared" si="123"/>
        <v>PGL_Business_Small/Mid-Size Business_Assessments_Programmable Thermostat_0_CI</v>
      </c>
      <c r="C2428" s="2" t="str">
        <f t="shared" si="124"/>
        <v>PGL_Business_Small/Mid-Size Business_Assessments_Programmable Thermostat_0_CI_2025</v>
      </c>
      <c r="D2428" s="13" t="str">
        <f>[11]Analysis!II2738</f>
        <v>PGL</v>
      </c>
      <c r="E2428" s="13" t="str">
        <f>[11]Analysis!IJ2738</f>
        <v>Business</v>
      </c>
      <c r="F2428" s="13" t="str">
        <f>[11]Analysis!IK2738</f>
        <v>Small/Mid-Size Business</v>
      </c>
      <c r="G2428" s="13" t="str">
        <f>[11]Analysis!IL2738</f>
        <v>Assessments</v>
      </c>
      <c r="H2428" s="13" t="str">
        <f>[11]Analysis!IM2738</f>
        <v>Programmable Thermostat</v>
      </c>
      <c r="I2428" s="13">
        <f>[11]Analysis!IN2738</f>
        <v>0</v>
      </c>
      <c r="J2428" s="13" t="str">
        <f>[11]Analysis!IO2738</f>
        <v>CI-HVC-THST-V01-200101</v>
      </c>
      <c r="K2428" s="13" t="str">
        <f>[11]Analysis!IP2738</f>
        <v>CI</v>
      </c>
      <c r="L2428" s="13">
        <f>[11]Analysis!IQ2738</f>
        <v>2025</v>
      </c>
      <c r="M2428" s="13">
        <f>[11]Analysis!IR2738</f>
        <v>1</v>
      </c>
      <c r="N2428" s="13" t="s">
        <v>1772</v>
      </c>
      <c r="O2428" s="14">
        <f>[11]Analysis!IS2738</f>
        <v>0</v>
      </c>
      <c r="P2428" s="14">
        <f t="shared" si="125"/>
        <v>0</v>
      </c>
      <c r="Q2428" s="14">
        <f>[11]Analysis!JA2738</f>
        <v>0</v>
      </c>
      <c r="R2428" s="12">
        <f>[11]Analysis!IY2738</f>
        <v>0.95</v>
      </c>
      <c r="S2428" s="14">
        <f>[11]Analysis!JA2738</f>
        <v>0</v>
      </c>
    </row>
    <row r="2429" spans="2:19" ht="15" customHeight="1" x14ac:dyDescent="0.35">
      <c r="B2429" s="2" t="str">
        <f t="shared" si="123"/>
        <v>PGL_Business_Small/Mid-Size Business_Kits_SMB Kit_Motel Kit_SMB</v>
      </c>
      <c r="C2429" s="2" t="str">
        <f t="shared" si="124"/>
        <v>PGL_Business_Small/Mid-Size Business_Kits_SMB Kit_Motel Kit_SMB_2022</v>
      </c>
      <c r="D2429" s="13" t="str">
        <f>[11]Analysis!II2739</f>
        <v>PGL</v>
      </c>
      <c r="E2429" s="13" t="str">
        <f>[11]Analysis!IJ2739</f>
        <v>Business</v>
      </c>
      <c r="F2429" s="13" t="str">
        <f>[11]Analysis!IK2739</f>
        <v>Small/Mid-Size Business</v>
      </c>
      <c r="G2429" s="13" t="str">
        <f>[11]Analysis!IL2739</f>
        <v>Kits</v>
      </c>
      <c r="H2429" s="13" t="str">
        <f>[11]Analysis!IM2739</f>
        <v>SMB Kit</v>
      </c>
      <c r="I2429" s="13" t="str">
        <f>[11]Analysis!IN2739</f>
        <v>Motel Kit</v>
      </c>
      <c r="J2429" s="13" t="str">
        <f>[11]Analysis!IO2739</f>
        <v>8-10-20 IL kits calculator V3.xlsx</v>
      </c>
      <c r="K2429" s="13" t="str">
        <f>[11]Analysis!IP2739</f>
        <v>SMB</v>
      </c>
      <c r="L2429" s="13">
        <f>[11]Analysis!IQ2739</f>
        <v>2022</v>
      </c>
      <c r="M2429" s="13">
        <f>[11]Analysis!IR2739</f>
        <v>1</v>
      </c>
      <c r="N2429" s="13" t="s">
        <v>1779</v>
      </c>
      <c r="O2429" s="14">
        <f>[11]Analysis!IS2739</f>
        <v>42</v>
      </c>
      <c r="P2429" s="14">
        <f t="shared" si="125"/>
        <v>42</v>
      </c>
      <c r="Q2429" s="14">
        <f>[11]Analysis!JA2739</f>
        <v>5367.0846599999995</v>
      </c>
      <c r="R2429" s="12">
        <f>[11]Analysis!IY2739</f>
        <v>0.95</v>
      </c>
      <c r="S2429" s="14">
        <f>[11]Analysis!JA2739</f>
        <v>5367.0846599999995</v>
      </c>
    </row>
    <row r="2430" spans="2:19" ht="15" customHeight="1" x14ac:dyDescent="0.35">
      <c r="B2430" s="2" t="str">
        <f t="shared" si="123"/>
        <v>PGL_Business_Small/Mid-Size Business_Kits_SMB Kit_Motel Kit_SMB</v>
      </c>
      <c r="C2430" s="2" t="str">
        <f t="shared" si="124"/>
        <v>PGL_Business_Small/Mid-Size Business_Kits_SMB Kit_Motel Kit_SMB_2023</v>
      </c>
      <c r="D2430" s="13" t="str">
        <f>[11]Analysis!II2740</f>
        <v>PGL</v>
      </c>
      <c r="E2430" s="13" t="str">
        <f>[11]Analysis!IJ2740</f>
        <v>Business</v>
      </c>
      <c r="F2430" s="13" t="str">
        <f>[11]Analysis!IK2740</f>
        <v>Small/Mid-Size Business</v>
      </c>
      <c r="G2430" s="13" t="str">
        <f>[11]Analysis!IL2740</f>
        <v>Kits</v>
      </c>
      <c r="H2430" s="13" t="str">
        <f>[11]Analysis!IM2740</f>
        <v>SMB Kit</v>
      </c>
      <c r="I2430" s="13" t="str">
        <f>[11]Analysis!IN2740</f>
        <v>Motel Kit</v>
      </c>
      <c r="J2430" s="13" t="str">
        <f>[11]Analysis!IO2740</f>
        <v>8-10-20 IL kits calculator V3.xlsx</v>
      </c>
      <c r="K2430" s="13" t="str">
        <f>[11]Analysis!IP2740</f>
        <v>SMB</v>
      </c>
      <c r="L2430" s="13">
        <f>[11]Analysis!IQ2740</f>
        <v>2023</v>
      </c>
      <c r="M2430" s="13">
        <f>[11]Analysis!IR2740</f>
        <v>1</v>
      </c>
      <c r="N2430" s="13" t="s">
        <v>1779</v>
      </c>
      <c r="O2430" s="14">
        <f>[11]Analysis!IS2740</f>
        <v>40</v>
      </c>
      <c r="P2430" s="14">
        <f t="shared" si="125"/>
        <v>40</v>
      </c>
      <c r="Q2430" s="14">
        <f>[11]Analysis!JA2740</f>
        <v>5111.5091999999995</v>
      </c>
      <c r="R2430" s="12">
        <f>[11]Analysis!IY2740</f>
        <v>0.95</v>
      </c>
      <c r="S2430" s="14">
        <f>[11]Analysis!JA2740</f>
        <v>5111.5091999999995</v>
      </c>
    </row>
    <row r="2431" spans="2:19" ht="15" customHeight="1" x14ac:dyDescent="0.35">
      <c r="B2431" s="2" t="str">
        <f t="shared" si="123"/>
        <v>PGL_Business_Small/Mid-Size Business_Kits_SMB Kit_Motel Kit_SMB</v>
      </c>
      <c r="C2431" s="2" t="str">
        <f t="shared" si="124"/>
        <v>PGL_Business_Small/Mid-Size Business_Kits_SMB Kit_Motel Kit_SMB_2024</v>
      </c>
      <c r="D2431" s="13" t="str">
        <f>[11]Analysis!II2741</f>
        <v>PGL</v>
      </c>
      <c r="E2431" s="13" t="str">
        <f>[11]Analysis!IJ2741</f>
        <v>Business</v>
      </c>
      <c r="F2431" s="13" t="str">
        <f>[11]Analysis!IK2741</f>
        <v>Small/Mid-Size Business</v>
      </c>
      <c r="G2431" s="13" t="str">
        <f>[11]Analysis!IL2741</f>
        <v>Kits</v>
      </c>
      <c r="H2431" s="13" t="str">
        <f>[11]Analysis!IM2741</f>
        <v>SMB Kit</v>
      </c>
      <c r="I2431" s="13" t="str">
        <f>[11]Analysis!IN2741</f>
        <v>Motel Kit</v>
      </c>
      <c r="J2431" s="13" t="str">
        <f>[11]Analysis!IO2741</f>
        <v>8-10-20 IL kits calculator V3.xlsx</v>
      </c>
      <c r="K2431" s="13" t="str">
        <f>[11]Analysis!IP2741</f>
        <v>SMB</v>
      </c>
      <c r="L2431" s="13">
        <f>[11]Analysis!IQ2741</f>
        <v>2024</v>
      </c>
      <c r="M2431" s="13">
        <f>[11]Analysis!IR2741</f>
        <v>1</v>
      </c>
      <c r="N2431" s="13" t="s">
        <v>1779</v>
      </c>
      <c r="O2431" s="14">
        <f>[11]Analysis!IS2741</f>
        <v>35</v>
      </c>
      <c r="P2431" s="14">
        <f t="shared" si="125"/>
        <v>35</v>
      </c>
      <c r="Q2431" s="14">
        <f>[11]Analysis!JA2741</f>
        <v>4472.5705499999995</v>
      </c>
      <c r="R2431" s="12">
        <f>[11]Analysis!IY2741</f>
        <v>0.95</v>
      </c>
      <c r="S2431" s="14">
        <f>[11]Analysis!JA2741</f>
        <v>4472.5705499999995</v>
      </c>
    </row>
    <row r="2432" spans="2:19" ht="15" customHeight="1" x14ac:dyDescent="0.35">
      <c r="B2432" s="2" t="str">
        <f t="shared" si="123"/>
        <v>PGL_Business_Small/Mid-Size Business_Kits_SMB Kit_Motel Kit_SMB</v>
      </c>
      <c r="C2432" s="2" t="str">
        <f t="shared" si="124"/>
        <v>PGL_Business_Small/Mid-Size Business_Kits_SMB Kit_Motel Kit_SMB_2025</v>
      </c>
      <c r="D2432" s="13" t="str">
        <f>[11]Analysis!II2742</f>
        <v>PGL</v>
      </c>
      <c r="E2432" s="13" t="str">
        <f>[11]Analysis!IJ2742</f>
        <v>Business</v>
      </c>
      <c r="F2432" s="13" t="str">
        <f>[11]Analysis!IK2742</f>
        <v>Small/Mid-Size Business</v>
      </c>
      <c r="G2432" s="13" t="str">
        <f>[11]Analysis!IL2742</f>
        <v>Kits</v>
      </c>
      <c r="H2432" s="13" t="str">
        <f>[11]Analysis!IM2742</f>
        <v>SMB Kit</v>
      </c>
      <c r="I2432" s="13" t="str">
        <f>[11]Analysis!IN2742</f>
        <v>Motel Kit</v>
      </c>
      <c r="J2432" s="13" t="str">
        <f>[11]Analysis!IO2742</f>
        <v>8-10-20 IL kits calculator V3.xlsx</v>
      </c>
      <c r="K2432" s="13" t="str">
        <f>[11]Analysis!IP2742</f>
        <v>SMB</v>
      </c>
      <c r="L2432" s="13">
        <f>[11]Analysis!IQ2742</f>
        <v>2025</v>
      </c>
      <c r="M2432" s="13">
        <f>[11]Analysis!IR2742</f>
        <v>1</v>
      </c>
      <c r="N2432" s="13" t="s">
        <v>1779</v>
      </c>
      <c r="O2432" s="14">
        <f>[11]Analysis!IS2742</f>
        <v>33</v>
      </c>
      <c r="P2432" s="14">
        <f t="shared" si="125"/>
        <v>33</v>
      </c>
      <c r="Q2432" s="14">
        <f>[11]Analysis!JA2742</f>
        <v>4216.9950899999994</v>
      </c>
      <c r="R2432" s="12">
        <f>[11]Analysis!IY2742</f>
        <v>0.95</v>
      </c>
      <c r="S2432" s="14">
        <f>[11]Analysis!JA2742</f>
        <v>4216.9950899999994</v>
      </c>
    </row>
    <row r="2433" spans="2:19" ht="15" customHeight="1" x14ac:dyDescent="0.35">
      <c r="B2433" s="2" t="str">
        <f t="shared" si="123"/>
        <v>PGL_Business_Small/Mid-Size Business_Kits_SMB Kit_School - Grocery_SMB</v>
      </c>
      <c r="C2433" s="2" t="str">
        <f t="shared" si="124"/>
        <v>PGL_Business_Small/Mid-Size Business_Kits_SMB Kit_School - Grocery_SMB_2022</v>
      </c>
      <c r="D2433" s="13" t="str">
        <f>[11]Analysis!II2743</f>
        <v>PGL</v>
      </c>
      <c r="E2433" s="13" t="str">
        <f>[11]Analysis!IJ2743</f>
        <v>Business</v>
      </c>
      <c r="F2433" s="13" t="str">
        <f>[11]Analysis!IK2743</f>
        <v>Small/Mid-Size Business</v>
      </c>
      <c r="G2433" s="13" t="str">
        <f>[11]Analysis!IL2743</f>
        <v>Kits</v>
      </c>
      <c r="H2433" s="13" t="str">
        <f>[11]Analysis!IM2743</f>
        <v>SMB Kit</v>
      </c>
      <c r="I2433" s="13" t="str">
        <f>[11]Analysis!IN2743</f>
        <v>School - Grocery</v>
      </c>
      <c r="J2433" s="13" t="str">
        <f>[11]Analysis!IO2743</f>
        <v>8-10-20 IL kits calculator V3.xlsx</v>
      </c>
      <c r="K2433" s="13" t="str">
        <f>[11]Analysis!IP2743</f>
        <v>SMB</v>
      </c>
      <c r="L2433" s="13">
        <f>[11]Analysis!IQ2743</f>
        <v>2022</v>
      </c>
      <c r="M2433" s="13">
        <f>[11]Analysis!IR2743</f>
        <v>1</v>
      </c>
      <c r="N2433" s="13" t="s">
        <v>1779</v>
      </c>
      <c r="O2433" s="14">
        <f>[11]Analysis!IS2743</f>
        <v>42</v>
      </c>
      <c r="P2433" s="14">
        <f t="shared" si="125"/>
        <v>42</v>
      </c>
      <c r="Q2433" s="14">
        <f>[11]Analysis!JA2743</f>
        <v>4318.0099199999995</v>
      </c>
      <c r="R2433" s="12">
        <f>[11]Analysis!IY2743</f>
        <v>0.95</v>
      </c>
      <c r="S2433" s="14">
        <f>[11]Analysis!JA2743</f>
        <v>4318.0099199999995</v>
      </c>
    </row>
    <row r="2434" spans="2:19" ht="15" customHeight="1" x14ac:dyDescent="0.35">
      <c r="B2434" s="2" t="str">
        <f t="shared" si="123"/>
        <v>PGL_Business_Small/Mid-Size Business_Kits_SMB Kit_School - Grocery_SMB</v>
      </c>
      <c r="C2434" s="2" t="str">
        <f t="shared" si="124"/>
        <v>PGL_Business_Small/Mid-Size Business_Kits_SMB Kit_School - Grocery_SMB_2023</v>
      </c>
      <c r="D2434" s="13" t="str">
        <f>[11]Analysis!II2744</f>
        <v>PGL</v>
      </c>
      <c r="E2434" s="13" t="str">
        <f>[11]Analysis!IJ2744</f>
        <v>Business</v>
      </c>
      <c r="F2434" s="13" t="str">
        <f>[11]Analysis!IK2744</f>
        <v>Small/Mid-Size Business</v>
      </c>
      <c r="G2434" s="13" t="str">
        <f>[11]Analysis!IL2744</f>
        <v>Kits</v>
      </c>
      <c r="H2434" s="13" t="str">
        <f>[11]Analysis!IM2744</f>
        <v>SMB Kit</v>
      </c>
      <c r="I2434" s="13" t="str">
        <f>[11]Analysis!IN2744</f>
        <v>School - Grocery</v>
      </c>
      <c r="J2434" s="13" t="str">
        <f>[11]Analysis!IO2744</f>
        <v>8-10-20 IL kits calculator V3.xlsx</v>
      </c>
      <c r="K2434" s="13" t="str">
        <f>[11]Analysis!IP2744</f>
        <v>SMB</v>
      </c>
      <c r="L2434" s="13">
        <f>[11]Analysis!IQ2744</f>
        <v>2023</v>
      </c>
      <c r="M2434" s="13">
        <f>[11]Analysis!IR2744</f>
        <v>1</v>
      </c>
      <c r="N2434" s="13" t="s">
        <v>1779</v>
      </c>
      <c r="O2434" s="14">
        <f>[11]Analysis!IS2744</f>
        <v>40</v>
      </c>
      <c r="P2434" s="14">
        <f t="shared" si="125"/>
        <v>40</v>
      </c>
      <c r="Q2434" s="14">
        <f>[11]Analysis!JA2744</f>
        <v>4112.3904000000002</v>
      </c>
      <c r="R2434" s="12">
        <f>[11]Analysis!IY2744</f>
        <v>0.95</v>
      </c>
      <c r="S2434" s="14">
        <f>[11]Analysis!JA2744</f>
        <v>4112.3904000000002</v>
      </c>
    </row>
    <row r="2435" spans="2:19" ht="15" customHeight="1" x14ac:dyDescent="0.35">
      <c r="B2435" s="2" t="str">
        <f t="shared" si="123"/>
        <v>PGL_Business_Small/Mid-Size Business_Kits_SMB Kit_School - Grocery_SMB</v>
      </c>
      <c r="C2435" s="2" t="str">
        <f t="shared" si="124"/>
        <v>PGL_Business_Small/Mid-Size Business_Kits_SMB Kit_School - Grocery_SMB_2024</v>
      </c>
      <c r="D2435" s="13" t="str">
        <f>[11]Analysis!II2745</f>
        <v>PGL</v>
      </c>
      <c r="E2435" s="13" t="str">
        <f>[11]Analysis!IJ2745</f>
        <v>Business</v>
      </c>
      <c r="F2435" s="13" t="str">
        <f>[11]Analysis!IK2745</f>
        <v>Small/Mid-Size Business</v>
      </c>
      <c r="G2435" s="13" t="str">
        <f>[11]Analysis!IL2745</f>
        <v>Kits</v>
      </c>
      <c r="H2435" s="13" t="str">
        <f>[11]Analysis!IM2745</f>
        <v>SMB Kit</v>
      </c>
      <c r="I2435" s="13" t="str">
        <f>[11]Analysis!IN2745</f>
        <v>School - Grocery</v>
      </c>
      <c r="J2435" s="13" t="str">
        <f>[11]Analysis!IO2745</f>
        <v>8-10-20 IL kits calculator V3.xlsx</v>
      </c>
      <c r="K2435" s="13" t="str">
        <f>[11]Analysis!IP2745</f>
        <v>SMB</v>
      </c>
      <c r="L2435" s="13">
        <f>[11]Analysis!IQ2745</f>
        <v>2024</v>
      </c>
      <c r="M2435" s="13">
        <f>[11]Analysis!IR2745</f>
        <v>1</v>
      </c>
      <c r="N2435" s="13" t="s">
        <v>1779</v>
      </c>
      <c r="O2435" s="14">
        <f>[11]Analysis!IS2745</f>
        <v>35</v>
      </c>
      <c r="P2435" s="14">
        <f t="shared" si="125"/>
        <v>35</v>
      </c>
      <c r="Q2435" s="14">
        <f>[11]Analysis!JA2745</f>
        <v>3598.3415999999997</v>
      </c>
      <c r="R2435" s="12">
        <f>[11]Analysis!IY2745</f>
        <v>0.95</v>
      </c>
      <c r="S2435" s="14">
        <f>[11]Analysis!JA2745</f>
        <v>3598.3415999999997</v>
      </c>
    </row>
    <row r="2436" spans="2:19" ht="15" customHeight="1" x14ac:dyDescent="0.35">
      <c r="B2436" s="2" t="str">
        <f t="shared" si="123"/>
        <v>PGL_Business_Small/Mid-Size Business_Kits_SMB Kit_School - Grocery_SMB</v>
      </c>
      <c r="C2436" s="2" t="str">
        <f t="shared" si="124"/>
        <v>PGL_Business_Small/Mid-Size Business_Kits_SMB Kit_School - Grocery_SMB_2025</v>
      </c>
      <c r="D2436" s="13" t="str">
        <f>[11]Analysis!II2746</f>
        <v>PGL</v>
      </c>
      <c r="E2436" s="13" t="str">
        <f>[11]Analysis!IJ2746</f>
        <v>Business</v>
      </c>
      <c r="F2436" s="13" t="str">
        <f>[11]Analysis!IK2746</f>
        <v>Small/Mid-Size Business</v>
      </c>
      <c r="G2436" s="13" t="str">
        <f>[11]Analysis!IL2746</f>
        <v>Kits</v>
      </c>
      <c r="H2436" s="13" t="str">
        <f>[11]Analysis!IM2746</f>
        <v>SMB Kit</v>
      </c>
      <c r="I2436" s="13" t="str">
        <f>[11]Analysis!IN2746</f>
        <v>School - Grocery</v>
      </c>
      <c r="J2436" s="13" t="str">
        <f>[11]Analysis!IO2746</f>
        <v>8-10-20 IL kits calculator V3.xlsx</v>
      </c>
      <c r="K2436" s="13" t="str">
        <f>[11]Analysis!IP2746</f>
        <v>SMB</v>
      </c>
      <c r="L2436" s="13">
        <f>[11]Analysis!IQ2746</f>
        <v>2025</v>
      </c>
      <c r="M2436" s="13">
        <f>[11]Analysis!IR2746</f>
        <v>1</v>
      </c>
      <c r="N2436" s="13" t="s">
        <v>1779</v>
      </c>
      <c r="O2436" s="14">
        <f>[11]Analysis!IS2746</f>
        <v>33</v>
      </c>
      <c r="P2436" s="14">
        <f t="shared" si="125"/>
        <v>33</v>
      </c>
      <c r="Q2436" s="14">
        <f>[11]Analysis!JA2746</f>
        <v>3392.72208</v>
      </c>
      <c r="R2436" s="12">
        <f>[11]Analysis!IY2746</f>
        <v>0.95</v>
      </c>
      <c r="S2436" s="14">
        <f>[11]Analysis!JA2746</f>
        <v>3392.72208</v>
      </c>
    </row>
    <row r="2437" spans="2:19" ht="15" customHeight="1" x14ac:dyDescent="0.35">
      <c r="B2437" s="2" t="str">
        <f t="shared" si="123"/>
        <v>PGL_Business_Small/Mid-Size Business_Kits_SMB Kit_General - Worship_SMB</v>
      </c>
      <c r="C2437" s="2" t="str">
        <f t="shared" si="124"/>
        <v>PGL_Business_Small/Mid-Size Business_Kits_SMB Kit_General - Worship_SMB_2022</v>
      </c>
      <c r="D2437" s="13" t="str">
        <f>[11]Analysis!II2747</f>
        <v>PGL</v>
      </c>
      <c r="E2437" s="13" t="str">
        <f>[11]Analysis!IJ2747</f>
        <v>Business</v>
      </c>
      <c r="F2437" s="13" t="str">
        <f>[11]Analysis!IK2747</f>
        <v>Small/Mid-Size Business</v>
      </c>
      <c r="G2437" s="13" t="str">
        <f>[11]Analysis!IL2747</f>
        <v>Kits</v>
      </c>
      <c r="H2437" s="13" t="str">
        <f>[11]Analysis!IM2747</f>
        <v>SMB Kit</v>
      </c>
      <c r="I2437" s="13" t="str">
        <f>[11]Analysis!IN2747</f>
        <v>General - Worship</v>
      </c>
      <c r="J2437" s="13" t="str">
        <f>[11]Analysis!IO2747</f>
        <v>8-10-20 IL kits calculator V3.xlsx</v>
      </c>
      <c r="K2437" s="13" t="str">
        <f>[11]Analysis!IP2747</f>
        <v>SMB</v>
      </c>
      <c r="L2437" s="13">
        <f>[11]Analysis!IQ2747</f>
        <v>2022</v>
      </c>
      <c r="M2437" s="13">
        <f>[11]Analysis!IR2747</f>
        <v>1</v>
      </c>
      <c r="N2437" s="13" t="s">
        <v>1779</v>
      </c>
      <c r="O2437" s="14">
        <f>[11]Analysis!IS2747</f>
        <v>252</v>
      </c>
      <c r="P2437" s="14">
        <f t="shared" si="125"/>
        <v>252</v>
      </c>
      <c r="Q2437" s="14">
        <f>[11]Analysis!JA2747</f>
        <v>10817.384759999999</v>
      </c>
      <c r="R2437" s="12">
        <f>[11]Analysis!IY2747</f>
        <v>0.95</v>
      </c>
      <c r="S2437" s="14">
        <f>[11]Analysis!JA2747</f>
        <v>10817.384759999999</v>
      </c>
    </row>
    <row r="2438" spans="2:19" ht="15" customHeight="1" x14ac:dyDescent="0.35">
      <c r="B2438" s="2" t="str">
        <f t="shared" si="123"/>
        <v>PGL_Business_Small/Mid-Size Business_Kits_SMB Kit_General - Worship_SMB</v>
      </c>
      <c r="C2438" s="2" t="str">
        <f t="shared" si="124"/>
        <v>PGL_Business_Small/Mid-Size Business_Kits_SMB Kit_General - Worship_SMB_2023</v>
      </c>
      <c r="D2438" s="13" t="str">
        <f>[11]Analysis!II2748</f>
        <v>PGL</v>
      </c>
      <c r="E2438" s="13" t="str">
        <f>[11]Analysis!IJ2748</f>
        <v>Business</v>
      </c>
      <c r="F2438" s="13" t="str">
        <f>[11]Analysis!IK2748</f>
        <v>Small/Mid-Size Business</v>
      </c>
      <c r="G2438" s="13" t="str">
        <f>[11]Analysis!IL2748</f>
        <v>Kits</v>
      </c>
      <c r="H2438" s="13" t="str">
        <f>[11]Analysis!IM2748</f>
        <v>SMB Kit</v>
      </c>
      <c r="I2438" s="13" t="str">
        <f>[11]Analysis!IN2748</f>
        <v>General - Worship</v>
      </c>
      <c r="J2438" s="13" t="str">
        <f>[11]Analysis!IO2748</f>
        <v>8-10-20 IL kits calculator V3.xlsx</v>
      </c>
      <c r="K2438" s="13" t="str">
        <f>[11]Analysis!IP2748</f>
        <v>SMB</v>
      </c>
      <c r="L2438" s="13">
        <f>[11]Analysis!IQ2748</f>
        <v>2023</v>
      </c>
      <c r="M2438" s="13">
        <f>[11]Analysis!IR2748</f>
        <v>1</v>
      </c>
      <c r="N2438" s="13" t="s">
        <v>1779</v>
      </c>
      <c r="O2438" s="14">
        <f>[11]Analysis!IS2748</f>
        <v>237</v>
      </c>
      <c r="P2438" s="14">
        <f t="shared" si="125"/>
        <v>237</v>
      </c>
      <c r="Q2438" s="14">
        <f>[11]Analysis!JA2748</f>
        <v>10173.492809999998</v>
      </c>
      <c r="R2438" s="12">
        <f>[11]Analysis!IY2748</f>
        <v>0.95</v>
      </c>
      <c r="S2438" s="14">
        <f>[11]Analysis!JA2748</f>
        <v>10173.492809999998</v>
      </c>
    </row>
    <row r="2439" spans="2:19" ht="15" customHeight="1" x14ac:dyDescent="0.35">
      <c r="B2439" s="2" t="str">
        <f t="shared" si="123"/>
        <v>PGL_Business_Small/Mid-Size Business_Kits_SMB Kit_General - Worship_SMB</v>
      </c>
      <c r="C2439" s="2" t="str">
        <f t="shared" si="124"/>
        <v>PGL_Business_Small/Mid-Size Business_Kits_SMB Kit_General - Worship_SMB_2024</v>
      </c>
      <c r="D2439" s="13" t="str">
        <f>[11]Analysis!II2749</f>
        <v>PGL</v>
      </c>
      <c r="E2439" s="13" t="str">
        <f>[11]Analysis!IJ2749</f>
        <v>Business</v>
      </c>
      <c r="F2439" s="13" t="str">
        <f>[11]Analysis!IK2749</f>
        <v>Small/Mid-Size Business</v>
      </c>
      <c r="G2439" s="13" t="str">
        <f>[11]Analysis!IL2749</f>
        <v>Kits</v>
      </c>
      <c r="H2439" s="13" t="str">
        <f>[11]Analysis!IM2749</f>
        <v>SMB Kit</v>
      </c>
      <c r="I2439" s="13" t="str">
        <f>[11]Analysis!IN2749</f>
        <v>General - Worship</v>
      </c>
      <c r="J2439" s="13" t="str">
        <f>[11]Analysis!IO2749</f>
        <v>8-10-20 IL kits calculator V3.xlsx</v>
      </c>
      <c r="K2439" s="13" t="str">
        <f>[11]Analysis!IP2749</f>
        <v>SMB</v>
      </c>
      <c r="L2439" s="13">
        <f>[11]Analysis!IQ2749</f>
        <v>2024</v>
      </c>
      <c r="M2439" s="13">
        <f>[11]Analysis!IR2749</f>
        <v>1</v>
      </c>
      <c r="N2439" s="13" t="s">
        <v>1779</v>
      </c>
      <c r="O2439" s="14">
        <f>[11]Analysis!IS2749</f>
        <v>207</v>
      </c>
      <c r="P2439" s="14">
        <f t="shared" si="125"/>
        <v>207</v>
      </c>
      <c r="Q2439" s="14">
        <f>[11]Analysis!JA2749</f>
        <v>8885.7089099999976</v>
      </c>
      <c r="R2439" s="12">
        <f>[11]Analysis!IY2749</f>
        <v>0.95</v>
      </c>
      <c r="S2439" s="14">
        <f>[11]Analysis!JA2749</f>
        <v>8885.7089099999976</v>
      </c>
    </row>
    <row r="2440" spans="2:19" ht="15" customHeight="1" x14ac:dyDescent="0.35">
      <c r="B2440" s="2" t="str">
        <f t="shared" si="123"/>
        <v>PGL_Business_Small/Mid-Size Business_Kits_SMB Kit_General - Worship_SMB</v>
      </c>
      <c r="C2440" s="2" t="str">
        <f t="shared" si="124"/>
        <v>PGL_Business_Small/Mid-Size Business_Kits_SMB Kit_General - Worship_SMB_2025</v>
      </c>
      <c r="D2440" s="13" t="str">
        <f>[11]Analysis!II2750</f>
        <v>PGL</v>
      </c>
      <c r="E2440" s="13" t="str">
        <f>[11]Analysis!IJ2750</f>
        <v>Business</v>
      </c>
      <c r="F2440" s="13" t="str">
        <f>[11]Analysis!IK2750</f>
        <v>Small/Mid-Size Business</v>
      </c>
      <c r="G2440" s="13" t="str">
        <f>[11]Analysis!IL2750</f>
        <v>Kits</v>
      </c>
      <c r="H2440" s="13" t="str">
        <f>[11]Analysis!IM2750</f>
        <v>SMB Kit</v>
      </c>
      <c r="I2440" s="13" t="str">
        <f>[11]Analysis!IN2750</f>
        <v>General - Worship</v>
      </c>
      <c r="J2440" s="13" t="str">
        <f>[11]Analysis!IO2750</f>
        <v>8-10-20 IL kits calculator V3.xlsx</v>
      </c>
      <c r="K2440" s="13" t="str">
        <f>[11]Analysis!IP2750</f>
        <v>SMB</v>
      </c>
      <c r="L2440" s="13">
        <f>[11]Analysis!IQ2750</f>
        <v>2025</v>
      </c>
      <c r="M2440" s="13">
        <f>[11]Analysis!IR2750</f>
        <v>1</v>
      </c>
      <c r="N2440" s="13" t="s">
        <v>1779</v>
      </c>
      <c r="O2440" s="14">
        <f>[11]Analysis!IS2750</f>
        <v>195</v>
      </c>
      <c r="P2440" s="14">
        <f t="shared" si="125"/>
        <v>195</v>
      </c>
      <c r="Q2440" s="14">
        <f>[11]Analysis!JA2750</f>
        <v>8370.5953499999978</v>
      </c>
      <c r="R2440" s="12">
        <f>[11]Analysis!IY2750</f>
        <v>0.95</v>
      </c>
      <c r="S2440" s="14">
        <f>[11]Analysis!JA2750</f>
        <v>8370.5953499999978</v>
      </c>
    </row>
    <row r="2441" spans="2:19" ht="15" customHeight="1" x14ac:dyDescent="0.35">
      <c r="B2441" s="2" t="str">
        <f t="shared" si="123"/>
        <v>PGL_Business_Small/Mid-Size Business_Gas Optimization_C&amp;I Gas Optimization_0_CI</v>
      </c>
      <c r="C2441" s="2" t="str">
        <f t="shared" si="124"/>
        <v>PGL_Business_Small/Mid-Size Business_Gas Optimization_C&amp;I Gas Optimization_0_CI_2022</v>
      </c>
      <c r="D2441" s="13" t="str">
        <f>[11]Analysis!II2751</f>
        <v>PGL</v>
      </c>
      <c r="E2441" s="13" t="str">
        <f>[11]Analysis!IJ2751</f>
        <v>Business</v>
      </c>
      <c r="F2441" s="13" t="str">
        <f>[11]Analysis!IK2751</f>
        <v>Small/Mid-Size Business</v>
      </c>
      <c r="G2441" s="13" t="str">
        <f>[11]Analysis!IL2751</f>
        <v>Gas Optimization</v>
      </c>
      <c r="H2441" s="13" t="str">
        <f>[11]Analysis!IM2751</f>
        <v>C&amp;I Gas Optimization</v>
      </c>
      <c r="I2441" s="13">
        <f>[11]Analysis!IN2751</f>
        <v>0</v>
      </c>
      <c r="J2441" s="13">
        <f>[11]Analysis!IO2751</f>
        <v>0</v>
      </c>
      <c r="K2441" s="13" t="str">
        <f>[11]Analysis!IP2751</f>
        <v>CI</v>
      </c>
      <c r="L2441" s="13">
        <f>[11]Analysis!IQ2751</f>
        <v>2022</v>
      </c>
      <c r="M2441" s="13">
        <f>[11]Analysis!IR2751</f>
        <v>10588.58</v>
      </c>
      <c r="N2441" s="13" t="s">
        <v>602</v>
      </c>
      <c r="O2441" s="14">
        <f>[11]Analysis!IS2751</f>
        <v>3</v>
      </c>
      <c r="P2441" s="14">
        <f t="shared" si="125"/>
        <v>31765.739999999998</v>
      </c>
      <c r="Q2441" s="14">
        <f>[11]Analysis!JA2751</f>
        <v>28906.823399999997</v>
      </c>
      <c r="R2441" s="12">
        <f>[11]Analysis!IY2751</f>
        <v>0.91</v>
      </c>
      <c r="S2441" s="14">
        <f>[11]Analysis!JA2751</f>
        <v>28906.823399999997</v>
      </c>
    </row>
    <row r="2442" spans="2:19" ht="15" customHeight="1" x14ac:dyDescent="0.35">
      <c r="B2442" s="2" t="str">
        <f t="shared" si="123"/>
        <v>PGL_Business_Small/Mid-Size Business_Gas Optimization_C&amp;I Gas Optimization_0_CI</v>
      </c>
      <c r="C2442" s="2" t="str">
        <f t="shared" si="124"/>
        <v>PGL_Business_Small/Mid-Size Business_Gas Optimization_C&amp;I Gas Optimization_0_CI_2023</v>
      </c>
      <c r="D2442" s="13" t="str">
        <f>[11]Analysis!II2752</f>
        <v>PGL</v>
      </c>
      <c r="E2442" s="13" t="str">
        <f>[11]Analysis!IJ2752</f>
        <v>Business</v>
      </c>
      <c r="F2442" s="13" t="str">
        <f>[11]Analysis!IK2752</f>
        <v>Small/Mid-Size Business</v>
      </c>
      <c r="G2442" s="13" t="str">
        <f>[11]Analysis!IL2752</f>
        <v>Gas Optimization</v>
      </c>
      <c r="H2442" s="13" t="str">
        <f>[11]Analysis!IM2752</f>
        <v>C&amp;I Gas Optimization</v>
      </c>
      <c r="I2442" s="13">
        <f>[11]Analysis!IN2752</f>
        <v>0</v>
      </c>
      <c r="J2442" s="13">
        <f>[11]Analysis!IO2752</f>
        <v>0</v>
      </c>
      <c r="K2442" s="13" t="str">
        <f>[11]Analysis!IP2752</f>
        <v>CI</v>
      </c>
      <c r="L2442" s="13">
        <f>[11]Analysis!IQ2752</f>
        <v>2023</v>
      </c>
      <c r="M2442" s="13">
        <f>[11]Analysis!IR2752</f>
        <v>10588.58</v>
      </c>
      <c r="N2442" s="13" t="s">
        <v>602</v>
      </c>
      <c r="O2442" s="14">
        <f>[11]Analysis!IS2752</f>
        <v>2</v>
      </c>
      <c r="P2442" s="14">
        <f t="shared" si="125"/>
        <v>21177.16</v>
      </c>
      <c r="Q2442" s="14">
        <f>[11]Analysis!JA2752</f>
        <v>19271.2156</v>
      </c>
      <c r="R2442" s="12">
        <f>[11]Analysis!IY2752</f>
        <v>0.91</v>
      </c>
      <c r="S2442" s="14">
        <f>[11]Analysis!JA2752</f>
        <v>19271.2156</v>
      </c>
    </row>
    <row r="2443" spans="2:19" ht="15" customHeight="1" x14ac:dyDescent="0.35">
      <c r="B2443" s="2" t="str">
        <f t="shared" si="123"/>
        <v>PGL_Business_Small/Mid-Size Business_Gas Optimization_C&amp;I Gas Optimization_0_CI</v>
      </c>
      <c r="C2443" s="2" t="str">
        <f t="shared" si="124"/>
        <v>PGL_Business_Small/Mid-Size Business_Gas Optimization_C&amp;I Gas Optimization_0_CI_2024</v>
      </c>
      <c r="D2443" s="13" t="str">
        <f>[11]Analysis!II2753</f>
        <v>PGL</v>
      </c>
      <c r="E2443" s="13" t="str">
        <f>[11]Analysis!IJ2753</f>
        <v>Business</v>
      </c>
      <c r="F2443" s="13" t="str">
        <f>[11]Analysis!IK2753</f>
        <v>Small/Mid-Size Business</v>
      </c>
      <c r="G2443" s="13" t="str">
        <f>[11]Analysis!IL2753</f>
        <v>Gas Optimization</v>
      </c>
      <c r="H2443" s="13" t="str">
        <f>[11]Analysis!IM2753</f>
        <v>C&amp;I Gas Optimization</v>
      </c>
      <c r="I2443" s="13">
        <f>[11]Analysis!IN2753</f>
        <v>0</v>
      </c>
      <c r="J2443" s="13">
        <f>[11]Analysis!IO2753</f>
        <v>0</v>
      </c>
      <c r="K2443" s="13" t="str">
        <f>[11]Analysis!IP2753</f>
        <v>CI</v>
      </c>
      <c r="L2443" s="13">
        <f>[11]Analysis!IQ2753</f>
        <v>2024</v>
      </c>
      <c r="M2443" s="13">
        <f>[11]Analysis!IR2753</f>
        <v>10588.58</v>
      </c>
      <c r="N2443" s="13" t="s">
        <v>602</v>
      </c>
      <c r="O2443" s="14">
        <f>[11]Analysis!IS2753</f>
        <v>2</v>
      </c>
      <c r="P2443" s="14">
        <f t="shared" si="125"/>
        <v>21177.16</v>
      </c>
      <c r="Q2443" s="14">
        <f>[11]Analysis!JA2753</f>
        <v>19271.2156</v>
      </c>
      <c r="R2443" s="12">
        <f>[11]Analysis!IY2753</f>
        <v>0.91</v>
      </c>
      <c r="S2443" s="14">
        <f>[11]Analysis!JA2753</f>
        <v>19271.2156</v>
      </c>
    </row>
    <row r="2444" spans="2:19" ht="15" customHeight="1" x14ac:dyDescent="0.35">
      <c r="B2444" s="2" t="str">
        <f t="shared" si="123"/>
        <v>PGL_Business_Small/Mid-Size Business_Gas Optimization_C&amp;I Gas Optimization_0_CI</v>
      </c>
      <c r="C2444" s="2" t="str">
        <f t="shared" si="124"/>
        <v>PGL_Business_Small/Mid-Size Business_Gas Optimization_C&amp;I Gas Optimization_0_CI_2025</v>
      </c>
      <c r="D2444" s="13" t="str">
        <f>[11]Analysis!II2754</f>
        <v>PGL</v>
      </c>
      <c r="E2444" s="13" t="str">
        <f>[11]Analysis!IJ2754</f>
        <v>Business</v>
      </c>
      <c r="F2444" s="13" t="str">
        <f>[11]Analysis!IK2754</f>
        <v>Small/Mid-Size Business</v>
      </c>
      <c r="G2444" s="13" t="str">
        <f>[11]Analysis!IL2754</f>
        <v>Gas Optimization</v>
      </c>
      <c r="H2444" s="13" t="str">
        <f>[11]Analysis!IM2754</f>
        <v>C&amp;I Gas Optimization</v>
      </c>
      <c r="I2444" s="13">
        <f>[11]Analysis!IN2754</f>
        <v>0</v>
      </c>
      <c r="J2444" s="13">
        <f>[11]Analysis!IO2754</f>
        <v>0</v>
      </c>
      <c r="K2444" s="13" t="str">
        <f>[11]Analysis!IP2754</f>
        <v>CI</v>
      </c>
      <c r="L2444" s="13">
        <f>[11]Analysis!IQ2754</f>
        <v>2025</v>
      </c>
      <c r="M2444" s="13">
        <f>[11]Analysis!IR2754</f>
        <v>10588.58</v>
      </c>
      <c r="N2444" s="13" t="s">
        <v>602</v>
      </c>
      <c r="O2444" s="14">
        <f>[11]Analysis!IS2754</f>
        <v>2</v>
      </c>
      <c r="P2444" s="14">
        <f t="shared" si="125"/>
        <v>21177.16</v>
      </c>
      <c r="Q2444" s="14">
        <f>[11]Analysis!JA2754</f>
        <v>19271.2156</v>
      </c>
      <c r="R2444" s="12">
        <f>[11]Analysis!IY2754</f>
        <v>0.91</v>
      </c>
      <c r="S2444" s="14">
        <f>[11]Analysis!JA2754</f>
        <v>19271.2156</v>
      </c>
    </row>
    <row r="2445" spans="2:19" ht="15" customHeight="1" x14ac:dyDescent="0.35">
      <c r="B2445" s="2" t="str">
        <f t="shared" si="123"/>
        <v>PGL_Business_Small/Mid-Size Business_Staffing Grant_Staffing Grant_0_CI</v>
      </c>
      <c r="C2445" s="2" t="str">
        <f t="shared" si="124"/>
        <v>PGL_Business_Small/Mid-Size Business_Staffing Grant_Staffing Grant_0_CI_2022</v>
      </c>
      <c r="D2445" s="13" t="str">
        <f>[11]Analysis!II2755</f>
        <v>PGL</v>
      </c>
      <c r="E2445" s="13" t="str">
        <f>[11]Analysis!IJ2755</f>
        <v>Business</v>
      </c>
      <c r="F2445" s="13" t="str">
        <f>[11]Analysis!IK2755</f>
        <v>Small/Mid-Size Business</v>
      </c>
      <c r="G2445" s="13" t="str">
        <f>[11]Analysis!IL2755</f>
        <v>Staffing Grant</v>
      </c>
      <c r="H2445" s="13" t="str">
        <f>[11]Analysis!IM2755</f>
        <v>Staffing Grant</v>
      </c>
      <c r="I2445" s="13">
        <f>[11]Analysis!IN2755</f>
        <v>0</v>
      </c>
      <c r="J2445" s="13" t="str">
        <f>[11]Analysis!IO2755</f>
        <v>n/a</v>
      </c>
      <c r="K2445" s="13" t="str">
        <f>[11]Analysis!IP2755</f>
        <v>CI</v>
      </c>
      <c r="L2445" s="13">
        <f>[11]Analysis!IQ2755</f>
        <v>2022</v>
      </c>
      <c r="M2445" s="13">
        <f>[11]Analysis!IR2755</f>
        <v>1</v>
      </c>
      <c r="N2445" s="13" t="s">
        <v>1772</v>
      </c>
      <c r="O2445" s="14">
        <f>[11]Analysis!IS2755</f>
        <v>0</v>
      </c>
      <c r="P2445" s="14">
        <f t="shared" si="125"/>
        <v>0</v>
      </c>
      <c r="Q2445" s="14">
        <f>[11]Analysis!JA2755</f>
        <v>0</v>
      </c>
      <c r="R2445" s="12">
        <f>[11]Analysis!IY2755</f>
        <v>1</v>
      </c>
      <c r="S2445" s="14">
        <f>[11]Analysis!JA2755</f>
        <v>0</v>
      </c>
    </row>
    <row r="2446" spans="2:19" ht="15" customHeight="1" x14ac:dyDescent="0.35">
      <c r="B2446" s="2" t="str">
        <f t="shared" si="123"/>
        <v>PGL_Business_Small/Mid-Size Business_Staffing Grant_Staffing Grant_0_CI</v>
      </c>
      <c r="C2446" s="2" t="str">
        <f t="shared" si="124"/>
        <v>PGL_Business_Small/Mid-Size Business_Staffing Grant_Staffing Grant_0_CI_2023</v>
      </c>
      <c r="D2446" s="13" t="str">
        <f>[11]Analysis!II2756</f>
        <v>PGL</v>
      </c>
      <c r="E2446" s="13" t="str">
        <f>[11]Analysis!IJ2756</f>
        <v>Business</v>
      </c>
      <c r="F2446" s="13" t="str">
        <f>[11]Analysis!IK2756</f>
        <v>Small/Mid-Size Business</v>
      </c>
      <c r="G2446" s="13" t="str">
        <f>[11]Analysis!IL2756</f>
        <v>Staffing Grant</v>
      </c>
      <c r="H2446" s="13" t="str">
        <f>[11]Analysis!IM2756</f>
        <v>Staffing Grant</v>
      </c>
      <c r="I2446" s="13">
        <f>[11]Analysis!IN2756</f>
        <v>0</v>
      </c>
      <c r="J2446" s="13" t="str">
        <f>[11]Analysis!IO2756</f>
        <v>n/a</v>
      </c>
      <c r="K2446" s="13" t="str">
        <f>[11]Analysis!IP2756</f>
        <v>CI</v>
      </c>
      <c r="L2446" s="13">
        <f>[11]Analysis!IQ2756</f>
        <v>2023</v>
      </c>
      <c r="M2446" s="13">
        <f>[11]Analysis!IR2756</f>
        <v>1</v>
      </c>
      <c r="N2446" s="13" t="s">
        <v>1772</v>
      </c>
      <c r="O2446" s="14">
        <f>[11]Analysis!IS2756</f>
        <v>0</v>
      </c>
      <c r="P2446" s="14">
        <f t="shared" si="125"/>
        <v>0</v>
      </c>
      <c r="Q2446" s="14">
        <f>[11]Analysis!JA2756</f>
        <v>0</v>
      </c>
      <c r="R2446" s="12">
        <f>[11]Analysis!IY2756</f>
        <v>1</v>
      </c>
      <c r="S2446" s="14">
        <f>[11]Analysis!JA2756</f>
        <v>0</v>
      </c>
    </row>
    <row r="2447" spans="2:19" ht="15" customHeight="1" x14ac:dyDescent="0.35">
      <c r="B2447" s="2" t="str">
        <f t="shared" si="123"/>
        <v>PGL_Business_Small/Mid-Size Business_Staffing Grant_Staffing Grant_0_CI</v>
      </c>
      <c r="C2447" s="2" t="str">
        <f t="shared" si="124"/>
        <v>PGL_Business_Small/Mid-Size Business_Staffing Grant_Staffing Grant_0_CI_2024</v>
      </c>
      <c r="D2447" s="13" t="str">
        <f>[11]Analysis!II2757</f>
        <v>PGL</v>
      </c>
      <c r="E2447" s="13" t="str">
        <f>[11]Analysis!IJ2757</f>
        <v>Business</v>
      </c>
      <c r="F2447" s="13" t="str">
        <f>[11]Analysis!IK2757</f>
        <v>Small/Mid-Size Business</v>
      </c>
      <c r="G2447" s="13" t="str">
        <f>[11]Analysis!IL2757</f>
        <v>Staffing Grant</v>
      </c>
      <c r="H2447" s="13" t="str">
        <f>[11]Analysis!IM2757</f>
        <v>Staffing Grant</v>
      </c>
      <c r="I2447" s="13">
        <f>[11]Analysis!IN2757</f>
        <v>0</v>
      </c>
      <c r="J2447" s="13" t="str">
        <f>[11]Analysis!IO2757</f>
        <v>n/a</v>
      </c>
      <c r="K2447" s="13" t="str">
        <f>[11]Analysis!IP2757</f>
        <v>CI</v>
      </c>
      <c r="L2447" s="13">
        <f>[11]Analysis!IQ2757</f>
        <v>2024</v>
      </c>
      <c r="M2447" s="13">
        <f>[11]Analysis!IR2757</f>
        <v>1</v>
      </c>
      <c r="N2447" s="13" t="s">
        <v>1772</v>
      </c>
      <c r="O2447" s="14">
        <f>[11]Analysis!IS2757</f>
        <v>0</v>
      </c>
      <c r="P2447" s="14">
        <f t="shared" si="125"/>
        <v>0</v>
      </c>
      <c r="Q2447" s="14">
        <f>[11]Analysis!JA2757</f>
        <v>0</v>
      </c>
      <c r="R2447" s="12">
        <f>[11]Analysis!IY2757</f>
        <v>1</v>
      </c>
      <c r="S2447" s="14">
        <f>[11]Analysis!JA2757</f>
        <v>0</v>
      </c>
    </row>
    <row r="2448" spans="2:19" ht="15" customHeight="1" x14ac:dyDescent="0.35">
      <c r="B2448" s="2" t="str">
        <f t="shared" si="123"/>
        <v>PGL_Business_Small/Mid-Size Business_Staffing Grant_Staffing Grant_0_CI</v>
      </c>
      <c r="C2448" s="2" t="str">
        <f t="shared" si="124"/>
        <v>PGL_Business_Small/Mid-Size Business_Staffing Grant_Staffing Grant_0_CI_2025</v>
      </c>
      <c r="D2448" s="13" t="str">
        <f>[11]Analysis!II2758</f>
        <v>PGL</v>
      </c>
      <c r="E2448" s="13" t="str">
        <f>[11]Analysis!IJ2758</f>
        <v>Business</v>
      </c>
      <c r="F2448" s="13" t="str">
        <f>[11]Analysis!IK2758</f>
        <v>Small/Mid-Size Business</v>
      </c>
      <c r="G2448" s="13" t="str">
        <f>[11]Analysis!IL2758</f>
        <v>Staffing Grant</v>
      </c>
      <c r="H2448" s="13" t="str">
        <f>[11]Analysis!IM2758</f>
        <v>Staffing Grant</v>
      </c>
      <c r="I2448" s="13">
        <f>[11]Analysis!IN2758</f>
        <v>0</v>
      </c>
      <c r="J2448" s="13" t="str">
        <f>[11]Analysis!IO2758</f>
        <v>n/a</v>
      </c>
      <c r="K2448" s="13" t="str">
        <f>[11]Analysis!IP2758</f>
        <v>CI</v>
      </c>
      <c r="L2448" s="13">
        <f>[11]Analysis!IQ2758</f>
        <v>2025</v>
      </c>
      <c r="M2448" s="13">
        <f>[11]Analysis!IR2758</f>
        <v>1</v>
      </c>
      <c r="N2448" s="13" t="s">
        <v>1772</v>
      </c>
      <c r="O2448" s="14">
        <f>[11]Analysis!IS2758</f>
        <v>0</v>
      </c>
      <c r="P2448" s="14">
        <f t="shared" si="125"/>
        <v>0</v>
      </c>
      <c r="Q2448" s="14">
        <f>[11]Analysis!JA2758</f>
        <v>0</v>
      </c>
      <c r="R2448" s="12">
        <f>[11]Analysis!IY2758</f>
        <v>1</v>
      </c>
      <c r="S2448" s="14">
        <f>[11]Analysis!JA2758</f>
        <v>0</v>
      </c>
    </row>
    <row r="2449" spans="2:19" ht="15" customHeight="1" x14ac:dyDescent="0.35">
      <c r="B2449" s="2" t="str">
        <f t="shared" si="123"/>
        <v>PGL_Business_Small/Mid-Size Business_Rebates_Boiler_≥88% AFUE, &lt;300MBh_CI</v>
      </c>
      <c r="C2449" s="2" t="str">
        <f t="shared" si="124"/>
        <v>PGL_Business_Small/Mid-Size Business_Rebates_Boiler_≥88% AFUE, &lt;300MBh_CI_2022</v>
      </c>
      <c r="D2449" s="13" t="str">
        <f>[11]Analysis!II2759</f>
        <v>PGL</v>
      </c>
      <c r="E2449" s="13" t="str">
        <f>[11]Analysis!IJ2759</f>
        <v>Business</v>
      </c>
      <c r="F2449" s="13" t="str">
        <f>[11]Analysis!IK2759</f>
        <v>Small/Mid-Size Business</v>
      </c>
      <c r="G2449" s="13" t="str">
        <f>[11]Analysis!IL2759</f>
        <v>Rebates</v>
      </c>
      <c r="H2449" s="13" t="str">
        <f>[11]Analysis!IM2759</f>
        <v>Boiler</v>
      </c>
      <c r="I2449" s="13" t="str">
        <f>[11]Analysis!IN2759</f>
        <v>≥88% AFUE, &lt;300MBh</v>
      </c>
      <c r="J2449" s="13" t="str">
        <f>[11]Analysis!IO2759</f>
        <v>CI-HVC-BOIL-V08-200101</v>
      </c>
      <c r="K2449" s="13" t="str">
        <f>[11]Analysis!IP2759</f>
        <v>CI</v>
      </c>
      <c r="L2449" s="13">
        <f>[11]Analysis!IQ2759</f>
        <v>2022</v>
      </c>
      <c r="M2449" s="13">
        <f>[11]Analysis!IR2759</f>
        <v>100</v>
      </c>
      <c r="N2449" s="13" t="s">
        <v>658</v>
      </c>
      <c r="O2449" s="14">
        <f>[11]Analysis!IS2759</f>
        <v>1</v>
      </c>
      <c r="P2449" s="14">
        <f t="shared" si="125"/>
        <v>100</v>
      </c>
      <c r="Q2449" s="14">
        <f>[11]Analysis!JA2759</f>
        <v>72.767619047619107</v>
      </c>
      <c r="R2449" s="12">
        <f>[11]Analysis!IY2759</f>
        <v>0.92</v>
      </c>
      <c r="S2449" s="14">
        <f>[11]Analysis!JA2759</f>
        <v>72.767619047619107</v>
      </c>
    </row>
    <row r="2450" spans="2:19" ht="15" customHeight="1" x14ac:dyDescent="0.35">
      <c r="B2450" s="2" t="str">
        <f t="shared" si="123"/>
        <v>PGL_Business_Small/Mid-Size Business_Rebates_Boiler_≥88% AFUE, &lt;300MBh_CI</v>
      </c>
      <c r="C2450" s="2" t="str">
        <f t="shared" si="124"/>
        <v>PGL_Business_Small/Mid-Size Business_Rebates_Boiler_≥88% AFUE, &lt;300MBh_CI_2023</v>
      </c>
      <c r="D2450" s="13" t="str">
        <f>[11]Analysis!II2760</f>
        <v>PGL</v>
      </c>
      <c r="E2450" s="13" t="str">
        <f>[11]Analysis!IJ2760</f>
        <v>Business</v>
      </c>
      <c r="F2450" s="13" t="str">
        <f>[11]Analysis!IK2760</f>
        <v>Small/Mid-Size Business</v>
      </c>
      <c r="G2450" s="13" t="str">
        <f>[11]Analysis!IL2760</f>
        <v>Rebates</v>
      </c>
      <c r="H2450" s="13" t="str">
        <f>[11]Analysis!IM2760</f>
        <v>Boiler</v>
      </c>
      <c r="I2450" s="13" t="str">
        <f>[11]Analysis!IN2760</f>
        <v>≥88% AFUE, &lt;300MBh</v>
      </c>
      <c r="J2450" s="13" t="str">
        <f>[11]Analysis!IO2760</f>
        <v>CI-HVC-BOIL-V08-200101</v>
      </c>
      <c r="K2450" s="13" t="str">
        <f>[11]Analysis!IP2760</f>
        <v>CI</v>
      </c>
      <c r="L2450" s="13">
        <f>[11]Analysis!IQ2760</f>
        <v>2023</v>
      </c>
      <c r="M2450" s="13">
        <f>[11]Analysis!IR2760</f>
        <v>100</v>
      </c>
      <c r="N2450" s="13" t="s">
        <v>658</v>
      </c>
      <c r="O2450" s="14">
        <f>[11]Analysis!IS2760</f>
        <v>1</v>
      </c>
      <c r="P2450" s="14">
        <f t="shared" si="125"/>
        <v>100</v>
      </c>
      <c r="Q2450" s="14">
        <f>[11]Analysis!JA2760</f>
        <v>72.767619047619107</v>
      </c>
      <c r="R2450" s="12">
        <f>[11]Analysis!IY2760</f>
        <v>0.92</v>
      </c>
      <c r="S2450" s="14">
        <f>[11]Analysis!JA2760</f>
        <v>72.767619047619107</v>
      </c>
    </row>
    <row r="2451" spans="2:19" ht="15" customHeight="1" x14ac:dyDescent="0.35">
      <c r="B2451" s="2" t="str">
        <f t="shared" si="123"/>
        <v>PGL_Business_Small/Mid-Size Business_Rebates_Boiler_≥88% AFUE, &lt;300MBh_CI</v>
      </c>
      <c r="C2451" s="2" t="str">
        <f t="shared" si="124"/>
        <v>PGL_Business_Small/Mid-Size Business_Rebates_Boiler_≥88% AFUE, &lt;300MBh_CI_2024</v>
      </c>
      <c r="D2451" s="13" t="str">
        <f>[11]Analysis!II2761</f>
        <v>PGL</v>
      </c>
      <c r="E2451" s="13" t="str">
        <f>[11]Analysis!IJ2761</f>
        <v>Business</v>
      </c>
      <c r="F2451" s="13" t="str">
        <f>[11]Analysis!IK2761</f>
        <v>Small/Mid-Size Business</v>
      </c>
      <c r="G2451" s="13" t="str">
        <f>[11]Analysis!IL2761</f>
        <v>Rebates</v>
      </c>
      <c r="H2451" s="13" t="str">
        <f>[11]Analysis!IM2761</f>
        <v>Boiler</v>
      </c>
      <c r="I2451" s="13" t="str">
        <f>[11]Analysis!IN2761</f>
        <v>≥88% AFUE, &lt;300MBh</v>
      </c>
      <c r="J2451" s="13" t="str">
        <f>[11]Analysis!IO2761</f>
        <v>CI-HVC-BOIL-V08-200101</v>
      </c>
      <c r="K2451" s="13" t="str">
        <f>[11]Analysis!IP2761</f>
        <v>CI</v>
      </c>
      <c r="L2451" s="13">
        <f>[11]Analysis!IQ2761</f>
        <v>2024</v>
      </c>
      <c r="M2451" s="13">
        <f>[11]Analysis!IR2761</f>
        <v>100</v>
      </c>
      <c r="N2451" s="13" t="s">
        <v>658</v>
      </c>
      <c r="O2451" s="14">
        <f>[11]Analysis!IS2761</f>
        <v>1</v>
      </c>
      <c r="P2451" s="14">
        <f t="shared" si="125"/>
        <v>100</v>
      </c>
      <c r="Q2451" s="14">
        <f>[11]Analysis!JA2761</f>
        <v>72.767619047619107</v>
      </c>
      <c r="R2451" s="12">
        <f>[11]Analysis!IY2761</f>
        <v>0.92</v>
      </c>
      <c r="S2451" s="14">
        <f>[11]Analysis!JA2761</f>
        <v>72.767619047619107</v>
      </c>
    </row>
    <row r="2452" spans="2:19" ht="15" customHeight="1" x14ac:dyDescent="0.35">
      <c r="B2452" s="2" t="str">
        <f t="shared" si="123"/>
        <v>PGL_Business_Small/Mid-Size Business_Rebates_Boiler_≥88% AFUE, &lt;300MBh_CI</v>
      </c>
      <c r="C2452" s="2" t="str">
        <f t="shared" si="124"/>
        <v>PGL_Business_Small/Mid-Size Business_Rebates_Boiler_≥88% AFUE, &lt;300MBh_CI_2025</v>
      </c>
      <c r="D2452" s="13" t="str">
        <f>[11]Analysis!II2762</f>
        <v>PGL</v>
      </c>
      <c r="E2452" s="13" t="str">
        <f>[11]Analysis!IJ2762</f>
        <v>Business</v>
      </c>
      <c r="F2452" s="13" t="str">
        <f>[11]Analysis!IK2762</f>
        <v>Small/Mid-Size Business</v>
      </c>
      <c r="G2452" s="13" t="str">
        <f>[11]Analysis!IL2762</f>
        <v>Rebates</v>
      </c>
      <c r="H2452" s="13" t="str">
        <f>[11]Analysis!IM2762</f>
        <v>Boiler</v>
      </c>
      <c r="I2452" s="13" t="str">
        <f>[11]Analysis!IN2762</f>
        <v>≥88% AFUE, &lt;300MBh</v>
      </c>
      <c r="J2452" s="13" t="str">
        <f>[11]Analysis!IO2762</f>
        <v>CI-HVC-BOIL-V08-200101</v>
      </c>
      <c r="K2452" s="13" t="str">
        <f>[11]Analysis!IP2762</f>
        <v>CI</v>
      </c>
      <c r="L2452" s="13">
        <f>[11]Analysis!IQ2762</f>
        <v>2025</v>
      </c>
      <c r="M2452" s="13">
        <f>[11]Analysis!IR2762</f>
        <v>100</v>
      </c>
      <c r="N2452" s="13" t="s">
        <v>658</v>
      </c>
      <c r="O2452" s="14">
        <f>[11]Analysis!IS2762</f>
        <v>1</v>
      </c>
      <c r="P2452" s="14">
        <f t="shared" si="125"/>
        <v>100</v>
      </c>
      <c r="Q2452" s="14">
        <f>[11]Analysis!JA2762</f>
        <v>72.767619047619107</v>
      </c>
      <c r="R2452" s="12">
        <f>[11]Analysis!IY2762</f>
        <v>0.92</v>
      </c>
      <c r="S2452" s="14">
        <f>[11]Analysis!JA2762</f>
        <v>72.767619047619107</v>
      </c>
    </row>
    <row r="2453" spans="2:19" ht="15" customHeight="1" x14ac:dyDescent="0.35">
      <c r="B2453" s="2" t="str">
        <f t="shared" si="123"/>
        <v>PGL_Business_Small/Mid-Size Business_Rebates_Boiler_≥88% AFUE, ≥300MBh TE_CI</v>
      </c>
      <c r="C2453" s="2" t="str">
        <f t="shared" si="124"/>
        <v>PGL_Business_Small/Mid-Size Business_Rebates_Boiler_≥88% AFUE, ≥300MBh TE_CI_2022</v>
      </c>
      <c r="D2453" s="13" t="str">
        <f>[11]Analysis!II2763</f>
        <v>PGL</v>
      </c>
      <c r="E2453" s="13" t="str">
        <f>[11]Analysis!IJ2763</f>
        <v>Business</v>
      </c>
      <c r="F2453" s="13" t="str">
        <f>[11]Analysis!IK2763</f>
        <v>Small/Mid-Size Business</v>
      </c>
      <c r="G2453" s="13" t="str">
        <f>[11]Analysis!IL2763</f>
        <v>Rebates</v>
      </c>
      <c r="H2453" s="13" t="str">
        <f>[11]Analysis!IM2763</f>
        <v>Boiler</v>
      </c>
      <c r="I2453" s="13" t="str">
        <f>[11]Analysis!IN2763</f>
        <v>≥88% AFUE, ≥300MBh TE</v>
      </c>
      <c r="J2453" s="13" t="str">
        <f>[11]Analysis!IO2763</f>
        <v>CI-HVC-BOIL-V08-200101</v>
      </c>
      <c r="K2453" s="13" t="str">
        <f>[11]Analysis!IP2763</f>
        <v>CI</v>
      </c>
      <c r="L2453" s="13">
        <f>[11]Analysis!IQ2763</f>
        <v>2022</v>
      </c>
      <c r="M2453" s="13">
        <f>[11]Analysis!IR2763</f>
        <v>1500</v>
      </c>
      <c r="N2453" s="13" t="s">
        <v>658</v>
      </c>
      <c r="O2453" s="14">
        <f>[11]Analysis!IS2763</f>
        <v>2</v>
      </c>
      <c r="P2453" s="14">
        <f t="shared" si="125"/>
        <v>3000</v>
      </c>
      <c r="Q2453" s="14">
        <f>[11]Analysis!JA2763</f>
        <v>4584.3599999999979</v>
      </c>
      <c r="R2453" s="12">
        <f>[11]Analysis!IY2763</f>
        <v>0.92</v>
      </c>
      <c r="S2453" s="14">
        <f>[11]Analysis!JA2763</f>
        <v>4584.3599999999979</v>
      </c>
    </row>
    <row r="2454" spans="2:19" ht="15" customHeight="1" x14ac:dyDescent="0.35">
      <c r="B2454" s="2" t="str">
        <f t="shared" ref="B2454:B2517" si="126">D2454&amp;"_"&amp;E2454&amp;"_"&amp;F2454&amp;"_"&amp;G2454&amp;"_"&amp;H2454&amp;"_"&amp;I2454&amp;"_"&amp;K2454</f>
        <v>PGL_Business_Small/Mid-Size Business_Rebates_Boiler_≥88% AFUE, ≥300MBh TE_CI</v>
      </c>
      <c r="C2454" s="2" t="str">
        <f t="shared" ref="C2454:C2517" si="127">D2454&amp;"_"&amp;E2454&amp;"_"&amp;F2454&amp;"_"&amp;G2454&amp;"_"&amp;H2454&amp;"_"&amp;I2454&amp;"_"&amp;K2454&amp;"_"&amp;L2454</f>
        <v>PGL_Business_Small/Mid-Size Business_Rebates_Boiler_≥88% AFUE, ≥300MBh TE_CI_2023</v>
      </c>
      <c r="D2454" s="13" t="str">
        <f>[11]Analysis!II2764</f>
        <v>PGL</v>
      </c>
      <c r="E2454" s="13" t="str">
        <f>[11]Analysis!IJ2764</f>
        <v>Business</v>
      </c>
      <c r="F2454" s="13" t="str">
        <f>[11]Analysis!IK2764</f>
        <v>Small/Mid-Size Business</v>
      </c>
      <c r="G2454" s="13" t="str">
        <f>[11]Analysis!IL2764</f>
        <v>Rebates</v>
      </c>
      <c r="H2454" s="13" t="str">
        <f>[11]Analysis!IM2764</f>
        <v>Boiler</v>
      </c>
      <c r="I2454" s="13" t="str">
        <f>[11]Analysis!IN2764</f>
        <v>≥88% AFUE, ≥300MBh TE</v>
      </c>
      <c r="J2454" s="13" t="str">
        <f>[11]Analysis!IO2764</f>
        <v>CI-HVC-BOIL-V08-200101</v>
      </c>
      <c r="K2454" s="13" t="str">
        <f>[11]Analysis!IP2764</f>
        <v>CI</v>
      </c>
      <c r="L2454" s="13">
        <f>[11]Analysis!IQ2764</f>
        <v>2023</v>
      </c>
      <c r="M2454" s="13">
        <f>[11]Analysis!IR2764</f>
        <v>1500</v>
      </c>
      <c r="N2454" s="13" t="s">
        <v>658</v>
      </c>
      <c r="O2454" s="14">
        <f>[11]Analysis!IS2764</f>
        <v>2</v>
      </c>
      <c r="P2454" s="14">
        <f t="shared" ref="P2454:P2517" si="128">M2454*O2454</f>
        <v>3000</v>
      </c>
      <c r="Q2454" s="14">
        <f>[11]Analysis!JA2764</f>
        <v>4584.3599999999979</v>
      </c>
      <c r="R2454" s="12">
        <f>[11]Analysis!IY2764</f>
        <v>0.92</v>
      </c>
      <c r="S2454" s="14">
        <f>[11]Analysis!JA2764</f>
        <v>4584.3599999999979</v>
      </c>
    </row>
    <row r="2455" spans="2:19" ht="15" customHeight="1" x14ac:dyDescent="0.35">
      <c r="B2455" s="2" t="str">
        <f t="shared" si="126"/>
        <v>PGL_Business_Small/Mid-Size Business_Rebates_Boiler_≥88% AFUE, ≥300MBh TE_CI</v>
      </c>
      <c r="C2455" s="2" t="str">
        <f t="shared" si="127"/>
        <v>PGL_Business_Small/Mid-Size Business_Rebates_Boiler_≥88% AFUE, ≥300MBh TE_CI_2024</v>
      </c>
      <c r="D2455" s="13" t="str">
        <f>[11]Analysis!II2765</f>
        <v>PGL</v>
      </c>
      <c r="E2455" s="13" t="str">
        <f>[11]Analysis!IJ2765</f>
        <v>Business</v>
      </c>
      <c r="F2455" s="13" t="str">
        <f>[11]Analysis!IK2765</f>
        <v>Small/Mid-Size Business</v>
      </c>
      <c r="G2455" s="13" t="str">
        <f>[11]Analysis!IL2765</f>
        <v>Rebates</v>
      </c>
      <c r="H2455" s="13" t="str">
        <f>[11]Analysis!IM2765</f>
        <v>Boiler</v>
      </c>
      <c r="I2455" s="13" t="str">
        <f>[11]Analysis!IN2765</f>
        <v>≥88% AFUE, ≥300MBh TE</v>
      </c>
      <c r="J2455" s="13" t="str">
        <f>[11]Analysis!IO2765</f>
        <v>CI-HVC-BOIL-V08-200101</v>
      </c>
      <c r="K2455" s="13" t="str">
        <f>[11]Analysis!IP2765</f>
        <v>CI</v>
      </c>
      <c r="L2455" s="13">
        <f>[11]Analysis!IQ2765</f>
        <v>2024</v>
      </c>
      <c r="M2455" s="13">
        <f>[11]Analysis!IR2765</f>
        <v>1500</v>
      </c>
      <c r="N2455" s="13" t="s">
        <v>658</v>
      </c>
      <c r="O2455" s="14">
        <f>[11]Analysis!IS2765</f>
        <v>1</v>
      </c>
      <c r="P2455" s="14">
        <f t="shared" si="128"/>
        <v>1500</v>
      </c>
      <c r="Q2455" s="14">
        <f>[11]Analysis!JA2765</f>
        <v>2292.1799999999989</v>
      </c>
      <c r="R2455" s="12">
        <f>[11]Analysis!IY2765</f>
        <v>0.92</v>
      </c>
      <c r="S2455" s="14">
        <f>[11]Analysis!JA2765</f>
        <v>2292.1799999999989</v>
      </c>
    </row>
    <row r="2456" spans="2:19" ht="15" customHeight="1" x14ac:dyDescent="0.35">
      <c r="B2456" s="2" t="str">
        <f t="shared" si="126"/>
        <v>PGL_Business_Small/Mid-Size Business_Rebates_Boiler_≥88% AFUE, ≥300MBh TE_CI</v>
      </c>
      <c r="C2456" s="2" t="str">
        <f t="shared" si="127"/>
        <v>PGL_Business_Small/Mid-Size Business_Rebates_Boiler_≥88% AFUE, ≥300MBh TE_CI_2025</v>
      </c>
      <c r="D2456" s="13" t="str">
        <f>[11]Analysis!II2766</f>
        <v>PGL</v>
      </c>
      <c r="E2456" s="13" t="str">
        <f>[11]Analysis!IJ2766</f>
        <v>Business</v>
      </c>
      <c r="F2456" s="13" t="str">
        <f>[11]Analysis!IK2766</f>
        <v>Small/Mid-Size Business</v>
      </c>
      <c r="G2456" s="13" t="str">
        <f>[11]Analysis!IL2766</f>
        <v>Rebates</v>
      </c>
      <c r="H2456" s="13" t="str">
        <f>[11]Analysis!IM2766</f>
        <v>Boiler</v>
      </c>
      <c r="I2456" s="13" t="str">
        <f>[11]Analysis!IN2766</f>
        <v>≥88% AFUE, ≥300MBh TE</v>
      </c>
      <c r="J2456" s="13" t="str">
        <f>[11]Analysis!IO2766</f>
        <v>CI-HVC-BOIL-V08-200101</v>
      </c>
      <c r="K2456" s="13" t="str">
        <f>[11]Analysis!IP2766</f>
        <v>CI</v>
      </c>
      <c r="L2456" s="13">
        <f>[11]Analysis!IQ2766</f>
        <v>2025</v>
      </c>
      <c r="M2456" s="13">
        <f>[11]Analysis!IR2766</f>
        <v>1500</v>
      </c>
      <c r="N2456" s="13" t="s">
        <v>658</v>
      </c>
      <c r="O2456" s="14">
        <f>[11]Analysis!IS2766</f>
        <v>1</v>
      </c>
      <c r="P2456" s="14">
        <f t="shared" si="128"/>
        <v>1500</v>
      </c>
      <c r="Q2456" s="14">
        <f>[11]Analysis!JA2766</f>
        <v>2292.1799999999989</v>
      </c>
      <c r="R2456" s="12">
        <f>[11]Analysis!IY2766</f>
        <v>0.92</v>
      </c>
      <c r="S2456" s="14">
        <f>[11]Analysis!JA2766</f>
        <v>2292.1799999999989</v>
      </c>
    </row>
    <row r="2457" spans="2:19" ht="15" customHeight="1" x14ac:dyDescent="0.35">
      <c r="B2457" s="2" t="str">
        <f t="shared" si="126"/>
        <v>PGL_Business_Small/Mid-Size Business_Rebates_Boiler Reset Controls_0_CI</v>
      </c>
      <c r="C2457" s="2" t="str">
        <f t="shared" si="127"/>
        <v>PGL_Business_Small/Mid-Size Business_Rebates_Boiler Reset Controls_0_CI_2022</v>
      </c>
      <c r="D2457" s="13" t="str">
        <f>[11]Analysis!II2767</f>
        <v>PGL</v>
      </c>
      <c r="E2457" s="13" t="str">
        <f>[11]Analysis!IJ2767</f>
        <v>Business</v>
      </c>
      <c r="F2457" s="13" t="str">
        <f>[11]Analysis!IK2767</f>
        <v>Small/Mid-Size Business</v>
      </c>
      <c r="G2457" s="13" t="str">
        <f>[11]Analysis!IL2767</f>
        <v>Rebates</v>
      </c>
      <c r="H2457" s="13" t="str">
        <f>[11]Analysis!IM2767</f>
        <v>Boiler Reset Controls</v>
      </c>
      <c r="I2457" s="13">
        <f>[11]Analysis!IN2767</f>
        <v>0</v>
      </c>
      <c r="J2457" s="13" t="str">
        <f>[11]Analysis!IO2767</f>
        <v>CI-HVC-BLRC-V04-210101</v>
      </c>
      <c r="K2457" s="13" t="str">
        <f>[11]Analysis!IP2767</f>
        <v>CI</v>
      </c>
      <c r="L2457" s="13">
        <f>[11]Analysis!IQ2767</f>
        <v>2022</v>
      </c>
      <c r="M2457" s="13">
        <f>[11]Analysis!IR2767</f>
        <v>200</v>
      </c>
      <c r="N2457" s="13" t="s">
        <v>658</v>
      </c>
      <c r="O2457" s="14">
        <f>[11]Analysis!IS2767</f>
        <v>3</v>
      </c>
      <c r="P2457" s="14">
        <f t="shared" si="128"/>
        <v>600</v>
      </c>
      <c r="Q2457" s="14">
        <f>[11]Analysis!JA2767</f>
        <v>741.00480000000005</v>
      </c>
      <c r="R2457" s="12">
        <f>[11]Analysis!IY2767</f>
        <v>0.92</v>
      </c>
      <c r="S2457" s="14">
        <f>[11]Analysis!JA2767</f>
        <v>741.00480000000005</v>
      </c>
    </row>
    <row r="2458" spans="2:19" ht="15" customHeight="1" x14ac:dyDescent="0.35">
      <c r="B2458" s="2" t="str">
        <f t="shared" si="126"/>
        <v>PGL_Business_Small/Mid-Size Business_Rebates_Boiler Reset Controls_0_CI</v>
      </c>
      <c r="C2458" s="2" t="str">
        <f t="shared" si="127"/>
        <v>PGL_Business_Small/Mid-Size Business_Rebates_Boiler Reset Controls_0_CI_2023</v>
      </c>
      <c r="D2458" s="13" t="str">
        <f>[11]Analysis!II2768</f>
        <v>PGL</v>
      </c>
      <c r="E2458" s="13" t="str">
        <f>[11]Analysis!IJ2768</f>
        <v>Business</v>
      </c>
      <c r="F2458" s="13" t="str">
        <f>[11]Analysis!IK2768</f>
        <v>Small/Mid-Size Business</v>
      </c>
      <c r="G2458" s="13" t="str">
        <f>[11]Analysis!IL2768</f>
        <v>Rebates</v>
      </c>
      <c r="H2458" s="13" t="str">
        <f>[11]Analysis!IM2768</f>
        <v>Boiler Reset Controls</v>
      </c>
      <c r="I2458" s="13">
        <f>[11]Analysis!IN2768</f>
        <v>0</v>
      </c>
      <c r="J2458" s="13" t="str">
        <f>[11]Analysis!IO2768</f>
        <v>CI-HVC-BLRC-V04-210101</v>
      </c>
      <c r="K2458" s="13" t="str">
        <f>[11]Analysis!IP2768</f>
        <v>CI</v>
      </c>
      <c r="L2458" s="13">
        <f>[11]Analysis!IQ2768</f>
        <v>2023</v>
      </c>
      <c r="M2458" s="13">
        <f>[11]Analysis!IR2768</f>
        <v>200</v>
      </c>
      <c r="N2458" s="13" t="s">
        <v>658</v>
      </c>
      <c r="O2458" s="14">
        <f>[11]Analysis!IS2768</f>
        <v>2</v>
      </c>
      <c r="P2458" s="14">
        <f t="shared" si="128"/>
        <v>400</v>
      </c>
      <c r="Q2458" s="14">
        <f>[11]Analysis!JA2768</f>
        <v>494.00320000000005</v>
      </c>
      <c r="R2458" s="12">
        <f>[11]Analysis!IY2768</f>
        <v>0.92</v>
      </c>
      <c r="S2458" s="14">
        <f>[11]Analysis!JA2768</f>
        <v>494.00320000000005</v>
      </c>
    </row>
    <row r="2459" spans="2:19" ht="15" customHeight="1" x14ac:dyDescent="0.35">
      <c r="B2459" s="2" t="str">
        <f t="shared" si="126"/>
        <v>PGL_Business_Small/Mid-Size Business_Rebates_Boiler Reset Controls_0_CI</v>
      </c>
      <c r="C2459" s="2" t="str">
        <f t="shared" si="127"/>
        <v>PGL_Business_Small/Mid-Size Business_Rebates_Boiler Reset Controls_0_CI_2024</v>
      </c>
      <c r="D2459" s="13" t="str">
        <f>[11]Analysis!II2769</f>
        <v>PGL</v>
      </c>
      <c r="E2459" s="13" t="str">
        <f>[11]Analysis!IJ2769</f>
        <v>Business</v>
      </c>
      <c r="F2459" s="13" t="str">
        <f>[11]Analysis!IK2769</f>
        <v>Small/Mid-Size Business</v>
      </c>
      <c r="G2459" s="13" t="str">
        <f>[11]Analysis!IL2769</f>
        <v>Rebates</v>
      </c>
      <c r="H2459" s="13" t="str">
        <f>[11]Analysis!IM2769</f>
        <v>Boiler Reset Controls</v>
      </c>
      <c r="I2459" s="13">
        <f>[11]Analysis!IN2769</f>
        <v>0</v>
      </c>
      <c r="J2459" s="13" t="str">
        <f>[11]Analysis!IO2769</f>
        <v>CI-HVC-BLRC-V04-210101</v>
      </c>
      <c r="K2459" s="13" t="str">
        <f>[11]Analysis!IP2769</f>
        <v>CI</v>
      </c>
      <c r="L2459" s="13">
        <f>[11]Analysis!IQ2769</f>
        <v>2024</v>
      </c>
      <c r="M2459" s="13">
        <f>[11]Analysis!IR2769</f>
        <v>200</v>
      </c>
      <c r="N2459" s="13" t="s">
        <v>658</v>
      </c>
      <c r="O2459" s="14">
        <f>[11]Analysis!IS2769</f>
        <v>2</v>
      </c>
      <c r="P2459" s="14">
        <f t="shared" si="128"/>
        <v>400</v>
      </c>
      <c r="Q2459" s="14">
        <f>[11]Analysis!JA2769</f>
        <v>494.00320000000005</v>
      </c>
      <c r="R2459" s="12">
        <f>[11]Analysis!IY2769</f>
        <v>0.92</v>
      </c>
      <c r="S2459" s="14">
        <f>[11]Analysis!JA2769</f>
        <v>494.00320000000005</v>
      </c>
    </row>
    <row r="2460" spans="2:19" ht="15" customHeight="1" x14ac:dyDescent="0.35">
      <c r="B2460" s="2" t="str">
        <f t="shared" si="126"/>
        <v>PGL_Business_Small/Mid-Size Business_Rebates_Boiler Reset Controls_0_CI</v>
      </c>
      <c r="C2460" s="2" t="str">
        <f t="shared" si="127"/>
        <v>PGL_Business_Small/Mid-Size Business_Rebates_Boiler Reset Controls_0_CI_2025</v>
      </c>
      <c r="D2460" s="13" t="str">
        <f>[11]Analysis!II2770</f>
        <v>PGL</v>
      </c>
      <c r="E2460" s="13" t="str">
        <f>[11]Analysis!IJ2770</f>
        <v>Business</v>
      </c>
      <c r="F2460" s="13" t="str">
        <f>[11]Analysis!IK2770</f>
        <v>Small/Mid-Size Business</v>
      </c>
      <c r="G2460" s="13" t="str">
        <f>[11]Analysis!IL2770</f>
        <v>Rebates</v>
      </c>
      <c r="H2460" s="13" t="str">
        <f>[11]Analysis!IM2770</f>
        <v>Boiler Reset Controls</v>
      </c>
      <c r="I2460" s="13">
        <f>[11]Analysis!IN2770</f>
        <v>0</v>
      </c>
      <c r="J2460" s="13" t="str">
        <f>[11]Analysis!IO2770</f>
        <v>CI-HVC-BLRC-V04-210101</v>
      </c>
      <c r="K2460" s="13" t="str">
        <f>[11]Analysis!IP2770</f>
        <v>CI</v>
      </c>
      <c r="L2460" s="13">
        <f>[11]Analysis!IQ2770</f>
        <v>2025</v>
      </c>
      <c r="M2460" s="13">
        <f>[11]Analysis!IR2770</f>
        <v>200</v>
      </c>
      <c r="N2460" s="13" t="s">
        <v>658</v>
      </c>
      <c r="O2460" s="14">
        <f>[11]Analysis!IS2770</f>
        <v>2</v>
      </c>
      <c r="P2460" s="14">
        <f t="shared" si="128"/>
        <v>400</v>
      </c>
      <c r="Q2460" s="14">
        <f>[11]Analysis!JA2770</f>
        <v>494.00320000000005</v>
      </c>
      <c r="R2460" s="12">
        <f>[11]Analysis!IY2770</f>
        <v>0.92</v>
      </c>
      <c r="S2460" s="14">
        <f>[11]Analysis!JA2770</f>
        <v>494.00320000000005</v>
      </c>
    </row>
    <row r="2461" spans="2:19" ht="15" customHeight="1" x14ac:dyDescent="0.35">
      <c r="B2461" s="2" t="str">
        <f t="shared" si="126"/>
        <v>PGL_Business_Small/Mid-Size Business_Rebates_Boiler Tune Up_Process_MF/CI</v>
      </c>
      <c r="C2461" s="2" t="str">
        <f t="shared" si="127"/>
        <v>PGL_Business_Small/Mid-Size Business_Rebates_Boiler Tune Up_Process_MF/CI_2022</v>
      </c>
      <c r="D2461" s="13" t="str">
        <f>[11]Analysis!II2771</f>
        <v>PGL</v>
      </c>
      <c r="E2461" s="13" t="str">
        <f>[11]Analysis!IJ2771</f>
        <v>Business</v>
      </c>
      <c r="F2461" s="13" t="str">
        <f>[11]Analysis!IK2771</f>
        <v>Small/Mid-Size Business</v>
      </c>
      <c r="G2461" s="13" t="str">
        <f>[11]Analysis!IL2771</f>
        <v>Rebates</v>
      </c>
      <c r="H2461" s="13" t="str">
        <f>[11]Analysis!IM2771</f>
        <v>Boiler Tune Up</v>
      </c>
      <c r="I2461" s="13" t="str">
        <f>[11]Analysis!IN2771</f>
        <v>Process</v>
      </c>
      <c r="J2461" s="13" t="str">
        <f>[11]Analysis!IO2771</f>
        <v>CI-HVC-PBTU-V05-160601</v>
      </c>
      <c r="K2461" s="13" t="str">
        <f>[11]Analysis!IP2771</f>
        <v>MF/CI</v>
      </c>
      <c r="L2461" s="13">
        <f>[11]Analysis!IQ2771</f>
        <v>2022</v>
      </c>
      <c r="M2461" s="13">
        <f>[11]Analysis!IR2771</f>
        <v>5277.8760000000002</v>
      </c>
      <c r="N2461" s="13" t="s">
        <v>658</v>
      </c>
      <c r="O2461" s="14">
        <f>[11]Analysis!IS2771</f>
        <v>13</v>
      </c>
      <c r="P2461" s="14">
        <f t="shared" si="128"/>
        <v>68612.388000000006</v>
      </c>
      <c r="Q2461" s="14">
        <f>[11]Analysis!JA2771</f>
        <v>64558.531080264256</v>
      </c>
      <c r="R2461" s="12">
        <f>[11]Analysis!IY2771</f>
        <v>0.92</v>
      </c>
      <c r="S2461" s="14">
        <f>[11]Analysis!JA2771</f>
        <v>64558.531080264256</v>
      </c>
    </row>
    <row r="2462" spans="2:19" ht="15" customHeight="1" x14ac:dyDescent="0.35">
      <c r="B2462" s="2" t="str">
        <f t="shared" si="126"/>
        <v>PGL_Business_Small/Mid-Size Business_Rebates_Boiler Tune Up_Process_MF/CI</v>
      </c>
      <c r="C2462" s="2" t="str">
        <f t="shared" si="127"/>
        <v>PGL_Business_Small/Mid-Size Business_Rebates_Boiler Tune Up_Process_MF/CI_2023</v>
      </c>
      <c r="D2462" s="13" t="str">
        <f>[11]Analysis!II2772</f>
        <v>PGL</v>
      </c>
      <c r="E2462" s="13" t="str">
        <f>[11]Analysis!IJ2772</f>
        <v>Business</v>
      </c>
      <c r="F2462" s="13" t="str">
        <f>[11]Analysis!IK2772</f>
        <v>Small/Mid-Size Business</v>
      </c>
      <c r="G2462" s="13" t="str">
        <f>[11]Analysis!IL2772</f>
        <v>Rebates</v>
      </c>
      <c r="H2462" s="13" t="str">
        <f>[11]Analysis!IM2772</f>
        <v>Boiler Tune Up</v>
      </c>
      <c r="I2462" s="13" t="str">
        <f>[11]Analysis!IN2772</f>
        <v>Process</v>
      </c>
      <c r="J2462" s="13" t="str">
        <f>[11]Analysis!IO2772</f>
        <v>CI-HVC-PBTU-V05-160601</v>
      </c>
      <c r="K2462" s="13" t="str">
        <f>[11]Analysis!IP2772</f>
        <v>MF/CI</v>
      </c>
      <c r="L2462" s="13">
        <f>[11]Analysis!IQ2772</f>
        <v>2023</v>
      </c>
      <c r="M2462" s="13">
        <f>[11]Analysis!IR2772</f>
        <v>5277.8760000000002</v>
      </c>
      <c r="N2462" s="13" t="s">
        <v>658</v>
      </c>
      <c r="O2462" s="14">
        <f>[11]Analysis!IS2772</f>
        <v>12</v>
      </c>
      <c r="P2462" s="14">
        <f t="shared" si="128"/>
        <v>63334.512000000002</v>
      </c>
      <c r="Q2462" s="14">
        <f>[11]Analysis!JA2772</f>
        <v>59592.490227936229</v>
      </c>
      <c r="R2462" s="12">
        <f>[11]Analysis!IY2772</f>
        <v>0.92</v>
      </c>
      <c r="S2462" s="14">
        <f>[11]Analysis!JA2772</f>
        <v>59592.490227936229</v>
      </c>
    </row>
    <row r="2463" spans="2:19" ht="15" customHeight="1" x14ac:dyDescent="0.35">
      <c r="B2463" s="2" t="str">
        <f t="shared" si="126"/>
        <v>PGL_Business_Small/Mid-Size Business_Rebates_Boiler Tune Up_Process_MF/CI</v>
      </c>
      <c r="C2463" s="2" t="str">
        <f t="shared" si="127"/>
        <v>PGL_Business_Small/Mid-Size Business_Rebates_Boiler Tune Up_Process_MF/CI_2024</v>
      </c>
      <c r="D2463" s="13" t="str">
        <f>[11]Analysis!II2773</f>
        <v>PGL</v>
      </c>
      <c r="E2463" s="13" t="str">
        <f>[11]Analysis!IJ2773</f>
        <v>Business</v>
      </c>
      <c r="F2463" s="13" t="str">
        <f>[11]Analysis!IK2773</f>
        <v>Small/Mid-Size Business</v>
      </c>
      <c r="G2463" s="13" t="str">
        <f>[11]Analysis!IL2773</f>
        <v>Rebates</v>
      </c>
      <c r="H2463" s="13" t="str">
        <f>[11]Analysis!IM2773</f>
        <v>Boiler Tune Up</v>
      </c>
      <c r="I2463" s="13" t="str">
        <f>[11]Analysis!IN2773</f>
        <v>Process</v>
      </c>
      <c r="J2463" s="13" t="str">
        <f>[11]Analysis!IO2773</f>
        <v>CI-HVC-PBTU-V05-160601</v>
      </c>
      <c r="K2463" s="13" t="str">
        <f>[11]Analysis!IP2773</f>
        <v>MF/CI</v>
      </c>
      <c r="L2463" s="13">
        <f>[11]Analysis!IQ2773</f>
        <v>2024</v>
      </c>
      <c r="M2463" s="13">
        <f>[11]Analysis!IR2773</f>
        <v>5277.8760000000002</v>
      </c>
      <c r="N2463" s="13" t="s">
        <v>658</v>
      </c>
      <c r="O2463" s="14">
        <f>[11]Analysis!IS2773</f>
        <v>10</v>
      </c>
      <c r="P2463" s="14">
        <f t="shared" si="128"/>
        <v>52778.76</v>
      </c>
      <c r="Q2463" s="14">
        <f>[11]Analysis!JA2773</f>
        <v>49660.408523280195</v>
      </c>
      <c r="R2463" s="12">
        <f>[11]Analysis!IY2773</f>
        <v>0.92</v>
      </c>
      <c r="S2463" s="14">
        <f>[11]Analysis!JA2773</f>
        <v>49660.408523280195</v>
      </c>
    </row>
    <row r="2464" spans="2:19" ht="15" customHeight="1" x14ac:dyDescent="0.35">
      <c r="B2464" s="2" t="str">
        <f t="shared" si="126"/>
        <v>PGL_Business_Small/Mid-Size Business_Rebates_Boiler Tune Up_Process_MF/CI</v>
      </c>
      <c r="C2464" s="2" t="str">
        <f t="shared" si="127"/>
        <v>PGL_Business_Small/Mid-Size Business_Rebates_Boiler Tune Up_Process_MF/CI_2025</v>
      </c>
      <c r="D2464" s="13" t="str">
        <f>[11]Analysis!II2774</f>
        <v>PGL</v>
      </c>
      <c r="E2464" s="13" t="str">
        <f>[11]Analysis!IJ2774</f>
        <v>Business</v>
      </c>
      <c r="F2464" s="13" t="str">
        <f>[11]Analysis!IK2774</f>
        <v>Small/Mid-Size Business</v>
      </c>
      <c r="G2464" s="13" t="str">
        <f>[11]Analysis!IL2774</f>
        <v>Rebates</v>
      </c>
      <c r="H2464" s="13" t="str">
        <f>[11]Analysis!IM2774</f>
        <v>Boiler Tune Up</v>
      </c>
      <c r="I2464" s="13" t="str">
        <f>[11]Analysis!IN2774</f>
        <v>Process</v>
      </c>
      <c r="J2464" s="13" t="str">
        <f>[11]Analysis!IO2774</f>
        <v>CI-HVC-PBTU-V05-160601</v>
      </c>
      <c r="K2464" s="13" t="str">
        <f>[11]Analysis!IP2774</f>
        <v>MF/CI</v>
      </c>
      <c r="L2464" s="13">
        <f>[11]Analysis!IQ2774</f>
        <v>2025</v>
      </c>
      <c r="M2464" s="13">
        <f>[11]Analysis!IR2774</f>
        <v>5277.8760000000002</v>
      </c>
      <c r="N2464" s="13" t="s">
        <v>658</v>
      </c>
      <c r="O2464" s="14">
        <f>[11]Analysis!IS2774</f>
        <v>10</v>
      </c>
      <c r="P2464" s="14">
        <f t="shared" si="128"/>
        <v>52778.76</v>
      </c>
      <c r="Q2464" s="14">
        <f>[11]Analysis!JA2774</f>
        <v>49660.408523280195</v>
      </c>
      <c r="R2464" s="12">
        <f>[11]Analysis!IY2774</f>
        <v>0.92</v>
      </c>
      <c r="S2464" s="14">
        <f>[11]Analysis!JA2774</f>
        <v>49660.408523280195</v>
      </c>
    </row>
    <row r="2465" spans="2:19" ht="15" customHeight="1" x14ac:dyDescent="0.35">
      <c r="B2465" s="2" t="str">
        <f t="shared" si="126"/>
        <v>PGL_Business_Small/Mid-Size Business_Rebates_Boiler Tune Up_Space Heating_CI</v>
      </c>
      <c r="C2465" s="2" t="str">
        <f t="shared" si="127"/>
        <v>PGL_Business_Small/Mid-Size Business_Rebates_Boiler Tune Up_Space Heating_CI_2022</v>
      </c>
      <c r="D2465" s="13" t="str">
        <f>[11]Analysis!II2775</f>
        <v>PGL</v>
      </c>
      <c r="E2465" s="13" t="str">
        <f>[11]Analysis!IJ2775</f>
        <v>Business</v>
      </c>
      <c r="F2465" s="13" t="str">
        <f>[11]Analysis!IK2775</f>
        <v>Small/Mid-Size Business</v>
      </c>
      <c r="G2465" s="13" t="str">
        <f>[11]Analysis!IL2775</f>
        <v>Rebates</v>
      </c>
      <c r="H2465" s="13" t="str">
        <f>[11]Analysis!IM2775</f>
        <v>Boiler Tune Up</v>
      </c>
      <c r="I2465" s="13" t="str">
        <f>[11]Analysis!IN2775</f>
        <v>Space Heating</v>
      </c>
      <c r="J2465" s="13" t="str">
        <f>[11]Analysis!IO2775</f>
        <v>CI-HVC-BLRT-V06-160601</v>
      </c>
      <c r="K2465" s="13" t="str">
        <f>[11]Analysis!IP2775</f>
        <v>CI</v>
      </c>
      <c r="L2465" s="13">
        <f>[11]Analysis!IQ2775</f>
        <v>2022</v>
      </c>
      <c r="M2465" s="13">
        <f>[11]Analysis!IR2775</f>
        <v>5078.5</v>
      </c>
      <c r="N2465" s="13" t="s">
        <v>658</v>
      </c>
      <c r="O2465" s="14">
        <f>[11]Analysis!IS2775</f>
        <v>57</v>
      </c>
      <c r="P2465" s="14">
        <f t="shared" si="128"/>
        <v>289474.5</v>
      </c>
      <c r="Q2465" s="14">
        <f>[11]Analysis!JA2775</f>
        <v>124835.46966404935</v>
      </c>
      <c r="R2465" s="12">
        <f>[11]Analysis!IY2775</f>
        <v>0.92</v>
      </c>
      <c r="S2465" s="14">
        <f>[11]Analysis!JA2775</f>
        <v>124835.46966404935</v>
      </c>
    </row>
    <row r="2466" spans="2:19" ht="15" customHeight="1" x14ac:dyDescent="0.35">
      <c r="B2466" s="2" t="str">
        <f t="shared" si="126"/>
        <v>PGL_Business_Small/Mid-Size Business_Rebates_Boiler Tune Up_Space Heating_CI</v>
      </c>
      <c r="C2466" s="2" t="str">
        <f t="shared" si="127"/>
        <v>PGL_Business_Small/Mid-Size Business_Rebates_Boiler Tune Up_Space Heating_CI_2023</v>
      </c>
      <c r="D2466" s="13" t="str">
        <f>[11]Analysis!II2776</f>
        <v>PGL</v>
      </c>
      <c r="E2466" s="13" t="str">
        <f>[11]Analysis!IJ2776</f>
        <v>Business</v>
      </c>
      <c r="F2466" s="13" t="str">
        <f>[11]Analysis!IK2776</f>
        <v>Small/Mid-Size Business</v>
      </c>
      <c r="G2466" s="13" t="str">
        <f>[11]Analysis!IL2776</f>
        <v>Rebates</v>
      </c>
      <c r="H2466" s="13" t="str">
        <f>[11]Analysis!IM2776</f>
        <v>Boiler Tune Up</v>
      </c>
      <c r="I2466" s="13" t="str">
        <f>[11]Analysis!IN2776</f>
        <v>Space Heating</v>
      </c>
      <c r="J2466" s="13" t="str">
        <f>[11]Analysis!IO2776</f>
        <v>CI-HVC-BLRT-V06-160601</v>
      </c>
      <c r="K2466" s="13" t="str">
        <f>[11]Analysis!IP2776</f>
        <v>CI</v>
      </c>
      <c r="L2466" s="13">
        <f>[11]Analysis!IQ2776</f>
        <v>2023</v>
      </c>
      <c r="M2466" s="13">
        <f>[11]Analysis!IR2776</f>
        <v>5078.5</v>
      </c>
      <c r="N2466" s="13" t="s">
        <v>658</v>
      </c>
      <c r="O2466" s="14">
        <f>[11]Analysis!IS2776</f>
        <v>54</v>
      </c>
      <c r="P2466" s="14">
        <f t="shared" si="128"/>
        <v>274239</v>
      </c>
      <c r="Q2466" s="14">
        <f>[11]Analysis!JA2776</f>
        <v>118265.18178699413</v>
      </c>
      <c r="R2466" s="12">
        <f>[11]Analysis!IY2776</f>
        <v>0.92</v>
      </c>
      <c r="S2466" s="14">
        <f>[11]Analysis!JA2776</f>
        <v>118265.18178699413</v>
      </c>
    </row>
    <row r="2467" spans="2:19" ht="15" customHeight="1" x14ac:dyDescent="0.35">
      <c r="B2467" s="2" t="str">
        <f t="shared" si="126"/>
        <v>PGL_Business_Small/Mid-Size Business_Rebates_Boiler Tune Up_Space Heating_CI</v>
      </c>
      <c r="C2467" s="2" t="str">
        <f t="shared" si="127"/>
        <v>PGL_Business_Small/Mid-Size Business_Rebates_Boiler Tune Up_Space Heating_CI_2024</v>
      </c>
      <c r="D2467" s="13" t="str">
        <f>[11]Analysis!II2777</f>
        <v>PGL</v>
      </c>
      <c r="E2467" s="13" t="str">
        <f>[11]Analysis!IJ2777</f>
        <v>Business</v>
      </c>
      <c r="F2467" s="13" t="str">
        <f>[11]Analysis!IK2777</f>
        <v>Small/Mid-Size Business</v>
      </c>
      <c r="G2467" s="13" t="str">
        <f>[11]Analysis!IL2777</f>
        <v>Rebates</v>
      </c>
      <c r="H2467" s="13" t="str">
        <f>[11]Analysis!IM2777</f>
        <v>Boiler Tune Up</v>
      </c>
      <c r="I2467" s="13" t="str">
        <f>[11]Analysis!IN2777</f>
        <v>Space Heating</v>
      </c>
      <c r="J2467" s="13" t="str">
        <f>[11]Analysis!IO2777</f>
        <v>CI-HVC-BLRT-V06-160601</v>
      </c>
      <c r="K2467" s="13" t="str">
        <f>[11]Analysis!IP2777</f>
        <v>CI</v>
      </c>
      <c r="L2467" s="13">
        <f>[11]Analysis!IQ2777</f>
        <v>2024</v>
      </c>
      <c r="M2467" s="13">
        <f>[11]Analysis!IR2777</f>
        <v>5078.5</v>
      </c>
      <c r="N2467" s="13" t="s">
        <v>658</v>
      </c>
      <c r="O2467" s="14">
        <f>[11]Analysis!IS2777</f>
        <v>47</v>
      </c>
      <c r="P2467" s="14">
        <f t="shared" si="128"/>
        <v>238689.5</v>
      </c>
      <c r="Q2467" s="14">
        <f>[11]Analysis!JA2777</f>
        <v>102934.51007386525</v>
      </c>
      <c r="R2467" s="12">
        <f>[11]Analysis!IY2777</f>
        <v>0.92</v>
      </c>
      <c r="S2467" s="14">
        <f>[11]Analysis!JA2777</f>
        <v>102934.51007386525</v>
      </c>
    </row>
    <row r="2468" spans="2:19" ht="15" customHeight="1" x14ac:dyDescent="0.35">
      <c r="B2468" s="2" t="str">
        <f t="shared" si="126"/>
        <v>PGL_Business_Small/Mid-Size Business_Rebates_Boiler Tune Up_Space Heating_CI</v>
      </c>
      <c r="C2468" s="2" t="str">
        <f t="shared" si="127"/>
        <v>PGL_Business_Small/Mid-Size Business_Rebates_Boiler Tune Up_Space Heating_CI_2025</v>
      </c>
      <c r="D2468" s="13" t="str">
        <f>[11]Analysis!II2778</f>
        <v>PGL</v>
      </c>
      <c r="E2468" s="13" t="str">
        <f>[11]Analysis!IJ2778</f>
        <v>Business</v>
      </c>
      <c r="F2468" s="13" t="str">
        <f>[11]Analysis!IK2778</f>
        <v>Small/Mid-Size Business</v>
      </c>
      <c r="G2468" s="13" t="str">
        <f>[11]Analysis!IL2778</f>
        <v>Rebates</v>
      </c>
      <c r="H2468" s="13" t="str">
        <f>[11]Analysis!IM2778</f>
        <v>Boiler Tune Up</v>
      </c>
      <c r="I2468" s="13" t="str">
        <f>[11]Analysis!IN2778</f>
        <v>Space Heating</v>
      </c>
      <c r="J2468" s="13" t="str">
        <f>[11]Analysis!IO2778</f>
        <v>CI-HVC-BLRT-V06-160601</v>
      </c>
      <c r="K2468" s="13" t="str">
        <f>[11]Analysis!IP2778</f>
        <v>CI</v>
      </c>
      <c r="L2468" s="13">
        <f>[11]Analysis!IQ2778</f>
        <v>2025</v>
      </c>
      <c r="M2468" s="13">
        <f>[11]Analysis!IR2778</f>
        <v>5078.5</v>
      </c>
      <c r="N2468" s="13" t="s">
        <v>658</v>
      </c>
      <c r="O2468" s="14">
        <f>[11]Analysis!IS2778</f>
        <v>44</v>
      </c>
      <c r="P2468" s="14">
        <f t="shared" si="128"/>
        <v>223454</v>
      </c>
      <c r="Q2468" s="14">
        <f>[11]Analysis!JA2778</f>
        <v>96364.222196810035</v>
      </c>
      <c r="R2468" s="12">
        <f>[11]Analysis!IY2778</f>
        <v>0.92</v>
      </c>
      <c r="S2468" s="14">
        <f>[11]Analysis!JA2778</f>
        <v>96364.222196810035</v>
      </c>
    </row>
    <row r="2469" spans="2:19" ht="15" customHeight="1" x14ac:dyDescent="0.35">
      <c r="B2469" s="2" t="str">
        <f t="shared" si="126"/>
        <v>PGL_Business_Small/Mid-Size Business_Rebates_Condensing Unit Heater_0_MF/CI</v>
      </c>
      <c r="C2469" s="2" t="str">
        <f t="shared" si="127"/>
        <v>PGL_Business_Small/Mid-Size Business_Rebates_Condensing Unit Heater_0_MF/CI_2022</v>
      </c>
      <c r="D2469" s="13" t="str">
        <f>[11]Analysis!II2779</f>
        <v>PGL</v>
      </c>
      <c r="E2469" s="13" t="str">
        <f>[11]Analysis!IJ2779</f>
        <v>Business</v>
      </c>
      <c r="F2469" s="13" t="str">
        <f>[11]Analysis!IK2779</f>
        <v>Small/Mid-Size Business</v>
      </c>
      <c r="G2469" s="13" t="str">
        <f>[11]Analysis!IL2779</f>
        <v>Rebates</v>
      </c>
      <c r="H2469" s="13" t="str">
        <f>[11]Analysis!IM2779</f>
        <v>Condensing Unit Heater</v>
      </c>
      <c r="I2469" s="13">
        <f>[11]Analysis!IN2779</f>
        <v>0</v>
      </c>
      <c r="J2469" s="13" t="str">
        <f>[11]Analysis!IO2779</f>
        <v>CI-HVC-CUHT-V01-190101</v>
      </c>
      <c r="K2469" s="13" t="str">
        <f>[11]Analysis!IP2779</f>
        <v>MF/CI</v>
      </c>
      <c r="L2469" s="13">
        <f>[11]Analysis!IQ2779</f>
        <v>2022</v>
      </c>
      <c r="M2469" s="13">
        <f>[11]Analysis!IR2779</f>
        <v>150</v>
      </c>
      <c r="N2469" s="13" t="s">
        <v>658</v>
      </c>
      <c r="O2469" s="14">
        <f>[11]Analysis!IS2779</f>
        <v>0</v>
      </c>
      <c r="P2469" s="14">
        <f t="shared" si="128"/>
        <v>0</v>
      </c>
      <c r="Q2469" s="14">
        <f>[11]Analysis!JA2779</f>
        <v>0</v>
      </c>
      <c r="R2469" s="12">
        <f>[11]Analysis!IY2779</f>
        <v>0.92</v>
      </c>
      <c r="S2469" s="14">
        <f>[11]Analysis!JA2779</f>
        <v>0</v>
      </c>
    </row>
    <row r="2470" spans="2:19" ht="15" customHeight="1" x14ac:dyDescent="0.35">
      <c r="B2470" s="2" t="str">
        <f t="shared" si="126"/>
        <v>PGL_Business_Small/Mid-Size Business_Rebates_Condensing Unit Heater_0_MF/CI</v>
      </c>
      <c r="C2470" s="2" t="str">
        <f t="shared" si="127"/>
        <v>PGL_Business_Small/Mid-Size Business_Rebates_Condensing Unit Heater_0_MF/CI_2023</v>
      </c>
      <c r="D2470" s="13" t="str">
        <f>[11]Analysis!II2780</f>
        <v>PGL</v>
      </c>
      <c r="E2470" s="13" t="str">
        <f>[11]Analysis!IJ2780</f>
        <v>Business</v>
      </c>
      <c r="F2470" s="13" t="str">
        <f>[11]Analysis!IK2780</f>
        <v>Small/Mid-Size Business</v>
      </c>
      <c r="G2470" s="13" t="str">
        <f>[11]Analysis!IL2780</f>
        <v>Rebates</v>
      </c>
      <c r="H2470" s="13" t="str">
        <f>[11]Analysis!IM2780</f>
        <v>Condensing Unit Heater</v>
      </c>
      <c r="I2470" s="13">
        <f>[11]Analysis!IN2780</f>
        <v>0</v>
      </c>
      <c r="J2470" s="13" t="str">
        <f>[11]Analysis!IO2780</f>
        <v>CI-HVC-CUHT-V01-190101</v>
      </c>
      <c r="K2470" s="13" t="str">
        <f>[11]Analysis!IP2780</f>
        <v>MF/CI</v>
      </c>
      <c r="L2470" s="13">
        <f>[11]Analysis!IQ2780</f>
        <v>2023</v>
      </c>
      <c r="M2470" s="13">
        <f>[11]Analysis!IR2780</f>
        <v>150</v>
      </c>
      <c r="N2470" s="13" t="s">
        <v>658</v>
      </c>
      <c r="O2470" s="14">
        <f>[11]Analysis!IS2780</f>
        <v>0</v>
      </c>
      <c r="P2470" s="14">
        <f t="shared" si="128"/>
        <v>0</v>
      </c>
      <c r="Q2470" s="14">
        <f>[11]Analysis!JA2780</f>
        <v>0</v>
      </c>
      <c r="R2470" s="12">
        <f>[11]Analysis!IY2780</f>
        <v>0.92</v>
      </c>
      <c r="S2470" s="14">
        <f>[11]Analysis!JA2780</f>
        <v>0</v>
      </c>
    </row>
    <row r="2471" spans="2:19" ht="15" customHeight="1" x14ac:dyDescent="0.35">
      <c r="B2471" s="2" t="str">
        <f t="shared" si="126"/>
        <v>PGL_Business_Small/Mid-Size Business_Rebates_Condensing Unit Heater_0_MF/CI</v>
      </c>
      <c r="C2471" s="2" t="str">
        <f t="shared" si="127"/>
        <v>PGL_Business_Small/Mid-Size Business_Rebates_Condensing Unit Heater_0_MF/CI_2024</v>
      </c>
      <c r="D2471" s="13" t="str">
        <f>[11]Analysis!II2781</f>
        <v>PGL</v>
      </c>
      <c r="E2471" s="13" t="str">
        <f>[11]Analysis!IJ2781</f>
        <v>Business</v>
      </c>
      <c r="F2471" s="13" t="str">
        <f>[11]Analysis!IK2781</f>
        <v>Small/Mid-Size Business</v>
      </c>
      <c r="G2471" s="13" t="str">
        <f>[11]Analysis!IL2781</f>
        <v>Rebates</v>
      </c>
      <c r="H2471" s="13" t="str">
        <f>[11]Analysis!IM2781</f>
        <v>Condensing Unit Heater</v>
      </c>
      <c r="I2471" s="13">
        <f>[11]Analysis!IN2781</f>
        <v>0</v>
      </c>
      <c r="J2471" s="13" t="str">
        <f>[11]Analysis!IO2781</f>
        <v>CI-HVC-CUHT-V01-190101</v>
      </c>
      <c r="K2471" s="13" t="str">
        <f>[11]Analysis!IP2781</f>
        <v>MF/CI</v>
      </c>
      <c r="L2471" s="13">
        <f>[11]Analysis!IQ2781</f>
        <v>2024</v>
      </c>
      <c r="M2471" s="13">
        <f>[11]Analysis!IR2781</f>
        <v>150</v>
      </c>
      <c r="N2471" s="13" t="s">
        <v>658</v>
      </c>
      <c r="O2471" s="14">
        <f>[11]Analysis!IS2781</f>
        <v>0</v>
      </c>
      <c r="P2471" s="14">
        <f t="shared" si="128"/>
        <v>0</v>
      </c>
      <c r="Q2471" s="14">
        <f>[11]Analysis!JA2781</f>
        <v>0</v>
      </c>
      <c r="R2471" s="12">
        <f>[11]Analysis!IY2781</f>
        <v>0.92</v>
      </c>
      <c r="S2471" s="14">
        <f>[11]Analysis!JA2781</f>
        <v>0</v>
      </c>
    </row>
    <row r="2472" spans="2:19" ht="15" customHeight="1" x14ac:dyDescent="0.35">
      <c r="B2472" s="2" t="str">
        <f t="shared" si="126"/>
        <v>PGL_Business_Small/Mid-Size Business_Rebates_Condensing Unit Heater_0_MF/CI</v>
      </c>
      <c r="C2472" s="2" t="str">
        <f t="shared" si="127"/>
        <v>PGL_Business_Small/Mid-Size Business_Rebates_Condensing Unit Heater_0_MF/CI_2025</v>
      </c>
      <c r="D2472" s="13" t="str">
        <f>[11]Analysis!II2782</f>
        <v>PGL</v>
      </c>
      <c r="E2472" s="13" t="str">
        <f>[11]Analysis!IJ2782</f>
        <v>Business</v>
      </c>
      <c r="F2472" s="13" t="str">
        <f>[11]Analysis!IK2782</f>
        <v>Small/Mid-Size Business</v>
      </c>
      <c r="G2472" s="13" t="str">
        <f>[11]Analysis!IL2782</f>
        <v>Rebates</v>
      </c>
      <c r="H2472" s="13" t="str">
        <f>[11]Analysis!IM2782</f>
        <v>Condensing Unit Heater</v>
      </c>
      <c r="I2472" s="13">
        <f>[11]Analysis!IN2782</f>
        <v>0</v>
      </c>
      <c r="J2472" s="13" t="str">
        <f>[11]Analysis!IO2782</f>
        <v>CI-HVC-CUHT-V01-190101</v>
      </c>
      <c r="K2472" s="13" t="str">
        <f>[11]Analysis!IP2782</f>
        <v>MF/CI</v>
      </c>
      <c r="L2472" s="13">
        <f>[11]Analysis!IQ2782</f>
        <v>2025</v>
      </c>
      <c r="M2472" s="13">
        <f>[11]Analysis!IR2782</f>
        <v>150</v>
      </c>
      <c r="N2472" s="13" t="s">
        <v>658</v>
      </c>
      <c r="O2472" s="14">
        <f>[11]Analysis!IS2782</f>
        <v>0</v>
      </c>
      <c r="P2472" s="14">
        <f t="shared" si="128"/>
        <v>0</v>
      </c>
      <c r="Q2472" s="14">
        <f>[11]Analysis!JA2782</f>
        <v>0</v>
      </c>
      <c r="R2472" s="12">
        <f>[11]Analysis!IY2782</f>
        <v>0.92</v>
      </c>
      <c r="S2472" s="14">
        <f>[11]Analysis!JA2782</f>
        <v>0</v>
      </c>
    </row>
    <row r="2473" spans="2:19" ht="15" customHeight="1" x14ac:dyDescent="0.35">
      <c r="B2473" s="2" t="str">
        <f t="shared" si="126"/>
        <v>PGL_Business_Small/Mid-Size Business_Rebates_DCV - Kitchen_0_MF/CI</v>
      </c>
      <c r="C2473" s="2" t="str">
        <f t="shared" si="127"/>
        <v>PGL_Business_Small/Mid-Size Business_Rebates_DCV - Kitchen_0_MF/CI_2022</v>
      </c>
      <c r="D2473" s="13" t="str">
        <f>[11]Analysis!II2783</f>
        <v>PGL</v>
      </c>
      <c r="E2473" s="13" t="str">
        <f>[11]Analysis!IJ2783</f>
        <v>Business</v>
      </c>
      <c r="F2473" s="13" t="str">
        <f>[11]Analysis!IK2783</f>
        <v>Small/Mid-Size Business</v>
      </c>
      <c r="G2473" s="13" t="str">
        <f>[11]Analysis!IL2783</f>
        <v>Rebates</v>
      </c>
      <c r="H2473" s="13" t="str">
        <f>[11]Analysis!IM2783</f>
        <v>DCV - Kitchen</v>
      </c>
      <c r="I2473" s="13">
        <f>[11]Analysis!IN2783</f>
        <v>0</v>
      </c>
      <c r="J2473" s="13" t="str">
        <f>[11]Analysis!IO2783</f>
        <v>CI-FSE-VENT-V04-210101</v>
      </c>
      <c r="K2473" s="13" t="str">
        <f>[11]Analysis!IP2783</f>
        <v>MF/CI</v>
      </c>
      <c r="L2473" s="13">
        <f>[11]Analysis!IQ2783</f>
        <v>2022</v>
      </c>
      <c r="M2473" s="13">
        <f>[11]Analysis!IR2783</f>
        <v>7.75</v>
      </c>
      <c r="N2473" s="13" t="s">
        <v>312</v>
      </c>
      <c r="O2473" s="14">
        <f>[11]Analysis!IS2783</f>
        <v>2</v>
      </c>
      <c r="P2473" s="14">
        <f t="shared" si="128"/>
        <v>15.5</v>
      </c>
      <c r="Q2473" s="14">
        <f>[11]Analysis!JA2783</f>
        <v>11037.24</v>
      </c>
      <c r="R2473" s="12">
        <f>[11]Analysis!IY2783</f>
        <v>0.92</v>
      </c>
      <c r="S2473" s="14">
        <f>[11]Analysis!JA2783</f>
        <v>11037.24</v>
      </c>
    </row>
    <row r="2474" spans="2:19" ht="15" customHeight="1" x14ac:dyDescent="0.35">
      <c r="B2474" s="2" t="str">
        <f t="shared" si="126"/>
        <v>PGL_Business_Small/Mid-Size Business_Rebates_DCV - Kitchen_0_MF/CI</v>
      </c>
      <c r="C2474" s="2" t="str">
        <f t="shared" si="127"/>
        <v>PGL_Business_Small/Mid-Size Business_Rebates_DCV - Kitchen_0_MF/CI_2023</v>
      </c>
      <c r="D2474" s="13" t="str">
        <f>[11]Analysis!II2784</f>
        <v>PGL</v>
      </c>
      <c r="E2474" s="13" t="str">
        <f>[11]Analysis!IJ2784</f>
        <v>Business</v>
      </c>
      <c r="F2474" s="13" t="str">
        <f>[11]Analysis!IK2784</f>
        <v>Small/Mid-Size Business</v>
      </c>
      <c r="G2474" s="13" t="str">
        <f>[11]Analysis!IL2784</f>
        <v>Rebates</v>
      </c>
      <c r="H2474" s="13" t="str">
        <f>[11]Analysis!IM2784</f>
        <v>DCV - Kitchen</v>
      </c>
      <c r="I2474" s="13">
        <f>[11]Analysis!IN2784</f>
        <v>0</v>
      </c>
      <c r="J2474" s="13" t="str">
        <f>[11]Analysis!IO2784</f>
        <v>CI-FSE-VENT-V04-210101</v>
      </c>
      <c r="K2474" s="13" t="str">
        <f>[11]Analysis!IP2784</f>
        <v>MF/CI</v>
      </c>
      <c r="L2474" s="13">
        <f>[11]Analysis!IQ2784</f>
        <v>2023</v>
      </c>
      <c r="M2474" s="13">
        <f>[11]Analysis!IR2784</f>
        <v>7.75</v>
      </c>
      <c r="N2474" s="13" t="s">
        <v>312</v>
      </c>
      <c r="O2474" s="14">
        <f>[11]Analysis!IS2784</f>
        <v>2</v>
      </c>
      <c r="P2474" s="14">
        <f t="shared" si="128"/>
        <v>15.5</v>
      </c>
      <c r="Q2474" s="14">
        <f>[11]Analysis!JA2784</f>
        <v>11037.24</v>
      </c>
      <c r="R2474" s="12">
        <f>[11]Analysis!IY2784</f>
        <v>0.92</v>
      </c>
      <c r="S2474" s="14">
        <f>[11]Analysis!JA2784</f>
        <v>11037.24</v>
      </c>
    </row>
    <row r="2475" spans="2:19" ht="15" customHeight="1" x14ac:dyDescent="0.35">
      <c r="B2475" s="2" t="str">
        <f t="shared" si="126"/>
        <v>PGL_Business_Small/Mid-Size Business_Rebates_DCV - Kitchen_0_MF/CI</v>
      </c>
      <c r="C2475" s="2" t="str">
        <f t="shared" si="127"/>
        <v>PGL_Business_Small/Mid-Size Business_Rebates_DCV - Kitchen_0_MF/CI_2024</v>
      </c>
      <c r="D2475" s="13" t="str">
        <f>[11]Analysis!II2785</f>
        <v>PGL</v>
      </c>
      <c r="E2475" s="13" t="str">
        <f>[11]Analysis!IJ2785</f>
        <v>Business</v>
      </c>
      <c r="F2475" s="13" t="str">
        <f>[11]Analysis!IK2785</f>
        <v>Small/Mid-Size Business</v>
      </c>
      <c r="G2475" s="13" t="str">
        <f>[11]Analysis!IL2785</f>
        <v>Rebates</v>
      </c>
      <c r="H2475" s="13" t="str">
        <f>[11]Analysis!IM2785</f>
        <v>DCV - Kitchen</v>
      </c>
      <c r="I2475" s="13">
        <f>[11]Analysis!IN2785</f>
        <v>0</v>
      </c>
      <c r="J2475" s="13" t="str">
        <f>[11]Analysis!IO2785</f>
        <v>CI-FSE-VENT-V04-210101</v>
      </c>
      <c r="K2475" s="13" t="str">
        <f>[11]Analysis!IP2785</f>
        <v>MF/CI</v>
      </c>
      <c r="L2475" s="13">
        <f>[11]Analysis!IQ2785</f>
        <v>2024</v>
      </c>
      <c r="M2475" s="13">
        <f>[11]Analysis!IR2785</f>
        <v>7.75</v>
      </c>
      <c r="N2475" s="13" t="s">
        <v>312</v>
      </c>
      <c r="O2475" s="14">
        <f>[11]Analysis!IS2785</f>
        <v>1</v>
      </c>
      <c r="P2475" s="14">
        <f t="shared" si="128"/>
        <v>7.75</v>
      </c>
      <c r="Q2475" s="14">
        <f>[11]Analysis!JA2785</f>
        <v>5518.62</v>
      </c>
      <c r="R2475" s="12">
        <f>[11]Analysis!IY2785</f>
        <v>0.92</v>
      </c>
      <c r="S2475" s="14">
        <f>[11]Analysis!JA2785</f>
        <v>5518.62</v>
      </c>
    </row>
    <row r="2476" spans="2:19" ht="15" customHeight="1" x14ac:dyDescent="0.35">
      <c r="B2476" s="2" t="str">
        <f t="shared" si="126"/>
        <v>PGL_Business_Small/Mid-Size Business_Rebates_DCV - Kitchen_0_MF/CI</v>
      </c>
      <c r="C2476" s="2" t="str">
        <f t="shared" si="127"/>
        <v>PGL_Business_Small/Mid-Size Business_Rebates_DCV - Kitchen_0_MF/CI_2025</v>
      </c>
      <c r="D2476" s="13" t="str">
        <f>[11]Analysis!II2786</f>
        <v>PGL</v>
      </c>
      <c r="E2476" s="13" t="str">
        <f>[11]Analysis!IJ2786</f>
        <v>Business</v>
      </c>
      <c r="F2476" s="13" t="str">
        <f>[11]Analysis!IK2786</f>
        <v>Small/Mid-Size Business</v>
      </c>
      <c r="G2476" s="13" t="str">
        <f>[11]Analysis!IL2786</f>
        <v>Rebates</v>
      </c>
      <c r="H2476" s="13" t="str">
        <f>[11]Analysis!IM2786</f>
        <v>DCV - Kitchen</v>
      </c>
      <c r="I2476" s="13">
        <f>[11]Analysis!IN2786</f>
        <v>0</v>
      </c>
      <c r="J2476" s="13" t="str">
        <f>[11]Analysis!IO2786</f>
        <v>CI-FSE-VENT-V04-210101</v>
      </c>
      <c r="K2476" s="13" t="str">
        <f>[11]Analysis!IP2786</f>
        <v>MF/CI</v>
      </c>
      <c r="L2476" s="13">
        <f>[11]Analysis!IQ2786</f>
        <v>2025</v>
      </c>
      <c r="M2476" s="13">
        <f>[11]Analysis!IR2786</f>
        <v>7.75</v>
      </c>
      <c r="N2476" s="13" t="s">
        <v>312</v>
      </c>
      <c r="O2476" s="14">
        <f>[11]Analysis!IS2786</f>
        <v>1</v>
      </c>
      <c r="P2476" s="14">
        <f t="shared" si="128"/>
        <v>7.75</v>
      </c>
      <c r="Q2476" s="14">
        <f>[11]Analysis!JA2786</f>
        <v>5518.62</v>
      </c>
      <c r="R2476" s="12">
        <f>[11]Analysis!IY2786</f>
        <v>0.92</v>
      </c>
      <c r="S2476" s="14">
        <f>[11]Analysis!JA2786</f>
        <v>5518.62</v>
      </c>
    </row>
    <row r="2477" spans="2:19" ht="15" customHeight="1" x14ac:dyDescent="0.35">
      <c r="B2477" s="2" t="str">
        <f t="shared" si="126"/>
        <v>PGL_Business_Small/Mid-Size Business_Rebates_Direct Fired Heaters_0_MF/CI</v>
      </c>
      <c r="C2477" s="2" t="str">
        <f t="shared" si="127"/>
        <v>PGL_Business_Small/Mid-Size Business_Rebates_Direct Fired Heaters_0_MF/CI_2022</v>
      </c>
      <c r="D2477" s="13" t="str">
        <f>[11]Analysis!II2787</f>
        <v>PGL</v>
      </c>
      <c r="E2477" s="13" t="str">
        <f>[11]Analysis!IJ2787</f>
        <v>Business</v>
      </c>
      <c r="F2477" s="13" t="str">
        <f>[11]Analysis!IK2787</f>
        <v>Small/Mid-Size Business</v>
      </c>
      <c r="G2477" s="13" t="str">
        <f>[11]Analysis!IL2787</f>
        <v>Rebates</v>
      </c>
      <c r="H2477" s="13" t="str">
        <f>[11]Analysis!IM2787</f>
        <v>Direct Fired Heaters</v>
      </c>
      <c r="I2477" s="13">
        <f>[11]Analysis!IN2787</f>
        <v>0</v>
      </c>
      <c r="J2477" s="13" t="str">
        <f>[11]Analysis!IO2787</f>
        <v>CI-HVC-HTHV-V01-180101</v>
      </c>
      <c r="K2477" s="13" t="str">
        <f>[11]Analysis!IP2787</f>
        <v>MF/CI</v>
      </c>
      <c r="L2477" s="13">
        <f>[11]Analysis!IQ2787</f>
        <v>2022</v>
      </c>
      <c r="M2477" s="13">
        <f>[11]Analysis!IR2787</f>
        <v>150</v>
      </c>
      <c r="N2477" s="13" t="s">
        <v>658</v>
      </c>
      <c r="O2477" s="14">
        <f>[11]Analysis!IS2787</f>
        <v>1</v>
      </c>
      <c r="P2477" s="14">
        <f t="shared" si="128"/>
        <v>150</v>
      </c>
      <c r="Q2477" s="14">
        <f>[11]Analysis!JA2787</f>
        <v>513.36</v>
      </c>
      <c r="R2477" s="12">
        <f>[11]Analysis!IY2787</f>
        <v>0.92</v>
      </c>
      <c r="S2477" s="14">
        <f>[11]Analysis!JA2787</f>
        <v>513.36</v>
      </c>
    </row>
    <row r="2478" spans="2:19" ht="15" customHeight="1" x14ac:dyDescent="0.35">
      <c r="B2478" s="2" t="str">
        <f t="shared" si="126"/>
        <v>PGL_Business_Small/Mid-Size Business_Rebates_Direct Fired Heaters_0_MF/CI</v>
      </c>
      <c r="C2478" s="2" t="str">
        <f t="shared" si="127"/>
        <v>PGL_Business_Small/Mid-Size Business_Rebates_Direct Fired Heaters_0_MF/CI_2023</v>
      </c>
      <c r="D2478" s="13" t="str">
        <f>[11]Analysis!II2788</f>
        <v>PGL</v>
      </c>
      <c r="E2478" s="13" t="str">
        <f>[11]Analysis!IJ2788</f>
        <v>Business</v>
      </c>
      <c r="F2478" s="13" t="str">
        <f>[11]Analysis!IK2788</f>
        <v>Small/Mid-Size Business</v>
      </c>
      <c r="G2478" s="13" t="str">
        <f>[11]Analysis!IL2788</f>
        <v>Rebates</v>
      </c>
      <c r="H2478" s="13" t="str">
        <f>[11]Analysis!IM2788</f>
        <v>Direct Fired Heaters</v>
      </c>
      <c r="I2478" s="13">
        <f>[11]Analysis!IN2788</f>
        <v>0</v>
      </c>
      <c r="J2478" s="13" t="str">
        <f>[11]Analysis!IO2788</f>
        <v>CI-HVC-HTHV-V01-180101</v>
      </c>
      <c r="K2478" s="13" t="str">
        <f>[11]Analysis!IP2788</f>
        <v>MF/CI</v>
      </c>
      <c r="L2478" s="13">
        <f>[11]Analysis!IQ2788</f>
        <v>2023</v>
      </c>
      <c r="M2478" s="13">
        <f>[11]Analysis!IR2788</f>
        <v>150</v>
      </c>
      <c r="N2478" s="13" t="s">
        <v>658</v>
      </c>
      <c r="O2478" s="14">
        <f>[11]Analysis!IS2788</f>
        <v>1</v>
      </c>
      <c r="P2478" s="14">
        <f t="shared" si="128"/>
        <v>150</v>
      </c>
      <c r="Q2478" s="14">
        <f>[11]Analysis!JA2788</f>
        <v>513.36</v>
      </c>
      <c r="R2478" s="12">
        <f>[11]Analysis!IY2788</f>
        <v>0.92</v>
      </c>
      <c r="S2478" s="14">
        <f>[11]Analysis!JA2788</f>
        <v>513.36</v>
      </c>
    </row>
    <row r="2479" spans="2:19" ht="15" customHeight="1" x14ac:dyDescent="0.35">
      <c r="B2479" s="2" t="str">
        <f t="shared" si="126"/>
        <v>PGL_Business_Small/Mid-Size Business_Rebates_Direct Fired Heaters_0_MF/CI</v>
      </c>
      <c r="C2479" s="2" t="str">
        <f t="shared" si="127"/>
        <v>PGL_Business_Small/Mid-Size Business_Rebates_Direct Fired Heaters_0_MF/CI_2024</v>
      </c>
      <c r="D2479" s="13" t="str">
        <f>[11]Analysis!II2789</f>
        <v>PGL</v>
      </c>
      <c r="E2479" s="13" t="str">
        <f>[11]Analysis!IJ2789</f>
        <v>Business</v>
      </c>
      <c r="F2479" s="13" t="str">
        <f>[11]Analysis!IK2789</f>
        <v>Small/Mid-Size Business</v>
      </c>
      <c r="G2479" s="13" t="str">
        <f>[11]Analysis!IL2789</f>
        <v>Rebates</v>
      </c>
      <c r="H2479" s="13" t="str">
        <f>[11]Analysis!IM2789</f>
        <v>Direct Fired Heaters</v>
      </c>
      <c r="I2479" s="13">
        <f>[11]Analysis!IN2789</f>
        <v>0</v>
      </c>
      <c r="J2479" s="13" t="str">
        <f>[11]Analysis!IO2789</f>
        <v>CI-HVC-HTHV-V01-180101</v>
      </c>
      <c r="K2479" s="13" t="str">
        <f>[11]Analysis!IP2789</f>
        <v>MF/CI</v>
      </c>
      <c r="L2479" s="13">
        <f>[11]Analysis!IQ2789</f>
        <v>2024</v>
      </c>
      <c r="M2479" s="13">
        <f>[11]Analysis!IR2789</f>
        <v>150</v>
      </c>
      <c r="N2479" s="13" t="s">
        <v>658</v>
      </c>
      <c r="O2479" s="14">
        <f>[11]Analysis!IS2789</f>
        <v>1</v>
      </c>
      <c r="P2479" s="14">
        <f t="shared" si="128"/>
        <v>150</v>
      </c>
      <c r="Q2479" s="14">
        <f>[11]Analysis!JA2789</f>
        <v>513.36</v>
      </c>
      <c r="R2479" s="12">
        <f>[11]Analysis!IY2789</f>
        <v>0.92</v>
      </c>
      <c r="S2479" s="14">
        <f>[11]Analysis!JA2789</f>
        <v>513.36</v>
      </c>
    </row>
    <row r="2480" spans="2:19" ht="15" customHeight="1" x14ac:dyDescent="0.35">
      <c r="B2480" s="2" t="str">
        <f t="shared" si="126"/>
        <v>PGL_Business_Small/Mid-Size Business_Rebates_Direct Fired Heaters_0_MF/CI</v>
      </c>
      <c r="C2480" s="2" t="str">
        <f t="shared" si="127"/>
        <v>PGL_Business_Small/Mid-Size Business_Rebates_Direct Fired Heaters_0_MF/CI_2025</v>
      </c>
      <c r="D2480" s="13" t="str">
        <f>[11]Analysis!II2790</f>
        <v>PGL</v>
      </c>
      <c r="E2480" s="13" t="str">
        <f>[11]Analysis!IJ2790</f>
        <v>Business</v>
      </c>
      <c r="F2480" s="13" t="str">
        <f>[11]Analysis!IK2790</f>
        <v>Small/Mid-Size Business</v>
      </c>
      <c r="G2480" s="13" t="str">
        <f>[11]Analysis!IL2790</f>
        <v>Rebates</v>
      </c>
      <c r="H2480" s="13" t="str">
        <f>[11]Analysis!IM2790</f>
        <v>Direct Fired Heaters</v>
      </c>
      <c r="I2480" s="13">
        <f>[11]Analysis!IN2790</f>
        <v>0</v>
      </c>
      <c r="J2480" s="13" t="str">
        <f>[11]Analysis!IO2790</f>
        <v>CI-HVC-HTHV-V01-180101</v>
      </c>
      <c r="K2480" s="13" t="str">
        <f>[11]Analysis!IP2790</f>
        <v>MF/CI</v>
      </c>
      <c r="L2480" s="13">
        <f>[11]Analysis!IQ2790</f>
        <v>2025</v>
      </c>
      <c r="M2480" s="13">
        <f>[11]Analysis!IR2790</f>
        <v>150</v>
      </c>
      <c r="N2480" s="13" t="s">
        <v>658</v>
      </c>
      <c r="O2480" s="14">
        <f>[11]Analysis!IS2790</f>
        <v>1</v>
      </c>
      <c r="P2480" s="14">
        <f t="shared" si="128"/>
        <v>150</v>
      </c>
      <c r="Q2480" s="14">
        <f>[11]Analysis!JA2790</f>
        <v>513.36</v>
      </c>
      <c r="R2480" s="12">
        <f>[11]Analysis!IY2790</f>
        <v>0.92</v>
      </c>
      <c r="S2480" s="14">
        <f>[11]Analysis!JA2790</f>
        <v>513.36</v>
      </c>
    </row>
    <row r="2481" spans="2:19" ht="15" customHeight="1" x14ac:dyDescent="0.35">
      <c r="B2481" s="2" t="str">
        <f t="shared" si="126"/>
        <v>PGL_Business_Small/Mid-Size Business_Rebates_High Speed Washer_Hotel/Motel/Hospital_CI</v>
      </c>
      <c r="C2481" s="2" t="str">
        <f t="shared" si="127"/>
        <v>PGL_Business_Small/Mid-Size Business_Rebates_High Speed Washer_Hotel/Motel/Hospital_CI_2022</v>
      </c>
      <c r="D2481" s="13" t="str">
        <f>[11]Analysis!II2791</f>
        <v>PGL</v>
      </c>
      <c r="E2481" s="13" t="str">
        <f>[11]Analysis!IJ2791</f>
        <v>Business</v>
      </c>
      <c r="F2481" s="13" t="str">
        <f>[11]Analysis!IK2791</f>
        <v>Small/Mid-Size Business</v>
      </c>
      <c r="G2481" s="13" t="str">
        <f>[11]Analysis!IL2791</f>
        <v>Rebates</v>
      </c>
      <c r="H2481" s="13" t="str">
        <f>[11]Analysis!IM2791</f>
        <v>High Speed Washer</v>
      </c>
      <c r="I2481" s="13" t="str">
        <f>[11]Analysis!IN2791</f>
        <v>Hotel/Motel/Hospital</v>
      </c>
      <c r="J2481" s="13" t="str">
        <f>[11]Analysis!IO2791</f>
        <v>CI-MSC-HSCW-V01-180101</v>
      </c>
      <c r="K2481" s="13" t="str">
        <f>[11]Analysis!IP2791</f>
        <v>CI</v>
      </c>
      <c r="L2481" s="13">
        <f>[11]Analysis!IQ2791</f>
        <v>2022</v>
      </c>
      <c r="M2481" s="13">
        <f>[11]Analysis!IR2791</f>
        <v>250</v>
      </c>
      <c r="N2481" s="13" t="s">
        <v>1776</v>
      </c>
      <c r="O2481" s="14">
        <f>[11]Analysis!IS2791</f>
        <v>1</v>
      </c>
      <c r="P2481" s="14">
        <f t="shared" si="128"/>
        <v>250</v>
      </c>
      <c r="Q2481" s="14">
        <f>[11]Analysis!JA2791</f>
        <v>1551.566016</v>
      </c>
      <c r="R2481" s="12">
        <f>[11]Analysis!IY2791</f>
        <v>0.92</v>
      </c>
      <c r="S2481" s="14">
        <f>[11]Analysis!JA2791</f>
        <v>1551.566016</v>
      </c>
    </row>
    <row r="2482" spans="2:19" ht="15" customHeight="1" x14ac:dyDescent="0.35">
      <c r="B2482" s="2" t="str">
        <f t="shared" si="126"/>
        <v>PGL_Business_Small/Mid-Size Business_Rebates_High Speed Washer_Hotel/Motel/Hospital_CI</v>
      </c>
      <c r="C2482" s="2" t="str">
        <f t="shared" si="127"/>
        <v>PGL_Business_Small/Mid-Size Business_Rebates_High Speed Washer_Hotel/Motel/Hospital_CI_2023</v>
      </c>
      <c r="D2482" s="13" t="str">
        <f>[11]Analysis!II2792</f>
        <v>PGL</v>
      </c>
      <c r="E2482" s="13" t="str">
        <f>[11]Analysis!IJ2792</f>
        <v>Business</v>
      </c>
      <c r="F2482" s="13" t="str">
        <f>[11]Analysis!IK2792</f>
        <v>Small/Mid-Size Business</v>
      </c>
      <c r="G2482" s="13" t="str">
        <f>[11]Analysis!IL2792</f>
        <v>Rebates</v>
      </c>
      <c r="H2482" s="13" t="str">
        <f>[11]Analysis!IM2792</f>
        <v>High Speed Washer</v>
      </c>
      <c r="I2482" s="13" t="str">
        <f>[11]Analysis!IN2792</f>
        <v>Hotel/Motel/Hospital</v>
      </c>
      <c r="J2482" s="13" t="str">
        <f>[11]Analysis!IO2792</f>
        <v>CI-MSC-HSCW-V01-180101</v>
      </c>
      <c r="K2482" s="13" t="str">
        <f>[11]Analysis!IP2792</f>
        <v>CI</v>
      </c>
      <c r="L2482" s="13">
        <f>[11]Analysis!IQ2792</f>
        <v>2023</v>
      </c>
      <c r="M2482" s="13">
        <f>[11]Analysis!IR2792</f>
        <v>250</v>
      </c>
      <c r="N2482" s="13" t="s">
        <v>1776</v>
      </c>
      <c r="O2482" s="14">
        <f>[11]Analysis!IS2792</f>
        <v>1</v>
      </c>
      <c r="P2482" s="14">
        <f t="shared" si="128"/>
        <v>250</v>
      </c>
      <c r="Q2482" s="14">
        <f>[11]Analysis!JA2792</f>
        <v>1551.566016</v>
      </c>
      <c r="R2482" s="12">
        <f>[11]Analysis!IY2792</f>
        <v>0.92</v>
      </c>
      <c r="S2482" s="14">
        <f>[11]Analysis!JA2792</f>
        <v>1551.566016</v>
      </c>
    </row>
    <row r="2483" spans="2:19" ht="15" customHeight="1" x14ac:dyDescent="0.35">
      <c r="B2483" s="2" t="str">
        <f t="shared" si="126"/>
        <v>PGL_Business_Small/Mid-Size Business_Rebates_High Speed Washer_Hotel/Motel/Hospital_CI</v>
      </c>
      <c r="C2483" s="2" t="str">
        <f t="shared" si="127"/>
        <v>PGL_Business_Small/Mid-Size Business_Rebates_High Speed Washer_Hotel/Motel/Hospital_CI_2024</v>
      </c>
      <c r="D2483" s="13" t="str">
        <f>[11]Analysis!II2793</f>
        <v>PGL</v>
      </c>
      <c r="E2483" s="13" t="str">
        <f>[11]Analysis!IJ2793</f>
        <v>Business</v>
      </c>
      <c r="F2483" s="13" t="str">
        <f>[11]Analysis!IK2793</f>
        <v>Small/Mid-Size Business</v>
      </c>
      <c r="G2483" s="13" t="str">
        <f>[11]Analysis!IL2793</f>
        <v>Rebates</v>
      </c>
      <c r="H2483" s="13" t="str">
        <f>[11]Analysis!IM2793</f>
        <v>High Speed Washer</v>
      </c>
      <c r="I2483" s="13" t="str">
        <f>[11]Analysis!IN2793</f>
        <v>Hotel/Motel/Hospital</v>
      </c>
      <c r="J2483" s="13" t="str">
        <f>[11]Analysis!IO2793</f>
        <v>CI-MSC-HSCW-V01-180101</v>
      </c>
      <c r="K2483" s="13" t="str">
        <f>[11]Analysis!IP2793</f>
        <v>CI</v>
      </c>
      <c r="L2483" s="13">
        <f>[11]Analysis!IQ2793</f>
        <v>2024</v>
      </c>
      <c r="M2483" s="13">
        <f>[11]Analysis!IR2793</f>
        <v>250</v>
      </c>
      <c r="N2483" s="13" t="s">
        <v>1776</v>
      </c>
      <c r="O2483" s="14">
        <f>[11]Analysis!IS2793</f>
        <v>1</v>
      </c>
      <c r="P2483" s="14">
        <f t="shared" si="128"/>
        <v>250</v>
      </c>
      <c r="Q2483" s="14">
        <f>[11]Analysis!JA2793</f>
        <v>1551.566016</v>
      </c>
      <c r="R2483" s="12">
        <f>[11]Analysis!IY2793</f>
        <v>0.92</v>
      </c>
      <c r="S2483" s="14">
        <f>[11]Analysis!JA2793</f>
        <v>1551.566016</v>
      </c>
    </row>
    <row r="2484" spans="2:19" ht="15" customHeight="1" x14ac:dyDescent="0.35">
      <c r="B2484" s="2" t="str">
        <f t="shared" si="126"/>
        <v>PGL_Business_Small/Mid-Size Business_Rebates_High Speed Washer_Hotel/Motel/Hospital_CI</v>
      </c>
      <c r="C2484" s="2" t="str">
        <f t="shared" si="127"/>
        <v>PGL_Business_Small/Mid-Size Business_Rebates_High Speed Washer_Hotel/Motel/Hospital_CI_2025</v>
      </c>
      <c r="D2484" s="13" t="str">
        <f>[11]Analysis!II2794</f>
        <v>PGL</v>
      </c>
      <c r="E2484" s="13" t="str">
        <f>[11]Analysis!IJ2794</f>
        <v>Business</v>
      </c>
      <c r="F2484" s="13" t="str">
        <f>[11]Analysis!IK2794</f>
        <v>Small/Mid-Size Business</v>
      </c>
      <c r="G2484" s="13" t="str">
        <f>[11]Analysis!IL2794</f>
        <v>Rebates</v>
      </c>
      <c r="H2484" s="13" t="str">
        <f>[11]Analysis!IM2794</f>
        <v>High Speed Washer</v>
      </c>
      <c r="I2484" s="13" t="str">
        <f>[11]Analysis!IN2794</f>
        <v>Hotel/Motel/Hospital</v>
      </c>
      <c r="J2484" s="13" t="str">
        <f>[11]Analysis!IO2794</f>
        <v>CI-MSC-HSCW-V01-180101</v>
      </c>
      <c r="K2484" s="13" t="str">
        <f>[11]Analysis!IP2794</f>
        <v>CI</v>
      </c>
      <c r="L2484" s="13">
        <f>[11]Analysis!IQ2794</f>
        <v>2025</v>
      </c>
      <c r="M2484" s="13">
        <f>[11]Analysis!IR2794</f>
        <v>250</v>
      </c>
      <c r="N2484" s="13" t="s">
        <v>1776</v>
      </c>
      <c r="O2484" s="14">
        <f>[11]Analysis!IS2794</f>
        <v>1</v>
      </c>
      <c r="P2484" s="14">
        <f t="shared" si="128"/>
        <v>250</v>
      </c>
      <c r="Q2484" s="14">
        <f>[11]Analysis!JA2794</f>
        <v>1551.566016</v>
      </c>
      <c r="R2484" s="12">
        <f>[11]Analysis!IY2794</f>
        <v>0.92</v>
      </c>
      <c r="S2484" s="14">
        <f>[11]Analysis!JA2794</f>
        <v>1551.566016</v>
      </c>
    </row>
    <row r="2485" spans="2:19" ht="15" customHeight="1" x14ac:dyDescent="0.35">
      <c r="B2485" s="2" t="str">
        <f t="shared" si="126"/>
        <v>PGL_Business_Small/Mid-Size Business_Rebates_High Speed Washer_Laundromat_SMB</v>
      </c>
      <c r="C2485" s="2" t="str">
        <f t="shared" si="127"/>
        <v>PGL_Business_Small/Mid-Size Business_Rebates_High Speed Washer_Laundromat_SMB_2022</v>
      </c>
      <c r="D2485" s="13" t="str">
        <f>[11]Analysis!II2795</f>
        <v>PGL</v>
      </c>
      <c r="E2485" s="13" t="str">
        <f>[11]Analysis!IJ2795</f>
        <v>Business</v>
      </c>
      <c r="F2485" s="13" t="str">
        <f>[11]Analysis!IK2795</f>
        <v>Small/Mid-Size Business</v>
      </c>
      <c r="G2485" s="13" t="str">
        <f>[11]Analysis!IL2795</f>
        <v>Rebates</v>
      </c>
      <c r="H2485" s="13" t="str">
        <f>[11]Analysis!IM2795</f>
        <v>High Speed Washer</v>
      </c>
      <c r="I2485" s="13" t="str">
        <f>[11]Analysis!IN2795</f>
        <v>Laundromat</v>
      </c>
      <c r="J2485" s="13" t="str">
        <f>[11]Analysis!IO2795</f>
        <v>CI-MSC-HSCW-V01-180101</v>
      </c>
      <c r="K2485" s="13" t="str">
        <f>[11]Analysis!IP2795</f>
        <v>SMB</v>
      </c>
      <c r="L2485" s="13">
        <f>[11]Analysis!IQ2795</f>
        <v>2022</v>
      </c>
      <c r="M2485" s="13">
        <f>[11]Analysis!IR2795</f>
        <v>250</v>
      </c>
      <c r="N2485" s="13" t="s">
        <v>1776</v>
      </c>
      <c r="O2485" s="14">
        <f>[11]Analysis!IS2795</f>
        <v>3</v>
      </c>
      <c r="P2485" s="14">
        <f t="shared" si="128"/>
        <v>750</v>
      </c>
      <c r="Q2485" s="14">
        <f>[11]Analysis!JA2795</f>
        <v>1924.538616</v>
      </c>
      <c r="R2485" s="12">
        <f>[11]Analysis!IY2795</f>
        <v>0.92</v>
      </c>
      <c r="S2485" s="14">
        <f>[11]Analysis!JA2795</f>
        <v>1924.538616</v>
      </c>
    </row>
    <row r="2486" spans="2:19" ht="15" customHeight="1" x14ac:dyDescent="0.35">
      <c r="B2486" s="2" t="str">
        <f t="shared" si="126"/>
        <v>PGL_Business_Small/Mid-Size Business_Rebates_High Speed Washer_Laundromat_SMB</v>
      </c>
      <c r="C2486" s="2" t="str">
        <f t="shared" si="127"/>
        <v>PGL_Business_Small/Mid-Size Business_Rebates_High Speed Washer_Laundromat_SMB_2023</v>
      </c>
      <c r="D2486" s="13" t="str">
        <f>[11]Analysis!II2796</f>
        <v>PGL</v>
      </c>
      <c r="E2486" s="13" t="str">
        <f>[11]Analysis!IJ2796</f>
        <v>Business</v>
      </c>
      <c r="F2486" s="13" t="str">
        <f>[11]Analysis!IK2796</f>
        <v>Small/Mid-Size Business</v>
      </c>
      <c r="G2486" s="13" t="str">
        <f>[11]Analysis!IL2796</f>
        <v>Rebates</v>
      </c>
      <c r="H2486" s="13" t="str">
        <f>[11]Analysis!IM2796</f>
        <v>High Speed Washer</v>
      </c>
      <c r="I2486" s="13" t="str">
        <f>[11]Analysis!IN2796</f>
        <v>Laundromat</v>
      </c>
      <c r="J2486" s="13" t="str">
        <f>[11]Analysis!IO2796</f>
        <v>CI-MSC-HSCW-V01-180101</v>
      </c>
      <c r="K2486" s="13" t="str">
        <f>[11]Analysis!IP2796</f>
        <v>SMB</v>
      </c>
      <c r="L2486" s="13">
        <f>[11]Analysis!IQ2796</f>
        <v>2023</v>
      </c>
      <c r="M2486" s="13">
        <f>[11]Analysis!IR2796</f>
        <v>250</v>
      </c>
      <c r="N2486" s="13" t="s">
        <v>1776</v>
      </c>
      <c r="O2486" s="14">
        <f>[11]Analysis!IS2796</f>
        <v>2</v>
      </c>
      <c r="P2486" s="14">
        <f t="shared" si="128"/>
        <v>500</v>
      </c>
      <c r="Q2486" s="14">
        <f>[11]Analysis!JA2796</f>
        <v>1283.025744</v>
      </c>
      <c r="R2486" s="12">
        <f>[11]Analysis!IY2796</f>
        <v>0.92</v>
      </c>
      <c r="S2486" s="14">
        <f>[11]Analysis!JA2796</f>
        <v>1283.025744</v>
      </c>
    </row>
    <row r="2487" spans="2:19" ht="15" customHeight="1" x14ac:dyDescent="0.35">
      <c r="B2487" s="2" t="str">
        <f t="shared" si="126"/>
        <v>PGL_Business_Small/Mid-Size Business_Rebates_High Speed Washer_Laundromat_SMB</v>
      </c>
      <c r="C2487" s="2" t="str">
        <f t="shared" si="127"/>
        <v>PGL_Business_Small/Mid-Size Business_Rebates_High Speed Washer_Laundromat_SMB_2024</v>
      </c>
      <c r="D2487" s="13" t="str">
        <f>[11]Analysis!II2797</f>
        <v>PGL</v>
      </c>
      <c r="E2487" s="13" t="str">
        <f>[11]Analysis!IJ2797</f>
        <v>Business</v>
      </c>
      <c r="F2487" s="13" t="str">
        <f>[11]Analysis!IK2797</f>
        <v>Small/Mid-Size Business</v>
      </c>
      <c r="G2487" s="13" t="str">
        <f>[11]Analysis!IL2797</f>
        <v>Rebates</v>
      </c>
      <c r="H2487" s="13" t="str">
        <f>[11]Analysis!IM2797</f>
        <v>High Speed Washer</v>
      </c>
      <c r="I2487" s="13" t="str">
        <f>[11]Analysis!IN2797</f>
        <v>Laundromat</v>
      </c>
      <c r="J2487" s="13" t="str">
        <f>[11]Analysis!IO2797</f>
        <v>CI-MSC-HSCW-V01-180101</v>
      </c>
      <c r="K2487" s="13" t="str">
        <f>[11]Analysis!IP2797</f>
        <v>SMB</v>
      </c>
      <c r="L2487" s="13">
        <f>[11]Analysis!IQ2797</f>
        <v>2024</v>
      </c>
      <c r="M2487" s="13">
        <f>[11]Analysis!IR2797</f>
        <v>250</v>
      </c>
      <c r="N2487" s="13" t="s">
        <v>1776</v>
      </c>
      <c r="O2487" s="14">
        <f>[11]Analysis!IS2797</f>
        <v>2</v>
      </c>
      <c r="P2487" s="14">
        <f t="shared" si="128"/>
        <v>500</v>
      </c>
      <c r="Q2487" s="14">
        <f>[11]Analysis!JA2797</f>
        <v>1283.025744</v>
      </c>
      <c r="R2487" s="12">
        <f>[11]Analysis!IY2797</f>
        <v>0.92</v>
      </c>
      <c r="S2487" s="14">
        <f>[11]Analysis!JA2797</f>
        <v>1283.025744</v>
      </c>
    </row>
    <row r="2488" spans="2:19" ht="15" customHeight="1" x14ac:dyDescent="0.35">
      <c r="B2488" s="2" t="str">
        <f t="shared" si="126"/>
        <v>PGL_Business_Small/Mid-Size Business_Rebates_High Speed Washer_Laundromat_SMB</v>
      </c>
      <c r="C2488" s="2" t="str">
        <f t="shared" si="127"/>
        <v>PGL_Business_Small/Mid-Size Business_Rebates_High Speed Washer_Laundromat_SMB_2025</v>
      </c>
      <c r="D2488" s="13" t="str">
        <f>[11]Analysis!II2798</f>
        <v>PGL</v>
      </c>
      <c r="E2488" s="13" t="str">
        <f>[11]Analysis!IJ2798</f>
        <v>Business</v>
      </c>
      <c r="F2488" s="13" t="str">
        <f>[11]Analysis!IK2798</f>
        <v>Small/Mid-Size Business</v>
      </c>
      <c r="G2488" s="13" t="str">
        <f>[11]Analysis!IL2798</f>
        <v>Rebates</v>
      </c>
      <c r="H2488" s="13" t="str">
        <f>[11]Analysis!IM2798</f>
        <v>High Speed Washer</v>
      </c>
      <c r="I2488" s="13" t="str">
        <f>[11]Analysis!IN2798</f>
        <v>Laundromat</v>
      </c>
      <c r="J2488" s="13" t="str">
        <f>[11]Analysis!IO2798</f>
        <v>CI-MSC-HSCW-V01-180101</v>
      </c>
      <c r="K2488" s="13" t="str">
        <f>[11]Analysis!IP2798</f>
        <v>SMB</v>
      </c>
      <c r="L2488" s="13">
        <f>[11]Analysis!IQ2798</f>
        <v>2025</v>
      </c>
      <c r="M2488" s="13">
        <f>[11]Analysis!IR2798</f>
        <v>250</v>
      </c>
      <c r="N2488" s="13" t="s">
        <v>1776</v>
      </c>
      <c r="O2488" s="14">
        <f>[11]Analysis!IS2798</f>
        <v>2</v>
      </c>
      <c r="P2488" s="14">
        <f t="shared" si="128"/>
        <v>500</v>
      </c>
      <c r="Q2488" s="14">
        <f>[11]Analysis!JA2798</f>
        <v>1283.025744</v>
      </c>
      <c r="R2488" s="12">
        <f>[11]Analysis!IY2798</f>
        <v>0.92</v>
      </c>
      <c r="S2488" s="14">
        <f>[11]Analysis!JA2798</f>
        <v>1283.025744</v>
      </c>
    </row>
    <row r="2489" spans="2:19" ht="15" customHeight="1" x14ac:dyDescent="0.35">
      <c r="B2489" s="2" t="str">
        <f t="shared" si="126"/>
        <v>PGL_Business_Small/Mid-Size Business_Rebates_Small Commercial Advanced Thermostat_0_CI</v>
      </c>
      <c r="C2489" s="2" t="str">
        <f t="shared" si="127"/>
        <v>PGL_Business_Small/Mid-Size Business_Rebates_Small Commercial Advanced Thermostat_0_CI_2022</v>
      </c>
      <c r="D2489" s="13" t="str">
        <f>[11]Analysis!II2799</f>
        <v>PGL</v>
      </c>
      <c r="E2489" s="13" t="str">
        <f>[11]Analysis!IJ2799</f>
        <v>Business</v>
      </c>
      <c r="F2489" s="13" t="str">
        <f>[11]Analysis!IK2799</f>
        <v>Small/Mid-Size Business</v>
      </c>
      <c r="G2489" s="13" t="str">
        <f>[11]Analysis!IL2799</f>
        <v>Rebates</v>
      </c>
      <c r="H2489" s="13" t="str">
        <f>[11]Analysis!IM2799</f>
        <v>Small Commercial Advanced Thermostat</v>
      </c>
      <c r="I2489" s="13">
        <f>[11]Analysis!IN2799</f>
        <v>0</v>
      </c>
      <c r="J2489" s="13" t="str">
        <f>[11]Analysis!IO2799</f>
        <v>CI-HVC-THST-V01-200101</v>
      </c>
      <c r="K2489" s="13" t="str">
        <f>[11]Analysis!IP2799</f>
        <v>CI</v>
      </c>
      <c r="L2489" s="13">
        <f>[11]Analysis!IQ2799</f>
        <v>2022</v>
      </c>
      <c r="M2489" s="13">
        <f>[11]Analysis!IR2799</f>
        <v>1</v>
      </c>
      <c r="N2489" s="13" t="s">
        <v>1772</v>
      </c>
      <c r="O2489" s="14">
        <f>[11]Analysis!IS2799</f>
        <v>3</v>
      </c>
      <c r="P2489" s="14">
        <f t="shared" si="128"/>
        <v>3</v>
      </c>
      <c r="Q2489" s="14">
        <f>[11]Analysis!JA2799</f>
        <v>565.24007231999985</v>
      </c>
      <c r="R2489" s="12">
        <f>[11]Analysis!IY2799</f>
        <v>0.96</v>
      </c>
      <c r="S2489" s="14">
        <f>[11]Analysis!JA2799</f>
        <v>565.24007231999985</v>
      </c>
    </row>
    <row r="2490" spans="2:19" ht="15" customHeight="1" x14ac:dyDescent="0.35">
      <c r="B2490" s="2" t="str">
        <f t="shared" si="126"/>
        <v>PGL_Business_Small/Mid-Size Business_Rebates_Small Commercial Advanced Thermostat_0_CI</v>
      </c>
      <c r="C2490" s="2" t="str">
        <f t="shared" si="127"/>
        <v>PGL_Business_Small/Mid-Size Business_Rebates_Small Commercial Advanced Thermostat_0_CI_2023</v>
      </c>
      <c r="D2490" s="13" t="str">
        <f>[11]Analysis!II2800</f>
        <v>PGL</v>
      </c>
      <c r="E2490" s="13" t="str">
        <f>[11]Analysis!IJ2800</f>
        <v>Business</v>
      </c>
      <c r="F2490" s="13" t="str">
        <f>[11]Analysis!IK2800</f>
        <v>Small/Mid-Size Business</v>
      </c>
      <c r="G2490" s="13" t="str">
        <f>[11]Analysis!IL2800</f>
        <v>Rebates</v>
      </c>
      <c r="H2490" s="13" t="str">
        <f>[11]Analysis!IM2800</f>
        <v>Small Commercial Advanced Thermostat</v>
      </c>
      <c r="I2490" s="13">
        <f>[11]Analysis!IN2800</f>
        <v>0</v>
      </c>
      <c r="J2490" s="13" t="str">
        <f>[11]Analysis!IO2800</f>
        <v>CI-HVC-THST-V01-200101</v>
      </c>
      <c r="K2490" s="13" t="str">
        <f>[11]Analysis!IP2800</f>
        <v>CI</v>
      </c>
      <c r="L2490" s="13">
        <f>[11]Analysis!IQ2800</f>
        <v>2023</v>
      </c>
      <c r="M2490" s="13">
        <f>[11]Analysis!IR2800</f>
        <v>1</v>
      </c>
      <c r="N2490" s="13" t="s">
        <v>1772</v>
      </c>
      <c r="O2490" s="14">
        <f>[11]Analysis!IS2800</f>
        <v>3</v>
      </c>
      <c r="P2490" s="14">
        <f t="shared" si="128"/>
        <v>3</v>
      </c>
      <c r="Q2490" s="14">
        <f>[11]Analysis!JA2800</f>
        <v>565.24007231999985</v>
      </c>
      <c r="R2490" s="12">
        <f>[11]Analysis!IY2800</f>
        <v>0.96</v>
      </c>
      <c r="S2490" s="14">
        <f>[11]Analysis!JA2800</f>
        <v>565.24007231999985</v>
      </c>
    </row>
    <row r="2491" spans="2:19" ht="15" customHeight="1" x14ac:dyDescent="0.35">
      <c r="B2491" s="2" t="str">
        <f t="shared" si="126"/>
        <v>PGL_Business_Small/Mid-Size Business_Rebates_Small Commercial Advanced Thermostat_0_CI</v>
      </c>
      <c r="C2491" s="2" t="str">
        <f t="shared" si="127"/>
        <v>PGL_Business_Small/Mid-Size Business_Rebates_Small Commercial Advanced Thermostat_0_CI_2024</v>
      </c>
      <c r="D2491" s="13" t="str">
        <f>[11]Analysis!II2801</f>
        <v>PGL</v>
      </c>
      <c r="E2491" s="13" t="str">
        <f>[11]Analysis!IJ2801</f>
        <v>Business</v>
      </c>
      <c r="F2491" s="13" t="str">
        <f>[11]Analysis!IK2801</f>
        <v>Small/Mid-Size Business</v>
      </c>
      <c r="G2491" s="13" t="str">
        <f>[11]Analysis!IL2801</f>
        <v>Rebates</v>
      </c>
      <c r="H2491" s="13" t="str">
        <f>[11]Analysis!IM2801</f>
        <v>Small Commercial Advanced Thermostat</v>
      </c>
      <c r="I2491" s="13">
        <f>[11]Analysis!IN2801</f>
        <v>0</v>
      </c>
      <c r="J2491" s="13" t="str">
        <f>[11]Analysis!IO2801</f>
        <v>CI-HVC-THST-V01-200101</v>
      </c>
      <c r="K2491" s="13" t="str">
        <f>[11]Analysis!IP2801</f>
        <v>CI</v>
      </c>
      <c r="L2491" s="13">
        <f>[11]Analysis!IQ2801</f>
        <v>2024</v>
      </c>
      <c r="M2491" s="13">
        <f>[11]Analysis!IR2801</f>
        <v>1</v>
      </c>
      <c r="N2491" s="13" t="s">
        <v>1772</v>
      </c>
      <c r="O2491" s="14">
        <f>[11]Analysis!IS2801</f>
        <v>3</v>
      </c>
      <c r="P2491" s="14">
        <f t="shared" si="128"/>
        <v>3</v>
      </c>
      <c r="Q2491" s="14">
        <f>[11]Analysis!JA2801</f>
        <v>565.24007231999985</v>
      </c>
      <c r="R2491" s="12">
        <f>[11]Analysis!IY2801</f>
        <v>0.96</v>
      </c>
      <c r="S2491" s="14">
        <f>[11]Analysis!JA2801</f>
        <v>565.24007231999985</v>
      </c>
    </row>
    <row r="2492" spans="2:19" ht="15" customHeight="1" x14ac:dyDescent="0.35">
      <c r="B2492" s="2" t="str">
        <f t="shared" si="126"/>
        <v>PGL_Business_Small/Mid-Size Business_Rebates_Small Commercial Advanced Thermostat_0_CI</v>
      </c>
      <c r="C2492" s="2" t="str">
        <f t="shared" si="127"/>
        <v>PGL_Business_Small/Mid-Size Business_Rebates_Small Commercial Advanced Thermostat_0_CI_2025</v>
      </c>
      <c r="D2492" s="13" t="str">
        <f>[11]Analysis!II2802</f>
        <v>PGL</v>
      </c>
      <c r="E2492" s="13" t="str">
        <f>[11]Analysis!IJ2802</f>
        <v>Business</v>
      </c>
      <c r="F2492" s="13" t="str">
        <f>[11]Analysis!IK2802</f>
        <v>Small/Mid-Size Business</v>
      </c>
      <c r="G2492" s="13" t="str">
        <f>[11]Analysis!IL2802</f>
        <v>Rebates</v>
      </c>
      <c r="H2492" s="13" t="str">
        <f>[11]Analysis!IM2802</f>
        <v>Small Commercial Advanced Thermostat</v>
      </c>
      <c r="I2492" s="13">
        <f>[11]Analysis!IN2802</f>
        <v>0</v>
      </c>
      <c r="J2492" s="13" t="str">
        <f>[11]Analysis!IO2802</f>
        <v>CI-HVC-THST-V01-200101</v>
      </c>
      <c r="K2492" s="13" t="str">
        <f>[11]Analysis!IP2802</f>
        <v>CI</v>
      </c>
      <c r="L2492" s="13">
        <f>[11]Analysis!IQ2802</f>
        <v>2025</v>
      </c>
      <c r="M2492" s="13">
        <f>[11]Analysis!IR2802</f>
        <v>1</v>
      </c>
      <c r="N2492" s="13" t="s">
        <v>1772</v>
      </c>
      <c r="O2492" s="14">
        <f>[11]Analysis!IS2802</f>
        <v>3</v>
      </c>
      <c r="P2492" s="14">
        <f t="shared" si="128"/>
        <v>3</v>
      </c>
      <c r="Q2492" s="14">
        <f>[11]Analysis!JA2802</f>
        <v>565.24007231999985</v>
      </c>
      <c r="R2492" s="12">
        <f>[11]Analysis!IY2802</f>
        <v>0.96</v>
      </c>
      <c r="S2492" s="14">
        <f>[11]Analysis!JA2802</f>
        <v>565.24007231999985</v>
      </c>
    </row>
    <row r="2493" spans="2:19" ht="15" customHeight="1" x14ac:dyDescent="0.35">
      <c r="B2493" s="2" t="str">
        <f t="shared" si="126"/>
        <v>PGL_Business_Small/Mid-Size Business_Rebates_Demand Controlled Ventilation_0_MF/CI/SMB</v>
      </c>
      <c r="C2493" s="2" t="str">
        <f t="shared" si="127"/>
        <v>PGL_Business_Small/Mid-Size Business_Rebates_Demand Controlled Ventilation_0_MF/CI/SMB_2022</v>
      </c>
      <c r="D2493" s="13" t="str">
        <f>[11]Analysis!II2803</f>
        <v>PGL</v>
      </c>
      <c r="E2493" s="13" t="str">
        <f>[11]Analysis!IJ2803</f>
        <v>Business</v>
      </c>
      <c r="F2493" s="13" t="str">
        <f>[11]Analysis!IK2803</f>
        <v>Small/Mid-Size Business</v>
      </c>
      <c r="G2493" s="13" t="str">
        <f>[11]Analysis!IL2803</f>
        <v>Rebates</v>
      </c>
      <c r="H2493" s="13" t="str">
        <f>[11]Analysis!IM2803</f>
        <v>Demand Controlled Ventilation</v>
      </c>
      <c r="I2493" s="13">
        <f>[11]Analysis!IN2803</f>
        <v>0</v>
      </c>
      <c r="J2493" s="13" t="str">
        <f>[11]Analysis!IO2803</f>
        <v>CI-HVC-DCV-V05-190101</v>
      </c>
      <c r="K2493" s="13" t="str">
        <f>[11]Analysis!IP2803</f>
        <v>MF/CI/SMB</v>
      </c>
      <c r="L2493" s="13">
        <f>[11]Analysis!IQ2803</f>
        <v>2022</v>
      </c>
      <c r="M2493" s="13">
        <f>[11]Analysis!IR2803</f>
        <v>10000</v>
      </c>
      <c r="N2493" s="13" t="s">
        <v>625</v>
      </c>
      <c r="O2493" s="14">
        <f>[11]Analysis!IS2803</f>
        <v>0</v>
      </c>
      <c r="P2493" s="14">
        <f t="shared" si="128"/>
        <v>0</v>
      </c>
      <c r="Q2493" s="14">
        <f>[11]Analysis!JA2803</f>
        <v>0</v>
      </c>
      <c r="R2493" s="12">
        <f>[11]Analysis!IY2803</f>
        <v>0.92</v>
      </c>
      <c r="S2493" s="14">
        <f>[11]Analysis!JA2803</f>
        <v>0</v>
      </c>
    </row>
    <row r="2494" spans="2:19" ht="15" customHeight="1" x14ac:dyDescent="0.35">
      <c r="B2494" s="2" t="str">
        <f t="shared" si="126"/>
        <v>PGL_Business_Small/Mid-Size Business_Rebates_Demand Controlled Ventilation_0_MF/CI/SMB</v>
      </c>
      <c r="C2494" s="2" t="str">
        <f t="shared" si="127"/>
        <v>PGL_Business_Small/Mid-Size Business_Rebates_Demand Controlled Ventilation_0_MF/CI/SMB_2023</v>
      </c>
      <c r="D2494" s="13" t="str">
        <f>[11]Analysis!II2804</f>
        <v>PGL</v>
      </c>
      <c r="E2494" s="13" t="str">
        <f>[11]Analysis!IJ2804</f>
        <v>Business</v>
      </c>
      <c r="F2494" s="13" t="str">
        <f>[11]Analysis!IK2804</f>
        <v>Small/Mid-Size Business</v>
      </c>
      <c r="G2494" s="13" t="str">
        <f>[11]Analysis!IL2804</f>
        <v>Rebates</v>
      </c>
      <c r="H2494" s="13" t="str">
        <f>[11]Analysis!IM2804</f>
        <v>Demand Controlled Ventilation</v>
      </c>
      <c r="I2494" s="13">
        <f>[11]Analysis!IN2804</f>
        <v>0</v>
      </c>
      <c r="J2494" s="13" t="str">
        <f>[11]Analysis!IO2804</f>
        <v>CI-HVC-DCV-V05-190101</v>
      </c>
      <c r="K2494" s="13" t="str">
        <f>[11]Analysis!IP2804</f>
        <v>MF/CI/SMB</v>
      </c>
      <c r="L2494" s="13">
        <f>[11]Analysis!IQ2804</f>
        <v>2023</v>
      </c>
      <c r="M2494" s="13">
        <f>[11]Analysis!IR2804</f>
        <v>10000</v>
      </c>
      <c r="N2494" s="13" t="s">
        <v>625</v>
      </c>
      <c r="O2494" s="14">
        <f>[11]Analysis!IS2804</f>
        <v>0</v>
      </c>
      <c r="P2494" s="14">
        <f t="shared" si="128"/>
        <v>0</v>
      </c>
      <c r="Q2494" s="14">
        <f>[11]Analysis!JA2804</f>
        <v>0</v>
      </c>
      <c r="R2494" s="12">
        <f>[11]Analysis!IY2804</f>
        <v>0.92</v>
      </c>
      <c r="S2494" s="14">
        <f>[11]Analysis!JA2804</f>
        <v>0</v>
      </c>
    </row>
    <row r="2495" spans="2:19" ht="15" customHeight="1" x14ac:dyDescent="0.35">
      <c r="B2495" s="2" t="str">
        <f t="shared" si="126"/>
        <v>PGL_Business_Small/Mid-Size Business_Rebates_Demand Controlled Ventilation_0_MF/CI/SMB</v>
      </c>
      <c r="C2495" s="2" t="str">
        <f t="shared" si="127"/>
        <v>PGL_Business_Small/Mid-Size Business_Rebates_Demand Controlled Ventilation_0_MF/CI/SMB_2024</v>
      </c>
      <c r="D2495" s="13" t="str">
        <f>[11]Analysis!II2805</f>
        <v>PGL</v>
      </c>
      <c r="E2495" s="13" t="str">
        <f>[11]Analysis!IJ2805</f>
        <v>Business</v>
      </c>
      <c r="F2495" s="13" t="str">
        <f>[11]Analysis!IK2805</f>
        <v>Small/Mid-Size Business</v>
      </c>
      <c r="G2495" s="13" t="str">
        <f>[11]Analysis!IL2805</f>
        <v>Rebates</v>
      </c>
      <c r="H2495" s="13" t="str">
        <f>[11]Analysis!IM2805</f>
        <v>Demand Controlled Ventilation</v>
      </c>
      <c r="I2495" s="13">
        <f>[11]Analysis!IN2805</f>
        <v>0</v>
      </c>
      <c r="J2495" s="13" t="str">
        <f>[11]Analysis!IO2805</f>
        <v>CI-HVC-DCV-V05-190101</v>
      </c>
      <c r="K2495" s="13" t="str">
        <f>[11]Analysis!IP2805</f>
        <v>MF/CI/SMB</v>
      </c>
      <c r="L2495" s="13">
        <f>[11]Analysis!IQ2805</f>
        <v>2024</v>
      </c>
      <c r="M2495" s="13">
        <f>[11]Analysis!IR2805</f>
        <v>10000</v>
      </c>
      <c r="N2495" s="13" t="s">
        <v>625</v>
      </c>
      <c r="O2495" s="14">
        <f>[11]Analysis!IS2805</f>
        <v>0</v>
      </c>
      <c r="P2495" s="14">
        <f t="shared" si="128"/>
        <v>0</v>
      </c>
      <c r="Q2495" s="14">
        <f>[11]Analysis!JA2805</f>
        <v>0</v>
      </c>
      <c r="R2495" s="12">
        <f>[11]Analysis!IY2805</f>
        <v>0.92</v>
      </c>
      <c r="S2495" s="14">
        <f>[11]Analysis!JA2805</f>
        <v>0</v>
      </c>
    </row>
    <row r="2496" spans="2:19" ht="15" customHeight="1" x14ac:dyDescent="0.35">
      <c r="B2496" s="2" t="str">
        <f t="shared" si="126"/>
        <v>PGL_Business_Small/Mid-Size Business_Rebates_Demand Controlled Ventilation_0_MF/CI/SMB</v>
      </c>
      <c r="C2496" s="2" t="str">
        <f t="shared" si="127"/>
        <v>PGL_Business_Small/Mid-Size Business_Rebates_Demand Controlled Ventilation_0_MF/CI/SMB_2025</v>
      </c>
      <c r="D2496" s="13" t="str">
        <f>[11]Analysis!II2806</f>
        <v>PGL</v>
      </c>
      <c r="E2496" s="13" t="str">
        <f>[11]Analysis!IJ2806</f>
        <v>Business</v>
      </c>
      <c r="F2496" s="13" t="str">
        <f>[11]Analysis!IK2806</f>
        <v>Small/Mid-Size Business</v>
      </c>
      <c r="G2496" s="13" t="str">
        <f>[11]Analysis!IL2806</f>
        <v>Rebates</v>
      </c>
      <c r="H2496" s="13" t="str">
        <f>[11]Analysis!IM2806</f>
        <v>Demand Controlled Ventilation</v>
      </c>
      <c r="I2496" s="13">
        <f>[11]Analysis!IN2806</f>
        <v>0</v>
      </c>
      <c r="J2496" s="13" t="str">
        <f>[11]Analysis!IO2806</f>
        <v>CI-HVC-DCV-V05-190101</v>
      </c>
      <c r="K2496" s="13" t="str">
        <f>[11]Analysis!IP2806</f>
        <v>MF/CI/SMB</v>
      </c>
      <c r="L2496" s="13">
        <f>[11]Analysis!IQ2806</f>
        <v>2025</v>
      </c>
      <c r="M2496" s="13">
        <f>[11]Analysis!IR2806</f>
        <v>10000</v>
      </c>
      <c r="N2496" s="13" t="s">
        <v>625</v>
      </c>
      <c r="O2496" s="14">
        <f>[11]Analysis!IS2806</f>
        <v>0</v>
      </c>
      <c r="P2496" s="14">
        <f t="shared" si="128"/>
        <v>0</v>
      </c>
      <c r="Q2496" s="14">
        <f>[11]Analysis!JA2806</f>
        <v>0</v>
      </c>
      <c r="R2496" s="12">
        <f>[11]Analysis!IY2806</f>
        <v>0.92</v>
      </c>
      <c r="S2496" s="14">
        <f>[11]Analysis!JA2806</f>
        <v>0</v>
      </c>
    </row>
    <row r="2497" spans="2:19" ht="15" customHeight="1" x14ac:dyDescent="0.35">
      <c r="B2497" s="2" t="str">
        <f t="shared" si="126"/>
        <v>PGL_Business_Small/Mid-Size Business_Rebates_Condensate Tank Insulation_0_MF/CI/SMB</v>
      </c>
      <c r="C2497" s="2" t="str">
        <f t="shared" si="127"/>
        <v>PGL_Business_Small/Mid-Size Business_Rebates_Condensate Tank Insulation_0_MF/CI/SMB_2022</v>
      </c>
      <c r="D2497" s="13" t="str">
        <f>[11]Analysis!II2807</f>
        <v>PGL</v>
      </c>
      <c r="E2497" s="13" t="str">
        <f>[11]Analysis!IJ2807</f>
        <v>Business</v>
      </c>
      <c r="F2497" s="13" t="str">
        <f>[11]Analysis!IK2807</f>
        <v>Small/Mid-Size Business</v>
      </c>
      <c r="G2497" s="13" t="str">
        <f>[11]Analysis!IL2807</f>
        <v>Rebates</v>
      </c>
      <c r="H2497" s="13" t="str">
        <f>[11]Analysis!IM2807</f>
        <v>Condensate Tank Insulation</v>
      </c>
      <c r="I2497" s="13">
        <f>[11]Analysis!IN2807</f>
        <v>0</v>
      </c>
      <c r="J2497" s="13" t="str">
        <f>[11]Analysis!IO2807</f>
        <v>CI-HWE-TKIN-V01-210101</v>
      </c>
      <c r="K2497" s="13" t="str">
        <f>[11]Analysis!IP2807</f>
        <v>MF/CI/SMB</v>
      </c>
      <c r="L2497" s="13">
        <f>[11]Analysis!IQ2807</f>
        <v>2022</v>
      </c>
      <c r="M2497" s="13">
        <f>[11]Analysis!IR2807</f>
        <v>550</v>
      </c>
      <c r="N2497" s="13" t="s">
        <v>625</v>
      </c>
      <c r="O2497" s="14">
        <f>[11]Analysis!IS2807</f>
        <v>0</v>
      </c>
      <c r="P2497" s="14">
        <f t="shared" si="128"/>
        <v>0</v>
      </c>
      <c r="Q2497" s="14">
        <f>[11]Analysis!JA2807</f>
        <v>0</v>
      </c>
      <c r="R2497" s="12">
        <f>[11]Analysis!IY2807</f>
        <v>0.92</v>
      </c>
      <c r="S2497" s="14">
        <f>[11]Analysis!JA2807</f>
        <v>0</v>
      </c>
    </row>
    <row r="2498" spans="2:19" ht="15" customHeight="1" x14ac:dyDescent="0.35">
      <c r="B2498" s="2" t="str">
        <f t="shared" si="126"/>
        <v>PGL_Business_Small/Mid-Size Business_Rebates_Condensate Tank Insulation_0_MF/CI/SMB</v>
      </c>
      <c r="C2498" s="2" t="str">
        <f t="shared" si="127"/>
        <v>PGL_Business_Small/Mid-Size Business_Rebates_Condensate Tank Insulation_0_MF/CI/SMB_2023</v>
      </c>
      <c r="D2498" s="13" t="str">
        <f>[11]Analysis!II2808</f>
        <v>PGL</v>
      </c>
      <c r="E2498" s="13" t="str">
        <f>[11]Analysis!IJ2808</f>
        <v>Business</v>
      </c>
      <c r="F2498" s="13" t="str">
        <f>[11]Analysis!IK2808</f>
        <v>Small/Mid-Size Business</v>
      </c>
      <c r="G2498" s="13" t="str">
        <f>[11]Analysis!IL2808</f>
        <v>Rebates</v>
      </c>
      <c r="H2498" s="13" t="str">
        <f>[11]Analysis!IM2808</f>
        <v>Condensate Tank Insulation</v>
      </c>
      <c r="I2498" s="13">
        <f>[11]Analysis!IN2808</f>
        <v>0</v>
      </c>
      <c r="J2498" s="13" t="str">
        <f>[11]Analysis!IO2808</f>
        <v>CI-HWE-TKIN-V01-210101</v>
      </c>
      <c r="K2498" s="13" t="str">
        <f>[11]Analysis!IP2808</f>
        <v>MF/CI/SMB</v>
      </c>
      <c r="L2498" s="13">
        <f>[11]Analysis!IQ2808</f>
        <v>2023</v>
      </c>
      <c r="M2498" s="13">
        <f>[11]Analysis!IR2808</f>
        <v>550</v>
      </c>
      <c r="N2498" s="13" t="s">
        <v>625</v>
      </c>
      <c r="O2498" s="14">
        <f>[11]Analysis!IS2808</f>
        <v>0</v>
      </c>
      <c r="P2498" s="14">
        <f t="shared" si="128"/>
        <v>0</v>
      </c>
      <c r="Q2498" s="14">
        <f>[11]Analysis!JA2808</f>
        <v>0</v>
      </c>
      <c r="R2498" s="12">
        <f>[11]Analysis!IY2808</f>
        <v>0.92</v>
      </c>
      <c r="S2498" s="14">
        <f>[11]Analysis!JA2808</f>
        <v>0</v>
      </c>
    </row>
    <row r="2499" spans="2:19" ht="15" customHeight="1" x14ac:dyDescent="0.35">
      <c r="B2499" s="2" t="str">
        <f t="shared" si="126"/>
        <v>PGL_Business_Small/Mid-Size Business_Rebates_Condensate Tank Insulation_0_MF/CI/SMB</v>
      </c>
      <c r="C2499" s="2" t="str">
        <f t="shared" si="127"/>
        <v>PGL_Business_Small/Mid-Size Business_Rebates_Condensate Tank Insulation_0_MF/CI/SMB_2024</v>
      </c>
      <c r="D2499" s="13" t="str">
        <f>[11]Analysis!II2809</f>
        <v>PGL</v>
      </c>
      <c r="E2499" s="13" t="str">
        <f>[11]Analysis!IJ2809</f>
        <v>Business</v>
      </c>
      <c r="F2499" s="13" t="str">
        <f>[11]Analysis!IK2809</f>
        <v>Small/Mid-Size Business</v>
      </c>
      <c r="G2499" s="13" t="str">
        <f>[11]Analysis!IL2809</f>
        <v>Rebates</v>
      </c>
      <c r="H2499" s="13" t="str">
        <f>[11]Analysis!IM2809</f>
        <v>Condensate Tank Insulation</v>
      </c>
      <c r="I2499" s="13">
        <f>[11]Analysis!IN2809</f>
        <v>0</v>
      </c>
      <c r="J2499" s="13" t="str">
        <f>[11]Analysis!IO2809</f>
        <v>CI-HWE-TKIN-V01-210101</v>
      </c>
      <c r="K2499" s="13" t="str">
        <f>[11]Analysis!IP2809</f>
        <v>MF/CI/SMB</v>
      </c>
      <c r="L2499" s="13">
        <f>[11]Analysis!IQ2809</f>
        <v>2024</v>
      </c>
      <c r="M2499" s="13">
        <f>[11]Analysis!IR2809</f>
        <v>550</v>
      </c>
      <c r="N2499" s="13" t="s">
        <v>625</v>
      </c>
      <c r="O2499" s="14">
        <f>[11]Analysis!IS2809</f>
        <v>0</v>
      </c>
      <c r="P2499" s="14">
        <f t="shared" si="128"/>
        <v>0</v>
      </c>
      <c r="Q2499" s="14">
        <f>[11]Analysis!JA2809</f>
        <v>0</v>
      </c>
      <c r="R2499" s="12">
        <f>[11]Analysis!IY2809</f>
        <v>0.92</v>
      </c>
      <c r="S2499" s="14">
        <f>[11]Analysis!JA2809</f>
        <v>0</v>
      </c>
    </row>
    <row r="2500" spans="2:19" ht="15" customHeight="1" x14ac:dyDescent="0.35">
      <c r="B2500" s="2" t="str">
        <f t="shared" si="126"/>
        <v>PGL_Business_Small/Mid-Size Business_Rebates_Condensate Tank Insulation_0_MF/CI/SMB</v>
      </c>
      <c r="C2500" s="2" t="str">
        <f t="shared" si="127"/>
        <v>PGL_Business_Small/Mid-Size Business_Rebates_Condensate Tank Insulation_0_MF/CI/SMB_2025</v>
      </c>
      <c r="D2500" s="13" t="str">
        <f>[11]Analysis!II2810</f>
        <v>PGL</v>
      </c>
      <c r="E2500" s="13" t="str">
        <f>[11]Analysis!IJ2810</f>
        <v>Business</v>
      </c>
      <c r="F2500" s="13" t="str">
        <f>[11]Analysis!IK2810</f>
        <v>Small/Mid-Size Business</v>
      </c>
      <c r="G2500" s="13" t="str">
        <f>[11]Analysis!IL2810</f>
        <v>Rebates</v>
      </c>
      <c r="H2500" s="13" t="str">
        <f>[11]Analysis!IM2810</f>
        <v>Condensate Tank Insulation</v>
      </c>
      <c r="I2500" s="13">
        <f>[11]Analysis!IN2810</f>
        <v>0</v>
      </c>
      <c r="J2500" s="13" t="str">
        <f>[11]Analysis!IO2810</f>
        <v>CI-HWE-TKIN-V01-210101</v>
      </c>
      <c r="K2500" s="13" t="str">
        <f>[11]Analysis!IP2810</f>
        <v>MF/CI/SMB</v>
      </c>
      <c r="L2500" s="13">
        <f>[11]Analysis!IQ2810</f>
        <v>2025</v>
      </c>
      <c r="M2500" s="13">
        <f>[11]Analysis!IR2810</f>
        <v>550</v>
      </c>
      <c r="N2500" s="13" t="s">
        <v>625</v>
      </c>
      <c r="O2500" s="14">
        <f>[11]Analysis!IS2810</f>
        <v>0</v>
      </c>
      <c r="P2500" s="14">
        <f t="shared" si="128"/>
        <v>0</v>
      </c>
      <c r="Q2500" s="14">
        <f>[11]Analysis!JA2810</f>
        <v>0</v>
      </c>
      <c r="R2500" s="12">
        <f>[11]Analysis!IY2810</f>
        <v>0.92</v>
      </c>
      <c r="S2500" s="14">
        <f>[11]Analysis!JA2810</f>
        <v>0</v>
      </c>
    </row>
    <row r="2501" spans="2:19" ht="15" customHeight="1" x14ac:dyDescent="0.35">
      <c r="B2501" s="2" t="str">
        <f t="shared" si="126"/>
        <v>PGL_Business_Small/Mid-Size Business_Rebates_Dock Door Seals_0_CI</v>
      </c>
      <c r="C2501" s="2" t="str">
        <f t="shared" si="127"/>
        <v>PGL_Business_Small/Mid-Size Business_Rebates_Dock Door Seals_0_CI_2022</v>
      </c>
      <c r="D2501" s="13" t="str">
        <f>[11]Analysis!II2811</f>
        <v>PGL</v>
      </c>
      <c r="E2501" s="13" t="str">
        <f>[11]Analysis!IJ2811</f>
        <v>Business</v>
      </c>
      <c r="F2501" s="13" t="str">
        <f>[11]Analysis!IK2811</f>
        <v>Small/Mid-Size Business</v>
      </c>
      <c r="G2501" s="13" t="str">
        <f>[11]Analysis!IL2811</f>
        <v>Rebates</v>
      </c>
      <c r="H2501" s="13" t="str">
        <f>[11]Analysis!IM2811</f>
        <v>Dock Door Seals</v>
      </c>
      <c r="I2501" s="13">
        <f>[11]Analysis!IN2811</f>
        <v>0</v>
      </c>
      <c r="J2501" s="13">
        <f>[11]Analysis!IO2811</f>
        <v>0</v>
      </c>
      <c r="K2501" s="13" t="str">
        <f>[11]Analysis!IP2811</f>
        <v>CI</v>
      </c>
      <c r="L2501" s="13">
        <f>[11]Analysis!IQ2811</f>
        <v>2022</v>
      </c>
      <c r="M2501" s="13">
        <f>[11]Analysis!IR2811</f>
        <v>1</v>
      </c>
      <c r="N2501" s="13" t="s">
        <v>1772</v>
      </c>
      <c r="O2501" s="14">
        <f>[11]Analysis!IS2811</f>
        <v>0</v>
      </c>
      <c r="P2501" s="14">
        <f t="shared" si="128"/>
        <v>0</v>
      </c>
      <c r="Q2501" s="14">
        <f>[11]Analysis!JA2811</f>
        <v>0</v>
      </c>
      <c r="R2501" s="12">
        <f>[11]Analysis!IY2811</f>
        <v>0.92</v>
      </c>
      <c r="S2501" s="14">
        <f>[11]Analysis!JA2811</f>
        <v>0</v>
      </c>
    </row>
    <row r="2502" spans="2:19" ht="15" customHeight="1" x14ac:dyDescent="0.35">
      <c r="B2502" s="2" t="str">
        <f t="shared" si="126"/>
        <v>PGL_Business_Small/Mid-Size Business_Rebates_Dock Door Seals_0_CI</v>
      </c>
      <c r="C2502" s="2" t="str">
        <f t="shared" si="127"/>
        <v>PGL_Business_Small/Mid-Size Business_Rebates_Dock Door Seals_0_CI_2023</v>
      </c>
      <c r="D2502" s="13" t="str">
        <f>[11]Analysis!II2812</f>
        <v>PGL</v>
      </c>
      <c r="E2502" s="13" t="str">
        <f>[11]Analysis!IJ2812</f>
        <v>Business</v>
      </c>
      <c r="F2502" s="13" t="str">
        <f>[11]Analysis!IK2812</f>
        <v>Small/Mid-Size Business</v>
      </c>
      <c r="G2502" s="13" t="str">
        <f>[11]Analysis!IL2812</f>
        <v>Rebates</v>
      </c>
      <c r="H2502" s="13" t="str">
        <f>[11]Analysis!IM2812</f>
        <v>Dock Door Seals</v>
      </c>
      <c r="I2502" s="13">
        <f>[11]Analysis!IN2812</f>
        <v>0</v>
      </c>
      <c r="J2502" s="13">
        <f>[11]Analysis!IO2812</f>
        <v>0</v>
      </c>
      <c r="K2502" s="13" t="str">
        <f>[11]Analysis!IP2812</f>
        <v>CI</v>
      </c>
      <c r="L2502" s="13">
        <f>[11]Analysis!IQ2812</f>
        <v>2023</v>
      </c>
      <c r="M2502" s="13">
        <f>[11]Analysis!IR2812</f>
        <v>1</v>
      </c>
      <c r="N2502" s="13" t="s">
        <v>1772</v>
      </c>
      <c r="O2502" s="14">
        <f>[11]Analysis!IS2812</f>
        <v>0</v>
      </c>
      <c r="P2502" s="14">
        <f t="shared" si="128"/>
        <v>0</v>
      </c>
      <c r="Q2502" s="14">
        <f>[11]Analysis!JA2812</f>
        <v>0</v>
      </c>
      <c r="R2502" s="12">
        <f>[11]Analysis!IY2812</f>
        <v>0.92</v>
      </c>
      <c r="S2502" s="14">
        <f>[11]Analysis!JA2812</f>
        <v>0</v>
      </c>
    </row>
    <row r="2503" spans="2:19" ht="15" customHeight="1" x14ac:dyDescent="0.35">
      <c r="B2503" s="2" t="str">
        <f t="shared" si="126"/>
        <v>PGL_Business_Small/Mid-Size Business_Rebates_Dock Door Seals_0_CI</v>
      </c>
      <c r="C2503" s="2" t="str">
        <f t="shared" si="127"/>
        <v>PGL_Business_Small/Mid-Size Business_Rebates_Dock Door Seals_0_CI_2024</v>
      </c>
      <c r="D2503" s="13" t="str">
        <f>[11]Analysis!II2813</f>
        <v>PGL</v>
      </c>
      <c r="E2503" s="13" t="str">
        <f>[11]Analysis!IJ2813</f>
        <v>Business</v>
      </c>
      <c r="F2503" s="13" t="str">
        <f>[11]Analysis!IK2813</f>
        <v>Small/Mid-Size Business</v>
      </c>
      <c r="G2503" s="13" t="str">
        <f>[11]Analysis!IL2813</f>
        <v>Rebates</v>
      </c>
      <c r="H2503" s="13" t="str">
        <f>[11]Analysis!IM2813</f>
        <v>Dock Door Seals</v>
      </c>
      <c r="I2503" s="13">
        <f>[11]Analysis!IN2813</f>
        <v>0</v>
      </c>
      <c r="J2503" s="13">
        <f>[11]Analysis!IO2813</f>
        <v>0</v>
      </c>
      <c r="K2503" s="13" t="str">
        <f>[11]Analysis!IP2813</f>
        <v>CI</v>
      </c>
      <c r="L2503" s="13">
        <f>[11]Analysis!IQ2813</f>
        <v>2024</v>
      </c>
      <c r="M2503" s="13">
        <f>[11]Analysis!IR2813</f>
        <v>1</v>
      </c>
      <c r="N2503" s="13" t="s">
        <v>1772</v>
      </c>
      <c r="O2503" s="14">
        <f>[11]Analysis!IS2813</f>
        <v>0</v>
      </c>
      <c r="P2503" s="14">
        <f t="shared" si="128"/>
        <v>0</v>
      </c>
      <c r="Q2503" s="14">
        <f>[11]Analysis!JA2813</f>
        <v>0</v>
      </c>
      <c r="R2503" s="12">
        <f>[11]Analysis!IY2813</f>
        <v>0.92</v>
      </c>
      <c r="S2503" s="14">
        <f>[11]Analysis!JA2813</f>
        <v>0</v>
      </c>
    </row>
    <row r="2504" spans="2:19" ht="15" customHeight="1" x14ac:dyDescent="0.35">
      <c r="B2504" s="2" t="str">
        <f t="shared" si="126"/>
        <v>PGL_Business_Small/Mid-Size Business_Rebates_Dock Door Seals_0_CI</v>
      </c>
      <c r="C2504" s="2" t="str">
        <f t="shared" si="127"/>
        <v>PGL_Business_Small/Mid-Size Business_Rebates_Dock Door Seals_0_CI_2025</v>
      </c>
      <c r="D2504" s="13" t="str">
        <f>[11]Analysis!II2814</f>
        <v>PGL</v>
      </c>
      <c r="E2504" s="13" t="str">
        <f>[11]Analysis!IJ2814</f>
        <v>Business</v>
      </c>
      <c r="F2504" s="13" t="str">
        <f>[11]Analysis!IK2814</f>
        <v>Small/Mid-Size Business</v>
      </c>
      <c r="G2504" s="13" t="str">
        <f>[11]Analysis!IL2814</f>
        <v>Rebates</v>
      </c>
      <c r="H2504" s="13" t="str">
        <f>[11]Analysis!IM2814</f>
        <v>Dock Door Seals</v>
      </c>
      <c r="I2504" s="13">
        <f>[11]Analysis!IN2814</f>
        <v>0</v>
      </c>
      <c r="J2504" s="13">
        <f>[11]Analysis!IO2814</f>
        <v>0</v>
      </c>
      <c r="K2504" s="13" t="str">
        <f>[11]Analysis!IP2814</f>
        <v>CI</v>
      </c>
      <c r="L2504" s="13">
        <f>[11]Analysis!IQ2814</f>
        <v>2025</v>
      </c>
      <c r="M2504" s="13">
        <f>[11]Analysis!IR2814</f>
        <v>1</v>
      </c>
      <c r="N2504" s="13" t="s">
        <v>1772</v>
      </c>
      <c r="O2504" s="14">
        <f>[11]Analysis!IS2814</f>
        <v>0</v>
      </c>
      <c r="P2504" s="14">
        <f t="shared" si="128"/>
        <v>0</v>
      </c>
      <c r="Q2504" s="14">
        <f>[11]Analysis!JA2814</f>
        <v>0</v>
      </c>
      <c r="R2504" s="12">
        <f>[11]Analysis!IY2814</f>
        <v>0.92</v>
      </c>
      <c r="S2504" s="14">
        <f>[11]Analysis!JA2814</f>
        <v>0</v>
      </c>
    </row>
    <row r="2505" spans="2:19" ht="15" customHeight="1" x14ac:dyDescent="0.35">
      <c r="B2505" s="2" t="str">
        <f t="shared" si="126"/>
        <v>PGL_Business_Small/Mid-Size Business_Rebates_Furnace_&gt;95% AFUE_CI</v>
      </c>
      <c r="C2505" s="2" t="str">
        <f t="shared" si="127"/>
        <v>PGL_Business_Small/Mid-Size Business_Rebates_Furnace_&gt;95% AFUE_CI_2022</v>
      </c>
      <c r="D2505" s="13" t="str">
        <f>[11]Analysis!II2815</f>
        <v>PGL</v>
      </c>
      <c r="E2505" s="13" t="str">
        <f>[11]Analysis!IJ2815</f>
        <v>Business</v>
      </c>
      <c r="F2505" s="13" t="str">
        <f>[11]Analysis!IK2815</f>
        <v>Small/Mid-Size Business</v>
      </c>
      <c r="G2505" s="13" t="str">
        <f>[11]Analysis!IL2815</f>
        <v>Rebates</v>
      </c>
      <c r="H2505" s="13" t="str">
        <f>[11]Analysis!IM2815</f>
        <v>Furnace</v>
      </c>
      <c r="I2505" s="13" t="str">
        <f>[11]Analysis!IN2815</f>
        <v>&gt;95% AFUE</v>
      </c>
      <c r="J2505" s="13" t="str">
        <f>[11]Analysis!IO2815</f>
        <v>CI-HVC-FRNC-V10-200101</v>
      </c>
      <c r="K2505" s="13" t="str">
        <f>[11]Analysis!IP2815</f>
        <v>CI</v>
      </c>
      <c r="L2505" s="13">
        <f>[11]Analysis!IQ2815</f>
        <v>2022</v>
      </c>
      <c r="M2505" s="13">
        <f>[11]Analysis!IR2815</f>
        <v>1</v>
      </c>
      <c r="N2505" s="13" t="s">
        <v>1772</v>
      </c>
      <c r="O2505" s="14">
        <f>[11]Analysis!IS2815</f>
        <v>4</v>
      </c>
      <c r="P2505" s="14">
        <f t="shared" si="128"/>
        <v>4</v>
      </c>
      <c r="Q2505" s="14">
        <f>[11]Analysis!JA2815</f>
        <v>909.27463999999952</v>
      </c>
      <c r="R2505" s="12">
        <f>[11]Analysis!IY2815</f>
        <v>0.92</v>
      </c>
      <c r="S2505" s="14">
        <f>[11]Analysis!JA2815</f>
        <v>909.27463999999952</v>
      </c>
    </row>
    <row r="2506" spans="2:19" ht="15" customHeight="1" x14ac:dyDescent="0.35">
      <c r="B2506" s="2" t="str">
        <f t="shared" si="126"/>
        <v>PGL_Business_Small/Mid-Size Business_Rebates_Furnace_&gt;95% AFUE_CI</v>
      </c>
      <c r="C2506" s="2" t="str">
        <f t="shared" si="127"/>
        <v>PGL_Business_Small/Mid-Size Business_Rebates_Furnace_&gt;95% AFUE_CI_2023</v>
      </c>
      <c r="D2506" s="13" t="str">
        <f>[11]Analysis!II2816</f>
        <v>PGL</v>
      </c>
      <c r="E2506" s="13" t="str">
        <f>[11]Analysis!IJ2816</f>
        <v>Business</v>
      </c>
      <c r="F2506" s="13" t="str">
        <f>[11]Analysis!IK2816</f>
        <v>Small/Mid-Size Business</v>
      </c>
      <c r="G2506" s="13" t="str">
        <f>[11]Analysis!IL2816</f>
        <v>Rebates</v>
      </c>
      <c r="H2506" s="13" t="str">
        <f>[11]Analysis!IM2816</f>
        <v>Furnace</v>
      </c>
      <c r="I2506" s="13" t="str">
        <f>[11]Analysis!IN2816</f>
        <v>&gt;95% AFUE</v>
      </c>
      <c r="J2506" s="13" t="str">
        <f>[11]Analysis!IO2816</f>
        <v>CI-HVC-FRNC-V10-200101</v>
      </c>
      <c r="K2506" s="13" t="str">
        <f>[11]Analysis!IP2816</f>
        <v>CI</v>
      </c>
      <c r="L2506" s="13">
        <f>[11]Analysis!IQ2816</f>
        <v>2023</v>
      </c>
      <c r="M2506" s="13">
        <f>[11]Analysis!IR2816</f>
        <v>1</v>
      </c>
      <c r="N2506" s="13" t="s">
        <v>1772</v>
      </c>
      <c r="O2506" s="14">
        <f>[11]Analysis!IS2816</f>
        <v>4</v>
      </c>
      <c r="P2506" s="14">
        <f t="shared" si="128"/>
        <v>4</v>
      </c>
      <c r="Q2506" s="14">
        <f>[11]Analysis!JA2816</f>
        <v>909.27463999999952</v>
      </c>
      <c r="R2506" s="12">
        <f>[11]Analysis!IY2816</f>
        <v>0.92</v>
      </c>
      <c r="S2506" s="14">
        <f>[11]Analysis!JA2816</f>
        <v>909.27463999999952</v>
      </c>
    </row>
    <row r="2507" spans="2:19" ht="15" customHeight="1" x14ac:dyDescent="0.35">
      <c r="B2507" s="2" t="str">
        <f t="shared" si="126"/>
        <v>PGL_Business_Small/Mid-Size Business_Rebates_Furnace_&gt;95% AFUE_CI</v>
      </c>
      <c r="C2507" s="2" t="str">
        <f t="shared" si="127"/>
        <v>PGL_Business_Small/Mid-Size Business_Rebates_Furnace_&gt;95% AFUE_CI_2024</v>
      </c>
      <c r="D2507" s="13" t="str">
        <f>[11]Analysis!II2817</f>
        <v>PGL</v>
      </c>
      <c r="E2507" s="13" t="str">
        <f>[11]Analysis!IJ2817</f>
        <v>Business</v>
      </c>
      <c r="F2507" s="13" t="str">
        <f>[11]Analysis!IK2817</f>
        <v>Small/Mid-Size Business</v>
      </c>
      <c r="G2507" s="13" t="str">
        <f>[11]Analysis!IL2817</f>
        <v>Rebates</v>
      </c>
      <c r="H2507" s="13" t="str">
        <f>[11]Analysis!IM2817</f>
        <v>Furnace</v>
      </c>
      <c r="I2507" s="13" t="str">
        <f>[11]Analysis!IN2817</f>
        <v>&gt;95% AFUE</v>
      </c>
      <c r="J2507" s="13" t="str">
        <f>[11]Analysis!IO2817</f>
        <v>CI-HVC-FRNC-V10-200101</v>
      </c>
      <c r="K2507" s="13" t="str">
        <f>[11]Analysis!IP2817</f>
        <v>CI</v>
      </c>
      <c r="L2507" s="13">
        <f>[11]Analysis!IQ2817</f>
        <v>2024</v>
      </c>
      <c r="M2507" s="13">
        <f>[11]Analysis!IR2817</f>
        <v>1</v>
      </c>
      <c r="N2507" s="13" t="s">
        <v>1772</v>
      </c>
      <c r="O2507" s="14">
        <f>[11]Analysis!IS2817</f>
        <v>3</v>
      </c>
      <c r="P2507" s="14">
        <f t="shared" si="128"/>
        <v>3</v>
      </c>
      <c r="Q2507" s="14">
        <f>[11]Analysis!JA2817</f>
        <v>681.95597999999961</v>
      </c>
      <c r="R2507" s="12">
        <f>[11]Analysis!IY2817</f>
        <v>0.92</v>
      </c>
      <c r="S2507" s="14">
        <f>[11]Analysis!JA2817</f>
        <v>681.95597999999961</v>
      </c>
    </row>
    <row r="2508" spans="2:19" ht="15" customHeight="1" x14ac:dyDescent="0.35">
      <c r="B2508" s="2" t="str">
        <f t="shared" si="126"/>
        <v>PGL_Business_Small/Mid-Size Business_Rebates_Furnace_&gt;95% AFUE_CI</v>
      </c>
      <c r="C2508" s="2" t="str">
        <f t="shared" si="127"/>
        <v>PGL_Business_Small/Mid-Size Business_Rebates_Furnace_&gt;95% AFUE_CI_2025</v>
      </c>
      <c r="D2508" s="13" t="str">
        <f>[11]Analysis!II2818</f>
        <v>PGL</v>
      </c>
      <c r="E2508" s="13" t="str">
        <f>[11]Analysis!IJ2818</f>
        <v>Business</v>
      </c>
      <c r="F2508" s="13" t="str">
        <f>[11]Analysis!IK2818</f>
        <v>Small/Mid-Size Business</v>
      </c>
      <c r="G2508" s="13" t="str">
        <f>[11]Analysis!IL2818</f>
        <v>Rebates</v>
      </c>
      <c r="H2508" s="13" t="str">
        <f>[11]Analysis!IM2818</f>
        <v>Furnace</v>
      </c>
      <c r="I2508" s="13" t="str">
        <f>[11]Analysis!IN2818</f>
        <v>&gt;95% AFUE</v>
      </c>
      <c r="J2508" s="13" t="str">
        <f>[11]Analysis!IO2818</f>
        <v>CI-HVC-FRNC-V10-200101</v>
      </c>
      <c r="K2508" s="13" t="str">
        <f>[11]Analysis!IP2818</f>
        <v>CI</v>
      </c>
      <c r="L2508" s="13">
        <f>[11]Analysis!IQ2818</f>
        <v>2025</v>
      </c>
      <c r="M2508" s="13">
        <f>[11]Analysis!IR2818</f>
        <v>1</v>
      </c>
      <c r="N2508" s="13" t="s">
        <v>1772</v>
      </c>
      <c r="O2508" s="14">
        <f>[11]Analysis!IS2818</f>
        <v>3</v>
      </c>
      <c r="P2508" s="14">
        <f t="shared" si="128"/>
        <v>3</v>
      </c>
      <c r="Q2508" s="14">
        <f>[11]Analysis!JA2818</f>
        <v>681.95597999999961</v>
      </c>
      <c r="R2508" s="12">
        <f>[11]Analysis!IY2818</f>
        <v>0.92</v>
      </c>
      <c r="S2508" s="14">
        <f>[11]Analysis!JA2818</f>
        <v>681.95597999999961</v>
      </c>
    </row>
    <row r="2509" spans="2:19" ht="15" customHeight="1" x14ac:dyDescent="0.35">
      <c r="B2509" s="2" t="str">
        <f t="shared" si="126"/>
        <v>PGL_Business_Small/Mid-Size Business_Rebates_Water Heater_≥75 MBH, ≥88% TE _CI</v>
      </c>
      <c r="C2509" s="2" t="str">
        <f t="shared" si="127"/>
        <v>PGL_Business_Small/Mid-Size Business_Rebates_Water Heater_≥75 MBH, ≥88% TE _CI_2022</v>
      </c>
      <c r="D2509" s="13" t="str">
        <f>[11]Analysis!II2819</f>
        <v>PGL</v>
      </c>
      <c r="E2509" s="13" t="str">
        <f>[11]Analysis!IJ2819</f>
        <v>Business</v>
      </c>
      <c r="F2509" s="13" t="str">
        <f>[11]Analysis!IK2819</f>
        <v>Small/Mid-Size Business</v>
      </c>
      <c r="G2509" s="13" t="str">
        <f>[11]Analysis!IL2819</f>
        <v>Rebates</v>
      </c>
      <c r="H2509" s="13" t="str">
        <f>[11]Analysis!IM2819</f>
        <v>Water Heater</v>
      </c>
      <c r="I2509" s="13" t="str">
        <f>[11]Analysis!IN2819</f>
        <v xml:space="preserve">≥75 MBH, ≥88% TE </v>
      </c>
      <c r="J2509" s="13" t="str">
        <f>[11]Analysis!IO2819</f>
        <v>CI-HWE-STWH-V06-200101</v>
      </c>
      <c r="K2509" s="13" t="str">
        <f>[11]Analysis!IP2819</f>
        <v>CI</v>
      </c>
      <c r="L2509" s="13">
        <f>[11]Analysis!IQ2819</f>
        <v>2022</v>
      </c>
      <c r="M2509" s="13">
        <f>[11]Analysis!IR2819</f>
        <v>250</v>
      </c>
      <c r="N2509" s="13" t="s">
        <v>658</v>
      </c>
      <c r="O2509" s="14">
        <f>[11]Analysis!IS2819</f>
        <v>1</v>
      </c>
      <c r="P2509" s="14">
        <f t="shared" si="128"/>
        <v>250</v>
      </c>
      <c r="Q2509" s="14">
        <f>[11]Analysis!JA2819</f>
        <v>574.48696115383598</v>
      </c>
      <c r="R2509" s="12">
        <f>[11]Analysis!IY2819</f>
        <v>0.92</v>
      </c>
      <c r="S2509" s="14">
        <f>[11]Analysis!JA2819</f>
        <v>574.48696115383598</v>
      </c>
    </row>
    <row r="2510" spans="2:19" ht="15" customHeight="1" x14ac:dyDescent="0.35">
      <c r="B2510" s="2" t="str">
        <f t="shared" si="126"/>
        <v>PGL_Business_Small/Mid-Size Business_Rebates_Water Heater_≥75 MBH, ≥88% TE _CI</v>
      </c>
      <c r="C2510" s="2" t="str">
        <f t="shared" si="127"/>
        <v>PGL_Business_Small/Mid-Size Business_Rebates_Water Heater_≥75 MBH, ≥88% TE _CI_2023</v>
      </c>
      <c r="D2510" s="13" t="str">
        <f>[11]Analysis!II2820</f>
        <v>PGL</v>
      </c>
      <c r="E2510" s="13" t="str">
        <f>[11]Analysis!IJ2820</f>
        <v>Business</v>
      </c>
      <c r="F2510" s="13" t="str">
        <f>[11]Analysis!IK2820</f>
        <v>Small/Mid-Size Business</v>
      </c>
      <c r="G2510" s="13" t="str">
        <f>[11]Analysis!IL2820</f>
        <v>Rebates</v>
      </c>
      <c r="H2510" s="13" t="str">
        <f>[11]Analysis!IM2820</f>
        <v>Water Heater</v>
      </c>
      <c r="I2510" s="13" t="str">
        <f>[11]Analysis!IN2820</f>
        <v xml:space="preserve">≥75 MBH, ≥88% TE </v>
      </c>
      <c r="J2510" s="13" t="str">
        <f>[11]Analysis!IO2820</f>
        <v>CI-HWE-STWH-V06-200101</v>
      </c>
      <c r="K2510" s="13" t="str">
        <f>[11]Analysis!IP2820</f>
        <v>CI</v>
      </c>
      <c r="L2510" s="13">
        <f>[11]Analysis!IQ2820</f>
        <v>2023</v>
      </c>
      <c r="M2510" s="13">
        <f>[11]Analysis!IR2820</f>
        <v>250</v>
      </c>
      <c r="N2510" s="13" t="s">
        <v>658</v>
      </c>
      <c r="O2510" s="14">
        <f>[11]Analysis!IS2820</f>
        <v>1</v>
      </c>
      <c r="P2510" s="14">
        <f t="shared" si="128"/>
        <v>250</v>
      </c>
      <c r="Q2510" s="14">
        <f>[11]Analysis!JA2820</f>
        <v>574.48696115383598</v>
      </c>
      <c r="R2510" s="12">
        <f>[11]Analysis!IY2820</f>
        <v>0.92</v>
      </c>
      <c r="S2510" s="14">
        <f>[11]Analysis!JA2820</f>
        <v>574.48696115383598</v>
      </c>
    </row>
    <row r="2511" spans="2:19" ht="15" customHeight="1" x14ac:dyDescent="0.35">
      <c r="B2511" s="2" t="str">
        <f t="shared" si="126"/>
        <v>PGL_Business_Small/Mid-Size Business_Rebates_Water Heater_≥75 MBH, ≥88% TE _CI</v>
      </c>
      <c r="C2511" s="2" t="str">
        <f t="shared" si="127"/>
        <v>PGL_Business_Small/Mid-Size Business_Rebates_Water Heater_≥75 MBH, ≥88% TE _CI_2024</v>
      </c>
      <c r="D2511" s="13" t="str">
        <f>[11]Analysis!II2821</f>
        <v>PGL</v>
      </c>
      <c r="E2511" s="13" t="str">
        <f>[11]Analysis!IJ2821</f>
        <v>Business</v>
      </c>
      <c r="F2511" s="13" t="str">
        <f>[11]Analysis!IK2821</f>
        <v>Small/Mid-Size Business</v>
      </c>
      <c r="G2511" s="13" t="str">
        <f>[11]Analysis!IL2821</f>
        <v>Rebates</v>
      </c>
      <c r="H2511" s="13" t="str">
        <f>[11]Analysis!IM2821</f>
        <v>Water Heater</v>
      </c>
      <c r="I2511" s="13" t="str">
        <f>[11]Analysis!IN2821</f>
        <v xml:space="preserve">≥75 MBH, ≥88% TE </v>
      </c>
      <c r="J2511" s="13" t="str">
        <f>[11]Analysis!IO2821</f>
        <v>CI-HWE-STWH-V06-200101</v>
      </c>
      <c r="K2511" s="13" t="str">
        <f>[11]Analysis!IP2821</f>
        <v>CI</v>
      </c>
      <c r="L2511" s="13">
        <f>[11]Analysis!IQ2821</f>
        <v>2024</v>
      </c>
      <c r="M2511" s="13">
        <f>[11]Analysis!IR2821</f>
        <v>250</v>
      </c>
      <c r="N2511" s="13" t="s">
        <v>658</v>
      </c>
      <c r="O2511" s="14">
        <f>[11]Analysis!IS2821</f>
        <v>1</v>
      </c>
      <c r="P2511" s="14">
        <f t="shared" si="128"/>
        <v>250</v>
      </c>
      <c r="Q2511" s="14">
        <f>[11]Analysis!JA2821</f>
        <v>574.48696115383598</v>
      </c>
      <c r="R2511" s="12">
        <f>[11]Analysis!IY2821</f>
        <v>0.92</v>
      </c>
      <c r="S2511" s="14">
        <f>[11]Analysis!JA2821</f>
        <v>574.48696115383598</v>
      </c>
    </row>
    <row r="2512" spans="2:19" ht="15" customHeight="1" x14ac:dyDescent="0.35">
      <c r="B2512" s="2" t="str">
        <f t="shared" si="126"/>
        <v>PGL_Business_Small/Mid-Size Business_Rebates_Water Heater_≥75 MBH, ≥88% TE _CI</v>
      </c>
      <c r="C2512" s="2" t="str">
        <f t="shared" si="127"/>
        <v>PGL_Business_Small/Mid-Size Business_Rebates_Water Heater_≥75 MBH, ≥88% TE _CI_2025</v>
      </c>
      <c r="D2512" s="13" t="str">
        <f>[11]Analysis!II2822</f>
        <v>PGL</v>
      </c>
      <c r="E2512" s="13" t="str">
        <f>[11]Analysis!IJ2822</f>
        <v>Business</v>
      </c>
      <c r="F2512" s="13" t="str">
        <f>[11]Analysis!IK2822</f>
        <v>Small/Mid-Size Business</v>
      </c>
      <c r="G2512" s="13" t="str">
        <f>[11]Analysis!IL2822</f>
        <v>Rebates</v>
      </c>
      <c r="H2512" s="13" t="str">
        <f>[11]Analysis!IM2822</f>
        <v>Water Heater</v>
      </c>
      <c r="I2512" s="13" t="str">
        <f>[11]Analysis!IN2822</f>
        <v xml:space="preserve">≥75 MBH, ≥88% TE </v>
      </c>
      <c r="J2512" s="13" t="str">
        <f>[11]Analysis!IO2822</f>
        <v>CI-HWE-STWH-V06-200101</v>
      </c>
      <c r="K2512" s="13" t="str">
        <f>[11]Analysis!IP2822</f>
        <v>CI</v>
      </c>
      <c r="L2512" s="13">
        <f>[11]Analysis!IQ2822</f>
        <v>2025</v>
      </c>
      <c r="M2512" s="13">
        <f>[11]Analysis!IR2822</f>
        <v>250</v>
      </c>
      <c r="N2512" s="13" t="s">
        <v>658</v>
      </c>
      <c r="O2512" s="14">
        <f>[11]Analysis!IS2822</f>
        <v>1</v>
      </c>
      <c r="P2512" s="14">
        <f t="shared" si="128"/>
        <v>250</v>
      </c>
      <c r="Q2512" s="14">
        <f>[11]Analysis!JA2822</f>
        <v>574.48696115383598</v>
      </c>
      <c r="R2512" s="12">
        <f>[11]Analysis!IY2822</f>
        <v>0.92</v>
      </c>
      <c r="S2512" s="14">
        <f>[11]Analysis!JA2822</f>
        <v>574.48696115383598</v>
      </c>
    </row>
    <row r="2513" spans="2:19" ht="15" customHeight="1" x14ac:dyDescent="0.35">
      <c r="B2513" s="2" t="str">
        <f t="shared" si="126"/>
        <v>PGL_Business_Small/Mid-Size Business_Rebates_Linkageless Controls_0_CI</v>
      </c>
      <c r="C2513" s="2" t="str">
        <f t="shared" si="127"/>
        <v>PGL_Business_Small/Mid-Size Business_Rebates_Linkageless Controls_0_CI_2022</v>
      </c>
      <c r="D2513" s="13" t="str">
        <f>[11]Analysis!II2823</f>
        <v>PGL</v>
      </c>
      <c r="E2513" s="13" t="str">
        <f>[11]Analysis!IJ2823</f>
        <v>Business</v>
      </c>
      <c r="F2513" s="13" t="str">
        <f>[11]Analysis!IK2823</f>
        <v>Small/Mid-Size Business</v>
      </c>
      <c r="G2513" s="13" t="str">
        <f>[11]Analysis!IL2823</f>
        <v>Rebates</v>
      </c>
      <c r="H2513" s="13" t="str">
        <f>[11]Analysis!IM2823</f>
        <v>Linkageless Controls</v>
      </c>
      <c r="I2513" s="13">
        <f>[11]Analysis!IN2823</f>
        <v>0</v>
      </c>
      <c r="J2513" s="13" t="str">
        <f>[11]Analysis!IO2823</f>
        <v>CI-HVC-LBC-V05-160601</v>
      </c>
      <c r="K2513" s="13" t="str">
        <f>[11]Analysis!IP2823</f>
        <v>CI</v>
      </c>
      <c r="L2513" s="13">
        <f>[11]Analysis!IQ2823</f>
        <v>2022</v>
      </c>
      <c r="M2513" s="13">
        <f>[11]Analysis!IR2823</f>
        <v>1500</v>
      </c>
      <c r="N2513" s="13" t="s">
        <v>658</v>
      </c>
      <c r="O2513" s="14">
        <f>[11]Analysis!IS2823</f>
        <v>0</v>
      </c>
      <c r="P2513" s="14">
        <f t="shared" si="128"/>
        <v>0</v>
      </c>
      <c r="Q2513" s="14">
        <f>[11]Analysis!JA2823</f>
        <v>0</v>
      </c>
      <c r="R2513" s="12">
        <f>[11]Analysis!IY2823</f>
        <v>0.92</v>
      </c>
      <c r="S2513" s="14">
        <f>[11]Analysis!JA2823</f>
        <v>0</v>
      </c>
    </row>
    <row r="2514" spans="2:19" ht="15" customHeight="1" x14ac:dyDescent="0.35">
      <c r="B2514" s="2" t="str">
        <f t="shared" si="126"/>
        <v>PGL_Business_Small/Mid-Size Business_Rebates_Linkageless Controls_0_CI</v>
      </c>
      <c r="C2514" s="2" t="str">
        <f t="shared" si="127"/>
        <v>PGL_Business_Small/Mid-Size Business_Rebates_Linkageless Controls_0_CI_2023</v>
      </c>
      <c r="D2514" s="13" t="str">
        <f>[11]Analysis!II2824</f>
        <v>PGL</v>
      </c>
      <c r="E2514" s="13" t="str">
        <f>[11]Analysis!IJ2824</f>
        <v>Business</v>
      </c>
      <c r="F2514" s="13" t="str">
        <f>[11]Analysis!IK2824</f>
        <v>Small/Mid-Size Business</v>
      </c>
      <c r="G2514" s="13" t="str">
        <f>[11]Analysis!IL2824</f>
        <v>Rebates</v>
      </c>
      <c r="H2514" s="13" t="str">
        <f>[11]Analysis!IM2824</f>
        <v>Linkageless Controls</v>
      </c>
      <c r="I2514" s="13">
        <f>[11]Analysis!IN2824</f>
        <v>0</v>
      </c>
      <c r="J2514" s="13" t="str">
        <f>[11]Analysis!IO2824</f>
        <v>CI-HVC-LBC-V05-160601</v>
      </c>
      <c r="K2514" s="13" t="str">
        <f>[11]Analysis!IP2824</f>
        <v>CI</v>
      </c>
      <c r="L2514" s="13">
        <f>[11]Analysis!IQ2824</f>
        <v>2023</v>
      </c>
      <c r="M2514" s="13">
        <f>[11]Analysis!IR2824</f>
        <v>1500</v>
      </c>
      <c r="N2514" s="13" t="s">
        <v>658</v>
      </c>
      <c r="O2514" s="14">
        <f>[11]Analysis!IS2824</f>
        <v>0</v>
      </c>
      <c r="P2514" s="14">
        <f t="shared" si="128"/>
        <v>0</v>
      </c>
      <c r="Q2514" s="14">
        <f>[11]Analysis!JA2824</f>
        <v>0</v>
      </c>
      <c r="R2514" s="12">
        <f>[11]Analysis!IY2824</f>
        <v>0.92</v>
      </c>
      <c r="S2514" s="14">
        <f>[11]Analysis!JA2824</f>
        <v>0</v>
      </c>
    </row>
    <row r="2515" spans="2:19" ht="15" customHeight="1" x14ac:dyDescent="0.35">
      <c r="B2515" s="2" t="str">
        <f t="shared" si="126"/>
        <v>PGL_Business_Small/Mid-Size Business_Rebates_Linkageless Controls_0_CI</v>
      </c>
      <c r="C2515" s="2" t="str">
        <f t="shared" si="127"/>
        <v>PGL_Business_Small/Mid-Size Business_Rebates_Linkageless Controls_0_CI_2024</v>
      </c>
      <c r="D2515" s="13" t="str">
        <f>[11]Analysis!II2825</f>
        <v>PGL</v>
      </c>
      <c r="E2515" s="13" t="str">
        <f>[11]Analysis!IJ2825</f>
        <v>Business</v>
      </c>
      <c r="F2515" s="13" t="str">
        <f>[11]Analysis!IK2825</f>
        <v>Small/Mid-Size Business</v>
      </c>
      <c r="G2515" s="13" t="str">
        <f>[11]Analysis!IL2825</f>
        <v>Rebates</v>
      </c>
      <c r="H2515" s="13" t="str">
        <f>[11]Analysis!IM2825</f>
        <v>Linkageless Controls</v>
      </c>
      <c r="I2515" s="13">
        <f>[11]Analysis!IN2825</f>
        <v>0</v>
      </c>
      <c r="J2515" s="13" t="str">
        <f>[11]Analysis!IO2825</f>
        <v>CI-HVC-LBC-V05-160601</v>
      </c>
      <c r="K2515" s="13" t="str">
        <f>[11]Analysis!IP2825</f>
        <v>CI</v>
      </c>
      <c r="L2515" s="13">
        <f>[11]Analysis!IQ2825</f>
        <v>2024</v>
      </c>
      <c r="M2515" s="13">
        <f>[11]Analysis!IR2825</f>
        <v>1500</v>
      </c>
      <c r="N2515" s="13" t="s">
        <v>658</v>
      </c>
      <c r="O2515" s="14">
        <f>[11]Analysis!IS2825</f>
        <v>0</v>
      </c>
      <c r="P2515" s="14">
        <f t="shared" si="128"/>
        <v>0</v>
      </c>
      <c r="Q2515" s="14">
        <f>[11]Analysis!JA2825</f>
        <v>0</v>
      </c>
      <c r="R2515" s="12">
        <f>[11]Analysis!IY2825</f>
        <v>0.92</v>
      </c>
      <c r="S2515" s="14">
        <f>[11]Analysis!JA2825</f>
        <v>0</v>
      </c>
    </row>
    <row r="2516" spans="2:19" ht="15" customHeight="1" x14ac:dyDescent="0.35">
      <c r="B2516" s="2" t="str">
        <f t="shared" si="126"/>
        <v>PGL_Business_Small/Mid-Size Business_Rebates_Linkageless Controls_0_CI</v>
      </c>
      <c r="C2516" s="2" t="str">
        <f t="shared" si="127"/>
        <v>PGL_Business_Small/Mid-Size Business_Rebates_Linkageless Controls_0_CI_2025</v>
      </c>
      <c r="D2516" s="13" t="str">
        <f>[11]Analysis!II2826</f>
        <v>PGL</v>
      </c>
      <c r="E2516" s="13" t="str">
        <f>[11]Analysis!IJ2826</f>
        <v>Business</v>
      </c>
      <c r="F2516" s="13" t="str">
        <f>[11]Analysis!IK2826</f>
        <v>Small/Mid-Size Business</v>
      </c>
      <c r="G2516" s="13" t="str">
        <f>[11]Analysis!IL2826</f>
        <v>Rebates</v>
      </c>
      <c r="H2516" s="13" t="str">
        <f>[11]Analysis!IM2826</f>
        <v>Linkageless Controls</v>
      </c>
      <c r="I2516" s="13">
        <f>[11]Analysis!IN2826</f>
        <v>0</v>
      </c>
      <c r="J2516" s="13" t="str">
        <f>[11]Analysis!IO2826</f>
        <v>CI-HVC-LBC-V05-160601</v>
      </c>
      <c r="K2516" s="13" t="str">
        <f>[11]Analysis!IP2826</f>
        <v>CI</v>
      </c>
      <c r="L2516" s="13">
        <f>[11]Analysis!IQ2826</f>
        <v>2025</v>
      </c>
      <c r="M2516" s="13">
        <f>[11]Analysis!IR2826</f>
        <v>1500</v>
      </c>
      <c r="N2516" s="13" t="s">
        <v>658</v>
      </c>
      <c r="O2516" s="14">
        <f>[11]Analysis!IS2826</f>
        <v>0</v>
      </c>
      <c r="P2516" s="14">
        <f t="shared" si="128"/>
        <v>0</v>
      </c>
      <c r="Q2516" s="14">
        <f>[11]Analysis!JA2826</f>
        <v>0</v>
      </c>
      <c r="R2516" s="12">
        <f>[11]Analysis!IY2826</f>
        <v>0.92</v>
      </c>
      <c r="S2516" s="14">
        <f>[11]Analysis!JA2826</f>
        <v>0</v>
      </c>
    </row>
    <row r="2517" spans="2:19" ht="15" customHeight="1" x14ac:dyDescent="0.35">
      <c r="B2517" s="2" t="str">
        <f t="shared" si="126"/>
        <v>PGL_Business_Small/Mid-Size Business_Rebates_Water Heater_Central Lodging 88% TE_CI</v>
      </c>
      <c r="C2517" s="2" t="str">
        <f t="shared" si="127"/>
        <v>PGL_Business_Small/Mid-Size Business_Rebates_Water Heater_Central Lodging 88% TE_CI_2022</v>
      </c>
      <c r="D2517" s="13" t="str">
        <f>[11]Analysis!II2827</f>
        <v>PGL</v>
      </c>
      <c r="E2517" s="13" t="str">
        <f>[11]Analysis!IJ2827</f>
        <v>Business</v>
      </c>
      <c r="F2517" s="13" t="str">
        <f>[11]Analysis!IK2827</f>
        <v>Small/Mid-Size Business</v>
      </c>
      <c r="G2517" s="13" t="str">
        <f>[11]Analysis!IL2827</f>
        <v>Rebates</v>
      </c>
      <c r="H2517" s="13" t="str">
        <f>[11]Analysis!IM2827</f>
        <v>Water Heater</v>
      </c>
      <c r="I2517" s="13" t="str">
        <f>[11]Analysis!IN2827</f>
        <v>Central Lodging 88% TE</v>
      </c>
      <c r="J2517" s="13" t="str">
        <f>[11]Analysis!IO2827</f>
        <v>CI-HWE-MDHW-V04-200101</v>
      </c>
      <c r="K2517" s="13" t="str">
        <f>[11]Analysis!IP2827</f>
        <v>CI</v>
      </c>
      <c r="L2517" s="13">
        <f>[11]Analysis!IQ2827</f>
        <v>2022</v>
      </c>
      <c r="M2517" s="13">
        <f>[11]Analysis!IR2827</f>
        <v>150</v>
      </c>
      <c r="N2517" s="13" t="s">
        <v>658</v>
      </c>
      <c r="O2517" s="14">
        <f>[11]Analysis!IS2827</f>
        <v>0</v>
      </c>
      <c r="P2517" s="14">
        <f t="shared" si="128"/>
        <v>0</v>
      </c>
      <c r="Q2517" s="14">
        <f>[11]Analysis!JA2827</f>
        <v>0</v>
      </c>
      <c r="R2517" s="12">
        <f>[11]Analysis!IY2827</f>
        <v>0.92</v>
      </c>
      <c r="S2517" s="14">
        <f>[11]Analysis!JA2827</f>
        <v>0</v>
      </c>
    </row>
    <row r="2518" spans="2:19" ht="15" customHeight="1" x14ac:dyDescent="0.35">
      <c r="B2518" s="2" t="str">
        <f t="shared" ref="B2518:B2581" si="129">D2518&amp;"_"&amp;E2518&amp;"_"&amp;F2518&amp;"_"&amp;G2518&amp;"_"&amp;H2518&amp;"_"&amp;I2518&amp;"_"&amp;K2518</f>
        <v>PGL_Business_Small/Mid-Size Business_Rebates_Water Heater_Central Lodging 88% TE_CI</v>
      </c>
      <c r="C2518" s="2" t="str">
        <f t="shared" ref="C2518:C2581" si="130">D2518&amp;"_"&amp;E2518&amp;"_"&amp;F2518&amp;"_"&amp;G2518&amp;"_"&amp;H2518&amp;"_"&amp;I2518&amp;"_"&amp;K2518&amp;"_"&amp;L2518</f>
        <v>PGL_Business_Small/Mid-Size Business_Rebates_Water Heater_Central Lodging 88% TE_CI_2023</v>
      </c>
      <c r="D2518" s="13" t="str">
        <f>[11]Analysis!II2828</f>
        <v>PGL</v>
      </c>
      <c r="E2518" s="13" t="str">
        <f>[11]Analysis!IJ2828</f>
        <v>Business</v>
      </c>
      <c r="F2518" s="13" t="str">
        <f>[11]Analysis!IK2828</f>
        <v>Small/Mid-Size Business</v>
      </c>
      <c r="G2518" s="13" t="str">
        <f>[11]Analysis!IL2828</f>
        <v>Rebates</v>
      </c>
      <c r="H2518" s="13" t="str">
        <f>[11]Analysis!IM2828</f>
        <v>Water Heater</v>
      </c>
      <c r="I2518" s="13" t="str">
        <f>[11]Analysis!IN2828</f>
        <v>Central Lodging 88% TE</v>
      </c>
      <c r="J2518" s="13" t="str">
        <f>[11]Analysis!IO2828</f>
        <v>CI-HWE-MDHW-V04-200101</v>
      </c>
      <c r="K2518" s="13" t="str">
        <f>[11]Analysis!IP2828</f>
        <v>CI</v>
      </c>
      <c r="L2518" s="13">
        <f>[11]Analysis!IQ2828</f>
        <v>2023</v>
      </c>
      <c r="M2518" s="13">
        <f>[11]Analysis!IR2828</f>
        <v>150</v>
      </c>
      <c r="N2518" s="13" t="s">
        <v>658</v>
      </c>
      <c r="O2518" s="14">
        <f>[11]Analysis!IS2828</f>
        <v>0</v>
      </c>
      <c r="P2518" s="14">
        <f t="shared" ref="P2518:P2581" si="131">M2518*O2518</f>
        <v>0</v>
      </c>
      <c r="Q2518" s="14">
        <f>[11]Analysis!JA2828</f>
        <v>0</v>
      </c>
      <c r="R2518" s="12">
        <f>[11]Analysis!IY2828</f>
        <v>0.92</v>
      </c>
      <c r="S2518" s="14">
        <f>[11]Analysis!JA2828</f>
        <v>0</v>
      </c>
    </row>
    <row r="2519" spans="2:19" ht="15" customHeight="1" x14ac:dyDescent="0.35">
      <c r="B2519" s="2" t="str">
        <f t="shared" si="129"/>
        <v>PGL_Business_Small/Mid-Size Business_Rebates_Water Heater_Central Lodging 88% TE_CI</v>
      </c>
      <c r="C2519" s="2" t="str">
        <f t="shared" si="130"/>
        <v>PGL_Business_Small/Mid-Size Business_Rebates_Water Heater_Central Lodging 88% TE_CI_2024</v>
      </c>
      <c r="D2519" s="13" t="str">
        <f>[11]Analysis!II2829</f>
        <v>PGL</v>
      </c>
      <c r="E2519" s="13" t="str">
        <f>[11]Analysis!IJ2829</f>
        <v>Business</v>
      </c>
      <c r="F2519" s="13" t="str">
        <f>[11]Analysis!IK2829</f>
        <v>Small/Mid-Size Business</v>
      </c>
      <c r="G2519" s="13" t="str">
        <f>[11]Analysis!IL2829</f>
        <v>Rebates</v>
      </c>
      <c r="H2519" s="13" t="str">
        <f>[11]Analysis!IM2829</f>
        <v>Water Heater</v>
      </c>
      <c r="I2519" s="13" t="str">
        <f>[11]Analysis!IN2829</f>
        <v>Central Lodging 88% TE</v>
      </c>
      <c r="J2519" s="13" t="str">
        <f>[11]Analysis!IO2829</f>
        <v>CI-HWE-MDHW-V04-200101</v>
      </c>
      <c r="K2519" s="13" t="str">
        <f>[11]Analysis!IP2829</f>
        <v>CI</v>
      </c>
      <c r="L2519" s="13">
        <f>[11]Analysis!IQ2829</f>
        <v>2024</v>
      </c>
      <c r="M2519" s="13">
        <f>[11]Analysis!IR2829</f>
        <v>150</v>
      </c>
      <c r="N2519" s="13" t="s">
        <v>658</v>
      </c>
      <c r="O2519" s="14">
        <f>[11]Analysis!IS2829</f>
        <v>0</v>
      </c>
      <c r="P2519" s="14">
        <f t="shared" si="131"/>
        <v>0</v>
      </c>
      <c r="Q2519" s="14">
        <f>[11]Analysis!JA2829</f>
        <v>0</v>
      </c>
      <c r="R2519" s="12">
        <f>[11]Analysis!IY2829</f>
        <v>0.92</v>
      </c>
      <c r="S2519" s="14">
        <f>[11]Analysis!JA2829</f>
        <v>0</v>
      </c>
    </row>
    <row r="2520" spans="2:19" ht="15" customHeight="1" x14ac:dyDescent="0.35">
      <c r="B2520" s="2" t="str">
        <f t="shared" si="129"/>
        <v>PGL_Business_Small/Mid-Size Business_Rebates_Water Heater_Central Lodging 88% TE_CI</v>
      </c>
      <c r="C2520" s="2" t="str">
        <f t="shared" si="130"/>
        <v>PGL_Business_Small/Mid-Size Business_Rebates_Water Heater_Central Lodging 88% TE_CI_2025</v>
      </c>
      <c r="D2520" s="13" t="str">
        <f>[11]Analysis!II2830</f>
        <v>PGL</v>
      </c>
      <c r="E2520" s="13" t="str">
        <f>[11]Analysis!IJ2830</f>
        <v>Business</v>
      </c>
      <c r="F2520" s="13" t="str">
        <f>[11]Analysis!IK2830</f>
        <v>Small/Mid-Size Business</v>
      </c>
      <c r="G2520" s="13" t="str">
        <f>[11]Analysis!IL2830</f>
        <v>Rebates</v>
      </c>
      <c r="H2520" s="13" t="str">
        <f>[11]Analysis!IM2830</f>
        <v>Water Heater</v>
      </c>
      <c r="I2520" s="13" t="str">
        <f>[11]Analysis!IN2830</f>
        <v>Central Lodging 88% TE</v>
      </c>
      <c r="J2520" s="13" t="str">
        <f>[11]Analysis!IO2830</f>
        <v>CI-HWE-MDHW-V04-200101</v>
      </c>
      <c r="K2520" s="13" t="str">
        <f>[11]Analysis!IP2830</f>
        <v>CI</v>
      </c>
      <c r="L2520" s="13">
        <f>[11]Analysis!IQ2830</f>
        <v>2025</v>
      </c>
      <c r="M2520" s="13">
        <f>[11]Analysis!IR2830</f>
        <v>150</v>
      </c>
      <c r="N2520" s="13" t="s">
        <v>658</v>
      </c>
      <c r="O2520" s="14">
        <f>[11]Analysis!IS2830</f>
        <v>0</v>
      </c>
      <c r="P2520" s="14">
        <f t="shared" si="131"/>
        <v>0</v>
      </c>
      <c r="Q2520" s="14">
        <f>[11]Analysis!JA2830</f>
        <v>0</v>
      </c>
      <c r="R2520" s="12">
        <f>[11]Analysis!IY2830</f>
        <v>0.92</v>
      </c>
      <c r="S2520" s="14">
        <f>[11]Analysis!JA2830</f>
        <v>0</v>
      </c>
    </row>
    <row r="2521" spans="2:19" ht="15" customHeight="1" x14ac:dyDescent="0.35">
      <c r="B2521" s="2" t="str">
        <f t="shared" si="129"/>
        <v>PGL_Business_Small/Mid-Size Business_Rebates_DHW Storage Tank Insulation_0_MF/CI/SMB</v>
      </c>
      <c r="C2521" s="2" t="str">
        <f t="shared" si="130"/>
        <v>PGL_Business_Small/Mid-Size Business_Rebates_DHW Storage Tank Insulation_0_MF/CI/SMB_2022</v>
      </c>
      <c r="D2521" s="13" t="str">
        <f>[11]Analysis!II2831</f>
        <v>PGL</v>
      </c>
      <c r="E2521" s="13" t="str">
        <f>[11]Analysis!IJ2831</f>
        <v>Business</v>
      </c>
      <c r="F2521" s="13" t="str">
        <f>[11]Analysis!IK2831</f>
        <v>Small/Mid-Size Business</v>
      </c>
      <c r="G2521" s="13" t="str">
        <f>[11]Analysis!IL2831</f>
        <v>Rebates</v>
      </c>
      <c r="H2521" s="13" t="str">
        <f>[11]Analysis!IM2831</f>
        <v>DHW Storage Tank Insulation</v>
      </c>
      <c r="I2521" s="13">
        <f>[11]Analysis!IN2831</f>
        <v>0</v>
      </c>
      <c r="J2521" s="13" t="str">
        <f>[11]Analysis!IO2831</f>
        <v>CI-HWE-TKIN-V01-210101</v>
      </c>
      <c r="K2521" s="13" t="str">
        <f>[11]Analysis!IP2831</f>
        <v>MF/CI/SMB</v>
      </c>
      <c r="L2521" s="13">
        <f>[11]Analysis!IQ2831</f>
        <v>2022</v>
      </c>
      <c r="M2521" s="13">
        <f>[11]Analysis!IR2831</f>
        <v>56</v>
      </c>
      <c r="N2521" s="13" t="s">
        <v>625</v>
      </c>
      <c r="O2521" s="14">
        <f>[11]Analysis!IS2831</f>
        <v>2</v>
      </c>
      <c r="P2521" s="14">
        <f t="shared" si="131"/>
        <v>112</v>
      </c>
      <c r="Q2521" s="14">
        <f>[11]Analysis!JA2831</f>
        <v>716.68162506442104</v>
      </c>
      <c r="R2521" s="12">
        <f>[11]Analysis!IY2831</f>
        <v>0.92</v>
      </c>
      <c r="S2521" s="14">
        <f>[11]Analysis!JA2831</f>
        <v>716.68162506442104</v>
      </c>
    </row>
    <row r="2522" spans="2:19" ht="15" customHeight="1" x14ac:dyDescent="0.35">
      <c r="B2522" s="2" t="str">
        <f t="shared" si="129"/>
        <v>PGL_Business_Small/Mid-Size Business_Rebates_DHW Storage Tank Insulation_0_MF/CI/SMB</v>
      </c>
      <c r="C2522" s="2" t="str">
        <f t="shared" si="130"/>
        <v>PGL_Business_Small/Mid-Size Business_Rebates_DHW Storage Tank Insulation_0_MF/CI/SMB_2023</v>
      </c>
      <c r="D2522" s="13" t="str">
        <f>[11]Analysis!II2832</f>
        <v>PGL</v>
      </c>
      <c r="E2522" s="13" t="str">
        <f>[11]Analysis!IJ2832</f>
        <v>Business</v>
      </c>
      <c r="F2522" s="13" t="str">
        <f>[11]Analysis!IK2832</f>
        <v>Small/Mid-Size Business</v>
      </c>
      <c r="G2522" s="13" t="str">
        <f>[11]Analysis!IL2832</f>
        <v>Rebates</v>
      </c>
      <c r="H2522" s="13" t="str">
        <f>[11]Analysis!IM2832</f>
        <v>DHW Storage Tank Insulation</v>
      </c>
      <c r="I2522" s="13">
        <f>[11]Analysis!IN2832</f>
        <v>0</v>
      </c>
      <c r="J2522" s="13" t="str">
        <f>[11]Analysis!IO2832</f>
        <v>CI-HWE-TKIN-V01-210101</v>
      </c>
      <c r="K2522" s="13" t="str">
        <f>[11]Analysis!IP2832</f>
        <v>MF/CI/SMB</v>
      </c>
      <c r="L2522" s="13">
        <f>[11]Analysis!IQ2832</f>
        <v>2023</v>
      </c>
      <c r="M2522" s="13">
        <f>[11]Analysis!IR2832</f>
        <v>56</v>
      </c>
      <c r="N2522" s="13" t="s">
        <v>625</v>
      </c>
      <c r="O2522" s="14">
        <f>[11]Analysis!IS2832</f>
        <v>2</v>
      </c>
      <c r="P2522" s="14">
        <f t="shared" si="131"/>
        <v>112</v>
      </c>
      <c r="Q2522" s="14">
        <f>[11]Analysis!JA2832</f>
        <v>716.68162506442104</v>
      </c>
      <c r="R2522" s="12">
        <f>[11]Analysis!IY2832</f>
        <v>0.92</v>
      </c>
      <c r="S2522" s="14">
        <f>[11]Analysis!JA2832</f>
        <v>716.68162506442104</v>
      </c>
    </row>
    <row r="2523" spans="2:19" ht="15" customHeight="1" x14ac:dyDescent="0.35">
      <c r="B2523" s="2" t="str">
        <f t="shared" si="129"/>
        <v>PGL_Business_Small/Mid-Size Business_Rebates_DHW Storage Tank Insulation_0_MF/CI/SMB</v>
      </c>
      <c r="C2523" s="2" t="str">
        <f t="shared" si="130"/>
        <v>PGL_Business_Small/Mid-Size Business_Rebates_DHW Storage Tank Insulation_0_MF/CI/SMB_2024</v>
      </c>
      <c r="D2523" s="13" t="str">
        <f>[11]Analysis!II2833</f>
        <v>PGL</v>
      </c>
      <c r="E2523" s="13" t="str">
        <f>[11]Analysis!IJ2833</f>
        <v>Business</v>
      </c>
      <c r="F2523" s="13" t="str">
        <f>[11]Analysis!IK2833</f>
        <v>Small/Mid-Size Business</v>
      </c>
      <c r="G2523" s="13" t="str">
        <f>[11]Analysis!IL2833</f>
        <v>Rebates</v>
      </c>
      <c r="H2523" s="13" t="str">
        <f>[11]Analysis!IM2833</f>
        <v>DHW Storage Tank Insulation</v>
      </c>
      <c r="I2523" s="13">
        <f>[11]Analysis!IN2833</f>
        <v>0</v>
      </c>
      <c r="J2523" s="13" t="str">
        <f>[11]Analysis!IO2833</f>
        <v>CI-HWE-TKIN-V01-210101</v>
      </c>
      <c r="K2523" s="13" t="str">
        <f>[11]Analysis!IP2833</f>
        <v>MF/CI/SMB</v>
      </c>
      <c r="L2523" s="13">
        <f>[11]Analysis!IQ2833</f>
        <v>2024</v>
      </c>
      <c r="M2523" s="13">
        <f>[11]Analysis!IR2833</f>
        <v>56</v>
      </c>
      <c r="N2523" s="13" t="s">
        <v>625</v>
      </c>
      <c r="O2523" s="14">
        <f>[11]Analysis!IS2833</f>
        <v>1</v>
      </c>
      <c r="P2523" s="14">
        <f t="shared" si="131"/>
        <v>56</v>
      </c>
      <c r="Q2523" s="14">
        <f>[11]Analysis!JA2833</f>
        <v>358.34081253221052</v>
      </c>
      <c r="R2523" s="12">
        <f>[11]Analysis!IY2833</f>
        <v>0.92</v>
      </c>
      <c r="S2523" s="14">
        <f>[11]Analysis!JA2833</f>
        <v>358.34081253221052</v>
      </c>
    </row>
    <row r="2524" spans="2:19" ht="15" customHeight="1" x14ac:dyDescent="0.35">
      <c r="B2524" s="2" t="str">
        <f t="shared" si="129"/>
        <v>PGL_Business_Small/Mid-Size Business_Rebates_DHW Storage Tank Insulation_0_MF/CI/SMB</v>
      </c>
      <c r="C2524" s="2" t="str">
        <f t="shared" si="130"/>
        <v>PGL_Business_Small/Mid-Size Business_Rebates_DHW Storage Tank Insulation_0_MF/CI/SMB_2025</v>
      </c>
      <c r="D2524" s="13" t="str">
        <f>[11]Analysis!II2834</f>
        <v>PGL</v>
      </c>
      <c r="E2524" s="13" t="str">
        <f>[11]Analysis!IJ2834</f>
        <v>Business</v>
      </c>
      <c r="F2524" s="13" t="str">
        <f>[11]Analysis!IK2834</f>
        <v>Small/Mid-Size Business</v>
      </c>
      <c r="G2524" s="13" t="str">
        <f>[11]Analysis!IL2834</f>
        <v>Rebates</v>
      </c>
      <c r="H2524" s="13" t="str">
        <f>[11]Analysis!IM2834</f>
        <v>DHW Storage Tank Insulation</v>
      </c>
      <c r="I2524" s="13">
        <f>[11]Analysis!IN2834</f>
        <v>0</v>
      </c>
      <c r="J2524" s="13" t="str">
        <f>[11]Analysis!IO2834</f>
        <v>CI-HWE-TKIN-V01-210101</v>
      </c>
      <c r="K2524" s="13" t="str">
        <f>[11]Analysis!IP2834</f>
        <v>MF/CI/SMB</v>
      </c>
      <c r="L2524" s="13">
        <f>[11]Analysis!IQ2834</f>
        <v>2025</v>
      </c>
      <c r="M2524" s="13">
        <f>[11]Analysis!IR2834</f>
        <v>56</v>
      </c>
      <c r="N2524" s="13" t="s">
        <v>625</v>
      </c>
      <c r="O2524" s="14">
        <f>[11]Analysis!IS2834</f>
        <v>1</v>
      </c>
      <c r="P2524" s="14">
        <f t="shared" si="131"/>
        <v>56</v>
      </c>
      <c r="Q2524" s="14">
        <f>[11]Analysis!JA2834</f>
        <v>358.34081253221052</v>
      </c>
      <c r="R2524" s="12">
        <f>[11]Analysis!IY2834</f>
        <v>0.92</v>
      </c>
      <c r="S2524" s="14">
        <f>[11]Analysis!JA2834</f>
        <v>358.34081253221052</v>
      </c>
    </row>
    <row r="2525" spans="2:19" ht="15" customHeight="1" x14ac:dyDescent="0.35">
      <c r="B2525" s="2" t="str">
        <f t="shared" si="129"/>
        <v>PGL_Business_Small/Mid-Size Business_Rebates_Water Heater_Storage 0.67 EF_CI</v>
      </c>
      <c r="C2525" s="2" t="str">
        <f t="shared" si="130"/>
        <v>PGL_Business_Small/Mid-Size Business_Rebates_Water Heater_Storage 0.67 EF_CI_2022</v>
      </c>
      <c r="D2525" s="13" t="str">
        <f>[11]Analysis!II2835</f>
        <v>PGL</v>
      </c>
      <c r="E2525" s="13" t="str">
        <f>[11]Analysis!IJ2835</f>
        <v>Business</v>
      </c>
      <c r="F2525" s="13" t="str">
        <f>[11]Analysis!IK2835</f>
        <v>Small/Mid-Size Business</v>
      </c>
      <c r="G2525" s="13" t="str">
        <f>[11]Analysis!IL2835</f>
        <v>Rebates</v>
      </c>
      <c r="H2525" s="13" t="str">
        <f>[11]Analysis!IM2835</f>
        <v>Water Heater</v>
      </c>
      <c r="I2525" s="13" t="str">
        <f>[11]Analysis!IN2835</f>
        <v>Storage 0.67 EF</v>
      </c>
      <c r="J2525" s="13" t="str">
        <f>[11]Analysis!IO2835</f>
        <v>CI-HWE-STWH-V05-200101</v>
      </c>
      <c r="K2525" s="13" t="str">
        <f>[11]Analysis!IP2835</f>
        <v>CI</v>
      </c>
      <c r="L2525" s="13">
        <f>[11]Analysis!IQ2835</f>
        <v>2022</v>
      </c>
      <c r="M2525" s="13">
        <f>[11]Analysis!IR2835</f>
        <v>1</v>
      </c>
      <c r="N2525" s="13" t="s">
        <v>1772</v>
      </c>
      <c r="O2525" s="14">
        <f>[11]Analysis!IS2835</f>
        <v>0</v>
      </c>
      <c r="P2525" s="14">
        <f t="shared" si="131"/>
        <v>0</v>
      </c>
      <c r="Q2525" s="14">
        <f>[11]Analysis!JA2835</f>
        <v>0</v>
      </c>
      <c r="R2525" s="12">
        <f>[11]Analysis!IY2835</f>
        <v>0.92</v>
      </c>
      <c r="S2525" s="14">
        <f>[11]Analysis!JA2835</f>
        <v>0</v>
      </c>
    </row>
    <row r="2526" spans="2:19" ht="15" customHeight="1" x14ac:dyDescent="0.35">
      <c r="B2526" s="2" t="str">
        <f t="shared" si="129"/>
        <v>PGL_Business_Small/Mid-Size Business_Rebates_Water Heater_Storage 0.67 EF_CI</v>
      </c>
      <c r="C2526" s="2" t="str">
        <f t="shared" si="130"/>
        <v>PGL_Business_Small/Mid-Size Business_Rebates_Water Heater_Storage 0.67 EF_CI_2023</v>
      </c>
      <c r="D2526" s="13" t="str">
        <f>[11]Analysis!II2836</f>
        <v>PGL</v>
      </c>
      <c r="E2526" s="13" t="str">
        <f>[11]Analysis!IJ2836</f>
        <v>Business</v>
      </c>
      <c r="F2526" s="13" t="str">
        <f>[11]Analysis!IK2836</f>
        <v>Small/Mid-Size Business</v>
      </c>
      <c r="G2526" s="13" t="str">
        <f>[11]Analysis!IL2836</f>
        <v>Rebates</v>
      </c>
      <c r="H2526" s="13" t="str">
        <f>[11]Analysis!IM2836</f>
        <v>Water Heater</v>
      </c>
      <c r="I2526" s="13" t="str">
        <f>[11]Analysis!IN2836</f>
        <v>Storage 0.67 EF</v>
      </c>
      <c r="J2526" s="13" t="str">
        <f>[11]Analysis!IO2836</f>
        <v>CI-HWE-STWH-V05-200101</v>
      </c>
      <c r="K2526" s="13" t="str">
        <f>[11]Analysis!IP2836</f>
        <v>CI</v>
      </c>
      <c r="L2526" s="13">
        <f>[11]Analysis!IQ2836</f>
        <v>2023</v>
      </c>
      <c r="M2526" s="13">
        <f>[11]Analysis!IR2836</f>
        <v>1</v>
      </c>
      <c r="N2526" s="13" t="s">
        <v>1772</v>
      </c>
      <c r="O2526" s="14">
        <f>[11]Analysis!IS2836</f>
        <v>0</v>
      </c>
      <c r="P2526" s="14">
        <f t="shared" si="131"/>
        <v>0</v>
      </c>
      <c r="Q2526" s="14">
        <f>[11]Analysis!JA2836</f>
        <v>0</v>
      </c>
      <c r="R2526" s="12">
        <f>[11]Analysis!IY2836</f>
        <v>0.92</v>
      </c>
      <c r="S2526" s="14">
        <f>[11]Analysis!JA2836</f>
        <v>0</v>
      </c>
    </row>
    <row r="2527" spans="2:19" ht="15" customHeight="1" x14ac:dyDescent="0.35">
      <c r="B2527" s="2" t="str">
        <f t="shared" si="129"/>
        <v>PGL_Business_Small/Mid-Size Business_Rebates_Water Heater_Storage 0.67 EF_CI</v>
      </c>
      <c r="C2527" s="2" t="str">
        <f t="shared" si="130"/>
        <v>PGL_Business_Small/Mid-Size Business_Rebates_Water Heater_Storage 0.67 EF_CI_2024</v>
      </c>
      <c r="D2527" s="13" t="str">
        <f>[11]Analysis!II2837</f>
        <v>PGL</v>
      </c>
      <c r="E2527" s="13" t="str">
        <f>[11]Analysis!IJ2837</f>
        <v>Business</v>
      </c>
      <c r="F2527" s="13" t="str">
        <f>[11]Analysis!IK2837</f>
        <v>Small/Mid-Size Business</v>
      </c>
      <c r="G2527" s="13" t="str">
        <f>[11]Analysis!IL2837</f>
        <v>Rebates</v>
      </c>
      <c r="H2527" s="13" t="str">
        <f>[11]Analysis!IM2837</f>
        <v>Water Heater</v>
      </c>
      <c r="I2527" s="13" t="str">
        <f>[11]Analysis!IN2837</f>
        <v>Storage 0.67 EF</v>
      </c>
      <c r="J2527" s="13" t="str">
        <f>[11]Analysis!IO2837</f>
        <v>CI-HWE-STWH-V05-200101</v>
      </c>
      <c r="K2527" s="13" t="str">
        <f>[11]Analysis!IP2837</f>
        <v>CI</v>
      </c>
      <c r="L2527" s="13">
        <f>[11]Analysis!IQ2837</f>
        <v>2024</v>
      </c>
      <c r="M2527" s="13">
        <f>[11]Analysis!IR2837</f>
        <v>1</v>
      </c>
      <c r="N2527" s="13" t="s">
        <v>1772</v>
      </c>
      <c r="O2527" s="14">
        <f>[11]Analysis!IS2837</f>
        <v>0</v>
      </c>
      <c r="P2527" s="14">
        <f t="shared" si="131"/>
        <v>0</v>
      </c>
      <c r="Q2527" s="14">
        <f>[11]Analysis!JA2837</f>
        <v>0</v>
      </c>
      <c r="R2527" s="12">
        <f>[11]Analysis!IY2837</f>
        <v>0.92</v>
      </c>
      <c r="S2527" s="14">
        <f>[11]Analysis!JA2837</f>
        <v>0</v>
      </c>
    </row>
    <row r="2528" spans="2:19" ht="15" customHeight="1" x14ac:dyDescent="0.35">
      <c r="B2528" s="2" t="str">
        <f t="shared" si="129"/>
        <v>PGL_Business_Small/Mid-Size Business_Rebates_Water Heater_Storage 0.67 EF_CI</v>
      </c>
      <c r="C2528" s="2" t="str">
        <f t="shared" si="130"/>
        <v>PGL_Business_Small/Mid-Size Business_Rebates_Water Heater_Storage 0.67 EF_CI_2025</v>
      </c>
      <c r="D2528" s="13" t="str">
        <f>[11]Analysis!II2838</f>
        <v>PGL</v>
      </c>
      <c r="E2528" s="13" t="str">
        <f>[11]Analysis!IJ2838</f>
        <v>Business</v>
      </c>
      <c r="F2528" s="13" t="str">
        <f>[11]Analysis!IK2838</f>
        <v>Small/Mid-Size Business</v>
      </c>
      <c r="G2528" s="13" t="str">
        <f>[11]Analysis!IL2838</f>
        <v>Rebates</v>
      </c>
      <c r="H2528" s="13" t="str">
        <f>[11]Analysis!IM2838</f>
        <v>Water Heater</v>
      </c>
      <c r="I2528" s="13" t="str">
        <f>[11]Analysis!IN2838</f>
        <v>Storage 0.67 EF</v>
      </c>
      <c r="J2528" s="13" t="str">
        <f>[11]Analysis!IO2838</f>
        <v>CI-HWE-STWH-V05-200101</v>
      </c>
      <c r="K2528" s="13" t="str">
        <f>[11]Analysis!IP2838</f>
        <v>CI</v>
      </c>
      <c r="L2528" s="13">
        <f>[11]Analysis!IQ2838</f>
        <v>2025</v>
      </c>
      <c r="M2528" s="13">
        <f>[11]Analysis!IR2838</f>
        <v>1</v>
      </c>
      <c r="N2528" s="13" t="s">
        <v>1772</v>
      </c>
      <c r="O2528" s="14">
        <f>[11]Analysis!IS2838</f>
        <v>0</v>
      </c>
      <c r="P2528" s="14">
        <f t="shared" si="131"/>
        <v>0</v>
      </c>
      <c r="Q2528" s="14">
        <f>[11]Analysis!JA2838</f>
        <v>0</v>
      </c>
      <c r="R2528" s="12">
        <f>[11]Analysis!IY2838</f>
        <v>0.92</v>
      </c>
      <c r="S2528" s="14">
        <f>[11]Analysis!JA2838</f>
        <v>0</v>
      </c>
    </row>
    <row r="2529" spans="2:19" ht="15" customHeight="1" x14ac:dyDescent="0.35">
      <c r="B2529" s="2" t="str">
        <f t="shared" si="129"/>
        <v>PGL_Business_Small/Mid-Size Business_Rebates_Infrared Heater_0_MF/CI</v>
      </c>
      <c r="C2529" s="2" t="str">
        <f t="shared" si="130"/>
        <v>PGL_Business_Small/Mid-Size Business_Rebates_Infrared Heater_0_MF/CI_2022</v>
      </c>
      <c r="D2529" s="13" t="str">
        <f>[11]Analysis!II2839</f>
        <v>PGL</v>
      </c>
      <c r="E2529" s="13" t="str">
        <f>[11]Analysis!IJ2839</f>
        <v>Business</v>
      </c>
      <c r="F2529" s="13" t="str">
        <f>[11]Analysis!IK2839</f>
        <v>Small/Mid-Size Business</v>
      </c>
      <c r="G2529" s="13" t="str">
        <f>[11]Analysis!IL2839</f>
        <v>Rebates</v>
      </c>
      <c r="H2529" s="13" t="str">
        <f>[11]Analysis!IM2839</f>
        <v>Infrared Heater</v>
      </c>
      <c r="I2529" s="13">
        <f>[11]Analysis!IN2839</f>
        <v>0</v>
      </c>
      <c r="J2529" s="13" t="str">
        <f>[11]Analysis!IO2839</f>
        <v>CI-HVC-IRHT-V02-210101</v>
      </c>
      <c r="K2529" s="13" t="str">
        <f>[11]Analysis!IP2839</f>
        <v>MF/CI</v>
      </c>
      <c r="L2529" s="13">
        <f>[11]Analysis!IQ2839</f>
        <v>2022</v>
      </c>
      <c r="M2529" s="13">
        <f>[11]Analysis!IR2839</f>
        <v>150</v>
      </c>
      <c r="N2529" s="13" t="s">
        <v>658</v>
      </c>
      <c r="O2529" s="14">
        <f>[11]Analysis!IS2839</f>
        <v>0</v>
      </c>
      <c r="P2529" s="14">
        <f t="shared" si="131"/>
        <v>0</v>
      </c>
      <c r="Q2529" s="14">
        <f>[11]Analysis!JA2839</f>
        <v>0</v>
      </c>
      <c r="R2529" s="12">
        <f>[11]Analysis!IY2839</f>
        <v>0.92</v>
      </c>
      <c r="S2529" s="14">
        <f>[11]Analysis!JA2839</f>
        <v>0</v>
      </c>
    </row>
    <row r="2530" spans="2:19" ht="15" customHeight="1" x14ac:dyDescent="0.35">
      <c r="B2530" s="2" t="str">
        <f t="shared" si="129"/>
        <v>PGL_Business_Small/Mid-Size Business_Rebates_Infrared Heater_0_MF/CI</v>
      </c>
      <c r="C2530" s="2" t="str">
        <f t="shared" si="130"/>
        <v>PGL_Business_Small/Mid-Size Business_Rebates_Infrared Heater_0_MF/CI_2023</v>
      </c>
      <c r="D2530" s="13" t="str">
        <f>[11]Analysis!II2840</f>
        <v>PGL</v>
      </c>
      <c r="E2530" s="13" t="str">
        <f>[11]Analysis!IJ2840</f>
        <v>Business</v>
      </c>
      <c r="F2530" s="13" t="str">
        <f>[11]Analysis!IK2840</f>
        <v>Small/Mid-Size Business</v>
      </c>
      <c r="G2530" s="13" t="str">
        <f>[11]Analysis!IL2840</f>
        <v>Rebates</v>
      </c>
      <c r="H2530" s="13" t="str">
        <f>[11]Analysis!IM2840</f>
        <v>Infrared Heater</v>
      </c>
      <c r="I2530" s="13">
        <f>[11]Analysis!IN2840</f>
        <v>0</v>
      </c>
      <c r="J2530" s="13" t="str">
        <f>[11]Analysis!IO2840</f>
        <v>CI-HVC-IRHT-V02-210101</v>
      </c>
      <c r="K2530" s="13" t="str">
        <f>[11]Analysis!IP2840</f>
        <v>MF/CI</v>
      </c>
      <c r="L2530" s="13">
        <f>[11]Analysis!IQ2840</f>
        <v>2023</v>
      </c>
      <c r="M2530" s="13">
        <f>[11]Analysis!IR2840</f>
        <v>150</v>
      </c>
      <c r="N2530" s="13" t="s">
        <v>658</v>
      </c>
      <c r="O2530" s="14">
        <f>[11]Analysis!IS2840</f>
        <v>0</v>
      </c>
      <c r="P2530" s="14">
        <f t="shared" si="131"/>
        <v>0</v>
      </c>
      <c r="Q2530" s="14">
        <f>[11]Analysis!JA2840</f>
        <v>0</v>
      </c>
      <c r="R2530" s="12">
        <f>[11]Analysis!IY2840</f>
        <v>0.92</v>
      </c>
      <c r="S2530" s="14">
        <f>[11]Analysis!JA2840</f>
        <v>0</v>
      </c>
    </row>
    <row r="2531" spans="2:19" ht="15" customHeight="1" x14ac:dyDescent="0.35">
      <c r="B2531" s="2" t="str">
        <f t="shared" si="129"/>
        <v>PGL_Business_Small/Mid-Size Business_Rebates_Infrared Heater_0_MF/CI</v>
      </c>
      <c r="C2531" s="2" t="str">
        <f t="shared" si="130"/>
        <v>PGL_Business_Small/Mid-Size Business_Rebates_Infrared Heater_0_MF/CI_2024</v>
      </c>
      <c r="D2531" s="13" t="str">
        <f>[11]Analysis!II2841</f>
        <v>PGL</v>
      </c>
      <c r="E2531" s="13" t="str">
        <f>[11]Analysis!IJ2841</f>
        <v>Business</v>
      </c>
      <c r="F2531" s="13" t="str">
        <f>[11]Analysis!IK2841</f>
        <v>Small/Mid-Size Business</v>
      </c>
      <c r="G2531" s="13" t="str">
        <f>[11]Analysis!IL2841</f>
        <v>Rebates</v>
      </c>
      <c r="H2531" s="13" t="str">
        <f>[11]Analysis!IM2841</f>
        <v>Infrared Heater</v>
      </c>
      <c r="I2531" s="13">
        <f>[11]Analysis!IN2841</f>
        <v>0</v>
      </c>
      <c r="J2531" s="13" t="str">
        <f>[11]Analysis!IO2841</f>
        <v>CI-HVC-IRHT-V02-210101</v>
      </c>
      <c r="K2531" s="13" t="str">
        <f>[11]Analysis!IP2841</f>
        <v>MF/CI</v>
      </c>
      <c r="L2531" s="13">
        <f>[11]Analysis!IQ2841</f>
        <v>2024</v>
      </c>
      <c r="M2531" s="13">
        <f>[11]Analysis!IR2841</f>
        <v>150</v>
      </c>
      <c r="N2531" s="13" t="s">
        <v>658</v>
      </c>
      <c r="O2531" s="14">
        <f>[11]Analysis!IS2841</f>
        <v>0</v>
      </c>
      <c r="P2531" s="14">
        <f t="shared" si="131"/>
        <v>0</v>
      </c>
      <c r="Q2531" s="14">
        <f>[11]Analysis!JA2841</f>
        <v>0</v>
      </c>
      <c r="R2531" s="12">
        <f>[11]Analysis!IY2841</f>
        <v>0.92</v>
      </c>
      <c r="S2531" s="14">
        <f>[11]Analysis!JA2841</f>
        <v>0</v>
      </c>
    </row>
    <row r="2532" spans="2:19" ht="15" customHeight="1" x14ac:dyDescent="0.35">
      <c r="B2532" s="2" t="str">
        <f t="shared" si="129"/>
        <v>PGL_Business_Small/Mid-Size Business_Rebates_Infrared Heater_0_MF/CI</v>
      </c>
      <c r="C2532" s="2" t="str">
        <f t="shared" si="130"/>
        <v>PGL_Business_Small/Mid-Size Business_Rebates_Infrared Heater_0_MF/CI_2025</v>
      </c>
      <c r="D2532" s="13" t="str">
        <f>[11]Analysis!II2842</f>
        <v>PGL</v>
      </c>
      <c r="E2532" s="13" t="str">
        <f>[11]Analysis!IJ2842</f>
        <v>Business</v>
      </c>
      <c r="F2532" s="13" t="str">
        <f>[11]Analysis!IK2842</f>
        <v>Small/Mid-Size Business</v>
      </c>
      <c r="G2532" s="13" t="str">
        <f>[11]Analysis!IL2842</f>
        <v>Rebates</v>
      </c>
      <c r="H2532" s="13" t="str">
        <f>[11]Analysis!IM2842</f>
        <v>Infrared Heater</v>
      </c>
      <c r="I2532" s="13">
        <f>[11]Analysis!IN2842</f>
        <v>0</v>
      </c>
      <c r="J2532" s="13" t="str">
        <f>[11]Analysis!IO2842</f>
        <v>CI-HVC-IRHT-V02-210101</v>
      </c>
      <c r="K2532" s="13" t="str">
        <f>[11]Analysis!IP2842</f>
        <v>MF/CI</v>
      </c>
      <c r="L2532" s="13">
        <f>[11]Analysis!IQ2842</f>
        <v>2025</v>
      </c>
      <c r="M2532" s="13">
        <f>[11]Analysis!IR2842</f>
        <v>150</v>
      </c>
      <c r="N2532" s="13" t="s">
        <v>658</v>
      </c>
      <c r="O2532" s="14">
        <f>[11]Analysis!IS2842</f>
        <v>0</v>
      </c>
      <c r="P2532" s="14">
        <f t="shared" si="131"/>
        <v>0</v>
      </c>
      <c r="Q2532" s="14">
        <f>[11]Analysis!JA2842</f>
        <v>0</v>
      </c>
      <c r="R2532" s="12">
        <f>[11]Analysis!IY2842</f>
        <v>0.92</v>
      </c>
      <c r="S2532" s="14">
        <f>[11]Analysis!JA2842</f>
        <v>0</v>
      </c>
    </row>
    <row r="2533" spans="2:19" ht="15" customHeight="1" x14ac:dyDescent="0.35">
      <c r="B2533" s="2" t="str">
        <f t="shared" si="129"/>
        <v>PGL_Business_Small/Mid-Size Business_Rebates_Modulating Commercial Gas Clothes Dryer_Hotels &amp; Hospitals_CI</v>
      </c>
      <c r="C2533" s="2" t="str">
        <f t="shared" si="130"/>
        <v>PGL_Business_Small/Mid-Size Business_Rebates_Modulating Commercial Gas Clothes Dryer_Hotels &amp; Hospitals_CI_2022</v>
      </c>
      <c r="D2533" s="13" t="str">
        <f>[11]Analysis!II2843</f>
        <v>PGL</v>
      </c>
      <c r="E2533" s="13" t="str">
        <f>[11]Analysis!IJ2843</f>
        <v>Business</v>
      </c>
      <c r="F2533" s="13" t="str">
        <f>[11]Analysis!IK2843</f>
        <v>Small/Mid-Size Business</v>
      </c>
      <c r="G2533" s="13" t="str">
        <f>[11]Analysis!IL2843</f>
        <v>Rebates</v>
      </c>
      <c r="H2533" s="13" t="str">
        <f>[11]Analysis!IM2843</f>
        <v>Modulating Commercial Gas Clothes Dryer</v>
      </c>
      <c r="I2533" s="13" t="str">
        <f>[11]Analysis!IN2843</f>
        <v>Hotels &amp; Hospitals</v>
      </c>
      <c r="J2533" s="13" t="str">
        <f>[11]Analysis!IO2843</f>
        <v>CI-MSC-MODD-V01-160601</v>
      </c>
      <c r="K2533" s="13" t="str">
        <f>[11]Analysis!IP2843</f>
        <v>CI</v>
      </c>
      <c r="L2533" s="13">
        <f>[11]Analysis!IQ2843</f>
        <v>2022</v>
      </c>
      <c r="M2533" s="13">
        <f>[11]Analysis!IR2843</f>
        <v>1</v>
      </c>
      <c r="N2533" s="13" t="s">
        <v>1772</v>
      </c>
      <c r="O2533" s="14">
        <f>[11]Analysis!IS2843</f>
        <v>0</v>
      </c>
      <c r="P2533" s="14">
        <f t="shared" si="131"/>
        <v>0</v>
      </c>
      <c r="Q2533" s="14">
        <f>[11]Analysis!JA2843</f>
        <v>0</v>
      </c>
      <c r="R2533" s="12">
        <f>[11]Analysis!IY2843</f>
        <v>0.92</v>
      </c>
      <c r="S2533" s="14">
        <f>[11]Analysis!JA2843</f>
        <v>0</v>
      </c>
    </row>
    <row r="2534" spans="2:19" ht="15" customHeight="1" x14ac:dyDescent="0.35">
      <c r="B2534" s="2" t="str">
        <f t="shared" si="129"/>
        <v>PGL_Business_Small/Mid-Size Business_Rebates_Modulating Commercial Gas Clothes Dryer_Hotels &amp; Hospitals_CI</v>
      </c>
      <c r="C2534" s="2" t="str">
        <f t="shared" si="130"/>
        <v>PGL_Business_Small/Mid-Size Business_Rebates_Modulating Commercial Gas Clothes Dryer_Hotels &amp; Hospitals_CI_2023</v>
      </c>
      <c r="D2534" s="13" t="str">
        <f>[11]Analysis!II2844</f>
        <v>PGL</v>
      </c>
      <c r="E2534" s="13" t="str">
        <f>[11]Analysis!IJ2844</f>
        <v>Business</v>
      </c>
      <c r="F2534" s="13" t="str">
        <f>[11]Analysis!IK2844</f>
        <v>Small/Mid-Size Business</v>
      </c>
      <c r="G2534" s="13" t="str">
        <f>[11]Analysis!IL2844</f>
        <v>Rebates</v>
      </c>
      <c r="H2534" s="13" t="str">
        <f>[11]Analysis!IM2844</f>
        <v>Modulating Commercial Gas Clothes Dryer</v>
      </c>
      <c r="I2534" s="13" t="str">
        <f>[11]Analysis!IN2844</f>
        <v>Hotels &amp; Hospitals</v>
      </c>
      <c r="J2534" s="13" t="str">
        <f>[11]Analysis!IO2844</f>
        <v>CI-MSC-MODD-V01-160601</v>
      </c>
      <c r="K2534" s="13" t="str">
        <f>[11]Analysis!IP2844</f>
        <v>CI</v>
      </c>
      <c r="L2534" s="13">
        <f>[11]Analysis!IQ2844</f>
        <v>2023</v>
      </c>
      <c r="M2534" s="13">
        <f>[11]Analysis!IR2844</f>
        <v>1</v>
      </c>
      <c r="N2534" s="13" t="s">
        <v>1772</v>
      </c>
      <c r="O2534" s="14">
        <f>[11]Analysis!IS2844</f>
        <v>0</v>
      </c>
      <c r="P2534" s="14">
        <f t="shared" si="131"/>
        <v>0</v>
      </c>
      <c r="Q2534" s="14">
        <f>[11]Analysis!JA2844</f>
        <v>0</v>
      </c>
      <c r="R2534" s="12">
        <f>[11]Analysis!IY2844</f>
        <v>0.92</v>
      </c>
      <c r="S2534" s="14">
        <f>[11]Analysis!JA2844</f>
        <v>0</v>
      </c>
    </row>
    <row r="2535" spans="2:19" ht="15" customHeight="1" x14ac:dyDescent="0.35">
      <c r="B2535" s="2" t="str">
        <f t="shared" si="129"/>
        <v>PGL_Business_Small/Mid-Size Business_Rebates_Modulating Commercial Gas Clothes Dryer_Hotels &amp; Hospitals_CI</v>
      </c>
      <c r="C2535" s="2" t="str">
        <f t="shared" si="130"/>
        <v>PGL_Business_Small/Mid-Size Business_Rebates_Modulating Commercial Gas Clothes Dryer_Hotels &amp; Hospitals_CI_2024</v>
      </c>
      <c r="D2535" s="13" t="str">
        <f>[11]Analysis!II2845</f>
        <v>PGL</v>
      </c>
      <c r="E2535" s="13" t="str">
        <f>[11]Analysis!IJ2845</f>
        <v>Business</v>
      </c>
      <c r="F2535" s="13" t="str">
        <f>[11]Analysis!IK2845</f>
        <v>Small/Mid-Size Business</v>
      </c>
      <c r="G2535" s="13" t="str">
        <f>[11]Analysis!IL2845</f>
        <v>Rebates</v>
      </c>
      <c r="H2535" s="13" t="str">
        <f>[11]Analysis!IM2845</f>
        <v>Modulating Commercial Gas Clothes Dryer</v>
      </c>
      <c r="I2535" s="13" t="str">
        <f>[11]Analysis!IN2845</f>
        <v>Hotels &amp; Hospitals</v>
      </c>
      <c r="J2535" s="13" t="str">
        <f>[11]Analysis!IO2845</f>
        <v>CI-MSC-MODD-V01-160601</v>
      </c>
      <c r="K2535" s="13" t="str">
        <f>[11]Analysis!IP2845</f>
        <v>CI</v>
      </c>
      <c r="L2535" s="13">
        <f>[11]Analysis!IQ2845</f>
        <v>2024</v>
      </c>
      <c r="M2535" s="13">
        <f>[11]Analysis!IR2845</f>
        <v>1</v>
      </c>
      <c r="N2535" s="13" t="s">
        <v>1772</v>
      </c>
      <c r="O2535" s="14">
        <f>[11]Analysis!IS2845</f>
        <v>0</v>
      </c>
      <c r="P2535" s="14">
        <f t="shared" si="131"/>
        <v>0</v>
      </c>
      <c r="Q2535" s="14">
        <f>[11]Analysis!JA2845</f>
        <v>0</v>
      </c>
      <c r="R2535" s="12">
        <f>[11]Analysis!IY2845</f>
        <v>0.92</v>
      </c>
      <c r="S2535" s="14">
        <f>[11]Analysis!JA2845</f>
        <v>0</v>
      </c>
    </row>
    <row r="2536" spans="2:19" ht="15" customHeight="1" x14ac:dyDescent="0.35">
      <c r="B2536" s="2" t="str">
        <f t="shared" si="129"/>
        <v>PGL_Business_Small/Mid-Size Business_Rebates_Modulating Commercial Gas Clothes Dryer_Hotels &amp; Hospitals_CI</v>
      </c>
      <c r="C2536" s="2" t="str">
        <f t="shared" si="130"/>
        <v>PGL_Business_Small/Mid-Size Business_Rebates_Modulating Commercial Gas Clothes Dryer_Hotels &amp; Hospitals_CI_2025</v>
      </c>
      <c r="D2536" s="13" t="str">
        <f>[11]Analysis!II2846</f>
        <v>PGL</v>
      </c>
      <c r="E2536" s="13" t="str">
        <f>[11]Analysis!IJ2846</f>
        <v>Business</v>
      </c>
      <c r="F2536" s="13" t="str">
        <f>[11]Analysis!IK2846</f>
        <v>Small/Mid-Size Business</v>
      </c>
      <c r="G2536" s="13" t="str">
        <f>[11]Analysis!IL2846</f>
        <v>Rebates</v>
      </c>
      <c r="H2536" s="13" t="str">
        <f>[11]Analysis!IM2846</f>
        <v>Modulating Commercial Gas Clothes Dryer</v>
      </c>
      <c r="I2536" s="13" t="str">
        <f>[11]Analysis!IN2846</f>
        <v>Hotels &amp; Hospitals</v>
      </c>
      <c r="J2536" s="13" t="str">
        <f>[11]Analysis!IO2846</f>
        <v>CI-MSC-MODD-V01-160601</v>
      </c>
      <c r="K2536" s="13" t="str">
        <f>[11]Analysis!IP2846</f>
        <v>CI</v>
      </c>
      <c r="L2536" s="13">
        <f>[11]Analysis!IQ2846</f>
        <v>2025</v>
      </c>
      <c r="M2536" s="13">
        <f>[11]Analysis!IR2846</f>
        <v>1</v>
      </c>
      <c r="N2536" s="13" t="s">
        <v>1772</v>
      </c>
      <c r="O2536" s="14">
        <f>[11]Analysis!IS2846</f>
        <v>0</v>
      </c>
      <c r="P2536" s="14">
        <f t="shared" si="131"/>
        <v>0</v>
      </c>
      <c r="Q2536" s="14">
        <f>[11]Analysis!JA2846</f>
        <v>0</v>
      </c>
      <c r="R2536" s="12">
        <f>[11]Analysis!IY2846</f>
        <v>0.92</v>
      </c>
      <c r="S2536" s="14">
        <f>[11]Analysis!JA2846</f>
        <v>0</v>
      </c>
    </row>
    <row r="2537" spans="2:19" ht="15" customHeight="1" x14ac:dyDescent="0.35">
      <c r="B2537" s="2" t="str">
        <f t="shared" si="129"/>
        <v>PGL_Business_Small/Mid-Size Business_Rebates_Modulating Commercial Gas Clothes Dryer_Laundromat &amp; MF Dorms_MF/SMB</v>
      </c>
      <c r="C2537" s="2" t="str">
        <f t="shared" si="130"/>
        <v>PGL_Business_Small/Mid-Size Business_Rebates_Modulating Commercial Gas Clothes Dryer_Laundromat &amp; MF Dorms_MF/SMB_2022</v>
      </c>
      <c r="D2537" s="13" t="str">
        <f>[11]Analysis!II2847</f>
        <v>PGL</v>
      </c>
      <c r="E2537" s="13" t="str">
        <f>[11]Analysis!IJ2847</f>
        <v>Business</v>
      </c>
      <c r="F2537" s="13" t="str">
        <f>[11]Analysis!IK2847</f>
        <v>Small/Mid-Size Business</v>
      </c>
      <c r="G2537" s="13" t="str">
        <f>[11]Analysis!IL2847</f>
        <v>Rebates</v>
      </c>
      <c r="H2537" s="13" t="str">
        <f>[11]Analysis!IM2847</f>
        <v>Modulating Commercial Gas Clothes Dryer</v>
      </c>
      <c r="I2537" s="13" t="str">
        <f>[11]Analysis!IN2847</f>
        <v>Laundromat &amp; MF Dorms</v>
      </c>
      <c r="J2537" s="13" t="str">
        <f>[11]Analysis!IO2847</f>
        <v>CI-MSC-MODD-V01-160601</v>
      </c>
      <c r="K2537" s="13" t="str">
        <f>[11]Analysis!IP2847</f>
        <v>MF/SMB</v>
      </c>
      <c r="L2537" s="13">
        <f>[11]Analysis!IQ2847</f>
        <v>2022</v>
      </c>
      <c r="M2537" s="13">
        <f>[11]Analysis!IR2847</f>
        <v>1</v>
      </c>
      <c r="N2537" s="13" t="s">
        <v>1772</v>
      </c>
      <c r="O2537" s="14">
        <f>[11]Analysis!IS2847</f>
        <v>2</v>
      </c>
      <c r="P2537" s="14">
        <f t="shared" si="131"/>
        <v>2</v>
      </c>
      <c r="Q2537" s="14">
        <f>[11]Analysis!JA2847</f>
        <v>423.43920000000003</v>
      </c>
      <c r="R2537" s="12">
        <f>[11]Analysis!IY2847</f>
        <v>0.92</v>
      </c>
      <c r="S2537" s="14">
        <f>[11]Analysis!JA2847</f>
        <v>423.43920000000003</v>
      </c>
    </row>
    <row r="2538" spans="2:19" ht="15" customHeight="1" x14ac:dyDescent="0.35">
      <c r="B2538" s="2" t="str">
        <f t="shared" si="129"/>
        <v>PGL_Business_Small/Mid-Size Business_Rebates_Modulating Commercial Gas Clothes Dryer_Laundromat &amp; MF Dorms_MF/SMB</v>
      </c>
      <c r="C2538" s="2" t="str">
        <f t="shared" si="130"/>
        <v>PGL_Business_Small/Mid-Size Business_Rebates_Modulating Commercial Gas Clothes Dryer_Laundromat &amp; MF Dorms_MF/SMB_2023</v>
      </c>
      <c r="D2538" s="13" t="str">
        <f>[11]Analysis!II2848</f>
        <v>PGL</v>
      </c>
      <c r="E2538" s="13" t="str">
        <f>[11]Analysis!IJ2848</f>
        <v>Business</v>
      </c>
      <c r="F2538" s="13" t="str">
        <f>[11]Analysis!IK2848</f>
        <v>Small/Mid-Size Business</v>
      </c>
      <c r="G2538" s="13" t="str">
        <f>[11]Analysis!IL2848</f>
        <v>Rebates</v>
      </c>
      <c r="H2538" s="13" t="str">
        <f>[11]Analysis!IM2848</f>
        <v>Modulating Commercial Gas Clothes Dryer</v>
      </c>
      <c r="I2538" s="13" t="str">
        <f>[11]Analysis!IN2848</f>
        <v>Laundromat &amp; MF Dorms</v>
      </c>
      <c r="J2538" s="13" t="str">
        <f>[11]Analysis!IO2848</f>
        <v>CI-MSC-MODD-V01-160601</v>
      </c>
      <c r="K2538" s="13" t="str">
        <f>[11]Analysis!IP2848</f>
        <v>MF/SMB</v>
      </c>
      <c r="L2538" s="13">
        <f>[11]Analysis!IQ2848</f>
        <v>2023</v>
      </c>
      <c r="M2538" s="13">
        <f>[11]Analysis!IR2848</f>
        <v>1</v>
      </c>
      <c r="N2538" s="13" t="s">
        <v>1772</v>
      </c>
      <c r="O2538" s="14">
        <f>[11]Analysis!IS2848</f>
        <v>2</v>
      </c>
      <c r="P2538" s="14">
        <f t="shared" si="131"/>
        <v>2</v>
      </c>
      <c r="Q2538" s="14">
        <f>[11]Analysis!JA2848</f>
        <v>423.43920000000003</v>
      </c>
      <c r="R2538" s="12">
        <f>[11]Analysis!IY2848</f>
        <v>0.92</v>
      </c>
      <c r="S2538" s="14">
        <f>[11]Analysis!JA2848</f>
        <v>423.43920000000003</v>
      </c>
    </row>
    <row r="2539" spans="2:19" ht="15" customHeight="1" x14ac:dyDescent="0.35">
      <c r="B2539" s="2" t="str">
        <f t="shared" si="129"/>
        <v>PGL_Business_Small/Mid-Size Business_Rebates_Modulating Commercial Gas Clothes Dryer_Laundromat &amp; MF Dorms_MF/SMB</v>
      </c>
      <c r="C2539" s="2" t="str">
        <f t="shared" si="130"/>
        <v>PGL_Business_Small/Mid-Size Business_Rebates_Modulating Commercial Gas Clothes Dryer_Laundromat &amp; MF Dorms_MF/SMB_2024</v>
      </c>
      <c r="D2539" s="13" t="str">
        <f>[11]Analysis!II2849</f>
        <v>PGL</v>
      </c>
      <c r="E2539" s="13" t="str">
        <f>[11]Analysis!IJ2849</f>
        <v>Business</v>
      </c>
      <c r="F2539" s="13" t="str">
        <f>[11]Analysis!IK2849</f>
        <v>Small/Mid-Size Business</v>
      </c>
      <c r="G2539" s="13" t="str">
        <f>[11]Analysis!IL2849</f>
        <v>Rebates</v>
      </c>
      <c r="H2539" s="13" t="str">
        <f>[11]Analysis!IM2849</f>
        <v>Modulating Commercial Gas Clothes Dryer</v>
      </c>
      <c r="I2539" s="13" t="str">
        <f>[11]Analysis!IN2849</f>
        <v>Laundromat &amp; MF Dorms</v>
      </c>
      <c r="J2539" s="13" t="str">
        <f>[11]Analysis!IO2849</f>
        <v>CI-MSC-MODD-V01-160601</v>
      </c>
      <c r="K2539" s="13" t="str">
        <f>[11]Analysis!IP2849</f>
        <v>MF/SMB</v>
      </c>
      <c r="L2539" s="13">
        <f>[11]Analysis!IQ2849</f>
        <v>2024</v>
      </c>
      <c r="M2539" s="13">
        <f>[11]Analysis!IR2849</f>
        <v>1</v>
      </c>
      <c r="N2539" s="13" t="s">
        <v>1772</v>
      </c>
      <c r="O2539" s="14">
        <f>[11]Analysis!IS2849</f>
        <v>1</v>
      </c>
      <c r="P2539" s="14">
        <f t="shared" si="131"/>
        <v>1</v>
      </c>
      <c r="Q2539" s="14">
        <f>[11]Analysis!JA2849</f>
        <v>211.71960000000001</v>
      </c>
      <c r="R2539" s="12">
        <f>[11]Analysis!IY2849</f>
        <v>0.92</v>
      </c>
      <c r="S2539" s="14">
        <f>[11]Analysis!JA2849</f>
        <v>211.71960000000001</v>
      </c>
    </row>
    <row r="2540" spans="2:19" ht="15" customHeight="1" x14ac:dyDescent="0.35">
      <c r="B2540" s="2" t="str">
        <f t="shared" si="129"/>
        <v>PGL_Business_Small/Mid-Size Business_Rebates_Modulating Commercial Gas Clothes Dryer_Laundromat &amp; MF Dorms_MF/SMB</v>
      </c>
      <c r="C2540" s="2" t="str">
        <f t="shared" si="130"/>
        <v>PGL_Business_Small/Mid-Size Business_Rebates_Modulating Commercial Gas Clothes Dryer_Laundromat &amp; MF Dorms_MF/SMB_2025</v>
      </c>
      <c r="D2540" s="13" t="str">
        <f>[11]Analysis!II2850</f>
        <v>PGL</v>
      </c>
      <c r="E2540" s="13" t="str">
        <f>[11]Analysis!IJ2850</f>
        <v>Business</v>
      </c>
      <c r="F2540" s="13" t="str">
        <f>[11]Analysis!IK2850</f>
        <v>Small/Mid-Size Business</v>
      </c>
      <c r="G2540" s="13" t="str">
        <f>[11]Analysis!IL2850</f>
        <v>Rebates</v>
      </c>
      <c r="H2540" s="13" t="str">
        <f>[11]Analysis!IM2850</f>
        <v>Modulating Commercial Gas Clothes Dryer</v>
      </c>
      <c r="I2540" s="13" t="str">
        <f>[11]Analysis!IN2850</f>
        <v>Laundromat &amp; MF Dorms</v>
      </c>
      <c r="J2540" s="13" t="str">
        <f>[11]Analysis!IO2850</f>
        <v>CI-MSC-MODD-V01-160601</v>
      </c>
      <c r="K2540" s="13" t="str">
        <f>[11]Analysis!IP2850</f>
        <v>MF/SMB</v>
      </c>
      <c r="L2540" s="13">
        <f>[11]Analysis!IQ2850</f>
        <v>2025</v>
      </c>
      <c r="M2540" s="13">
        <f>[11]Analysis!IR2850</f>
        <v>1</v>
      </c>
      <c r="N2540" s="13" t="s">
        <v>1772</v>
      </c>
      <c r="O2540" s="14">
        <f>[11]Analysis!IS2850</f>
        <v>1</v>
      </c>
      <c r="P2540" s="14">
        <f t="shared" si="131"/>
        <v>1</v>
      </c>
      <c r="Q2540" s="14">
        <f>[11]Analysis!JA2850</f>
        <v>211.71960000000001</v>
      </c>
      <c r="R2540" s="12">
        <f>[11]Analysis!IY2850</f>
        <v>0.92</v>
      </c>
      <c r="S2540" s="14">
        <f>[11]Analysis!JA2850</f>
        <v>211.71960000000001</v>
      </c>
    </row>
    <row r="2541" spans="2:19" ht="15" customHeight="1" x14ac:dyDescent="0.35">
      <c r="B2541" s="2" t="str">
        <f t="shared" si="129"/>
        <v>PGL_Business_Small/Mid-Size Business_Rebates_Ozone Laundry_0_MF/CI</v>
      </c>
      <c r="C2541" s="2" t="str">
        <f t="shared" si="130"/>
        <v>PGL_Business_Small/Mid-Size Business_Rebates_Ozone Laundry_0_MF/CI_2022</v>
      </c>
      <c r="D2541" s="13" t="str">
        <f>[11]Analysis!II2851</f>
        <v>PGL</v>
      </c>
      <c r="E2541" s="13" t="str">
        <f>[11]Analysis!IJ2851</f>
        <v>Business</v>
      </c>
      <c r="F2541" s="13" t="str">
        <f>[11]Analysis!IK2851</f>
        <v>Small/Mid-Size Business</v>
      </c>
      <c r="G2541" s="13" t="str">
        <f>[11]Analysis!IL2851</f>
        <v>Rebates</v>
      </c>
      <c r="H2541" s="13" t="str">
        <f>[11]Analysis!IM2851</f>
        <v>Ozone Laundry</v>
      </c>
      <c r="I2541" s="13">
        <f>[11]Analysis!IN2851</f>
        <v>0</v>
      </c>
      <c r="J2541" s="13" t="str">
        <f>[11]Analysis!IO2851</f>
        <v>CI-HWE-OZLD-V05-210101</v>
      </c>
      <c r="K2541" s="13" t="str">
        <f>[11]Analysis!IP2851</f>
        <v>MF/CI</v>
      </c>
      <c r="L2541" s="13">
        <f>[11]Analysis!IQ2851</f>
        <v>2022</v>
      </c>
      <c r="M2541" s="13">
        <f>[11]Analysis!IR2851</f>
        <v>250</v>
      </c>
      <c r="N2541" s="13" t="s">
        <v>1776</v>
      </c>
      <c r="O2541" s="14">
        <f>[11]Analysis!IS2851</f>
        <v>0</v>
      </c>
      <c r="P2541" s="14">
        <f t="shared" si="131"/>
        <v>0</v>
      </c>
      <c r="Q2541" s="14">
        <f>[11]Analysis!JA2851</f>
        <v>0</v>
      </c>
      <c r="R2541" s="12">
        <f>[11]Analysis!IY2851</f>
        <v>0.92</v>
      </c>
      <c r="S2541" s="14">
        <f>[11]Analysis!JA2851</f>
        <v>0</v>
      </c>
    </row>
    <row r="2542" spans="2:19" ht="15" customHeight="1" x14ac:dyDescent="0.35">
      <c r="B2542" s="2" t="str">
        <f t="shared" si="129"/>
        <v>PGL_Business_Small/Mid-Size Business_Rebates_Ozone Laundry_0_MF/CI</v>
      </c>
      <c r="C2542" s="2" t="str">
        <f t="shared" si="130"/>
        <v>PGL_Business_Small/Mid-Size Business_Rebates_Ozone Laundry_0_MF/CI_2023</v>
      </c>
      <c r="D2542" s="13" t="str">
        <f>[11]Analysis!II2852</f>
        <v>PGL</v>
      </c>
      <c r="E2542" s="13" t="str">
        <f>[11]Analysis!IJ2852</f>
        <v>Business</v>
      </c>
      <c r="F2542" s="13" t="str">
        <f>[11]Analysis!IK2852</f>
        <v>Small/Mid-Size Business</v>
      </c>
      <c r="G2542" s="13" t="str">
        <f>[11]Analysis!IL2852</f>
        <v>Rebates</v>
      </c>
      <c r="H2542" s="13" t="str">
        <f>[11]Analysis!IM2852</f>
        <v>Ozone Laundry</v>
      </c>
      <c r="I2542" s="13">
        <f>[11]Analysis!IN2852</f>
        <v>0</v>
      </c>
      <c r="J2542" s="13" t="str">
        <f>[11]Analysis!IO2852</f>
        <v>CI-HWE-OZLD-V05-210101</v>
      </c>
      <c r="K2542" s="13" t="str">
        <f>[11]Analysis!IP2852</f>
        <v>MF/CI</v>
      </c>
      <c r="L2542" s="13">
        <f>[11]Analysis!IQ2852</f>
        <v>2023</v>
      </c>
      <c r="M2542" s="13">
        <f>[11]Analysis!IR2852</f>
        <v>250</v>
      </c>
      <c r="N2542" s="13" t="s">
        <v>1776</v>
      </c>
      <c r="O2542" s="14">
        <f>[11]Analysis!IS2852</f>
        <v>0</v>
      </c>
      <c r="P2542" s="14">
        <f t="shared" si="131"/>
        <v>0</v>
      </c>
      <c r="Q2542" s="14">
        <f>[11]Analysis!JA2852</f>
        <v>0</v>
      </c>
      <c r="R2542" s="12">
        <f>[11]Analysis!IY2852</f>
        <v>0.92</v>
      </c>
      <c r="S2542" s="14">
        <f>[11]Analysis!JA2852</f>
        <v>0</v>
      </c>
    </row>
    <row r="2543" spans="2:19" ht="15" customHeight="1" x14ac:dyDescent="0.35">
      <c r="B2543" s="2" t="str">
        <f t="shared" si="129"/>
        <v>PGL_Business_Small/Mid-Size Business_Rebates_Ozone Laundry_0_MF/CI</v>
      </c>
      <c r="C2543" s="2" t="str">
        <f t="shared" si="130"/>
        <v>PGL_Business_Small/Mid-Size Business_Rebates_Ozone Laundry_0_MF/CI_2024</v>
      </c>
      <c r="D2543" s="13" t="str">
        <f>[11]Analysis!II2853</f>
        <v>PGL</v>
      </c>
      <c r="E2543" s="13" t="str">
        <f>[11]Analysis!IJ2853</f>
        <v>Business</v>
      </c>
      <c r="F2543" s="13" t="str">
        <f>[11]Analysis!IK2853</f>
        <v>Small/Mid-Size Business</v>
      </c>
      <c r="G2543" s="13" t="str">
        <f>[11]Analysis!IL2853</f>
        <v>Rebates</v>
      </c>
      <c r="H2543" s="13" t="str">
        <f>[11]Analysis!IM2853</f>
        <v>Ozone Laundry</v>
      </c>
      <c r="I2543" s="13">
        <f>[11]Analysis!IN2853</f>
        <v>0</v>
      </c>
      <c r="J2543" s="13" t="str">
        <f>[11]Analysis!IO2853</f>
        <v>CI-HWE-OZLD-V05-210101</v>
      </c>
      <c r="K2543" s="13" t="str">
        <f>[11]Analysis!IP2853</f>
        <v>MF/CI</v>
      </c>
      <c r="L2543" s="13">
        <f>[11]Analysis!IQ2853</f>
        <v>2024</v>
      </c>
      <c r="M2543" s="13">
        <f>[11]Analysis!IR2853</f>
        <v>250</v>
      </c>
      <c r="N2543" s="13" t="s">
        <v>1776</v>
      </c>
      <c r="O2543" s="14">
        <f>[11]Analysis!IS2853</f>
        <v>0</v>
      </c>
      <c r="P2543" s="14">
        <f t="shared" si="131"/>
        <v>0</v>
      </c>
      <c r="Q2543" s="14">
        <f>[11]Analysis!JA2853</f>
        <v>0</v>
      </c>
      <c r="R2543" s="12">
        <f>[11]Analysis!IY2853</f>
        <v>0.92</v>
      </c>
      <c r="S2543" s="14">
        <f>[11]Analysis!JA2853</f>
        <v>0</v>
      </c>
    </row>
    <row r="2544" spans="2:19" ht="15" customHeight="1" x14ac:dyDescent="0.35">
      <c r="B2544" s="2" t="str">
        <f t="shared" si="129"/>
        <v>PGL_Business_Small/Mid-Size Business_Rebates_Ozone Laundry_0_MF/CI</v>
      </c>
      <c r="C2544" s="2" t="str">
        <f t="shared" si="130"/>
        <v>PGL_Business_Small/Mid-Size Business_Rebates_Ozone Laundry_0_MF/CI_2025</v>
      </c>
      <c r="D2544" s="13" t="str">
        <f>[11]Analysis!II2854</f>
        <v>PGL</v>
      </c>
      <c r="E2544" s="13" t="str">
        <f>[11]Analysis!IJ2854</f>
        <v>Business</v>
      </c>
      <c r="F2544" s="13" t="str">
        <f>[11]Analysis!IK2854</f>
        <v>Small/Mid-Size Business</v>
      </c>
      <c r="G2544" s="13" t="str">
        <f>[11]Analysis!IL2854</f>
        <v>Rebates</v>
      </c>
      <c r="H2544" s="13" t="str">
        <f>[11]Analysis!IM2854</f>
        <v>Ozone Laundry</v>
      </c>
      <c r="I2544" s="13">
        <f>[11]Analysis!IN2854</f>
        <v>0</v>
      </c>
      <c r="J2544" s="13" t="str">
        <f>[11]Analysis!IO2854</f>
        <v>CI-HWE-OZLD-V05-210101</v>
      </c>
      <c r="K2544" s="13" t="str">
        <f>[11]Analysis!IP2854</f>
        <v>MF/CI</v>
      </c>
      <c r="L2544" s="13">
        <f>[11]Analysis!IQ2854</f>
        <v>2025</v>
      </c>
      <c r="M2544" s="13">
        <f>[11]Analysis!IR2854</f>
        <v>250</v>
      </c>
      <c r="N2544" s="13" t="s">
        <v>1776</v>
      </c>
      <c r="O2544" s="14">
        <f>[11]Analysis!IS2854</f>
        <v>0</v>
      </c>
      <c r="P2544" s="14">
        <f t="shared" si="131"/>
        <v>0</v>
      </c>
      <c r="Q2544" s="14">
        <f>[11]Analysis!JA2854</f>
        <v>0</v>
      </c>
      <c r="R2544" s="12">
        <f>[11]Analysis!IY2854</f>
        <v>0.92</v>
      </c>
      <c r="S2544" s="14">
        <f>[11]Analysis!JA2854</f>
        <v>0</v>
      </c>
    </row>
    <row r="2545" spans="2:19" ht="15" customHeight="1" x14ac:dyDescent="0.35">
      <c r="B2545" s="2" t="str">
        <f t="shared" si="129"/>
        <v>PGL_Business_Small/Mid-Size Business_Rebates_Pipe Insulation_Dry Cleaners_CI/SMB</v>
      </c>
      <c r="C2545" s="2" t="str">
        <f t="shared" si="130"/>
        <v>PGL_Business_Small/Mid-Size Business_Rebates_Pipe Insulation_Dry Cleaners_CI/SMB_2022</v>
      </c>
      <c r="D2545" s="13" t="str">
        <f>[11]Analysis!II2855</f>
        <v>PGL</v>
      </c>
      <c r="E2545" s="13" t="str">
        <f>[11]Analysis!IJ2855</f>
        <v>Business</v>
      </c>
      <c r="F2545" s="13" t="str">
        <f>[11]Analysis!IK2855</f>
        <v>Small/Mid-Size Business</v>
      </c>
      <c r="G2545" s="13" t="str">
        <f>[11]Analysis!IL2855</f>
        <v>Rebates</v>
      </c>
      <c r="H2545" s="13" t="str">
        <f>[11]Analysis!IM2855</f>
        <v>Pipe Insulation</v>
      </c>
      <c r="I2545" s="13" t="str">
        <f>[11]Analysis!IN2855</f>
        <v>Dry Cleaners</v>
      </c>
      <c r="J2545" s="13">
        <f>[11]Analysis!IO2855</f>
        <v>0</v>
      </c>
      <c r="K2545" s="13" t="str">
        <f>[11]Analysis!IP2855</f>
        <v>CI/SMB</v>
      </c>
      <c r="L2545" s="13">
        <f>[11]Analysis!IQ2855</f>
        <v>2022</v>
      </c>
      <c r="M2545" s="13">
        <f>[11]Analysis!IR2855</f>
        <v>5</v>
      </c>
      <c r="N2545" s="13" t="s">
        <v>1775</v>
      </c>
      <c r="O2545" s="14">
        <f>[11]Analysis!IS2855</f>
        <v>1</v>
      </c>
      <c r="P2545" s="14">
        <f t="shared" si="131"/>
        <v>5</v>
      </c>
      <c r="Q2545" s="14">
        <f>[11]Analysis!JA2855</f>
        <v>12.218832846011582</v>
      </c>
      <c r="R2545" s="12">
        <f>[11]Analysis!IY2855</f>
        <v>0.92</v>
      </c>
      <c r="S2545" s="14">
        <f>[11]Analysis!JA2855</f>
        <v>12.218832846011582</v>
      </c>
    </row>
    <row r="2546" spans="2:19" ht="15" customHeight="1" x14ac:dyDescent="0.35">
      <c r="B2546" s="2" t="str">
        <f t="shared" si="129"/>
        <v>PGL_Business_Small/Mid-Size Business_Rebates_Pipe Insulation_Dry Cleaners_CI/SMB</v>
      </c>
      <c r="C2546" s="2" t="str">
        <f t="shared" si="130"/>
        <v>PGL_Business_Small/Mid-Size Business_Rebates_Pipe Insulation_Dry Cleaners_CI/SMB_2023</v>
      </c>
      <c r="D2546" s="13" t="str">
        <f>[11]Analysis!II2856</f>
        <v>PGL</v>
      </c>
      <c r="E2546" s="13" t="str">
        <f>[11]Analysis!IJ2856</f>
        <v>Business</v>
      </c>
      <c r="F2546" s="13" t="str">
        <f>[11]Analysis!IK2856</f>
        <v>Small/Mid-Size Business</v>
      </c>
      <c r="G2546" s="13" t="str">
        <f>[11]Analysis!IL2856</f>
        <v>Rebates</v>
      </c>
      <c r="H2546" s="13" t="str">
        <f>[11]Analysis!IM2856</f>
        <v>Pipe Insulation</v>
      </c>
      <c r="I2546" s="13" t="str">
        <f>[11]Analysis!IN2856</f>
        <v>Dry Cleaners</v>
      </c>
      <c r="J2546" s="13">
        <f>[11]Analysis!IO2856</f>
        <v>0</v>
      </c>
      <c r="K2546" s="13" t="str">
        <f>[11]Analysis!IP2856</f>
        <v>CI/SMB</v>
      </c>
      <c r="L2546" s="13">
        <f>[11]Analysis!IQ2856</f>
        <v>2023</v>
      </c>
      <c r="M2546" s="13">
        <f>[11]Analysis!IR2856</f>
        <v>5</v>
      </c>
      <c r="N2546" s="13" t="s">
        <v>1775</v>
      </c>
      <c r="O2546" s="14">
        <f>[11]Analysis!IS2856</f>
        <v>1</v>
      </c>
      <c r="P2546" s="14">
        <f t="shared" si="131"/>
        <v>5</v>
      </c>
      <c r="Q2546" s="14">
        <f>[11]Analysis!JA2856</f>
        <v>12.218832846011582</v>
      </c>
      <c r="R2546" s="12">
        <f>[11]Analysis!IY2856</f>
        <v>0.92</v>
      </c>
      <c r="S2546" s="14">
        <f>[11]Analysis!JA2856</f>
        <v>12.218832846011582</v>
      </c>
    </row>
    <row r="2547" spans="2:19" ht="15" customHeight="1" x14ac:dyDescent="0.35">
      <c r="B2547" s="2" t="str">
        <f t="shared" si="129"/>
        <v>PGL_Business_Small/Mid-Size Business_Rebates_Pipe Insulation_Dry Cleaners_CI/SMB</v>
      </c>
      <c r="C2547" s="2" t="str">
        <f t="shared" si="130"/>
        <v>PGL_Business_Small/Mid-Size Business_Rebates_Pipe Insulation_Dry Cleaners_CI/SMB_2024</v>
      </c>
      <c r="D2547" s="13" t="str">
        <f>[11]Analysis!II2857</f>
        <v>PGL</v>
      </c>
      <c r="E2547" s="13" t="str">
        <f>[11]Analysis!IJ2857</f>
        <v>Business</v>
      </c>
      <c r="F2547" s="13" t="str">
        <f>[11]Analysis!IK2857</f>
        <v>Small/Mid-Size Business</v>
      </c>
      <c r="G2547" s="13" t="str">
        <f>[11]Analysis!IL2857</f>
        <v>Rebates</v>
      </c>
      <c r="H2547" s="13" t="str">
        <f>[11]Analysis!IM2857</f>
        <v>Pipe Insulation</v>
      </c>
      <c r="I2547" s="13" t="str">
        <f>[11]Analysis!IN2857</f>
        <v>Dry Cleaners</v>
      </c>
      <c r="J2547" s="13">
        <f>[11]Analysis!IO2857</f>
        <v>0</v>
      </c>
      <c r="K2547" s="13" t="str">
        <f>[11]Analysis!IP2857</f>
        <v>CI/SMB</v>
      </c>
      <c r="L2547" s="13">
        <f>[11]Analysis!IQ2857</f>
        <v>2024</v>
      </c>
      <c r="M2547" s="13">
        <f>[11]Analysis!IR2857</f>
        <v>5</v>
      </c>
      <c r="N2547" s="13" t="s">
        <v>1775</v>
      </c>
      <c r="O2547" s="14">
        <f>[11]Analysis!IS2857</f>
        <v>1</v>
      </c>
      <c r="P2547" s="14">
        <f t="shared" si="131"/>
        <v>5</v>
      </c>
      <c r="Q2547" s="14">
        <f>[11]Analysis!JA2857</f>
        <v>12.218832846011582</v>
      </c>
      <c r="R2547" s="12">
        <f>[11]Analysis!IY2857</f>
        <v>0.92</v>
      </c>
      <c r="S2547" s="14">
        <f>[11]Analysis!JA2857</f>
        <v>12.218832846011582</v>
      </c>
    </row>
    <row r="2548" spans="2:19" ht="15" customHeight="1" x14ac:dyDescent="0.35">
      <c r="B2548" s="2" t="str">
        <f t="shared" si="129"/>
        <v>PGL_Business_Small/Mid-Size Business_Rebates_Pipe Insulation_Dry Cleaners_CI/SMB</v>
      </c>
      <c r="C2548" s="2" t="str">
        <f t="shared" si="130"/>
        <v>PGL_Business_Small/Mid-Size Business_Rebates_Pipe Insulation_Dry Cleaners_CI/SMB_2025</v>
      </c>
      <c r="D2548" s="13" t="str">
        <f>[11]Analysis!II2858</f>
        <v>PGL</v>
      </c>
      <c r="E2548" s="13" t="str">
        <f>[11]Analysis!IJ2858</f>
        <v>Business</v>
      </c>
      <c r="F2548" s="13" t="str">
        <f>[11]Analysis!IK2858</f>
        <v>Small/Mid-Size Business</v>
      </c>
      <c r="G2548" s="13" t="str">
        <f>[11]Analysis!IL2858</f>
        <v>Rebates</v>
      </c>
      <c r="H2548" s="13" t="str">
        <f>[11]Analysis!IM2858</f>
        <v>Pipe Insulation</v>
      </c>
      <c r="I2548" s="13" t="str">
        <f>[11]Analysis!IN2858</f>
        <v>Dry Cleaners</v>
      </c>
      <c r="J2548" s="13">
        <f>[11]Analysis!IO2858</f>
        <v>0</v>
      </c>
      <c r="K2548" s="13" t="str">
        <f>[11]Analysis!IP2858</f>
        <v>CI/SMB</v>
      </c>
      <c r="L2548" s="13">
        <f>[11]Analysis!IQ2858</f>
        <v>2025</v>
      </c>
      <c r="M2548" s="13">
        <f>[11]Analysis!IR2858</f>
        <v>5</v>
      </c>
      <c r="N2548" s="13" t="s">
        <v>1775</v>
      </c>
      <c r="O2548" s="14">
        <f>[11]Analysis!IS2858</f>
        <v>1</v>
      </c>
      <c r="P2548" s="14">
        <f t="shared" si="131"/>
        <v>5</v>
      </c>
      <c r="Q2548" s="14">
        <f>[11]Analysis!JA2858</f>
        <v>12.218832846011582</v>
      </c>
      <c r="R2548" s="12">
        <f>[11]Analysis!IY2858</f>
        <v>0.92</v>
      </c>
      <c r="S2548" s="14">
        <f>[11]Analysis!JA2858</f>
        <v>12.218832846011582</v>
      </c>
    </row>
    <row r="2549" spans="2:19" ht="15" customHeight="1" x14ac:dyDescent="0.35">
      <c r="B2549" s="2" t="str">
        <f t="shared" si="129"/>
        <v>PGL_Business_Small/Mid-Size Business_Rebates_Pipe Insulation_HW Small 1" to 2"_MF/CI/SMB</v>
      </c>
      <c r="C2549" s="2" t="str">
        <f t="shared" si="130"/>
        <v>PGL_Business_Small/Mid-Size Business_Rebates_Pipe Insulation_HW Small 1" to 2"_MF/CI/SMB_2022</v>
      </c>
      <c r="D2549" s="13" t="str">
        <f>[11]Analysis!II2859</f>
        <v>PGL</v>
      </c>
      <c r="E2549" s="13" t="str">
        <f>[11]Analysis!IJ2859</f>
        <v>Business</v>
      </c>
      <c r="F2549" s="13" t="str">
        <f>[11]Analysis!IK2859</f>
        <v>Small/Mid-Size Business</v>
      </c>
      <c r="G2549" s="13" t="str">
        <f>[11]Analysis!IL2859</f>
        <v>Rebates</v>
      </c>
      <c r="H2549" s="13" t="str">
        <f>[11]Analysis!IM2859</f>
        <v>Pipe Insulation</v>
      </c>
      <c r="I2549" s="13" t="str">
        <f>[11]Analysis!IN2859</f>
        <v>HW Small 1" to 2"</v>
      </c>
      <c r="J2549" s="13">
        <f>[11]Analysis!IO2859</f>
        <v>0</v>
      </c>
      <c r="K2549" s="13" t="str">
        <f>[11]Analysis!IP2859</f>
        <v>MF/CI/SMB</v>
      </c>
      <c r="L2549" s="13">
        <f>[11]Analysis!IQ2859</f>
        <v>2022</v>
      </c>
      <c r="M2549" s="13">
        <f>[11]Analysis!IR2859</f>
        <v>75</v>
      </c>
      <c r="N2549" s="13" t="s">
        <v>608</v>
      </c>
      <c r="O2549" s="14">
        <f>[11]Analysis!IS2859</f>
        <v>3</v>
      </c>
      <c r="P2549" s="14">
        <f t="shared" si="131"/>
        <v>225</v>
      </c>
      <c r="Q2549" s="14">
        <f>[11]Analysis!JA2859</f>
        <v>550.37451717374483</v>
      </c>
      <c r="R2549" s="12">
        <f>[11]Analysis!IY2859</f>
        <v>0.92</v>
      </c>
      <c r="S2549" s="14">
        <f>[11]Analysis!JA2859</f>
        <v>550.37451717374483</v>
      </c>
    </row>
    <row r="2550" spans="2:19" ht="15" customHeight="1" x14ac:dyDescent="0.35">
      <c r="B2550" s="2" t="str">
        <f t="shared" si="129"/>
        <v>PGL_Business_Small/Mid-Size Business_Rebates_Pipe Insulation_HW Small 1" to 2"_MF/CI/SMB</v>
      </c>
      <c r="C2550" s="2" t="str">
        <f t="shared" si="130"/>
        <v>PGL_Business_Small/Mid-Size Business_Rebates_Pipe Insulation_HW Small 1" to 2"_MF/CI/SMB_2023</v>
      </c>
      <c r="D2550" s="13" t="str">
        <f>[11]Analysis!II2860</f>
        <v>PGL</v>
      </c>
      <c r="E2550" s="13" t="str">
        <f>[11]Analysis!IJ2860</f>
        <v>Business</v>
      </c>
      <c r="F2550" s="13" t="str">
        <f>[11]Analysis!IK2860</f>
        <v>Small/Mid-Size Business</v>
      </c>
      <c r="G2550" s="13" t="str">
        <f>[11]Analysis!IL2860</f>
        <v>Rebates</v>
      </c>
      <c r="H2550" s="13" t="str">
        <f>[11]Analysis!IM2860</f>
        <v>Pipe Insulation</v>
      </c>
      <c r="I2550" s="13" t="str">
        <f>[11]Analysis!IN2860</f>
        <v>HW Small 1" to 2"</v>
      </c>
      <c r="J2550" s="13">
        <f>[11]Analysis!IO2860</f>
        <v>0</v>
      </c>
      <c r="K2550" s="13" t="str">
        <f>[11]Analysis!IP2860</f>
        <v>MF/CI/SMB</v>
      </c>
      <c r="L2550" s="13">
        <f>[11]Analysis!IQ2860</f>
        <v>2023</v>
      </c>
      <c r="M2550" s="13">
        <f>[11]Analysis!IR2860</f>
        <v>75</v>
      </c>
      <c r="N2550" s="13" t="s">
        <v>608</v>
      </c>
      <c r="O2550" s="14">
        <f>[11]Analysis!IS2860</f>
        <v>3</v>
      </c>
      <c r="P2550" s="14">
        <f t="shared" si="131"/>
        <v>225</v>
      </c>
      <c r="Q2550" s="14">
        <f>[11]Analysis!JA2860</f>
        <v>550.37451717374483</v>
      </c>
      <c r="R2550" s="12">
        <f>[11]Analysis!IY2860</f>
        <v>0.92</v>
      </c>
      <c r="S2550" s="14">
        <f>[11]Analysis!JA2860</f>
        <v>550.37451717374483</v>
      </c>
    </row>
    <row r="2551" spans="2:19" ht="15" customHeight="1" x14ac:dyDescent="0.35">
      <c r="B2551" s="2" t="str">
        <f t="shared" si="129"/>
        <v>PGL_Business_Small/Mid-Size Business_Rebates_Pipe Insulation_HW Small 1" to 2"_MF/CI/SMB</v>
      </c>
      <c r="C2551" s="2" t="str">
        <f t="shared" si="130"/>
        <v>PGL_Business_Small/Mid-Size Business_Rebates_Pipe Insulation_HW Small 1" to 2"_MF/CI/SMB_2024</v>
      </c>
      <c r="D2551" s="13" t="str">
        <f>[11]Analysis!II2861</f>
        <v>PGL</v>
      </c>
      <c r="E2551" s="13" t="str">
        <f>[11]Analysis!IJ2861</f>
        <v>Business</v>
      </c>
      <c r="F2551" s="13" t="str">
        <f>[11]Analysis!IK2861</f>
        <v>Small/Mid-Size Business</v>
      </c>
      <c r="G2551" s="13" t="str">
        <f>[11]Analysis!IL2861</f>
        <v>Rebates</v>
      </c>
      <c r="H2551" s="13" t="str">
        <f>[11]Analysis!IM2861</f>
        <v>Pipe Insulation</v>
      </c>
      <c r="I2551" s="13" t="str">
        <f>[11]Analysis!IN2861</f>
        <v>HW Small 1" to 2"</v>
      </c>
      <c r="J2551" s="13">
        <f>[11]Analysis!IO2861</f>
        <v>0</v>
      </c>
      <c r="K2551" s="13" t="str">
        <f>[11]Analysis!IP2861</f>
        <v>MF/CI/SMB</v>
      </c>
      <c r="L2551" s="13">
        <f>[11]Analysis!IQ2861</f>
        <v>2024</v>
      </c>
      <c r="M2551" s="13">
        <f>[11]Analysis!IR2861</f>
        <v>75</v>
      </c>
      <c r="N2551" s="13" t="s">
        <v>608</v>
      </c>
      <c r="O2551" s="14">
        <f>[11]Analysis!IS2861</f>
        <v>3</v>
      </c>
      <c r="P2551" s="14">
        <f t="shared" si="131"/>
        <v>225</v>
      </c>
      <c r="Q2551" s="14">
        <f>[11]Analysis!JA2861</f>
        <v>550.37451717374483</v>
      </c>
      <c r="R2551" s="12">
        <f>[11]Analysis!IY2861</f>
        <v>0.92</v>
      </c>
      <c r="S2551" s="14">
        <f>[11]Analysis!JA2861</f>
        <v>550.37451717374483</v>
      </c>
    </row>
    <row r="2552" spans="2:19" ht="15" customHeight="1" x14ac:dyDescent="0.35">
      <c r="B2552" s="2" t="str">
        <f t="shared" si="129"/>
        <v>PGL_Business_Small/Mid-Size Business_Rebates_Pipe Insulation_HW Small 1" to 2"_MF/CI/SMB</v>
      </c>
      <c r="C2552" s="2" t="str">
        <f t="shared" si="130"/>
        <v>PGL_Business_Small/Mid-Size Business_Rebates_Pipe Insulation_HW Small 1" to 2"_MF/CI/SMB_2025</v>
      </c>
      <c r="D2552" s="13" t="str">
        <f>[11]Analysis!II2862</f>
        <v>PGL</v>
      </c>
      <c r="E2552" s="13" t="str">
        <f>[11]Analysis!IJ2862</f>
        <v>Business</v>
      </c>
      <c r="F2552" s="13" t="str">
        <f>[11]Analysis!IK2862</f>
        <v>Small/Mid-Size Business</v>
      </c>
      <c r="G2552" s="13" t="str">
        <f>[11]Analysis!IL2862</f>
        <v>Rebates</v>
      </c>
      <c r="H2552" s="13" t="str">
        <f>[11]Analysis!IM2862</f>
        <v>Pipe Insulation</v>
      </c>
      <c r="I2552" s="13" t="str">
        <f>[11]Analysis!IN2862</f>
        <v>HW Small 1" to 2"</v>
      </c>
      <c r="J2552" s="13">
        <f>[11]Analysis!IO2862</f>
        <v>0</v>
      </c>
      <c r="K2552" s="13" t="str">
        <f>[11]Analysis!IP2862</f>
        <v>MF/CI/SMB</v>
      </c>
      <c r="L2552" s="13">
        <f>[11]Analysis!IQ2862</f>
        <v>2025</v>
      </c>
      <c r="M2552" s="13">
        <f>[11]Analysis!IR2862</f>
        <v>75</v>
      </c>
      <c r="N2552" s="13" t="s">
        <v>608</v>
      </c>
      <c r="O2552" s="14">
        <f>[11]Analysis!IS2862</f>
        <v>3</v>
      </c>
      <c r="P2552" s="14">
        <f t="shared" si="131"/>
        <v>225</v>
      </c>
      <c r="Q2552" s="14">
        <f>[11]Analysis!JA2862</f>
        <v>550.37451717374483</v>
      </c>
      <c r="R2552" s="12">
        <f>[11]Analysis!IY2862</f>
        <v>0.92</v>
      </c>
      <c r="S2552" s="14">
        <f>[11]Analysis!JA2862</f>
        <v>550.37451717374483</v>
      </c>
    </row>
    <row r="2553" spans="2:19" ht="15" customHeight="1" x14ac:dyDescent="0.35">
      <c r="B2553" s="2" t="str">
        <f t="shared" si="129"/>
        <v>PGL_Business_Small/Mid-Size Business_Rebates_Pipe Insulation_HW Medium 2.1" to 4"_MF/CI/SMB</v>
      </c>
      <c r="C2553" s="2" t="str">
        <f t="shared" si="130"/>
        <v>PGL_Business_Small/Mid-Size Business_Rebates_Pipe Insulation_HW Medium 2.1" to 4"_MF/CI/SMB_2022</v>
      </c>
      <c r="D2553" s="13" t="str">
        <f>[11]Analysis!II2863</f>
        <v>PGL</v>
      </c>
      <c r="E2553" s="13" t="str">
        <f>[11]Analysis!IJ2863</f>
        <v>Business</v>
      </c>
      <c r="F2553" s="13" t="str">
        <f>[11]Analysis!IK2863</f>
        <v>Small/Mid-Size Business</v>
      </c>
      <c r="G2553" s="13" t="str">
        <f>[11]Analysis!IL2863</f>
        <v>Rebates</v>
      </c>
      <c r="H2553" s="13" t="str">
        <f>[11]Analysis!IM2863</f>
        <v>Pipe Insulation</v>
      </c>
      <c r="I2553" s="13" t="str">
        <f>[11]Analysis!IN2863</f>
        <v>HW Medium 2.1" to 4"</v>
      </c>
      <c r="J2553" s="13">
        <f>[11]Analysis!IO2863</f>
        <v>0</v>
      </c>
      <c r="K2553" s="13" t="str">
        <f>[11]Analysis!IP2863</f>
        <v>MF/CI/SMB</v>
      </c>
      <c r="L2553" s="13">
        <f>[11]Analysis!IQ2863</f>
        <v>2022</v>
      </c>
      <c r="M2553" s="13">
        <f>[11]Analysis!IR2863</f>
        <v>75</v>
      </c>
      <c r="N2553" s="13" t="s">
        <v>608</v>
      </c>
      <c r="O2553" s="14">
        <f>[11]Analysis!IS2863</f>
        <v>5</v>
      </c>
      <c r="P2553" s="14">
        <f t="shared" si="131"/>
        <v>375</v>
      </c>
      <c r="Q2553" s="14">
        <f>[11]Analysis!JA2863</f>
        <v>1810.9750865348587</v>
      </c>
      <c r="R2553" s="12">
        <f>[11]Analysis!IY2863</f>
        <v>0.92</v>
      </c>
      <c r="S2553" s="14">
        <f>[11]Analysis!JA2863</f>
        <v>1810.9750865348587</v>
      </c>
    </row>
    <row r="2554" spans="2:19" ht="15" customHeight="1" x14ac:dyDescent="0.35">
      <c r="B2554" s="2" t="str">
        <f t="shared" si="129"/>
        <v>PGL_Business_Small/Mid-Size Business_Rebates_Pipe Insulation_HW Medium 2.1" to 4"_MF/CI/SMB</v>
      </c>
      <c r="C2554" s="2" t="str">
        <f t="shared" si="130"/>
        <v>PGL_Business_Small/Mid-Size Business_Rebates_Pipe Insulation_HW Medium 2.1" to 4"_MF/CI/SMB_2023</v>
      </c>
      <c r="D2554" s="13" t="str">
        <f>[11]Analysis!II2864</f>
        <v>PGL</v>
      </c>
      <c r="E2554" s="13" t="str">
        <f>[11]Analysis!IJ2864</f>
        <v>Business</v>
      </c>
      <c r="F2554" s="13" t="str">
        <f>[11]Analysis!IK2864</f>
        <v>Small/Mid-Size Business</v>
      </c>
      <c r="G2554" s="13" t="str">
        <f>[11]Analysis!IL2864</f>
        <v>Rebates</v>
      </c>
      <c r="H2554" s="13" t="str">
        <f>[11]Analysis!IM2864</f>
        <v>Pipe Insulation</v>
      </c>
      <c r="I2554" s="13" t="str">
        <f>[11]Analysis!IN2864</f>
        <v>HW Medium 2.1" to 4"</v>
      </c>
      <c r="J2554" s="13">
        <f>[11]Analysis!IO2864</f>
        <v>0</v>
      </c>
      <c r="K2554" s="13" t="str">
        <f>[11]Analysis!IP2864</f>
        <v>MF/CI/SMB</v>
      </c>
      <c r="L2554" s="13">
        <f>[11]Analysis!IQ2864</f>
        <v>2023</v>
      </c>
      <c r="M2554" s="13">
        <f>[11]Analysis!IR2864</f>
        <v>75</v>
      </c>
      <c r="N2554" s="13" t="s">
        <v>608</v>
      </c>
      <c r="O2554" s="14">
        <f>[11]Analysis!IS2864</f>
        <v>5</v>
      </c>
      <c r="P2554" s="14">
        <f t="shared" si="131"/>
        <v>375</v>
      </c>
      <c r="Q2554" s="14">
        <f>[11]Analysis!JA2864</f>
        <v>1810.9750865348587</v>
      </c>
      <c r="R2554" s="12">
        <f>[11]Analysis!IY2864</f>
        <v>0.92</v>
      </c>
      <c r="S2554" s="14">
        <f>[11]Analysis!JA2864</f>
        <v>1810.9750865348587</v>
      </c>
    </row>
    <row r="2555" spans="2:19" ht="15" customHeight="1" x14ac:dyDescent="0.35">
      <c r="B2555" s="2" t="str">
        <f t="shared" si="129"/>
        <v>PGL_Business_Small/Mid-Size Business_Rebates_Pipe Insulation_HW Medium 2.1" to 4"_MF/CI/SMB</v>
      </c>
      <c r="C2555" s="2" t="str">
        <f t="shared" si="130"/>
        <v>PGL_Business_Small/Mid-Size Business_Rebates_Pipe Insulation_HW Medium 2.1" to 4"_MF/CI/SMB_2024</v>
      </c>
      <c r="D2555" s="13" t="str">
        <f>[11]Analysis!II2865</f>
        <v>PGL</v>
      </c>
      <c r="E2555" s="13" t="str">
        <f>[11]Analysis!IJ2865</f>
        <v>Business</v>
      </c>
      <c r="F2555" s="13" t="str">
        <f>[11]Analysis!IK2865</f>
        <v>Small/Mid-Size Business</v>
      </c>
      <c r="G2555" s="13" t="str">
        <f>[11]Analysis!IL2865</f>
        <v>Rebates</v>
      </c>
      <c r="H2555" s="13" t="str">
        <f>[11]Analysis!IM2865</f>
        <v>Pipe Insulation</v>
      </c>
      <c r="I2555" s="13" t="str">
        <f>[11]Analysis!IN2865</f>
        <v>HW Medium 2.1" to 4"</v>
      </c>
      <c r="J2555" s="13">
        <f>[11]Analysis!IO2865</f>
        <v>0</v>
      </c>
      <c r="K2555" s="13" t="str">
        <f>[11]Analysis!IP2865</f>
        <v>MF/CI/SMB</v>
      </c>
      <c r="L2555" s="13">
        <f>[11]Analysis!IQ2865</f>
        <v>2024</v>
      </c>
      <c r="M2555" s="13">
        <f>[11]Analysis!IR2865</f>
        <v>75</v>
      </c>
      <c r="N2555" s="13" t="s">
        <v>608</v>
      </c>
      <c r="O2555" s="14">
        <f>[11]Analysis!IS2865</f>
        <v>4</v>
      </c>
      <c r="P2555" s="14">
        <f t="shared" si="131"/>
        <v>300</v>
      </c>
      <c r="Q2555" s="14">
        <f>[11]Analysis!JA2865</f>
        <v>1448.780069227887</v>
      </c>
      <c r="R2555" s="12">
        <f>[11]Analysis!IY2865</f>
        <v>0.92</v>
      </c>
      <c r="S2555" s="14">
        <f>[11]Analysis!JA2865</f>
        <v>1448.780069227887</v>
      </c>
    </row>
    <row r="2556" spans="2:19" ht="15" customHeight="1" x14ac:dyDescent="0.35">
      <c r="B2556" s="2" t="str">
        <f t="shared" si="129"/>
        <v>PGL_Business_Small/Mid-Size Business_Rebates_Pipe Insulation_HW Medium 2.1" to 4"_MF/CI/SMB</v>
      </c>
      <c r="C2556" s="2" t="str">
        <f t="shared" si="130"/>
        <v>PGL_Business_Small/Mid-Size Business_Rebates_Pipe Insulation_HW Medium 2.1" to 4"_MF/CI/SMB_2025</v>
      </c>
      <c r="D2556" s="13" t="str">
        <f>[11]Analysis!II2866</f>
        <v>PGL</v>
      </c>
      <c r="E2556" s="13" t="str">
        <f>[11]Analysis!IJ2866</f>
        <v>Business</v>
      </c>
      <c r="F2556" s="13" t="str">
        <f>[11]Analysis!IK2866</f>
        <v>Small/Mid-Size Business</v>
      </c>
      <c r="G2556" s="13" t="str">
        <f>[11]Analysis!IL2866</f>
        <v>Rebates</v>
      </c>
      <c r="H2556" s="13" t="str">
        <f>[11]Analysis!IM2866</f>
        <v>Pipe Insulation</v>
      </c>
      <c r="I2556" s="13" t="str">
        <f>[11]Analysis!IN2866</f>
        <v>HW Medium 2.1" to 4"</v>
      </c>
      <c r="J2556" s="13">
        <f>[11]Analysis!IO2866</f>
        <v>0</v>
      </c>
      <c r="K2556" s="13" t="str">
        <f>[11]Analysis!IP2866</f>
        <v>MF/CI/SMB</v>
      </c>
      <c r="L2556" s="13">
        <f>[11]Analysis!IQ2866</f>
        <v>2025</v>
      </c>
      <c r="M2556" s="13">
        <f>[11]Analysis!IR2866</f>
        <v>75</v>
      </c>
      <c r="N2556" s="13" t="s">
        <v>608</v>
      </c>
      <c r="O2556" s="14">
        <f>[11]Analysis!IS2866</f>
        <v>4</v>
      </c>
      <c r="P2556" s="14">
        <f t="shared" si="131"/>
        <v>300</v>
      </c>
      <c r="Q2556" s="14">
        <f>[11]Analysis!JA2866</f>
        <v>1448.780069227887</v>
      </c>
      <c r="R2556" s="12">
        <f>[11]Analysis!IY2866</f>
        <v>0.92</v>
      </c>
      <c r="S2556" s="14">
        <f>[11]Analysis!JA2866</f>
        <v>1448.780069227887</v>
      </c>
    </row>
    <row r="2557" spans="2:19" ht="15" customHeight="1" x14ac:dyDescent="0.35">
      <c r="B2557" s="2" t="str">
        <f t="shared" si="129"/>
        <v>PGL_Business_Small/Mid-Size Business_Rebates_Pipe Insulation_HW Large &gt;4"_MF/CI/SMB</v>
      </c>
      <c r="C2557" s="2" t="str">
        <f t="shared" si="130"/>
        <v>PGL_Business_Small/Mid-Size Business_Rebates_Pipe Insulation_HW Large &gt;4"_MF/CI/SMB_2022</v>
      </c>
      <c r="D2557" s="13" t="str">
        <f>[11]Analysis!II2867</f>
        <v>PGL</v>
      </c>
      <c r="E2557" s="13" t="str">
        <f>[11]Analysis!IJ2867</f>
        <v>Business</v>
      </c>
      <c r="F2557" s="13" t="str">
        <f>[11]Analysis!IK2867</f>
        <v>Small/Mid-Size Business</v>
      </c>
      <c r="G2557" s="13" t="str">
        <f>[11]Analysis!IL2867</f>
        <v>Rebates</v>
      </c>
      <c r="H2557" s="13" t="str">
        <f>[11]Analysis!IM2867</f>
        <v>Pipe Insulation</v>
      </c>
      <c r="I2557" s="13" t="str">
        <f>[11]Analysis!IN2867</f>
        <v>HW Large &gt;4"</v>
      </c>
      <c r="J2557" s="13">
        <f>[11]Analysis!IO2867</f>
        <v>0</v>
      </c>
      <c r="K2557" s="13" t="str">
        <f>[11]Analysis!IP2867</f>
        <v>MF/CI/SMB</v>
      </c>
      <c r="L2557" s="13">
        <f>[11]Analysis!IQ2867</f>
        <v>2022</v>
      </c>
      <c r="M2557" s="13">
        <f>[11]Analysis!IR2867</f>
        <v>75</v>
      </c>
      <c r="N2557" s="13" t="s">
        <v>608</v>
      </c>
      <c r="O2557" s="14">
        <f>[11]Analysis!IS2867</f>
        <v>4</v>
      </c>
      <c r="P2557" s="14">
        <f t="shared" si="131"/>
        <v>300</v>
      </c>
      <c r="Q2557" s="14">
        <f>[11]Analysis!JA2867</f>
        <v>2495.2501211710796</v>
      </c>
      <c r="R2557" s="12">
        <f>[11]Analysis!IY2867</f>
        <v>0.92</v>
      </c>
      <c r="S2557" s="14">
        <f>[11]Analysis!JA2867</f>
        <v>2495.2501211710796</v>
      </c>
    </row>
    <row r="2558" spans="2:19" ht="15" customHeight="1" x14ac:dyDescent="0.35">
      <c r="B2558" s="2" t="str">
        <f t="shared" si="129"/>
        <v>PGL_Business_Small/Mid-Size Business_Rebates_Pipe Insulation_HW Large &gt;4"_MF/CI/SMB</v>
      </c>
      <c r="C2558" s="2" t="str">
        <f t="shared" si="130"/>
        <v>PGL_Business_Small/Mid-Size Business_Rebates_Pipe Insulation_HW Large &gt;4"_MF/CI/SMB_2023</v>
      </c>
      <c r="D2558" s="13" t="str">
        <f>[11]Analysis!II2868</f>
        <v>PGL</v>
      </c>
      <c r="E2558" s="13" t="str">
        <f>[11]Analysis!IJ2868</f>
        <v>Business</v>
      </c>
      <c r="F2558" s="13" t="str">
        <f>[11]Analysis!IK2868</f>
        <v>Small/Mid-Size Business</v>
      </c>
      <c r="G2558" s="13" t="str">
        <f>[11]Analysis!IL2868</f>
        <v>Rebates</v>
      </c>
      <c r="H2558" s="13" t="str">
        <f>[11]Analysis!IM2868</f>
        <v>Pipe Insulation</v>
      </c>
      <c r="I2558" s="13" t="str">
        <f>[11]Analysis!IN2868</f>
        <v>HW Large &gt;4"</v>
      </c>
      <c r="J2558" s="13">
        <f>[11]Analysis!IO2868</f>
        <v>0</v>
      </c>
      <c r="K2558" s="13" t="str">
        <f>[11]Analysis!IP2868</f>
        <v>MF/CI/SMB</v>
      </c>
      <c r="L2558" s="13">
        <f>[11]Analysis!IQ2868</f>
        <v>2023</v>
      </c>
      <c r="M2558" s="13">
        <f>[11]Analysis!IR2868</f>
        <v>75</v>
      </c>
      <c r="N2558" s="13" t="s">
        <v>608</v>
      </c>
      <c r="O2558" s="14">
        <f>[11]Analysis!IS2868</f>
        <v>4</v>
      </c>
      <c r="P2558" s="14">
        <f t="shared" si="131"/>
        <v>300</v>
      </c>
      <c r="Q2558" s="14">
        <f>[11]Analysis!JA2868</f>
        <v>2495.2501211710796</v>
      </c>
      <c r="R2558" s="12">
        <f>[11]Analysis!IY2868</f>
        <v>0.92</v>
      </c>
      <c r="S2558" s="14">
        <f>[11]Analysis!JA2868</f>
        <v>2495.2501211710796</v>
      </c>
    </row>
    <row r="2559" spans="2:19" ht="15" customHeight="1" x14ac:dyDescent="0.35">
      <c r="B2559" s="2" t="str">
        <f t="shared" si="129"/>
        <v>PGL_Business_Small/Mid-Size Business_Rebates_Pipe Insulation_HW Large &gt;4"_MF/CI/SMB</v>
      </c>
      <c r="C2559" s="2" t="str">
        <f t="shared" si="130"/>
        <v>PGL_Business_Small/Mid-Size Business_Rebates_Pipe Insulation_HW Large &gt;4"_MF/CI/SMB_2024</v>
      </c>
      <c r="D2559" s="13" t="str">
        <f>[11]Analysis!II2869</f>
        <v>PGL</v>
      </c>
      <c r="E2559" s="13" t="str">
        <f>[11]Analysis!IJ2869</f>
        <v>Business</v>
      </c>
      <c r="F2559" s="13" t="str">
        <f>[11]Analysis!IK2869</f>
        <v>Small/Mid-Size Business</v>
      </c>
      <c r="G2559" s="13" t="str">
        <f>[11]Analysis!IL2869</f>
        <v>Rebates</v>
      </c>
      <c r="H2559" s="13" t="str">
        <f>[11]Analysis!IM2869</f>
        <v>Pipe Insulation</v>
      </c>
      <c r="I2559" s="13" t="str">
        <f>[11]Analysis!IN2869</f>
        <v>HW Large &gt;4"</v>
      </c>
      <c r="J2559" s="13">
        <f>[11]Analysis!IO2869</f>
        <v>0</v>
      </c>
      <c r="K2559" s="13" t="str">
        <f>[11]Analysis!IP2869</f>
        <v>MF/CI/SMB</v>
      </c>
      <c r="L2559" s="13">
        <f>[11]Analysis!IQ2869</f>
        <v>2024</v>
      </c>
      <c r="M2559" s="13">
        <f>[11]Analysis!IR2869</f>
        <v>75</v>
      </c>
      <c r="N2559" s="13" t="s">
        <v>608</v>
      </c>
      <c r="O2559" s="14">
        <f>[11]Analysis!IS2869</f>
        <v>3</v>
      </c>
      <c r="P2559" s="14">
        <f t="shared" si="131"/>
        <v>225</v>
      </c>
      <c r="Q2559" s="14">
        <f>[11]Analysis!JA2869</f>
        <v>1871.4375908783097</v>
      </c>
      <c r="R2559" s="12">
        <f>[11]Analysis!IY2869</f>
        <v>0.92</v>
      </c>
      <c r="S2559" s="14">
        <f>[11]Analysis!JA2869</f>
        <v>1871.4375908783097</v>
      </c>
    </row>
    <row r="2560" spans="2:19" ht="15" customHeight="1" x14ac:dyDescent="0.35">
      <c r="B2560" s="2" t="str">
        <f t="shared" si="129"/>
        <v>PGL_Business_Small/Mid-Size Business_Rebates_Pipe Insulation_HW Large &gt;4"_MF/CI/SMB</v>
      </c>
      <c r="C2560" s="2" t="str">
        <f t="shared" si="130"/>
        <v>PGL_Business_Small/Mid-Size Business_Rebates_Pipe Insulation_HW Large &gt;4"_MF/CI/SMB_2025</v>
      </c>
      <c r="D2560" s="13" t="str">
        <f>[11]Analysis!II2870</f>
        <v>PGL</v>
      </c>
      <c r="E2560" s="13" t="str">
        <f>[11]Analysis!IJ2870</f>
        <v>Business</v>
      </c>
      <c r="F2560" s="13" t="str">
        <f>[11]Analysis!IK2870</f>
        <v>Small/Mid-Size Business</v>
      </c>
      <c r="G2560" s="13" t="str">
        <f>[11]Analysis!IL2870</f>
        <v>Rebates</v>
      </c>
      <c r="H2560" s="13" t="str">
        <f>[11]Analysis!IM2870</f>
        <v>Pipe Insulation</v>
      </c>
      <c r="I2560" s="13" t="str">
        <f>[11]Analysis!IN2870</f>
        <v>HW Large &gt;4"</v>
      </c>
      <c r="J2560" s="13">
        <f>[11]Analysis!IO2870</f>
        <v>0</v>
      </c>
      <c r="K2560" s="13" t="str">
        <f>[11]Analysis!IP2870</f>
        <v>MF/CI/SMB</v>
      </c>
      <c r="L2560" s="13">
        <f>[11]Analysis!IQ2870</f>
        <v>2025</v>
      </c>
      <c r="M2560" s="13">
        <f>[11]Analysis!IR2870</f>
        <v>75</v>
      </c>
      <c r="N2560" s="13" t="s">
        <v>608</v>
      </c>
      <c r="O2560" s="14">
        <f>[11]Analysis!IS2870</f>
        <v>3</v>
      </c>
      <c r="P2560" s="14">
        <f t="shared" si="131"/>
        <v>225</v>
      </c>
      <c r="Q2560" s="14">
        <f>[11]Analysis!JA2870</f>
        <v>1871.4375908783097</v>
      </c>
      <c r="R2560" s="12">
        <f>[11]Analysis!IY2870</f>
        <v>0.92</v>
      </c>
      <c r="S2560" s="14">
        <f>[11]Analysis!JA2870</f>
        <v>1871.4375908783097</v>
      </c>
    </row>
    <row r="2561" spans="2:19" ht="15" customHeight="1" x14ac:dyDescent="0.35">
      <c r="B2561" s="2" t="str">
        <f t="shared" si="129"/>
        <v>PGL_Business_Small/Mid-Size Business_Rebates_Pipe Insulation_Steam - Small 1" to 2"_CI</v>
      </c>
      <c r="C2561" s="2" t="str">
        <f t="shared" si="130"/>
        <v>PGL_Business_Small/Mid-Size Business_Rebates_Pipe Insulation_Steam - Small 1" to 2"_CI_2022</v>
      </c>
      <c r="D2561" s="13" t="str">
        <f>[11]Analysis!II2871</f>
        <v>PGL</v>
      </c>
      <c r="E2561" s="13" t="str">
        <f>[11]Analysis!IJ2871</f>
        <v>Business</v>
      </c>
      <c r="F2561" s="13" t="str">
        <f>[11]Analysis!IK2871</f>
        <v>Small/Mid-Size Business</v>
      </c>
      <c r="G2561" s="13" t="str">
        <f>[11]Analysis!IL2871</f>
        <v>Rebates</v>
      </c>
      <c r="H2561" s="13" t="str">
        <f>[11]Analysis!IM2871</f>
        <v>Pipe Insulation</v>
      </c>
      <c r="I2561" s="13" t="str">
        <f>[11]Analysis!IN2871</f>
        <v>Steam - Small 1" to 2"</v>
      </c>
      <c r="J2561" s="13">
        <f>[11]Analysis!IO2871</f>
        <v>0</v>
      </c>
      <c r="K2561" s="13" t="str">
        <f>[11]Analysis!IP2871</f>
        <v>CI</v>
      </c>
      <c r="L2561" s="13">
        <f>[11]Analysis!IQ2871</f>
        <v>2022</v>
      </c>
      <c r="M2561" s="13">
        <f>[11]Analysis!IR2871</f>
        <v>75</v>
      </c>
      <c r="N2561" s="13" t="s">
        <v>608</v>
      </c>
      <c r="O2561" s="14">
        <f>[11]Analysis!IS2871</f>
        <v>0</v>
      </c>
      <c r="P2561" s="14">
        <f t="shared" si="131"/>
        <v>0</v>
      </c>
      <c r="Q2561" s="14">
        <f>[11]Analysis!JA2871</f>
        <v>0</v>
      </c>
      <c r="R2561" s="12">
        <f>[11]Analysis!IY2871</f>
        <v>0.92</v>
      </c>
      <c r="S2561" s="14">
        <f>[11]Analysis!JA2871</f>
        <v>0</v>
      </c>
    </row>
    <row r="2562" spans="2:19" ht="15" customHeight="1" x14ac:dyDescent="0.35">
      <c r="B2562" s="2" t="str">
        <f t="shared" si="129"/>
        <v>PGL_Business_Small/Mid-Size Business_Rebates_Pipe Insulation_Steam - Small 1" to 2"_CI</v>
      </c>
      <c r="C2562" s="2" t="str">
        <f t="shared" si="130"/>
        <v>PGL_Business_Small/Mid-Size Business_Rebates_Pipe Insulation_Steam - Small 1" to 2"_CI_2023</v>
      </c>
      <c r="D2562" s="13" t="str">
        <f>[11]Analysis!II2872</f>
        <v>PGL</v>
      </c>
      <c r="E2562" s="13" t="str">
        <f>[11]Analysis!IJ2872</f>
        <v>Business</v>
      </c>
      <c r="F2562" s="13" t="str">
        <f>[11]Analysis!IK2872</f>
        <v>Small/Mid-Size Business</v>
      </c>
      <c r="G2562" s="13" t="str">
        <f>[11]Analysis!IL2872</f>
        <v>Rebates</v>
      </c>
      <c r="H2562" s="13" t="str">
        <f>[11]Analysis!IM2872</f>
        <v>Pipe Insulation</v>
      </c>
      <c r="I2562" s="13" t="str">
        <f>[11]Analysis!IN2872</f>
        <v>Steam - Small 1" to 2"</v>
      </c>
      <c r="J2562" s="13">
        <f>[11]Analysis!IO2872</f>
        <v>0</v>
      </c>
      <c r="K2562" s="13" t="str">
        <f>[11]Analysis!IP2872</f>
        <v>CI</v>
      </c>
      <c r="L2562" s="13">
        <f>[11]Analysis!IQ2872</f>
        <v>2023</v>
      </c>
      <c r="M2562" s="13">
        <f>[11]Analysis!IR2872</f>
        <v>75</v>
      </c>
      <c r="N2562" s="13" t="s">
        <v>608</v>
      </c>
      <c r="O2562" s="14">
        <f>[11]Analysis!IS2872</f>
        <v>0</v>
      </c>
      <c r="P2562" s="14">
        <f t="shared" si="131"/>
        <v>0</v>
      </c>
      <c r="Q2562" s="14">
        <f>[11]Analysis!JA2872</f>
        <v>0</v>
      </c>
      <c r="R2562" s="12">
        <f>[11]Analysis!IY2872</f>
        <v>0.92</v>
      </c>
      <c r="S2562" s="14">
        <f>[11]Analysis!JA2872</f>
        <v>0</v>
      </c>
    </row>
    <row r="2563" spans="2:19" ht="15" customHeight="1" x14ac:dyDescent="0.35">
      <c r="B2563" s="2" t="str">
        <f t="shared" si="129"/>
        <v>PGL_Business_Small/Mid-Size Business_Rebates_Pipe Insulation_Steam - Small 1" to 2"_CI</v>
      </c>
      <c r="C2563" s="2" t="str">
        <f t="shared" si="130"/>
        <v>PGL_Business_Small/Mid-Size Business_Rebates_Pipe Insulation_Steam - Small 1" to 2"_CI_2024</v>
      </c>
      <c r="D2563" s="13" t="str">
        <f>[11]Analysis!II2873</f>
        <v>PGL</v>
      </c>
      <c r="E2563" s="13" t="str">
        <f>[11]Analysis!IJ2873</f>
        <v>Business</v>
      </c>
      <c r="F2563" s="13" t="str">
        <f>[11]Analysis!IK2873</f>
        <v>Small/Mid-Size Business</v>
      </c>
      <c r="G2563" s="13" t="str">
        <f>[11]Analysis!IL2873</f>
        <v>Rebates</v>
      </c>
      <c r="H2563" s="13" t="str">
        <f>[11]Analysis!IM2873</f>
        <v>Pipe Insulation</v>
      </c>
      <c r="I2563" s="13" t="str">
        <f>[11]Analysis!IN2873</f>
        <v>Steam - Small 1" to 2"</v>
      </c>
      <c r="J2563" s="13">
        <f>[11]Analysis!IO2873</f>
        <v>0</v>
      </c>
      <c r="K2563" s="13" t="str">
        <f>[11]Analysis!IP2873</f>
        <v>CI</v>
      </c>
      <c r="L2563" s="13">
        <f>[11]Analysis!IQ2873</f>
        <v>2024</v>
      </c>
      <c r="M2563" s="13">
        <f>[11]Analysis!IR2873</f>
        <v>75</v>
      </c>
      <c r="N2563" s="13" t="s">
        <v>608</v>
      </c>
      <c r="O2563" s="14">
        <f>[11]Analysis!IS2873</f>
        <v>0</v>
      </c>
      <c r="P2563" s="14">
        <f t="shared" si="131"/>
        <v>0</v>
      </c>
      <c r="Q2563" s="14">
        <f>[11]Analysis!JA2873</f>
        <v>0</v>
      </c>
      <c r="R2563" s="12">
        <f>[11]Analysis!IY2873</f>
        <v>0.92</v>
      </c>
      <c r="S2563" s="14">
        <f>[11]Analysis!JA2873</f>
        <v>0</v>
      </c>
    </row>
    <row r="2564" spans="2:19" ht="15" customHeight="1" x14ac:dyDescent="0.35">
      <c r="B2564" s="2" t="str">
        <f t="shared" si="129"/>
        <v>PGL_Business_Small/Mid-Size Business_Rebates_Pipe Insulation_Steam - Small 1" to 2"_CI</v>
      </c>
      <c r="C2564" s="2" t="str">
        <f t="shared" si="130"/>
        <v>PGL_Business_Small/Mid-Size Business_Rebates_Pipe Insulation_Steam - Small 1" to 2"_CI_2025</v>
      </c>
      <c r="D2564" s="13" t="str">
        <f>[11]Analysis!II2874</f>
        <v>PGL</v>
      </c>
      <c r="E2564" s="13" t="str">
        <f>[11]Analysis!IJ2874</f>
        <v>Business</v>
      </c>
      <c r="F2564" s="13" t="str">
        <f>[11]Analysis!IK2874</f>
        <v>Small/Mid-Size Business</v>
      </c>
      <c r="G2564" s="13" t="str">
        <f>[11]Analysis!IL2874</f>
        <v>Rebates</v>
      </c>
      <c r="H2564" s="13" t="str">
        <f>[11]Analysis!IM2874</f>
        <v>Pipe Insulation</v>
      </c>
      <c r="I2564" s="13" t="str">
        <f>[11]Analysis!IN2874</f>
        <v>Steam - Small 1" to 2"</v>
      </c>
      <c r="J2564" s="13">
        <f>[11]Analysis!IO2874</f>
        <v>0</v>
      </c>
      <c r="K2564" s="13" t="str">
        <f>[11]Analysis!IP2874</f>
        <v>CI</v>
      </c>
      <c r="L2564" s="13">
        <f>[11]Analysis!IQ2874</f>
        <v>2025</v>
      </c>
      <c r="M2564" s="13">
        <f>[11]Analysis!IR2874</f>
        <v>75</v>
      </c>
      <c r="N2564" s="13" t="s">
        <v>608</v>
      </c>
      <c r="O2564" s="14">
        <f>[11]Analysis!IS2874</f>
        <v>0</v>
      </c>
      <c r="P2564" s="14">
        <f t="shared" si="131"/>
        <v>0</v>
      </c>
      <c r="Q2564" s="14">
        <f>[11]Analysis!JA2874</f>
        <v>0</v>
      </c>
      <c r="R2564" s="12">
        <f>[11]Analysis!IY2874</f>
        <v>0.92</v>
      </c>
      <c r="S2564" s="14">
        <f>[11]Analysis!JA2874</f>
        <v>0</v>
      </c>
    </row>
    <row r="2565" spans="2:19" ht="15" customHeight="1" x14ac:dyDescent="0.35">
      <c r="B2565" s="2" t="str">
        <f t="shared" si="129"/>
        <v>PGL_Business_Small/Mid-Size Business_Rebates_Pipe Insulation_Steam - Med 2.1" to 5"_CI</v>
      </c>
      <c r="C2565" s="2" t="str">
        <f t="shared" si="130"/>
        <v>PGL_Business_Small/Mid-Size Business_Rebates_Pipe Insulation_Steam - Med 2.1" to 5"_CI_2022</v>
      </c>
      <c r="D2565" s="13" t="str">
        <f>[11]Analysis!II2875</f>
        <v>PGL</v>
      </c>
      <c r="E2565" s="13" t="str">
        <f>[11]Analysis!IJ2875</f>
        <v>Business</v>
      </c>
      <c r="F2565" s="13" t="str">
        <f>[11]Analysis!IK2875</f>
        <v>Small/Mid-Size Business</v>
      </c>
      <c r="G2565" s="13" t="str">
        <f>[11]Analysis!IL2875</f>
        <v>Rebates</v>
      </c>
      <c r="H2565" s="13" t="str">
        <f>[11]Analysis!IM2875</f>
        <v>Pipe Insulation</v>
      </c>
      <c r="I2565" s="13" t="str">
        <f>[11]Analysis!IN2875</f>
        <v>Steam - Med 2.1" to 5"</v>
      </c>
      <c r="J2565" s="13">
        <f>[11]Analysis!IO2875</f>
        <v>0</v>
      </c>
      <c r="K2565" s="13" t="str">
        <f>[11]Analysis!IP2875</f>
        <v>CI</v>
      </c>
      <c r="L2565" s="13">
        <f>[11]Analysis!IQ2875</f>
        <v>2022</v>
      </c>
      <c r="M2565" s="13">
        <f>[11]Analysis!IR2875</f>
        <v>75</v>
      </c>
      <c r="N2565" s="13" t="s">
        <v>608</v>
      </c>
      <c r="O2565" s="14">
        <f>[11]Analysis!IS2875</f>
        <v>0</v>
      </c>
      <c r="P2565" s="14">
        <f t="shared" si="131"/>
        <v>0</v>
      </c>
      <c r="Q2565" s="14">
        <f>[11]Analysis!JA2875</f>
        <v>0</v>
      </c>
      <c r="R2565" s="12">
        <f>[11]Analysis!IY2875</f>
        <v>0.92</v>
      </c>
      <c r="S2565" s="14">
        <f>[11]Analysis!JA2875</f>
        <v>0</v>
      </c>
    </row>
    <row r="2566" spans="2:19" ht="15" customHeight="1" x14ac:dyDescent="0.35">
      <c r="B2566" s="2" t="str">
        <f t="shared" si="129"/>
        <v>PGL_Business_Small/Mid-Size Business_Rebates_Pipe Insulation_Steam - Med 2.1" to 5"_CI</v>
      </c>
      <c r="C2566" s="2" t="str">
        <f t="shared" si="130"/>
        <v>PGL_Business_Small/Mid-Size Business_Rebates_Pipe Insulation_Steam - Med 2.1" to 5"_CI_2023</v>
      </c>
      <c r="D2566" s="13" t="str">
        <f>[11]Analysis!II2876</f>
        <v>PGL</v>
      </c>
      <c r="E2566" s="13" t="str">
        <f>[11]Analysis!IJ2876</f>
        <v>Business</v>
      </c>
      <c r="F2566" s="13" t="str">
        <f>[11]Analysis!IK2876</f>
        <v>Small/Mid-Size Business</v>
      </c>
      <c r="G2566" s="13" t="str">
        <f>[11]Analysis!IL2876</f>
        <v>Rebates</v>
      </c>
      <c r="H2566" s="13" t="str">
        <f>[11]Analysis!IM2876</f>
        <v>Pipe Insulation</v>
      </c>
      <c r="I2566" s="13" t="str">
        <f>[11]Analysis!IN2876</f>
        <v>Steam - Med 2.1" to 5"</v>
      </c>
      <c r="J2566" s="13">
        <f>[11]Analysis!IO2876</f>
        <v>0</v>
      </c>
      <c r="K2566" s="13" t="str">
        <f>[11]Analysis!IP2876</f>
        <v>CI</v>
      </c>
      <c r="L2566" s="13">
        <f>[11]Analysis!IQ2876</f>
        <v>2023</v>
      </c>
      <c r="M2566" s="13">
        <f>[11]Analysis!IR2876</f>
        <v>75</v>
      </c>
      <c r="N2566" s="13" t="s">
        <v>608</v>
      </c>
      <c r="O2566" s="14">
        <f>[11]Analysis!IS2876</f>
        <v>0</v>
      </c>
      <c r="P2566" s="14">
        <f t="shared" si="131"/>
        <v>0</v>
      </c>
      <c r="Q2566" s="14">
        <f>[11]Analysis!JA2876</f>
        <v>0</v>
      </c>
      <c r="R2566" s="12">
        <f>[11]Analysis!IY2876</f>
        <v>0.92</v>
      </c>
      <c r="S2566" s="14">
        <f>[11]Analysis!JA2876</f>
        <v>0</v>
      </c>
    </row>
    <row r="2567" spans="2:19" ht="15" customHeight="1" x14ac:dyDescent="0.35">
      <c r="B2567" s="2" t="str">
        <f t="shared" si="129"/>
        <v>PGL_Business_Small/Mid-Size Business_Rebates_Pipe Insulation_Steam - Med 2.1" to 5"_CI</v>
      </c>
      <c r="C2567" s="2" t="str">
        <f t="shared" si="130"/>
        <v>PGL_Business_Small/Mid-Size Business_Rebates_Pipe Insulation_Steam - Med 2.1" to 5"_CI_2024</v>
      </c>
      <c r="D2567" s="13" t="str">
        <f>[11]Analysis!II2877</f>
        <v>PGL</v>
      </c>
      <c r="E2567" s="13" t="str">
        <f>[11]Analysis!IJ2877</f>
        <v>Business</v>
      </c>
      <c r="F2567" s="13" t="str">
        <f>[11]Analysis!IK2877</f>
        <v>Small/Mid-Size Business</v>
      </c>
      <c r="G2567" s="13" t="str">
        <f>[11]Analysis!IL2877</f>
        <v>Rebates</v>
      </c>
      <c r="H2567" s="13" t="str">
        <f>[11]Analysis!IM2877</f>
        <v>Pipe Insulation</v>
      </c>
      <c r="I2567" s="13" t="str">
        <f>[11]Analysis!IN2877</f>
        <v>Steam - Med 2.1" to 5"</v>
      </c>
      <c r="J2567" s="13">
        <f>[11]Analysis!IO2877</f>
        <v>0</v>
      </c>
      <c r="K2567" s="13" t="str">
        <f>[11]Analysis!IP2877</f>
        <v>CI</v>
      </c>
      <c r="L2567" s="13">
        <f>[11]Analysis!IQ2877</f>
        <v>2024</v>
      </c>
      <c r="M2567" s="13">
        <f>[11]Analysis!IR2877</f>
        <v>75</v>
      </c>
      <c r="N2567" s="13" t="s">
        <v>608</v>
      </c>
      <c r="O2567" s="14">
        <f>[11]Analysis!IS2877</f>
        <v>0</v>
      </c>
      <c r="P2567" s="14">
        <f t="shared" si="131"/>
        <v>0</v>
      </c>
      <c r="Q2567" s="14">
        <f>[11]Analysis!JA2877</f>
        <v>0</v>
      </c>
      <c r="R2567" s="12">
        <f>[11]Analysis!IY2877</f>
        <v>0.92</v>
      </c>
      <c r="S2567" s="14">
        <f>[11]Analysis!JA2877</f>
        <v>0</v>
      </c>
    </row>
    <row r="2568" spans="2:19" ht="15" customHeight="1" x14ac:dyDescent="0.35">
      <c r="B2568" s="2" t="str">
        <f t="shared" si="129"/>
        <v>PGL_Business_Small/Mid-Size Business_Rebates_Pipe Insulation_Steam - Med 2.1" to 5"_CI</v>
      </c>
      <c r="C2568" s="2" t="str">
        <f t="shared" si="130"/>
        <v>PGL_Business_Small/Mid-Size Business_Rebates_Pipe Insulation_Steam - Med 2.1" to 5"_CI_2025</v>
      </c>
      <c r="D2568" s="13" t="str">
        <f>[11]Analysis!II2878</f>
        <v>PGL</v>
      </c>
      <c r="E2568" s="13" t="str">
        <f>[11]Analysis!IJ2878</f>
        <v>Business</v>
      </c>
      <c r="F2568" s="13" t="str">
        <f>[11]Analysis!IK2878</f>
        <v>Small/Mid-Size Business</v>
      </c>
      <c r="G2568" s="13" t="str">
        <f>[11]Analysis!IL2878</f>
        <v>Rebates</v>
      </c>
      <c r="H2568" s="13" t="str">
        <f>[11]Analysis!IM2878</f>
        <v>Pipe Insulation</v>
      </c>
      <c r="I2568" s="13" t="str">
        <f>[11]Analysis!IN2878</f>
        <v>Steam - Med 2.1" to 5"</v>
      </c>
      <c r="J2568" s="13">
        <f>[11]Analysis!IO2878</f>
        <v>0</v>
      </c>
      <c r="K2568" s="13" t="str">
        <f>[11]Analysis!IP2878</f>
        <v>CI</v>
      </c>
      <c r="L2568" s="13">
        <f>[11]Analysis!IQ2878</f>
        <v>2025</v>
      </c>
      <c r="M2568" s="13">
        <f>[11]Analysis!IR2878</f>
        <v>75</v>
      </c>
      <c r="N2568" s="13" t="s">
        <v>608</v>
      </c>
      <c r="O2568" s="14">
        <f>[11]Analysis!IS2878</f>
        <v>0</v>
      </c>
      <c r="P2568" s="14">
        <f t="shared" si="131"/>
        <v>0</v>
      </c>
      <c r="Q2568" s="14">
        <f>[11]Analysis!JA2878</f>
        <v>0</v>
      </c>
      <c r="R2568" s="12">
        <f>[11]Analysis!IY2878</f>
        <v>0.92</v>
      </c>
      <c r="S2568" s="14">
        <f>[11]Analysis!JA2878</f>
        <v>0</v>
      </c>
    </row>
    <row r="2569" spans="2:19" ht="15" customHeight="1" x14ac:dyDescent="0.35">
      <c r="B2569" s="2" t="str">
        <f t="shared" si="129"/>
        <v>PGL_Business_Small/Mid-Size Business_Rebates_Pipe Insulation_Steam - Large 5.1" to 8"_CI</v>
      </c>
      <c r="C2569" s="2" t="str">
        <f t="shared" si="130"/>
        <v>PGL_Business_Small/Mid-Size Business_Rebates_Pipe Insulation_Steam - Large 5.1" to 8"_CI_2022</v>
      </c>
      <c r="D2569" s="13" t="str">
        <f>[11]Analysis!II2879</f>
        <v>PGL</v>
      </c>
      <c r="E2569" s="13" t="str">
        <f>[11]Analysis!IJ2879</f>
        <v>Business</v>
      </c>
      <c r="F2569" s="13" t="str">
        <f>[11]Analysis!IK2879</f>
        <v>Small/Mid-Size Business</v>
      </c>
      <c r="G2569" s="13" t="str">
        <f>[11]Analysis!IL2879</f>
        <v>Rebates</v>
      </c>
      <c r="H2569" s="13" t="str">
        <f>[11]Analysis!IM2879</f>
        <v>Pipe Insulation</v>
      </c>
      <c r="I2569" s="13" t="str">
        <f>[11]Analysis!IN2879</f>
        <v>Steam - Large 5.1" to 8"</v>
      </c>
      <c r="J2569" s="13">
        <f>[11]Analysis!IO2879</f>
        <v>0</v>
      </c>
      <c r="K2569" s="13" t="str">
        <f>[11]Analysis!IP2879</f>
        <v>CI</v>
      </c>
      <c r="L2569" s="13">
        <f>[11]Analysis!IQ2879</f>
        <v>2022</v>
      </c>
      <c r="M2569" s="13">
        <f>[11]Analysis!IR2879</f>
        <v>75</v>
      </c>
      <c r="N2569" s="13" t="s">
        <v>608</v>
      </c>
      <c r="O2569" s="14">
        <f>[11]Analysis!IS2879</f>
        <v>1</v>
      </c>
      <c r="P2569" s="14">
        <f t="shared" si="131"/>
        <v>75</v>
      </c>
      <c r="Q2569" s="14">
        <f>[11]Analysis!JA2879</f>
        <v>1724.9836884221506</v>
      </c>
      <c r="R2569" s="12">
        <f>[11]Analysis!IY2879</f>
        <v>0.92</v>
      </c>
      <c r="S2569" s="14">
        <f>[11]Analysis!JA2879</f>
        <v>1724.9836884221506</v>
      </c>
    </row>
    <row r="2570" spans="2:19" ht="15" customHeight="1" x14ac:dyDescent="0.35">
      <c r="B2570" s="2" t="str">
        <f t="shared" si="129"/>
        <v>PGL_Business_Small/Mid-Size Business_Rebates_Pipe Insulation_Steam - Large 5.1" to 8"_CI</v>
      </c>
      <c r="C2570" s="2" t="str">
        <f t="shared" si="130"/>
        <v>PGL_Business_Small/Mid-Size Business_Rebates_Pipe Insulation_Steam - Large 5.1" to 8"_CI_2023</v>
      </c>
      <c r="D2570" s="13" t="str">
        <f>[11]Analysis!II2880</f>
        <v>PGL</v>
      </c>
      <c r="E2570" s="13" t="str">
        <f>[11]Analysis!IJ2880</f>
        <v>Business</v>
      </c>
      <c r="F2570" s="13" t="str">
        <f>[11]Analysis!IK2880</f>
        <v>Small/Mid-Size Business</v>
      </c>
      <c r="G2570" s="13" t="str">
        <f>[11]Analysis!IL2880</f>
        <v>Rebates</v>
      </c>
      <c r="H2570" s="13" t="str">
        <f>[11]Analysis!IM2880</f>
        <v>Pipe Insulation</v>
      </c>
      <c r="I2570" s="13" t="str">
        <f>[11]Analysis!IN2880</f>
        <v>Steam - Large 5.1" to 8"</v>
      </c>
      <c r="J2570" s="13">
        <f>[11]Analysis!IO2880</f>
        <v>0</v>
      </c>
      <c r="K2570" s="13" t="str">
        <f>[11]Analysis!IP2880</f>
        <v>CI</v>
      </c>
      <c r="L2570" s="13">
        <f>[11]Analysis!IQ2880</f>
        <v>2023</v>
      </c>
      <c r="M2570" s="13">
        <f>[11]Analysis!IR2880</f>
        <v>75</v>
      </c>
      <c r="N2570" s="13" t="s">
        <v>608</v>
      </c>
      <c r="O2570" s="14">
        <f>[11]Analysis!IS2880</f>
        <v>1</v>
      </c>
      <c r="P2570" s="14">
        <f t="shared" si="131"/>
        <v>75</v>
      </c>
      <c r="Q2570" s="14">
        <f>[11]Analysis!JA2880</f>
        <v>1724.9836884221506</v>
      </c>
      <c r="R2570" s="12">
        <f>[11]Analysis!IY2880</f>
        <v>0.92</v>
      </c>
      <c r="S2570" s="14">
        <f>[11]Analysis!JA2880</f>
        <v>1724.9836884221506</v>
      </c>
    </row>
    <row r="2571" spans="2:19" ht="15" customHeight="1" x14ac:dyDescent="0.35">
      <c r="B2571" s="2" t="str">
        <f t="shared" si="129"/>
        <v>PGL_Business_Small/Mid-Size Business_Rebates_Pipe Insulation_Steam - Large 5.1" to 8"_CI</v>
      </c>
      <c r="C2571" s="2" t="str">
        <f t="shared" si="130"/>
        <v>PGL_Business_Small/Mid-Size Business_Rebates_Pipe Insulation_Steam - Large 5.1" to 8"_CI_2024</v>
      </c>
      <c r="D2571" s="13" t="str">
        <f>[11]Analysis!II2881</f>
        <v>PGL</v>
      </c>
      <c r="E2571" s="13" t="str">
        <f>[11]Analysis!IJ2881</f>
        <v>Business</v>
      </c>
      <c r="F2571" s="13" t="str">
        <f>[11]Analysis!IK2881</f>
        <v>Small/Mid-Size Business</v>
      </c>
      <c r="G2571" s="13" t="str">
        <f>[11]Analysis!IL2881</f>
        <v>Rebates</v>
      </c>
      <c r="H2571" s="13" t="str">
        <f>[11]Analysis!IM2881</f>
        <v>Pipe Insulation</v>
      </c>
      <c r="I2571" s="13" t="str">
        <f>[11]Analysis!IN2881</f>
        <v>Steam - Large 5.1" to 8"</v>
      </c>
      <c r="J2571" s="13">
        <f>[11]Analysis!IO2881</f>
        <v>0</v>
      </c>
      <c r="K2571" s="13" t="str">
        <f>[11]Analysis!IP2881</f>
        <v>CI</v>
      </c>
      <c r="L2571" s="13">
        <f>[11]Analysis!IQ2881</f>
        <v>2024</v>
      </c>
      <c r="M2571" s="13">
        <f>[11]Analysis!IR2881</f>
        <v>75</v>
      </c>
      <c r="N2571" s="13" t="s">
        <v>608</v>
      </c>
      <c r="O2571" s="14">
        <f>[11]Analysis!IS2881</f>
        <v>1</v>
      </c>
      <c r="P2571" s="14">
        <f t="shared" si="131"/>
        <v>75</v>
      </c>
      <c r="Q2571" s="14">
        <f>[11]Analysis!JA2881</f>
        <v>1724.9836884221506</v>
      </c>
      <c r="R2571" s="12">
        <f>[11]Analysis!IY2881</f>
        <v>0.92</v>
      </c>
      <c r="S2571" s="14">
        <f>[11]Analysis!JA2881</f>
        <v>1724.9836884221506</v>
      </c>
    </row>
    <row r="2572" spans="2:19" ht="15" customHeight="1" x14ac:dyDescent="0.35">
      <c r="B2572" s="2" t="str">
        <f t="shared" si="129"/>
        <v>PGL_Business_Small/Mid-Size Business_Rebates_Pipe Insulation_Steam - Large 5.1" to 8"_CI</v>
      </c>
      <c r="C2572" s="2" t="str">
        <f t="shared" si="130"/>
        <v>PGL_Business_Small/Mid-Size Business_Rebates_Pipe Insulation_Steam - Large 5.1" to 8"_CI_2025</v>
      </c>
      <c r="D2572" s="13" t="str">
        <f>[11]Analysis!II2882</f>
        <v>PGL</v>
      </c>
      <c r="E2572" s="13" t="str">
        <f>[11]Analysis!IJ2882</f>
        <v>Business</v>
      </c>
      <c r="F2572" s="13" t="str">
        <f>[11]Analysis!IK2882</f>
        <v>Small/Mid-Size Business</v>
      </c>
      <c r="G2572" s="13" t="str">
        <f>[11]Analysis!IL2882</f>
        <v>Rebates</v>
      </c>
      <c r="H2572" s="13" t="str">
        <f>[11]Analysis!IM2882</f>
        <v>Pipe Insulation</v>
      </c>
      <c r="I2572" s="13" t="str">
        <f>[11]Analysis!IN2882</f>
        <v>Steam - Large 5.1" to 8"</v>
      </c>
      <c r="J2572" s="13">
        <f>[11]Analysis!IO2882</f>
        <v>0</v>
      </c>
      <c r="K2572" s="13" t="str">
        <f>[11]Analysis!IP2882</f>
        <v>CI</v>
      </c>
      <c r="L2572" s="13">
        <f>[11]Analysis!IQ2882</f>
        <v>2025</v>
      </c>
      <c r="M2572" s="13">
        <f>[11]Analysis!IR2882</f>
        <v>75</v>
      </c>
      <c r="N2572" s="13" t="s">
        <v>608</v>
      </c>
      <c r="O2572" s="14">
        <f>[11]Analysis!IS2882</f>
        <v>1</v>
      </c>
      <c r="P2572" s="14">
        <f t="shared" si="131"/>
        <v>75</v>
      </c>
      <c r="Q2572" s="14">
        <f>[11]Analysis!JA2882</f>
        <v>1724.9836884221506</v>
      </c>
      <c r="R2572" s="12">
        <f>[11]Analysis!IY2882</f>
        <v>0.92</v>
      </c>
      <c r="S2572" s="14">
        <f>[11]Analysis!JA2882</f>
        <v>1724.9836884221506</v>
      </c>
    </row>
    <row r="2573" spans="2:19" ht="15" customHeight="1" x14ac:dyDescent="0.35">
      <c r="B2573" s="2" t="str">
        <f t="shared" si="129"/>
        <v>PGL_Business_Small/Mid-Size Business_Rebates_Pipe Insulation_Steam - X-Large &gt;8"_CI</v>
      </c>
      <c r="C2573" s="2" t="str">
        <f t="shared" si="130"/>
        <v>PGL_Business_Small/Mid-Size Business_Rebates_Pipe Insulation_Steam - X-Large &gt;8"_CI_2022</v>
      </c>
      <c r="D2573" s="13" t="str">
        <f>[11]Analysis!II2883</f>
        <v>PGL</v>
      </c>
      <c r="E2573" s="13" t="str">
        <f>[11]Analysis!IJ2883</f>
        <v>Business</v>
      </c>
      <c r="F2573" s="13" t="str">
        <f>[11]Analysis!IK2883</f>
        <v>Small/Mid-Size Business</v>
      </c>
      <c r="G2573" s="13" t="str">
        <f>[11]Analysis!IL2883</f>
        <v>Rebates</v>
      </c>
      <c r="H2573" s="13" t="str">
        <f>[11]Analysis!IM2883</f>
        <v>Pipe Insulation</v>
      </c>
      <c r="I2573" s="13" t="str">
        <f>[11]Analysis!IN2883</f>
        <v>Steam - X-Large &gt;8"</v>
      </c>
      <c r="J2573" s="13">
        <f>[11]Analysis!IO2883</f>
        <v>0</v>
      </c>
      <c r="K2573" s="13" t="str">
        <f>[11]Analysis!IP2883</f>
        <v>CI</v>
      </c>
      <c r="L2573" s="13">
        <f>[11]Analysis!IQ2883</f>
        <v>2022</v>
      </c>
      <c r="M2573" s="13">
        <f>[11]Analysis!IR2883</f>
        <v>75</v>
      </c>
      <c r="N2573" s="13" t="s">
        <v>608</v>
      </c>
      <c r="O2573" s="14">
        <f>[11]Analysis!IS2883</f>
        <v>0</v>
      </c>
      <c r="P2573" s="14">
        <f t="shared" si="131"/>
        <v>0</v>
      </c>
      <c r="Q2573" s="14">
        <f>[11]Analysis!JA2883</f>
        <v>0</v>
      </c>
      <c r="R2573" s="12">
        <f>[11]Analysis!IY2883</f>
        <v>0.92</v>
      </c>
      <c r="S2573" s="14">
        <f>[11]Analysis!JA2883</f>
        <v>0</v>
      </c>
    </row>
    <row r="2574" spans="2:19" ht="15" customHeight="1" x14ac:dyDescent="0.35">
      <c r="B2574" s="2" t="str">
        <f t="shared" si="129"/>
        <v>PGL_Business_Small/Mid-Size Business_Rebates_Pipe Insulation_Steam - X-Large &gt;8"_CI</v>
      </c>
      <c r="C2574" s="2" t="str">
        <f t="shared" si="130"/>
        <v>PGL_Business_Small/Mid-Size Business_Rebates_Pipe Insulation_Steam - X-Large &gt;8"_CI_2023</v>
      </c>
      <c r="D2574" s="13" t="str">
        <f>[11]Analysis!II2884</f>
        <v>PGL</v>
      </c>
      <c r="E2574" s="13" t="str">
        <f>[11]Analysis!IJ2884</f>
        <v>Business</v>
      </c>
      <c r="F2574" s="13" t="str">
        <f>[11]Analysis!IK2884</f>
        <v>Small/Mid-Size Business</v>
      </c>
      <c r="G2574" s="13" t="str">
        <f>[11]Analysis!IL2884</f>
        <v>Rebates</v>
      </c>
      <c r="H2574" s="13" t="str">
        <f>[11]Analysis!IM2884</f>
        <v>Pipe Insulation</v>
      </c>
      <c r="I2574" s="13" t="str">
        <f>[11]Analysis!IN2884</f>
        <v>Steam - X-Large &gt;8"</v>
      </c>
      <c r="J2574" s="13">
        <f>[11]Analysis!IO2884</f>
        <v>0</v>
      </c>
      <c r="K2574" s="13" t="str">
        <f>[11]Analysis!IP2884</f>
        <v>CI</v>
      </c>
      <c r="L2574" s="13">
        <f>[11]Analysis!IQ2884</f>
        <v>2023</v>
      </c>
      <c r="M2574" s="13">
        <f>[11]Analysis!IR2884</f>
        <v>75</v>
      </c>
      <c r="N2574" s="13" t="s">
        <v>608</v>
      </c>
      <c r="O2574" s="14">
        <f>[11]Analysis!IS2884</f>
        <v>0</v>
      </c>
      <c r="P2574" s="14">
        <f t="shared" si="131"/>
        <v>0</v>
      </c>
      <c r="Q2574" s="14">
        <f>[11]Analysis!JA2884</f>
        <v>0</v>
      </c>
      <c r="R2574" s="12">
        <f>[11]Analysis!IY2884</f>
        <v>0.92</v>
      </c>
      <c r="S2574" s="14">
        <f>[11]Analysis!JA2884</f>
        <v>0</v>
      </c>
    </row>
    <row r="2575" spans="2:19" ht="15" customHeight="1" x14ac:dyDescent="0.35">
      <c r="B2575" s="2" t="str">
        <f t="shared" si="129"/>
        <v>PGL_Business_Small/Mid-Size Business_Rebates_Pipe Insulation_Steam - X-Large &gt;8"_CI</v>
      </c>
      <c r="C2575" s="2" t="str">
        <f t="shared" si="130"/>
        <v>PGL_Business_Small/Mid-Size Business_Rebates_Pipe Insulation_Steam - X-Large &gt;8"_CI_2024</v>
      </c>
      <c r="D2575" s="13" t="str">
        <f>[11]Analysis!II2885</f>
        <v>PGL</v>
      </c>
      <c r="E2575" s="13" t="str">
        <f>[11]Analysis!IJ2885</f>
        <v>Business</v>
      </c>
      <c r="F2575" s="13" t="str">
        <f>[11]Analysis!IK2885</f>
        <v>Small/Mid-Size Business</v>
      </c>
      <c r="G2575" s="13" t="str">
        <f>[11]Analysis!IL2885</f>
        <v>Rebates</v>
      </c>
      <c r="H2575" s="13" t="str">
        <f>[11]Analysis!IM2885</f>
        <v>Pipe Insulation</v>
      </c>
      <c r="I2575" s="13" t="str">
        <f>[11]Analysis!IN2885</f>
        <v>Steam - X-Large &gt;8"</v>
      </c>
      <c r="J2575" s="13">
        <f>[11]Analysis!IO2885</f>
        <v>0</v>
      </c>
      <c r="K2575" s="13" t="str">
        <f>[11]Analysis!IP2885</f>
        <v>CI</v>
      </c>
      <c r="L2575" s="13">
        <f>[11]Analysis!IQ2885</f>
        <v>2024</v>
      </c>
      <c r="M2575" s="13">
        <f>[11]Analysis!IR2885</f>
        <v>75</v>
      </c>
      <c r="N2575" s="13" t="s">
        <v>608</v>
      </c>
      <c r="O2575" s="14">
        <f>[11]Analysis!IS2885</f>
        <v>0</v>
      </c>
      <c r="P2575" s="14">
        <f t="shared" si="131"/>
        <v>0</v>
      </c>
      <c r="Q2575" s="14">
        <f>[11]Analysis!JA2885</f>
        <v>0</v>
      </c>
      <c r="R2575" s="12">
        <f>[11]Analysis!IY2885</f>
        <v>0.92</v>
      </c>
      <c r="S2575" s="14">
        <f>[11]Analysis!JA2885</f>
        <v>0</v>
      </c>
    </row>
    <row r="2576" spans="2:19" ht="15" customHeight="1" x14ac:dyDescent="0.35">
      <c r="B2576" s="2" t="str">
        <f t="shared" si="129"/>
        <v>PGL_Business_Small/Mid-Size Business_Rebates_Pipe Insulation_Steam - X-Large &gt;8"_CI</v>
      </c>
      <c r="C2576" s="2" t="str">
        <f t="shared" si="130"/>
        <v>PGL_Business_Small/Mid-Size Business_Rebates_Pipe Insulation_Steam - X-Large &gt;8"_CI_2025</v>
      </c>
      <c r="D2576" s="13" t="str">
        <f>[11]Analysis!II2886</f>
        <v>PGL</v>
      </c>
      <c r="E2576" s="13" t="str">
        <f>[11]Analysis!IJ2886</f>
        <v>Business</v>
      </c>
      <c r="F2576" s="13" t="str">
        <f>[11]Analysis!IK2886</f>
        <v>Small/Mid-Size Business</v>
      </c>
      <c r="G2576" s="13" t="str">
        <f>[11]Analysis!IL2886</f>
        <v>Rebates</v>
      </c>
      <c r="H2576" s="13" t="str">
        <f>[11]Analysis!IM2886</f>
        <v>Pipe Insulation</v>
      </c>
      <c r="I2576" s="13" t="str">
        <f>[11]Analysis!IN2886</f>
        <v>Steam - X-Large &gt;8"</v>
      </c>
      <c r="J2576" s="13">
        <f>[11]Analysis!IO2886</f>
        <v>0</v>
      </c>
      <c r="K2576" s="13" t="str">
        <f>[11]Analysis!IP2886</f>
        <v>CI</v>
      </c>
      <c r="L2576" s="13">
        <f>[11]Analysis!IQ2886</f>
        <v>2025</v>
      </c>
      <c r="M2576" s="13">
        <f>[11]Analysis!IR2886</f>
        <v>75</v>
      </c>
      <c r="N2576" s="13" t="s">
        <v>608</v>
      </c>
      <c r="O2576" s="14">
        <f>[11]Analysis!IS2886</f>
        <v>0</v>
      </c>
      <c r="P2576" s="14">
        <f t="shared" si="131"/>
        <v>0</v>
      </c>
      <c r="Q2576" s="14">
        <f>[11]Analysis!JA2886</f>
        <v>0</v>
      </c>
      <c r="R2576" s="12">
        <f>[11]Analysis!IY2886</f>
        <v>0.92</v>
      </c>
      <c r="S2576" s="14">
        <f>[11]Analysis!JA2886</f>
        <v>0</v>
      </c>
    </row>
    <row r="2577" spans="2:19" ht="15" customHeight="1" x14ac:dyDescent="0.35">
      <c r="B2577" s="2" t="str">
        <f t="shared" si="129"/>
        <v>PGL_Business_Small/Mid-Size Business_Rebates_Pipe Insulation_Steam Med Fitting_CI</v>
      </c>
      <c r="C2577" s="2" t="str">
        <f t="shared" si="130"/>
        <v>PGL_Business_Small/Mid-Size Business_Rebates_Pipe Insulation_Steam Med Fitting_CI_2022</v>
      </c>
      <c r="D2577" s="13" t="str">
        <f>[11]Analysis!II2887</f>
        <v>PGL</v>
      </c>
      <c r="E2577" s="13" t="str">
        <f>[11]Analysis!IJ2887</f>
        <v>Business</v>
      </c>
      <c r="F2577" s="13" t="str">
        <f>[11]Analysis!IK2887</f>
        <v>Small/Mid-Size Business</v>
      </c>
      <c r="G2577" s="13" t="str">
        <f>[11]Analysis!IL2887</f>
        <v>Rebates</v>
      </c>
      <c r="H2577" s="13" t="str">
        <f>[11]Analysis!IM2887</f>
        <v>Pipe Insulation</v>
      </c>
      <c r="I2577" s="13" t="str">
        <f>[11]Analysis!IN2887</f>
        <v>Steam Med Fitting</v>
      </c>
      <c r="J2577" s="13">
        <f>[11]Analysis!IO2887</f>
        <v>0</v>
      </c>
      <c r="K2577" s="13" t="str">
        <f>[11]Analysis!IP2887</f>
        <v>CI</v>
      </c>
      <c r="L2577" s="13">
        <f>[11]Analysis!IQ2887</f>
        <v>2022</v>
      </c>
      <c r="M2577" s="13">
        <f>[11]Analysis!IR2887</f>
        <v>1</v>
      </c>
      <c r="N2577" s="13" t="s">
        <v>1772</v>
      </c>
      <c r="O2577" s="14">
        <f>[11]Analysis!IS2887</f>
        <v>0</v>
      </c>
      <c r="P2577" s="14">
        <f t="shared" si="131"/>
        <v>0</v>
      </c>
      <c r="Q2577" s="14">
        <f>[11]Analysis!JA2887</f>
        <v>0</v>
      </c>
      <c r="R2577" s="12">
        <f>[11]Analysis!IY2887</f>
        <v>0.92</v>
      </c>
      <c r="S2577" s="14">
        <f>[11]Analysis!JA2887</f>
        <v>0</v>
      </c>
    </row>
    <row r="2578" spans="2:19" ht="15" customHeight="1" x14ac:dyDescent="0.35">
      <c r="B2578" s="2" t="str">
        <f t="shared" si="129"/>
        <v>PGL_Business_Small/Mid-Size Business_Rebates_Pipe Insulation_Steam Med Fitting_CI</v>
      </c>
      <c r="C2578" s="2" t="str">
        <f t="shared" si="130"/>
        <v>PGL_Business_Small/Mid-Size Business_Rebates_Pipe Insulation_Steam Med Fitting_CI_2023</v>
      </c>
      <c r="D2578" s="13" t="str">
        <f>[11]Analysis!II2888</f>
        <v>PGL</v>
      </c>
      <c r="E2578" s="13" t="str">
        <f>[11]Analysis!IJ2888</f>
        <v>Business</v>
      </c>
      <c r="F2578" s="13" t="str">
        <f>[11]Analysis!IK2888</f>
        <v>Small/Mid-Size Business</v>
      </c>
      <c r="G2578" s="13" t="str">
        <f>[11]Analysis!IL2888</f>
        <v>Rebates</v>
      </c>
      <c r="H2578" s="13" t="str">
        <f>[11]Analysis!IM2888</f>
        <v>Pipe Insulation</v>
      </c>
      <c r="I2578" s="13" t="str">
        <f>[11]Analysis!IN2888</f>
        <v>Steam Med Fitting</v>
      </c>
      <c r="J2578" s="13">
        <f>[11]Analysis!IO2888</f>
        <v>0</v>
      </c>
      <c r="K2578" s="13" t="str">
        <f>[11]Analysis!IP2888</f>
        <v>CI</v>
      </c>
      <c r="L2578" s="13">
        <f>[11]Analysis!IQ2888</f>
        <v>2023</v>
      </c>
      <c r="M2578" s="13">
        <f>[11]Analysis!IR2888</f>
        <v>1</v>
      </c>
      <c r="N2578" s="13" t="s">
        <v>1772</v>
      </c>
      <c r="O2578" s="14">
        <f>[11]Analysis!IS2888</f>
        <v>0</v>
      </c>
      <c r="P2578" s="14">
        <f t="shared" si="131"/>
        <v>0</v>
      </c>
      <c r="Q2578" s="14">
        <f>[11]Analysis!JA2888</f>
        <v>0</v>
      </c>
      <c r="R2578" s="12">
        <f>[11]Analysis!IY2888</f>
        <v>0.92</v>
      </c>
      <c r="S2578" s="14">
        <f>[11]Analysis!JA2888</f>
        <v>0</v>
      </c>
    </row>
    <row r="2579" spans="2:19" ht="15" customHeight="1" x14ac:dyDescent="0.35">
      <c r="B2579" s="2" t="str">
        <f t="shared" si="129"/>
        <v>PGL_Business_Small/Mid-Size Business_Rebates_Pipe Insulation_Steam Med Fitting_CI</v>
      </c>
      <c r="C2579" s="2" t="str">
        <f t="shared" si="130"/>
        <v>PGL_Business_Small/Mid-Size Business_Rebates_Pipe Insulation_Steam Med Fitting_CI_2024</v>
      </c>
      <c r="D2579" s="13" t="str">
        <f>[11]Analysis!II2889</f>
        <v>PGL</v>
      </c>
      <c r="E2579" s="13" t="str">
        <f>[11]Analysis!IJ2889</f>
        <v>Business</v>
      </c>
      <c r="F2579" s="13" t="str">
        <f>[11]Analysis!IK2889</f>
        <v>Small/Mid-Size Business</v>
      </c>
      <c r="G2579" s="13" t="str">
        <f>[11]Analysis!IL2889</f>
        <v>Rebates</v>
      </c>
      <c r="H2579" s="13" t="str">
        <f>[11]Analysis!IM2889</f>
        <v>Pipe Insulation</v>
      </c>
      <c r="I2579" s="13" t="str">
        <f>[11]Analysis!IN2889</f>
        <v>Steam Med Fitting</v>
      </c>
      <c r="J2579" s="13">
        <f>[11]Analysis!IO2889</f>
        <v>0</v>
      </c>
      <c r="K2579" s="13" t="str">
        <f>[11]Analysis!IP2889</f>
        <v>CI</v>
      </c>
      <c r="L2579" s="13">
        <f>[11]Analysis!IQ2889</f>
        <v>2024</v>
      </c>
      <c r="M2579" s="13">
        <f>[11]Analysis!IR2889</f>
        <v>1</v>
      </c>
      <c r="N2579" s="13" t="s">
        <v>1772</v>
      </c>
      <c r="O2579" s="14">
        <f>[11]Analysis!IS2889</f>
        <v>0</v>
      </c>
      <c r="P2579" s="14">
        <f t="shared" si="131"/>
        <v>0</v>
      </c>
      <c r="Q2579" s="14">
        <f>[11]Analysis!JA2889</f>
        <v>0</v>
      </c>
      <c r="R2579" s="12">
        <f>[11]Analysis!IY2889</f>
        <v>0.92</v>
      </c>
      <c r="S2579" s="14">
        <f>[11]Analysis!JA2889</f>
        <v>0</v>
      </c>
    </row>
    <row r="2580" spans="2:19" ht="15" customHeight="1" x14ac:dyDescent="0.35">
      <c r="B2580" s="2" t="str">
        <f t="shared" si="129"/>
        <v>PGL_Business_Small/Mid-Size Business_Rebates_Pipe Insulation_Steam Med Fitting_CI</v>
      </c>
      <c r="C2580" s="2" t="str">
        <f t="shared" si="130"/>
        <v>PGL_Business_Small/Mid-Size Business_Rebates_Pipe Insulation_Steam Med Fitting_CI_2025</v>
      </c>
      <c r="D2580" s="13" t="str">
        <f>[11]Analysis!II2890</f>
        <v>PGL</v>
      </c>
      <c r="E2580" s="13" t="str">
        <f>[11]Analysis!IJ2890</f>
        <v>Business</v>
      </c>
      <c r="F2580" s="13" t="str">
        <f>[11]Analysis!IK2890</f>
        <v>Small/Mid-Size Business</v>
      </c>
      <c r="G2580" s="13" t="str">
        <f>[11]Analysis!IL2890</f>
        <v>Rebates</v>
      </c>
      <c r="H2580" s="13" t="str">
        <f>[11]Analysis!IM2890</f>
        <v>Pipe Insulation</v>
      </c>
      <c r="I2580" s="13" t="str">
        <f>[11]Analysis!IN2890</f>
        <v>Steam Med Fitting</v>
      </c>
      <c r="J2580" s="13">
        <f>[11]Analysis!IO2890</f>
        <v>0</v>
      </c>
      <c r="K2580" s="13" t="str">
        <f>[11]Analysis!IP2890</f>
        <v>CI</v>
      </c>
      <c r="L2580" s="13">
        <f>[11]Analysis!IQ2890</f>
        <v>2025</v>
      </c>
      <c r="M2580" s="13">
        <f>[11]Analysis!IR2890</f>
        <v>1</v>
      </c>
      <c r="N2580" s="13" t="s">
        <v>1772</v>
      </c>
      <c r="O2580" s="14">
        <f>[11]Analysis!IS2890</f>
        <v>0</v>
      </c>
      <c r="P2580" s="14">
        <f t="shared" si="131"/>
        <v>0</v>
      </c>
      <c r="Q2580" s="14">
        <f>[11]Analysis!JA2890</f>
        <v>0</v>
      </c>
      <c r="R2580" s="12">
        <f>[11]Analysis!IY2890</f>
        <v>0.92</v>
      </c>
      <c r="S2580" s="14">
        <f>[11]Analysis!JA2890</f>
        <v>0</v>
      </c>
    </row>
    <row r="2581" spans="2:19" ht="15" customHeight="1" x14ac:dyDescent="0.35">
      <c r="B2581" s="2" t="str">
        <f t="shared" si="129"/>
        <v>PGL_Business_Small/Mid-Size Business_Rebates_Pipe Insulation_Steam Large Fitting_CI</v>
      </c>
      <c r="C2581" s="2" t="str">
        <f t="shared" si="130"/>
        <v>PGL_Business_Small/Mid-Size Business_Rebates_Pipe Insulation_Steam Large Fitting_CI_2022</v>
      </c>
      <c r="D2581" s="13" t="str">
        <f>[11]Analysis!II2891</f>
        <v>PGL</v>
      </c>
      <c r="E2581" s="13" t="str">
        <f>[11]Analysis!IJ2891</f>
        <v>Business</v>
      </c>
      <c r="F2581" s="13" t="str">
        <f>[11]Analysis!IK2891</f>
        <v>Small/Mid-Size Business</v>
      </c>
      <c r="G2581" s="13" t="str">
        <f>[11]Analysis!IL2891</f>
        <v>Rebates</v>
      </c>
      <c r="H2581" s="13" t="str">
        <f>[11]Analysis!IM2891</f>
        <v>Pipe Insulation</v>
      </c>
      <c r="I2581" s="13" t="str">
        <f>[11]Analysis!IN2891</f>
        <v>Steam Large Fitting</v>
      </c>
      <c r="J2581" s="13">
        <f>[11]Analysis!IO2891</f>
        <v>0</v>
      </c>
      <c r="K2581" s="13" t="str">
        <f>[11]Analysis!IP2891</f>
        <v>CI</v>
      </c>
      <c r="L2581" s="13">
        <f>[11]Analysis!IQ2891</f>
        <v>2022</v>
      </c>
      <c r="M2581" s="13">
        <f>[11]Analysis!IR2891</f>
        <v>1</v>
      </c>
      <c r="N2581" s="13" t="s">
        <v>1772</v>
      </c>
      <c r="O2581" s="14">
        <f>[11]Analysis!IS2891</f>
        <v>3</v>
      </c>
      <c r="P2581" s="14">
        <f t="shared" si="131"/>
        <v>3</v>
      </c>
      <c r="Q2581" s="14">
        <f>[11]Analysis!JA2891</f>
        <v>113.39356572534794</v>
      </c>
      <c r="R2581" s="12">
        <f>[11]Analysis!IY2891</f>
        <v>0.92</v>
      </c>
      <c r="S2581" s="14">
        <f>[11]Analysis!JA2891</f>
        <v>113.39356572534794</v>
      </c>
    </row>
    <row r="2582" spans="2:19" ht="15" customHeight="1" x14ac:dyDescent="0.35">
      <c r="B2582" s="2" t="str">
        <f t="shared" ref="B2582:B2645" si="132">D2582&amp;"_"&amp;E2582&amp;"_"&amp;F2582&amp;"_"&amp;G2582&amp;"_"&amp;H2582&amp;"_"&amp;I2582&amp;"_"&amp;K2582</f>
        <v>PGL_Business_Small/Mid-Size Business_Rebates_Pipe Insulation_Steam Large Fitting_CI</v>
      </c>
      <c r="C2582" s="2" t="str">
        <f t="shared" ref="C2582:C2645" si="133">D2582&amp;"_"&amp;E2582&amp;"_"&amp;F2582&amp;"_"&amp;G2582&amp;"_"&amp;H2582&amp;"_"&amp;I2582&amp;"_"&amp;K2582&amp;"_"&amp;L2582</f>
        <v>PGL_Business_Small/Mid-Size Business_Rebates_Pipe Insulation_Steam Large Fitting_CI_2023</v>
      </c>
      <c r="D2582" s="13" t="str">
        <f>[11]Analysis!II2892</f>
        <v>PGL</v>
      </c>
      <c r="E2582" s="13" t="str">
        <f>[11]Analysis!IJ2892</f>
        <v>Business</v>
      </c>
      <c r="F2582" s="13" t="str">
        <f>[11]Analysis!IK2892</f>
        <v>Small/Mid-Size Business</v>
      </c>
      <c r="G2582" s="13" t="str">
        <f>[11]Analysis!IL2892</f>
        <v>Rebates</v>
      </c>
      <c r="H2582" s="13" t="str">
        <f>[11]Analysis!IM2892</f>
        <v>Pipe Insulation</v>
      </c>
      <c r="I2582" s="13" t="str">
        <f>[11]Analysis!IN2892</f>
        <v>Steam Large Fitting</v>
      </c>
      <c r="J2582" s="13">
        <f>[11]Analysis!IO2892</f>
        <v>0</v>
      </c>
      <c r="K2582" s="13" t="str">
        <f>[11]Analysis!IP2892</f>
        <v>CI</v>
      </c>
      <c r="L2582" s="13">
        <f>[11]Analysis!IQ2892</f>
        <v>2023</v>
      </c>
      <c r="M2582" s="13">
        <f>[11]Analysis!IR2892</f>
        <v>1</v>
      </c>
      <c r="N2582" s="13" t="s">
        <v>1772</v>
      </c>
      <c r="O2582" s="14">
        <f>[11]Analysis!IS2892</f>
        <v>3</v>
      </c>
      <c r="P2582" s="14">
        <f t="shared" ref="P2582:P2645" si="134">M2582*O2582</f>
        <v>3</v>
      </c>
      <c r="Q2582" s="14">
        <f>[11]Analysis!JA2892</f>
        <v>113.39356572534794</v>
      </c>
      <c r="R2582" s="12">
        <f>[11]Analysis!IY2892</f>
        <v>0.92</v>
      </c>
      <c r="S2582" s="14">
        <f>[11]Analysis!JA2892</f>
        <v>113.39356572534794</v>
      </c>
    </row>
    <row r="2583" spans="2:19" ht="15" customHeight="1" x14ac:dyDescent="0.35">
      <c r="B2583" s="2" t="str">
        <f t="shared" si="132"/>
        <v>PGL_Business_Small/Mid-Size Business_Rebates_Pipe Insulation_Steam Large Fitting_CI</v>
      </c>
      <c r="C2583" s="2" t="str">
        <f t="shared" si="133"/>
        <v>PGL_Business_Small/Mid-Size Business_Rebates_Pipe Insulation_Steam Large Fitting_CI_2024</v>
      </c>
      <c r="D2583" s="13" t="str">
        <f>[11]Analysis!II2893</f>
        <v>PGL</v>
      </c>
      <c r="E2583" s="13" t="str">
        <f>[11]Analysis!IJ2893</f>
        <v>Business</v>
      </c>
      <c r="F2583" s="13" t="str">
        <f>[11]Analysis!IK2893</f>
        <v>Small/Mid-Size Business</v>
      </c>
      <c r="G2583" s="13" t="str">
        <f>[11]Analysis!IL2893</f>
        <v>Rebates</v>
      </c>
      <c r="H2583" s="13" t="str">
        <f>[11]Analysis!IM2893</f>
        <v>Pipe Insulation</v>
      </c>
      <c r="I2583" s="13" t="str">
        <f>[11]Analysis!IN2893</f>
        <v>Steam Large Fitting</v>
      </c>
      <c r="J2583" s="13">
        <f>[11]Analysis!IO2893</f>
        <v>0</v>
      </c>
      <c r="K2583" s="13" t="str">
        <f>[11]Analysis!IP2893</f>
        <v>CI</v>
      </c>
      <c r="L2583" s="13">
        <f>[11]Analysis!IQ2893</f>
        <v>2024</v>
      </c>
      <c r="M2583" s="13">
        <f>[11]Analysis!IR2893</f>
        <v>1</v>
      </c>
      <c r="N2583" s="13" t="s">
        <v>1772</v>
      </c>
      <c r="O2583" s="14">
        <f>[11]Analysis!IS2893</f>
        <v>3</v>
      </c>
      <c r="P2583" s="14">
        <f t="shared" si="134"/>
        <v>3</v>
      </c>
      <c r="Q2583" s="14">
        <f>[11]Analysis!JA2893</f>
        <v>113.39356572534794</v>
      </c>
      <c r="R2583" s="12">
        <f>[11]Analysis!IY2893</f>
        <v>0.92</v>
      </c>
      <c r="S2583" s="14">
        <f>[11]Analysis!JA2893</f>
        <v>113.39356572534794</v>
      </c>
    </row>
    <row r="2584" spans="2:19" ht="15" customHeight="1" x14ac:dyDescent="0.35">
      <c r="B2584" s="2" t="str">
        <f t="shared" si="132"/>
        <v>PGL_Business_Small/Mid-Size Business_Rebates_Pipe Insulation_Steam Large Fitting_CI</v>
      </c>
      <c r="C2584" s="2" t="str">
        <f t="shared" si="133"/>
        <v>PGL_Business_Small/Mid-Size Business_Rebates_Pipe Insulation_Steam Large Fitting_CI_2025</v>
      </c>
      <c r="D2584" s="13" t="str">
        <f>[11]Analysis!II2894</f>
        <v>PGL</v>
      </c>
      <c r="E2584" s="13" t="str">
        <f>[11]Analysis!IJ2894</f>
        <v>Business</v>
      </c>
      <c r="F2584" s="13" t="str">
        <f>[11]Analysis!IK2894</f>
        <v>Small/Mid-Size Business</v>
      </c>
      <c r="G2584" s="13" t="str">
        <f>[11]Analysis!IL2894</f>
        <v>Rebates</v>
      </c>
      <c r="H2584" s="13" t="str">
        <f>[11]Analysis!IM2894</f>
        <v>Pipe Insulation</v>
      </c>
      <c r="I2584" s="13" t="str">
        <f>[11]Analysis!IN2894</f>
        <v>Steam Large Fitting</v>
      </c>
      <c r="J2584" s="13">
        <f>[11]Analysis!IO2894</f>
        <v>0</v>
      </c>
      <c r="K2584" s="13" t="str">
        <f>[11]Analysis!IP2894</f>
        <v>CI</v>
      </c>
      <c r="L2584" s="13">
        <f>[11]Analysis!IQ2894</f>
        <v>2025</v>
      </c>
      <c r="M2584" s="13">
        <f>[11]Analysis!IR2894</f>
        <v>1</v>
      </c>
      <c r="N2584" s="13" t="s">
        <v>1772</v>
      </c>
      <c r="O2584" s="14">
        <f>[11]Analysis!IS2894</f>
        <v>3</v>
      </c>
      <c r="P2584" s="14">
        <f t="shared" si="134"/>
        <v>3</v>
      </c>
      <c r="Q2584" s="14">
        <f>[11]Analysis!JA2894</f>
        <v>113.39356572534794</v>
      </c>
      <c r="R2584" s="12">
        <f>[11]Analysis!IY2894</f>
        <v>0.92</v>
      </c>
      <c r="S2584" s="14">
        <f>[11]Analysis!JA2894</f>
        <v>113.39356572534794</v>
      </c>
    </row>
    <row r="2585" spans="2:19" ht="15" customHeight="1" x14ac:dyDescent="0.35">
      <c r="B2585" s="2" t="str">
        <f t="shared" si="132"/>
        <v>PGL_Business_Small/Mid-Size Business_Rebates_Pipe Insulation_Steam X-Large Fitting_CI</v>
      </c>
      <c r="C2585" s="2" t="str">
        <f t="shared" si="133"/>
        <v>PGL_Business_Small/Mid-Size Business_Rebates_Pipe Insulation_Steam X-Large Fitting_CI_2022</v>
      </c>
      <c r="D2585" s="13" t="str">
        <f>[11]Analysis!II2895</f>
        <v>PGL</v>
      </c>
      <c r="E2585" s="13" t="str">
        <f>[11]Analysis!IJ2895</f>
        <v>Business</v>
      </c>
      <c r="F2585" s="13" t="str">
        <f>[11]Analysis!IK2895</f>
        <v>Small/Mid-Size Business</v>
      </c>
      <c r="G2585" s="13" t="str">
        <f>[11]Analysis!IL2895</f>
        <v>Rebates</v>
      </c>
      <c r="H2585" s="13" t="str">
        <f>[11]Analysis!IM2895</f>
        <v>Pipe Insulation</v>
      </c>
      <c r="I2585" s="13" t="str">
        <f>[11]Analysis!IN2895</f>
        <v>Steam X-Large Fitting</v>
      </c>
      <c r="J2585" s="13">
        <f>[11]Analysis!IO2895</f>
        <v>0</v>
      </c>
      <c r="K2585" s="13" t="str">
        <f>[11]Analysis!IP2895</f>
        <v>CI</v>
      </c>
      <c r="L2585" s="13">
        <f>[11]Analysis!IQ2895</f>
        <v>2022</v>
      </c>
      <c r="M2585" s="13">
        <f>[11]Analysis!IR2895</f>
        <v>1</v>
      </c>
      <c r="N2585" s="13" t="s">
        <v>1772</v>
      </c>
      <c r="O2585" s="14">
        <f>[11]Analysis!IS2895</f>
        <v>0</v>
      </c>
      <c r="P2585" s="14">
        <f t="shared" si="134"/>
        <v>0</v>
      </c>
      <c r="Q2585" s="14">
        <f>[11]Analysis!JA2895</f>
        <v>0</v>
      </c>
      <c r="R2585" s="12">
        <f>[11]Analysis!IY2895</f>
        <v>0.92</v>
      </c>
      <c r="S2585" s="14">
        <f>[11]Analysis!JA2895</f>
        <v>0</v>
      </c>
    </row>
    <row r="2586" spans="2:19" ht="15" customHeight="1" x14ac:dyDescent="0.35">
      <c r="B2586" s="2" t="str">
        <f t="shared" si="132"/>
        <v>PGL_Business_Small/Mid-Size Business_Rebates_Pipe Insulation_Steam X-Large Fitting_CI</v>
      </c>
      <c r="C2586" s="2" t="str">
        <f t="shared" si="133"/>
        <v>PGL_Business_Small/Mid-Size Business_Rebates_Pipe Insulation_Steam X-Large Fitting_CI_2023</v>
      </c>
      <c r="D2586" s="13" t="str">
        <f>[11]Analysis!II2896</f>
        <v>PGL</v>
      </c>
      <c r="E2586" s="13" t="str">
        <f>[11]Analysis!IJ2896</f>
        <v>Business</v>
      </c>
      <c r="F2586" s="13" t="str">
        <f>[11]Analysis!IK2896</f>
        <v>Small/Mid-Size Business</v>
      </c>
      <c r="G2586" s="13" t="str">
        <f>[11]Analysis!IL2896</f>
        <v>Rebates</v>
      </c>
      <c r="H2586" s="13" t="str">
        <f>[11]Analysis!IM2896</f>
        <v>Pipe Insulation</v>
      </c>
      <c r="I2586" s="13" t="str">
        <f>[11]Analysis!IN2896</f>
        <v>Steam X-Large Fitting</v>
      </c>
      <c r="J2586" s="13">
        <f>[11]Analysis!IO2896</f>
        <v>0</v>
      </c>
      <c r="K2586" s="13" t="str">
        <f>[11]Analysis!IP2896</f>
        <v>CI</v>
      </c>
      <c r="L2586" s="13">
        <f>[11]Analysis!IQ2896</f>
        <v>2023</v>
      </c>
      <c r="M2586" s="13">
        <f>[11]Analysis!IR2896</f>
        <v>1</v>
      </c>
      <c r="N2586" s="13" t="s">
        <v>1772</v>
      </c>
      <c r="O2586" s="14">
        <f>[11]Analysis!IS2896</f>
        <v>0</v>
      </c>
      <c r="P2586" s="14">
        <f t="shared" si="134"/>
        <v>0</v>
      </c>
      <c r="Q2586" s="14">
        <f>[11]Analysis!JA2896</f>
        <v>0</v>
      </c>
      <c r="R2586" s="12">
        <f>[11]Analysis!IY2896</f>
        <v>0.92</v>
      </c>
      <c r="S2586" s="14">
        <f>[11]Analysis!JA2896</f>
        <v>0</v>
      </c>
    </row>
    <row r="2587" spans="2:19" ht="15" customHeight="1" x14ac:dyDescent="0.35">
      <c r="B2587" s="2" t="str">
        <f t="shared" si="132"/>
        <v>PGL_Business_Small/Mid-Size Business_Rebates_Pipe Insulation_Steam X-Large Fitting_CI</v>
      </c>
      <c r="C2587" s="2" t="str">
        <f t="shared" si="133"/>
        <v>PGL_Business_Small/Mid-Size Business_Rebates_Pipe Insulation_Steam X-Large Fitting_CI_2024</v>
      </c>
      <c r="D2587" s="13" t="str">
        <f>[11]Analysis!II2897</f>
        <v>PGL</v>
      </c>
      <c r="E2587" s="13" t="str">
        <f>[11]Analysis!IJ2897</f>
        <v>Business</v>
      </c>
      <c r="F2587" s="13" t="str">
        <f>[11]Analysis!IK2897</f>
        <v>Small/Mid-Size Business</v>
      </c>
      <c r="G2587" s="13" t="str">
        <f>[11]Analysis!IL2897</f>
        <v>Rebates</v>
      </c>
      <c r="H2587" s="13" t="str">
        <f>[11]Analysis!IM2897</f>
        <v>Pipe Insulation</v>
      </c>
      <c r="I2587" s="13" t="str">
        <f>[11]Analysis!IN2897</f>
        <v>Steam X-Large Fitting</v>
      </c>
      <c r="J2587" s="13">
        <f>[11]Analysis!IO2897</f>
        <v>0</v>
      </c>
      <c r="K2587" s="13" t="str">
        <f>[11]Analysis!IP2897</f>
        <v>CI</v>
      </c>
      <c r="L2587" s="13">
        <f>[11]Analysis!IQ2897</f>
        <v>2024</v>
      </c>
      <c r="M2587" s="13">
        <f>[11]Analysis!IR2897</f>
        <v>1</v>
      </c>
      <c r="N2587" s="13" t="s">
        <v>1772</v>
      </c>
      <c r="O2587" s="14">
        <f>[11]Analysis!IS2897</f>
        <v>0</v>
      </c>
      <c r="P2587" s="14">
        <f t="shared" si="134"/>
        <v>0</v>
      </c>
      <c r="Q2587" s="14">
        <f>[11]Analysis!JA2897</f>
        <v>0</v>
      </c>
      <c r="R2587" s="12">
        <f>[11]Analysis!IY2897</f>
        <v>0.92</v>
      </c>
      <c r="S2587" s="14">
        <f>[11]Analysis!JA2897</f>
        <v>0</v>
      </c>
    </row>
    <row r="2588" spans="2:19" ht="15" customHeight="1" x14ac:dyDescent="0.35">
      <c r="B2588" s="2" t="str">
        <f t="shared" si="132"/>
        <v>PGL_Business_Small/Mid-Size Business_Rebates_Pipe Insulation_Steam X-Large Fitting_CI</v>
      </c>
      <c r="C2588" s="2" t="str">
        <f t="shared" si="133"/>
        <v>PGL_Business_Small/Mid-Size Business_Rebates_Pipe Insulation_Steam X-Large Fitting_CI_2025</v>
      </c>
      <c r="D2588" s="13" t="str">
        <f>[11]Analysis!II2898</f>
        <v>PGL</v>
      </c>
      <c r="E2588" s="13" t="str">
        <f>[11]Analysis!IJ2898</f>
        <v>Business</v>
      </c>
      <c r="F2588" s="13" t="str">
        <f>[11]Analysis!IK2898</f>
        <v>Small/Mid-Size Business</v>
      </c>
      <c r="G2588" s="13" t="str">
        <f>[11]Analysis!IL2898</f>
        <v>Rebates</v>
      </c>
      <c r="H2588" s="13" t="str">
        <f>[11]Analysis!IM2898</f>
        <v>Pipe Insulation</v>
      </c>
      <c r="I2588" s="13" t="str">
        <f>[11]Analysis!IN2898</f>
        <v>Steam X-Large Fitting</v>
      </c>
      <c r="J2588" s="13">
        <f>[11]Analysis!IO2898</f>
        <v>0</v>
      </c>
      <c r="K2588" s="13" t="str">
        <f>[11]Analysis!IP2898</f>
        <v>CI</v>
      </c>
      <c r="L2588" s="13">
        <f>[11]Analysis!IQ2898</f>
        <v>2025</v>
      </c>
      <c r="M2588" s="13">
        <f>[11]Analysis!IR2898</f>
        <v>1</v>
      </c>
      <c r="N2588" s="13" t="s">
        <v>1772</v>
      </c>
      <c r="O2588" s="14">
        <f>[11]Analysis!IS2898</f>
        <v>0</v>
      </c>
      <c r="P2588" s="14">
        <f t="shared" si="134"/>
        <v>0</v>
      </c>
      <c r="Q2588" s="14">
        <f>[11]Analysis!JA2898</f>
        <v>0</v>
      </c>
      <c r="R2588" s="12">
        <f>[11]Analysis!IY2898</f>
        <v>0.92</v>
      </c>
      <c r="S2588" s="14">
        <f>[11]Analysis!JA2898</f>
        <v>0</v>
      </c>
    </row>
    <row r="2589" spans="2:19" ht="15" customHeight="1" x14ac:dyDescent="0.35">
      <c r="B2589" s="2" t="str">
        <f t="shared" si="132"/>
        <v>PGL_Business_Small/Mid-Size Business_Rebates_Pipe Insulation_Steam Med Valve_CI</v>
      </c>
      <c r="C2589" s="2" t="str">
        <f t="shared" si="133"/>
        <v>PGL_Business_Small/Mid-Size Business_Rebates_Pipe Insulation_Steam Med Valve_CI_2022</v>
      </c>
      <c r="D2589" s="13" t="str">
        <f>[11]Analysis!II2899</f>
        <v>PGL</v>
      </c>
      <c r="E2589" s="13" t="str">
        <f>[11]Analysis!IJ2899</f>
        <v>Business</v>
      </c>
      <c r="F2589" s="13" t="str">
        <f>[11]Analysis!IK2899</f>
        <v>Small/Mid-Size Business</v>
      </c>
      <c r="G2589" s="13" t="str">
        <f>[11]Analysis!IL2899</f>
        <v>Rebates</v>
      </c>
      <c r="H2589" s="13" t="str">
        <f>[11]Analysis!IM2899</f>
        <v>Pipe Insulation</v>
      </c>
      <c r="I2589" s="13" t="str">
        <f>[11]Analysis!IN2899</f>
        <v>Steam Med Valve</v>
      </c>
      <c r="J2589" s="13">
        <f>[11]Analysis!IO2899</f>
        <v>0</v>
      </c>
      <c r="K2589" s="13" t="str">
        <f>[11]Analysis!IP2899</f>
        <v>CI</v>
      </c>
      <c r="L2589" s="13">
        <f>[11]Analysis!IQ2899</f>
        <v>2022</v>
      </c>
      <c r="M2589" s="13">
        <f>[11]Analysis!IR2899</f>
        <v>1</v>
      </c>
      <c r="N2589" s="13" t="s">
        <v>1772</v>
      </c>
      <c r="O2589" s="14">
        <f>[11]Analysis!IS2899</f>
        <v>0</v>
      </c>
      <c r="P2589" s="14">
        <f t="shared" si="134"/>
        <v>0</v>
      </c>
      <c r="Q2589" s="14">
        <f>[11]Analysis!JA2899</f>
        <v>0</v>
      </c>
      <c r="R2589" s="12">
        <f>[11]Analysis!IY2899</f>
        <v>0.92</v>
      </c>
      <c r="S2589" s="14">
        <f>[11]Analysis!JA2899</f>
        <v>0</v>
      </c>
    </row>
    <row r="2590" spans="2:19" ht="15" customHeight="1" x14ac:dyDescent="0.35">
      <c r="B2590" s="2" t="str">
        <f t="shared" si="132"/>
        <v>PGL_Business_Small/Mid-Size Business_Rebates_Pipe Insulation_Steam Med Valve_CI</v>
      </c>
      <c r="C2590" s="2" t="str">
        <f t="shared" si="133"/>
        <v>PGL_Business_Small/Mid-Size Business_Rebates_Pipe Insulation_Steam Med Valve_CI_2023</v>
      </c>
      <c r="D2590" s="13" t="str">
        <f>[11]Analysis!II2900</f>
        <v>PGL</v>
      </c>
      <c r="E2590" s="13" t="str">
        <f>[11]Analysis!IJ2900</f>
        <v>Business</v>
      </c>
      <c r="F2590" s="13" t="str">
        <f>[11]Analysis!IK2900</f>
        <v>Small/Mid-Size Business</v>
      </c>
      <c r="G2590" s="13" t="str">
        <f>[11]Analysis!IL2900</f>
        <v>Rebates</v>
      </c>
      <c r="H2590" s="13" t="str">
        <f>[11]Analysis!IM2900</f>
        <v>Pipe Insulation</v>
      </c>
      <c r="I2590" s="13" t="str">
        <f>[11]Analysis!IN2900</f>
        <v>Steam Med Valve</v>
      </c>
      <c r="J2590" s="13">
        <f>[11]Analysis!IO2900</f>
        <v>0</v>
      </c>
      <c r="K2590" s="13" t="str">
        <f>[11]Analysis!IP2900</f>
        <v>CI</v>
      </c>
      <c r="L2590" s="13">
        <f>[11]Analysis!IQ2900</f>
        <v>2023</v>
      </c>
      <c r="M2590" s="13">
        <f>[11]Analysis!IR2900</f>
        <v>1</v>
      </c>
      <c r="N2590" s="13" t="s">
        <v>1772</v>
      </c>
      <c r="O2590" s="14">
        <f>[11]Analysis!IS2900</f>
        <v>0</v>
      </c>
      <c r="P2590" s="14">
        <f t="shared" si="134"/>
        <v>0</v>
      </c>
      <c r="Q2590" s="14">
        <f>[11]Analysis!JA2900</f>
        <v>0</v>
      </c>
      <c r="R2590" s="12">
        <f>[11]Analysis!IY2900</f>
        <v>0.92</v>
      </c>
      <c r="S2590" s="14">
        <f>[11]Analysis!JA2900</f>
        <v>0</v>
      </c>
    </row>
    <row r="2591" spans="2:19" ht="15" customHeight="1" x14ac:dyDescent="0.35">
      <c r="B2591" s="2" t="str">
        <f t="shared" si="132"/>
        <v>PGL_Business_Small/Mid-Size Business_Rebates_Pipe Insulation_Steam Med Valve_CI</v>
      </c>
      <c r="C2591" s="2" t="str">
        <f t="shared" si="133"/>
        <v>PGL_Business_Small/Mid-Size Business_Rebates_Pipe Insulation_Steam Med Valve_CI_2024</v>
      </c>
      <c r="D2591" s="13" t="str">
        <f>[11]Analysis!II2901</f>
        <v>PGL</v>
      </c>
      <c r="E2591" s="13" t="str">
        <f>[11]Analysis!IJ2901</f>
        <v>Business</v>
      </c>
      <c r="F2591" s="13" t="str">
        <f>[11]Analysis!IK2901</f>
        <v>Small/Mid-Size Business</v>
      </c>
      <c r="G2591" s="13" t="str">
        <f>[11]Analysis!IL2901</f>
        <v>Rebates</v>
      </c>
      <c r="H2591" s="13" t="str">
        <f>[11]Analysis!IM2901</f>
        <v>Pipe Insulation</v>
      </c>
      <c r="I2591" s="13" t="str">
        <f>[11]Analysis!IN2901</f>
        <v>Steam Med Valve</v>
      </c>
      <c r="J2591" s="13">
        <f>[11]Analysis!IO2901</f>
        <v>0</v>
      </c>
      <c r="K2591" s="13" t="str">
        <f>[11]Analysis!IP2901</f>
        <v>CI</v>
      </c>
      <c r="L2591" s="13">
        <f>[11]Analysis!IQ2901</f>
        <v>2024</v>
      </c>
      <c r="M2591" s="13">
        <f>[11]Analysis!IR2901</f>
        <v>1</v>
      </c>
      <c r="N2591" s="13" t="s">
        <v>1772</v>
      </c>
      <c r="O2591" s="14">
        <f>[11]Analysis!IS2901</f>
        <v>0</v>
      </c>
      <c r="P2591" s="14">
        <f t="shared" si="134"/>
        <v>0</v>
      </c>
      <c r="Q2591" s="14">
        <f>[11]Analysis!JA2901</f>
        <v>0</v>
      </c>
      <c r="R2591" s="12">
        <f>[11]Analysis!IY2901</f>
        <v>0.92</v>
      </c>
      <c r="S2591" s="14">
        <f>[11]Analysis!JA2901</f>
        <v>0</v>
      </c>
    </row>
    <row r="2592" spans="2:19" ht="15" customHeight="1" x14ac:dyDescent="0.35">
      <c r="B2592" s="2" t="str">
        <f t="shared" si="132"/>
        <v>PGL_Business_Small/Mid-Size Business_Rebates_Pipe Insulation_Steam Med Valve_CI</v>
      </c>
      <c r="C2592" s="2" t="str">
        <f t="shared" si="133"/>
        <v>PGL_Business_Small/Mid-Size Business_Rebates_Pipe Insulation_Steam Med Valve_CI_2025</v>
      </c>
      <c r="D2592" s="13" t="str">
        <f>[11]Analysis!II2902</f>
        <v>PGL</v>
      </c>
      <c r="E2592" s="13" t="str">
        <f>[11]Analysis!IJ2902</f>
        <v>Business</v>
      </c>
      <c r="F2592" s="13" t="str">
        <f>[11]Analysis!IK2902</f>
        <v>Small/Mid-Size Business</v>
      </c>
      <c r="G2592" s="13" t="str">
        <f>[11]Analysis!IL2902</f>
        <v>Rebates</v>
      </c>
      <c r="H2592" s="13" t="str">
        <f>[11]Analysis!IM2902</f>
        <v>Pipe Insulation</v>
      </c>
      <c r="I2592" s="13" t="str">
        <f>[11]Analysis!IN2902</f>
        <v>Steam Med Valve</v>
      </c>
      <c r="J2592" s="13">
        <f>[11]Analysis!IO2902</f>
        <v>0</v>
      </c>
      <c r="K2592" s="13" t="str">
        <f>[11]Analysis!IP2902</f>
        <v>CI</v>
      </c>
      <c r="L2592" s="13">
        <f>[11]Analysis!IQ2902</f>
        <v>2025</v>
      </c>
      <c r="M2592" s="13">
        <f>[11]Analysis!IR2902</f>
        <v>1</v>
      </c>
      <c r="N2592" s="13" t="s">
        <v>1772</v>
      </c>
      <c r="O2592" s="14">
        <f>[11]Analysis!IS2902</f>
        <v>0</v>
      </c>
      <c r="P2592" s="14">
        <f t="shared" si="134"/>
        <v>0</v>
      </c>
      <c r="Q2592" s="14">
        <f>[11]Analysis!JA2902</f>
        <v>0</v>
      </c>
      <c r="R2592" s="12">
        <f>[11]Analysis!IY2902</f>
        <v>0.92</v>
      </c>
      <c r="S2592" s="14">
        <f>[11]Analysis!JA2902</f>
        <v>0</v>
      </c>
    </row>
    <row r="2593" spans="2:19" ht="15" customHeight="1" x14ac:dyDescent="0.35">
      <c r="B2593" s="2" t="str">
        <f t="shared" si="132"/>
        <v>PGL_Business_Small/Mid-Size Business_Rebates_Pipe Insulation_Steam Large Valve_CI</v>
      </c>
      <c r="C2593" s="2" t="str">
        <f t="shared" si="133"/>
        <v>PGL_Business_Small/Mid-Size Business_Rebates_Pipe Insulation_Steam Large Valve_CI_2022</v>
      </c>
      <c r="D2593" s="13" t="str">
        <f>[11]Analysis!II2903</f>
        <v>PGL</v>
      </c>
      <c r="E2593" s="13" t="str">
        <f>[11]Analysis!IJ2903</f>
        <v>Business</v>
      </c>
      <c r="F2593" s="13" t="str">
        <f>[11]Analysis!IK2903</f>
        <v>Small/Mid-Size Business</v>
      </c>
      <c r="G2593" s="13" t="str">
        <f>[11]Analysis!IL2903</f>
        <v>Rebates</v>
      </c>
      <c r="H2593" s="13" t="str">
        <f>[11]Analysis!IM2903</f>
        <v>Pipe Insulation</v>
      </c>
      <c r="I2593" s="13" t="str">
        <f>[11]Analysis!IN2903</f>
        <v>Steam Large Valve</v>
      </c>
      <c r="J2593" s="13">
        <f>[11]Analysis!IO2903</f>
        <v>0</v>
      </c>
      <c r="K2593" s="13" t="str">
        <f>[11]Analysis!IP2903</f>
        <v>CI</v>
      </c>
      <c r="L2593" s="13">
        <f>[11]Analysis!IQ2903</f>
        <v>2022</v>
      </c>
      <c r="M2593" s="13">
        <f>[11]Analysis!IR2903</f>
        <v>1</v>
      </c>
      <c r="N2593" s="13" t="s">
        <v>1772</v>
      </c>
      <c r="O2593" s="14">
        <f>[11]Analysis!IS2903</f>
        <v>0</v>
      </c>
      <c r="P2593" s="14">
        <f t="shared" si="134"/>
        <v>0</v>
      </c>
      <c r="Q2593" s="14">
        <f>[11]Analysis!JA2903</f>
        <v>0</v>
      </c>
      <c r="R2593" s="12">
        <f>[11]Analysis!IY2903</f>
        <v>0.92</v>
      </c>
      <c r="S2593" s="14">
        <f>[11]Analysis!JA2903</f>
        <v>0</v>
      </c>
    </row>
    <row r="2594" spans="2:19" ht="15" customHeight="1" x14ac:dyDescent="0.35">
      <c r="B2594" s="2" t="str">
        <f t="shared" si="132"/>
        <v>PGL_Business_Small/Mid-Size Business_Rebates_Pipe Insulation_Steam Large Valve_CI</v>
      </c>
      <c r="C2594" s="2" t="str">
        <f t="shared" si="133"/>
        <v>PGL_Business_Small/Mid-Size Business_Rebates_Pipe Insulation_Steam Large Valve_CI_2023</v>
      </c>
      <c r="D2594" s="13" t="str">
        <f>[11]Analysis!II2904</f>
        <v>PGL</v>
      </c>
      <c r="E2594" s="13" t="str">
        <f>[11]Analysis!IJ2904</f>
        <v>Business</v>
      </c>
      <c r="F2594" s="13" t="str">
        <f>[11]Analysis!IK2904</f>
        <v>Small/Mid-Size Business</v>
      </c>
      <c r="G2594" s="13" t="str">
        <f>[11]Analysis!IL2904</f>
        <v>Rebates</v>
      </c>
      <c r="H2594" s="13" t="str">
        <f>[11]Analysis!IM2904</f>
        <v>Pipe Insulation</v>
      </c>
      <c r="I2594" s="13" t="str">
        <f>[11]Analysis!IN2904</f>
        <v>Steam Large Valve</v>
      </c>
      <c r="J2594" s="13">
        <f>[11]Analysis!IO2904</f>
        <v>0</v>
      </c>
      <c r="K2594" s="13" t="str">
        <f>[11]Analysis!IP2904</f>
        <v>CI</v>
      </c>
      <c r="L2594" s="13">
        <f>[11]Analysis!IQ2904</f>
        <v>2023</v>
      </c>
      <c r="M2594" s="13">
        <f>[11]Analysis!IR2904</f>
        <v>1</v>
      </c>
      <c r="N2594" s="13" t="s">
        <v>1772</v>
      </c>
      <c r="O2594" s="14">
        <f>[11]Analysis!IS2904</f>
        <v>0</v>
      </c>
      <c r="P2594" s="14">
        <f t="shared" si="134"/>
        <v>0</v>
      </c>
      <c r="Q2594" s="14">
        <f>[11]Analysis!JA2904</f>
        <v>0</v>
      </c>
      <c r="R2594" s="12">
        <f>[11]Analysis!IY2904</f>
        <v>0.92</v>
      </c>
      <c r="S2594" s="14">
        <f>[11]Analysis!JA2904</f>
        <v>0</v>
      </c>
    </row>
    <row r="2595" spans="2:19" ht="15" customHeight="1" x14ac:dyDescent="0.35">
      <c r="B2595" s="2" t="str">
        <f t="shared" si="132"/>
        <v>PGL_Business_Small/Mid-Size Business_Rebates_Pipe Insulation_Steam Large Valve_CI</v>
      </c>
      <c r="C2595" s="2" t="str">
        <f t="shared" si="133"/>
        <v>PGL_Business_Small/Mid-Size Business_Rebates_Pipe Insulation_Steam Large Valve_CI_2024</v>
      </c>
      <c r="D2595" s="13" t="str">
        <f>[11]Analysis!II2905</f>
        <v>PGL</v>
      </c>
      <c r="E2595" s="13" t="str">
        <f>[11]Analysis!IJ2905</f>
        <v>Business</v>
      </c>
      <c r="F2595" s="13" t="str">
        <f>[11]Analysis!IK2905</f>
        <v>Small/Mid-Size Business</v>
      </c>
      <c r="G2595" s="13" t="str">
        <f>[11]Analysis!IL2905</f>
        <v>Rebates</v>
      </c>
      <c r="H2595" s="13" t="str">
        <f>[11]Analysis!IM2905</f>
        <v>Pipe Insulation</v>
      </c>
      <c r="I2595" s="13" t="str">
        <f>[11]Analysis!IN2905</f>
        <v>Steam Large Valve</v>
      </c>
      <c r="J2595" s="13">
        <f>[11]Analysis!IO2905</f>
        <v>0</v>
      </c>
      <c r="K2595" s="13" t="str">
        <f>[11]Analysis!IP2905</f>
        <v>CI</v>
      </c>
      <c r="L2595" s="13">
        <f>[11]Analysis!IQ2905</f>
        <v>2024</v>
      </c>
      <c r="M2595" s="13">
        <f>[11]Analysis!IR2905</f>
        <v>1</v>
      </c>
      <c r="N2595" s="13" t="s">
        <v>1772</v>
      </c>
      <c r="O2595" s="14">
        <f>[11]Analysis!IS2905</f>
        <v>0</v>
      </c>
      <c r="P2595" s="14">
        <f t="shared" si="134"/>
        <v>0</v>
      </c>
      <c r="Q2595" s="14">
        <f>[11]Analysis!JA2905</f>
        <v>0</v>
      </c>
      <c r="R2595" s="12">
        <f>[11]Analysis!IY2905</f>
        <v>0.92</v>
      </c>
      <c r="S2595" s="14">
        <f>[11]Analysis!JA2905</f>
        <v>0</v>
      </c>
    </row>
    <row r="2596" spans="2:19" ht="15" customHeight="1" x14ac:dyDescent="0.35">
      <c r="B2596" s="2" t="str">
        <f t="shared" si="132"/>
        <v>PGL_Business_Small/Mid-Size Business_Rebates_Pipe Insulation_Steam Large Valve_CI</v>
      </c>
      <c r="C2596" s="2" t="str">
        <f t="shared" si="133"/>
        <v>PGL_Business_Small/Mid-Size Business_Rebates_Pipe Insulation_Steam Large Valve_CI_2025</v>
      </c>
      <c r="D2596" s="13" t="str">
        <f>[11]Analysis!II2906</f>
        <v>PGL</v>
      </c>
      <c r="E2596" s="13" t="str">
        <f>[11]Analysis!IJ2906</f>
        <v>Business</v>
      </c>
      <c r="F2596" s="13" t="str">
        <f>[11]Analysis!IK2906</f>
        <v>Small/Mid-Size Business</v>
      </c>
      <c r="G2596" s="13" t="str">
        <f>[11]Analysis!IL2906</f>
        <v>Rebates</v>
      </c>
      <c r="H2596" s="13" t="str">
        <f>[11]Analysis!IM2906</f>
        <v>Pipe Insulation</v>
      </c>
      <c r="I2596" s="13" t="str">
        <f>[11]Analysis!IN2906</f>
        <v>Steam Large Valve</v>
      </c>
      <c r="J2596" s="13">
        <f>[11]Analysis!IO2906</f>
        <v>0</v>
      </c>
      <c r="K2596" s="13" t="str">
        <f>[11]Analysis!IP2906</f>
        <v>CI</v>
      </c>
      <c r="L2596" s="13">
        <f>[11]Analysis!IQ2906</f>
        <v>2025</v>
      </c>
      <c r="M2596" s="13">
        <f>[11]Analysis!IR2906</f>
        <v>1</v>
      </c>
      <c r="N2596" s="13" t="s">
        <v>1772</v>
      </c>
      <c r="O2596" s="14">
        <f>[11]Analysis!IS2906</f>
        <v>0</v>
      </c>
      <c r="P2596" s="14">
        <f t="shared" si="134"/>
        <v>0</v>
      </c>
      <c r="Q2596" s="14">
        <f>[11]Analysis!JA2906</f>
        <v>0</v>
      </c>
      <c r="R2596" s="12">
        <f>[11]Analysis!IY2906</f>
        <v>0.92</v>
      </c>
      <c r="S2596" s="14">
        <f>[11]Analysis!JA2906</f>
        <v>0</v>
      </c>
    </row>
    <row r="2597" spans="2:19" ht="15" customHeight="1" x14ac:dyDescent="0.35">
      <c r="B2597" s="2" t="str">
        <f t="shared" si="132"/>
        <v>PGL_Business_Small/Mid-Size Business_Rebates_Pipe Insulation_Steam X-Large Valve_CI</v>
      </c>
      <c r="C2597" s="2" t="str">
        <f t="shared" si="133"/>
        <v>PGL_Business_Small/Mid-Size Business_Rebates_Pipe Insulation_Steam X-Large Valve_CI_2022</v>
      </c>
      <c r="D2597" s="13" t="str">
        <f>[11]Analysis!II2907</f>
        <v>PGL</v>
      </c>
      <c r="E2597" s="13" t="str">
        <f>[11]Analysis!IJ2907</f>
        <v>Business</v>
      </c>
      <c r="F2597" s="13" t="str">
        <f>[11]Analysis!IK2907</f>
        <v>Small/Mid-Size Business</v>
      </c>
      <c r="G2597" s="13" t="str">
        <f>[11]Analysis!IL2907</f>
        <v>Rebates</v>
      </c>
      <c r="H2597" s="13" t="str">
        <f>[11]Analysis!IM2907</f>
        <v>Pipe Insulation</v>
      </c>
      <c r="I2597" s="13" t="str">
        <f>[11]Analysis!IN2907</f>
        <v>Steam X-Large Valve</v>
      </c>
      <c r="J2597" s="13">
        <f>[11]Analysis!IO2907</f>
        <v>0</v>
      </c>
      <c r="K2597" s="13" t="str">
        <f>[11]Analysis!IP2907</f>
        <v>CI</v>
      </c>
      <c r="L2597" s="13">
        <f>[11]Analysis!IQ2907</f>
        <v>2022</v>
      </c>
      <c r="M2597" s="13">
        <f>[11]Analysis!IR2907</f>
        <v>1</v>
      </c>
      <c r="N2597" s="13" t="s">
        <v>1772</v>
      </c>
      <c r="O2597" s="14">
        <f>[11]Analysis!IS2907</f>
        <v>0</v>
      </c>
      <c r="P2597" s="14">
        <f t="shared" si="134"/>
        <v>0</v>
      </c>
      <c r="Q2597" s="14">
        <f>[11]Analysis!JA2907</f>
        <v>0</v>
      </c>
      <c r="R2597" s="12">
        <f>[11]Analysis!IY2907</f>
        <v>0.92</v>
      </c>
      <c r="S2597" s="14">
        <f>[11]Analysis!JA2907</f>
        <v>0</v>
      </c>
    </row>
    <row r="2598" spans="2:19" ht="15" customHeight="1" x14ac:dyDescent="0.35">
      <c r="B2598" s="2" t="str">
        <f t="shared" si="132"/>
        <v>PGL_Business_Small/Mid-Size Business_Rebates_Pipe Insulation_Steam X-Large Valve_CI</v>
      </c>
      <c r="C2598" s="2" t="str">
        <f t="shared" si="133"/>
        <v>PGL_Business_Small/Mid-Size Business_Rebates_Pipe Insulation_Steam X-Large Valve_CI_2023</v>
      </c>
      <c r="D2598" s="13" t="str">
        <f>[11]Analysis!II2908</f>
        <v>PGL</v>
      </c>
      <c r="E2598" s="13" t="str">
        <f>[11]Analysis!IJ2908</f>
        <v>Business</v>
      </c>
      <c r="F2598" s="13" t="str">
        <f>[11]Analysis!IK2908</f>
        <v>Small/Mid-Size Business</v>
      </c>
      <c r="G2598" s="13" t="str">
        <f>[11]Analysis!IL2908</f>
        <v>Rebates</v>
      </c>
      <c r="H2598" s="13" t="str">
        <f>[11]Analysis!IM2908</f>
        <v>Pipe Insulation</v>
      </c>
      <c r="I2598" s="13" t="str">
        <f>[11]Analysis!IN2908</f>
        <v>Steam X-Large Valve</v>
      </c>
      <c r="J2598" s="13">
        <f>[11]Analysis!IO2908</f>
        <v>0</v>
      </c>
      <c r="K2598" s="13" t="str">
        <f>[11]Analysis!IP2908</f>
        <v>CI</v>
      </c>
      <c r="L2598" s="13">
        <f>[11]Analysis!IQ2908</f>
        <v>2023</v>
      </c>
      <c r="M2598" s="13">
        <f>[11]Analysis!IR2908</f>
        <v>1</v>
      </c>
      <c r="N2598" s="13" t="s">
        <v>1772</v>
      </c>
      <c r="O2598" s="14">
        <f>[11]Analysis!IS2908</f>
        <v>0</v>
      </c>
      <c r="P2598" s="14">
        <f t="shared" si="134"/>
        <v>0</v>
      </c>
      <c r="Q2598" s="14">
        <f>[11]Analysis!JA2908</f>
        <v>0</v>
      </c>
      <c r="R2598" s="12">
        <f>[11]Analysis!IY2908</f>
        <v>0.92</v>
      </c>
      <c r="S2598" s="14">
        <f>[11]Analysis!JA2908</f>
        <v>0</v>
      </c>
    </row>
    <row r="2599" spans="2:19" ht="15" customHeight="1" x14ac:dyDescent="0.35">
      <c r="B2599" s="2" t="str">
        <f t="shared" si="132"/>
        <v>PGL_Business_Small/Mid-Size Business_Rebates_Pipe Insulation_Steam X-Large Valve_CI</v>
      </c>
      <c r="C2599" s="2" t="str">
        <f t="shared" si="133"/>
        <v>PGL_Business_Small/Mid-Size Business_Rebates_Pipe Insulation_Steam X-Large Valve_CI_2024</v>
      </c>
      <c r="D2599" s="13" t="str">
        <f>[11]Analysis!II2909</f>
        <v>PGL</v>
      </c>
      <c r="E2599" s="13" t="str">
        <f>[11]Analysis!IJ2909</f>
        <v>Business</v>
      </c>
      <c r="F2599" s="13" t="str">
        <f>[11]Analysis!IK2909</f>
        <v>Small/Mid-Size Business</v>
      </c>
      <c r="G2599" s="13" t="str">
        <f>[11]Analysis!IL2909</f>
        <v>Rebates</v>
      </c>
      <c r="H2599" s="13" t="str">
        <f>[11]Analysis!IM2909</f>
        <v>Pipe Insulation</v>
      </c>
      <c r="I2599" s="13" t="str">
        <f>[11]Analysis!IN2909</f>
        <v>Steam X-Large Valve</v>
      </c>
      <c r="J2599" s="13">
        <f>[11]Analysis!IO2909</f>
        <v>0</v>
      </c>
      <c r="K2599" s="13" t="str">
        <f>[11]Analysis!IP2909</f>
        <v>CI</v>
      </c>
      <c r="L2599" s="13">
        <f>[11]Analysis!IQ2909</f>
        <v>2024</v>
      </c>
      <c r="M2599" s="13">
        <f>[11]Analysis!IR2909</f>
        <v>1</v>
      </c>
      <c r="N2599" s="13" t="s">
        <v>1772</v>
      </c>
      <c r="O2599" s="14">
        <f>[11]Analysis!IS2909</f>
        <v>0</v>
      </c>
      <c r="P2599" s="14">
        <f t="shared" si="134"/>
        <v>0</v>
      </c>
      <c r="Q2599" s="14">
        <f>[11]Analysis!JA2909</f>
        <v>0</v>
      </c>
      <c r="R2599" s="12">
        <f>[11]Analysis!IY2909</f>
        <v>0.92</v>
      </c>
      <c r="S2599" s="14">
        <f>[11]Analysis!JA2909</f>
        <v>0</v>
      </c>
    </row>
    <row r="2600" spans="2:19" ht="15" customHeight="1" x14ac:dyDescent="0.35">
      <c r="B2600" s="2" t="str">
        <f t="shared" si="132"/>
        <v>PGL_Business_Small/Mid-Size Business_Rebates_Pipe Insulation_Steam X-Large Valve_CI</v>
      </c>
      <c r="C2600" s="2" t="str">
        <f t="shared" si="133"/>
        <v>PGL_Business_Small/Mid-Size Business_Rebates_Pipe Insulation_Steam X-Large Valve_CI_2025</v>
      </c>
      <c r="D2600" s="13" t="str">
        <f>[11]Analysis!II2910</f>
        <v>PGL</v>
      </c>
      <c r="E2600" s="13" t="str">
        <f>[11]Analysis!IJ2910</f>
        <v>Business</v>
      </c>
      <c r="F2600" s="13" t="str">
        <f>[11]Analysis!IK2910</f>
        <v>Small/Mid-Size Business</v>
      </c>
      <c r="G2600" s="13" t="str">
        <f>[11]Analysis!IL2910</f>
        <v>Rebates</v>
      </c>
      <c r="H2600" s="13" t="str">
        <f>[11]Analysis!IM2910</f>
        <v>Pipe Insulation</v>
      </c>
      <c r="I2600" s="13" t="str">
        <f>[11]Analysis!IN2910</f>
        <v>Steam X-Large Valve</v>
      </c>
      <c r="J2600" s="13">
        <f>[11]Analysis!IO2910</f>
        <v>0</v>
      </c>
      <c r="K2600" s="13" t="str">
        <f>[11]Analysis!IP2910</f>
        <v>CI</v>
      </c>
      <c r="L2600" s="13">
        <f>[11]Analysis!IQ2910</f>
        <v>2025</v>
      </c>
      <c r="M2600" s="13">
        <f>[11]Analysis!IR2910</f>
        <v>1</v>
      </c>
      <c r="N2600" s="13" t="s">
        <v>1772</v>
      </c>
      <c r="O2600" s="14">
        <f>[11]Analysis!IS2910</f>
        <v>0</v>
      </c>
      <c r="P2600" s="14">
        <f t="shared" si="134"/>
        <v>0</v>
      </c>
      <c r="Q2600" s="14">
        <f>[11]Analysis!JA2910</f>
        <v>0</v>
      </c>
      <c r="R2600" s="12">
        <f>[11]Analysis!IY2910</f>
        <v>0.92</v>
      </c>
      <c r="S2600" s="14">
        <f>[11]Analysis!JA2910</f>
        <v>0</v>
      </c>
    </row>
    <row r="2601" spans="2:19" ht="15" customHeight="1" x14ac:dyDescent="0.35">
      <c r="B2601" s="2" t="str">
        <f t="shared" si="132"/>
        <v>PGL_Business_Small/Mid-Size Business_Rebates_Pre-Rinse Sprayer_0_SMB</v>
      </c>
      <c r="C2601" s="2" t="str">
        <f t="shared" si="133"/>
        <v>PGL_Business_Small/Mid-Size Business_Rebates_Pre-Rinse Sprayer_0_SMB_2022</v>
      </c>
      <c r="D2601" s="13" t="str">
        <f>[11]Analysis!II2911</f>
        <v>PGL</v>
      </c>
      <c r="E2601" s="13" t="str">
        <f>[11]Analysis!IJ2911</f>
        <v>Business</v>
      </c>
      <c r="F2601" s="13" t="str">
        <f>[11]Analysis!IK2911</f>
        <v>Small/Mid-Size Business</v>
      </c>
      <c r="G2601" s="13" t="str">
        <f>[11]Analysis!IL2911</f>
        <v>Rebates</v>
      </c>
      <c r="H2601" s="13" t="str">
        <f>[11]Analysis!IM2911</f>
        <v>Pre-Rinse Sprayer</v>
      </c>
      <c r="I2601" s="13">
        <f>[11]Analysis!IN2911</f>
        <v>0</v>
      </c>
      <c r="J2601" s="13" t="str">
        <f>[11]Analysis!IO2911</f>
        <v>CI-FSE-CVOV-V02-180101</v>
      </c>
      <c r="K2601" s="13" t="str">
        <f>[11]Analysis!IP2911</f>
        <v>SMB</v>
      </c>
      <c r="L2601" s="13">
        <f>[11]Analysis!IQ2911</f>
        <v>2022</v>
      </c>
      <c r="M2601" s="13">
        <f>[11]Analysis!IR2911</f>
        <v>1</v>
      </c>
      <c r="N2601" s="13" t="s">
        <v>1772</v>
      </c>
      <c r="O2601" s="14">
        <f>[11]Analysis!IS2911</f>
        <v>0</v>
      </c>
      <c r="P2601" s="14">
        <f t="shared" si="134"/>
        <v>0</v>
      </c>
      <c r="Q2601" s="14">
        <f>[11]Analysis!JA2911</f>
        <v>0</v>
      </c>
      <c r="R2601" s="12">
        <f>[11]Analysis!IY2911</f>
        <v>0.92</v>
      </c>
      <c r="S2601" s="14">
        <f>[11]Analysis!JA2911</f>
        <v>0</v>
      </c>
    </row>
    <row r="2602" spans="2:19" ht="15" customHeight="1" x14ac:dyDescent="0.35">
      <c r="B2602" s="2" t="str">
        <f t="shared" si="132"/>
        <v>PGL_Business_Small/Mid-Size Business_Rebates_Pre-Rinse Sprayer_0_SMB</v>
      </c>
      <c r="C2602" s="2" t="str">
        <f t="shared" si="133"/>
        <v>PGL_Business_Small/Mid-Size Business_Rebates_Pre-Rinse Sprayer_0_SMB_2023</v>
      </c>
      <c r="D2602" s="13" t="str">
        <f>[11]Analysis!II2912</f>
        <v>PGL</v>
      </c>
      <c r="E2602" s="13" t="str">
        <f>[11]Analysis!IJ2912</f>
        <v>Business</v>
      </c>
      <c r="F2602" s="13" t="str">
        <f>[11]Analysis!IK2912</f>
        <v>Small/Mid-Size Business</v>
      </c>
      <c r="G2602" s="13" t="str">
        <f>[11]Analysis!IL2912</f>
        <v>Rebates</v>
      </c>
      <c r="H2602" s="13" t="str">
        <f>[11]Analysis!IM2912</f>
        <v>Pre-Rinse Sprayer</v>
      </c>
      <c r="I2602" s="13">
        <f>[11]Analysis!IN2912</f>
        <v>0</v>
      </c>
      <c r="J2602" s="13" t="str">
        <f>[11]Analysis!IO2912</f>
        <v>CI-FSE-CVOV-V02-180101</v>
      </c>
      <c r="K2602" s="13" t="str">
        <f>[11]Analysis!IP2912</f>
        <v>SMB</v>
      </c>
      <c r="L2602" s="13">
        <f>[11]Analysis!IQ2912</f>
        <v>2023</v>
      </c>
      <c r="M2602" s="13">
        <f>[11]Analysis!IR2912</f>
        <v>1</v>
      </c>
      <c r="N2602" s="13" t="s">
        <v>1772</v>
      </c>
      <c r="O2602" s="14">
        <f>[11]Analysis!IS2912</f>
        <v>0</v>
      </c>
      <c r="P2602" s="14">
        <f t="shared" si="134"/>
        <v>0</v>
      </c>
      <c r="Q2602" s="14">
        <f>[11]Analysis!JA2912</f>
        <v>0</v>
      </c>
      <c r="R2602" s="12">
        <f>[11]Analysis!IY2912</f>
        <v>0.92</v>
      </c>
      <c r="S2602" s="14">
        <f>[11]Analysis!JA2912</f>
        <v>0</v>
      </c>
    </row>
    <row r="2603" spans="2:19" ht="15" customHeight="1" x14ac:dyDescent="0.35">
      <c r="B2603" s="2" t="str">
        <f t="shared" si="132"/>
        <v>PGL_Business_Small/Mid-Size Business_Rebates_Pre-Rinse Sprayer_0_SMB</v>
      </c>
      <c r="C2603" s="2" t="str">
        <f t="shared" si="133"/>
        <v>PGL_Business_Small/Mid-Size Business_Rebates_Pre-Rinse Sprayer_0_SMB_2024</v>
      </c>
      <c r="D2603" s="13" t="str">
        <f>[11]Analysis!II2913</f>
        <v>PGL</v>
      </c>
      <c r="E2603" s="13" t="str">
        <f>[11]Analysis!IJ2913</f>
        <v>Business</v>
      </c>
      <c r="F2603" s="13" t="str">
        <f>[11]Analysis!IK2913</f>
        <v>Small/Mid-Size Business</v>
      </c>
      <c r="G2603" s="13" t="str">
        <f>[11]Analysis!IL2913</f>
        <v>Rebates</v>
      </c>
      <c r="H2603" s="13" t="str">
        <f>[11]Analysis!IM2913</f>
        <v>Pre-Rinse Sprayer</v>
      </c>
      <c r="I2603" s="13">
        <f>[11]Analysis!IN2913</f>
        <v>0</v>
      </c>
      <c r="J2603" s="13" t="str">
        <f>[11]Analysis!IO2913</f>
        <v>CI-FSE-CVOV-V02-180101</v>
      </c>
      <c r="K2603" s="13" t="str">
        <f>[11]Analysis!IP2913</f>
        <v>SMB</v>
      </c>
      <c r="L2603" s="13">
        <f>[11]Analysis!IQ2913</f>
        <v>2024</v>
      </c>
      <c r="M2603" s="13">
        <f>[11]Analysis!IR2913</f>
        <v>1</v>
      </c>
      <c r="N2603" s="13" t="s">
        <v>1772</v>
      </c>
      <c r="O2603" s="14">
        <f>[11]Analysis!IS2913</f>
        <v>0</v>
      </c>
      <c r="P2603" s="14">
        <f t="shared" si="134"/>
        <v>0</v>
      </c>
      <c r="Q2603" s="14">
        <f>[11]Analysis!JA2913</f>
        <v>0</v>
      </c>
      <c r="R2603" s="12">
        <f>[11]Analysis!IY2913</f>
        <v>0.92</v>
      </c>
      <c r="S2603" s="14">
        <f>[11]Analysis!JA2913</f>
        <v>0</v>
      </c>
    </row>
    <row r="2604" spans="2:19" ht="15" customHeight="1" x14ac:dyDescent="0.35">
      <c r="B2604" s="2" t="str">
        <f t="shared" si="132"/>
        <v>PGL_Business_Small/Mid-Size Business_Rebates_Pre-Rinse Sprayer_0_SMB</v>
      </c>
      <c r="C2604" s="2" t="str">
        <f t="shared" si="133"/>
        <v>PGL_Business_Small/Mid-Size Business_Rebates_Pre-Rinse Sprayer_0_SMB_2025</v>
      </c>
      <c r="D2604" s="13" t="str">
        <f>[11]Analysis!II2914</f>
        <v>PGL</v>
      </c>
      <c r="E2604" s="13" t="str">
        <f>[11]Analysis!IJ2914</f>
        <v>Business</v>
      </c>
      <c r="F2604" s="13" t="str">
        <f>[11]Analysis!IK2914</f>
        <v>Small/Mid-Size Business</v>
      </c>
      <c r="G2604" s="13" t="str">
        <f>[11]Analysis!IL2914</f>
        <v>Rebates</v>
      </c>
      <c r="H2604" s="13" t="str">
        <f>[11]Analysis!IM2914</f>
        <v>Pre-Rinse Sprayer</v>
      </c>
      <c r="I2604" s="13">
        <f>[11]Analysis!IN2914</f>
        <v>0</v>
      </c>
      <c r="J2604" s="13" t="str">
        <f>[11]Analysis!IO2914</f>
        <v>CI-FSE-CVOV-V02-180101</v>
      </c>
      <c r="K2604" s="13" t="str">
        <f>[11]Analysis!IP2914</f>
        <v>SMB</v>
      </c>
      <c r="L2604" s="13">
        <f>[11]Analysis!IQ2914</f>
        <v>2025</v>
      </c>
      <c r="M2604" s="13">
        <f>[11]Analysis!IR2914</f>
        <v>1</v>
      </c>
      <c r="N2604" s="13" t="s">
        <v>1772</v>
      </c>
      <c r="O2604" s="14">
        <f>[11]Analysis!IS2914</f>
        <v>0</v>
      </c>
      <c r="P2604" s="14">
        <f t="shared" si="134"/>
        <v>0</v>
      </c>
      <c r="Q2604" s="14">
        <f>[11]Analysis!JA2914</f>
        <v>0</v>
      </c>
      <c r="R2604" s="12">
        <f>[11]Analysis!IY2914</f>
        <v>0.92</v>
      </c>
      <c r="S2604" s="14">
        <f>[11]Analysis!JA2914</f>
        <v>0</v>
      </c>
    </row>
    <row r="2605" spans="2:19" ht="15" customHeight="1" x14ac:dyDescent="0.35">
      <c r="B2605" s="2" t="str">
        <f t="shared" si="132"/>
        <v>PGL_Business_Small/Mid-Size Business_Rebates_Steam Boiler_&gt;=300MBH, &lt;1,500, &gt;=81% AFUE_CI</v>
      </c>
      <c r="C2605" s="2" t="str">
        <f t="shared" si="133"/>
        <v>PGL_Business_Small/Mid-Size Business_Rebates_Steam Boiler_&gt;=300MBH, &lt;1,500, &gt;=81% AFUE_CI_2022</v>
      </c>
      <c r="D2605" s="13" t="str">
        <f>[11]Analysis!II2915</f>
        <v>PGL</v>
      </c>
      <c r="E2605" s="13" t="str">
        <f>[11]Analysis!IJ2915</f>
        <v>Business</v>
      </c>
      <c r="F2605" s="13" t="str">
        <f>[11]Analysis!IK2915</f>
        <v>Small/Mid-Size Business</v>
      </c>
      <c r="G2605" s="13" t="str">
        <f>[11]Analysis!IL2915</f>
        <v>Rebates</v>
      </c>
      <c r="H2605" s="13" t="str">
        <f>[11]Analysis!IM2915</f>
        <v>Steam Boiler</v>
      </c>
      <c r="I2605" s="13" t="str">
        <f>[11]Analysis!IN2915</f>
        <v>&gt;=300MBH, &lt;1,500, &gt;=81% AFUE</v>
      </c>
      <c r="J2605" s="13" t="str">
        <f>[11]Analysis!IO2915</f>
        <v>CI-HVC-BOIL-V08-200101</v>
      </c>
      <c r="K2605" s="13" t="str">
        <f>[11]Analysis!IP2915</f>
        <v>CI</v>
      </c>
      <c r="L2605" s="13">
        <f>[11]Analysis!IQ2915</f>
        <v>2022</v>
      </c>
      <c r="M2605" s="13">
        <f>[11]Analysis!IR2915</f>
        <v>500</v>
      </c>
      <c r="N2605" s="13" t="s">
        <v>658</v>
      </c>
      <c r="O2605" s="14">
        <f>[11]Analysis!IS2915</f>
        <v>25</v>
      </c>
      <c r="P2605" s="14">
        <f t="shared" si="134"/>
        <v>12500</v>
      </c>
      <c r="Q2605" s="14">
        <f>[11]Analysis!JA2915</f>
        <v>8326.2948717948511</v>
      </c>
      <c r="R2605" s="12">
        <f>[11]Analysis!IY2915</f>
        <v>0.92</v>
      </c>
      <c r="S2605" s="14">
        <f>[11]Analysis!JA2915</f>
        <v>8326.2948717948511</v>
      </c>
    </row>
    <row r="2606" spans="2:19" ht="15" customHeight="1" x14ac:dyDescent="0.35">
      <c r="B2606" s="2" t="str">
        <f t="shared" si="132"/>
        <v>PGL_Business_Small/Mid-Size Business_Rebates_Steam Boiler_&gt;=300MBH, &lt;1,500, &gt;=81% AFUE_CI</v>
      </c>
      <c r="C2606" s="2" t="str">
        <f t="shared" si="133"/>
        <v>PGL_Business_Small/Mid-Size Business_Rebates_Steam Boiler_&gt;=300MBH, &lt;1,500, &gt;=81% AFUE_CI_2023</v>
      </c>
      <c r="D2606" s="13" t="str">
        <f>[11]Analysis!II2916</f>
        <v>PGL</v>
      </c>
      <c r="E2606" s="13" t="str">
        <f>[11]Analysis!IJ2916</f>
        <v>Business</v>
      </c>
      <c r="F2606" s="13" t="str">
        <f>[11]Analysis!IK2916</f>
        <v>Small/Mid-Size Business</v>
      </c>
      <c r="G2606" s="13" t="str">
        <f>[11]Analysis!IL2916</f>
        <v>Rebates</v>
      </c>
      <c r="H2606" s="13" t="str">
        <f>[11]Analysis!IM2916</f>
        <v>Steam Boiler</v>
      </c>
      <c r="I2606" s="13" t="str">
        <f>[11]Analysis!IN2916</f>
        <v>&gt;=300MBH, &lt;1,500, &gt;=81% AFUE</v>
      </c>
      <c r="J2606" s="13" t="str">
        <f>[11]Analysis!IO2916</f>
        <v>CI-HVC-BOIL-V08-200101</v>
      </c>
      <c r="K2606" s="13" t="str">
        <f>[11]Analysis!IP2916</f>
        <v>CI</v>
      </c>
      <c r="L2606" s="13">
        <f>[11]Analysis!IQ2916</f>
        <v>2023</v>
      </c>
      <c r="M2606" s="13">
        <f>[11]Analysis!IR2916</f>
        <v>500</v>
      </c>
      <c r="N2606" s="13" t="s">
        <v>658</v>
      </c>
      <c r="O2606" s="14">
        <f>[11]Analysis!IS2916</f>
        <v>24</v>
      </c>
      <c r="P2606" s="14">
        <f t="shared" si="134"/>
        <v>12000</v>
      </c>
      <c r="Q2606" s="14">
        <f>[11]Analysis!JA2916</f>
        <v>7993.2430769230568</v>
      </c>
      <c r="R2606" s="12">
        <f>[11]Analysis!IY2916</f>
        <v>0.92</v>
      </c>
      <c r="S2606" s="14">
        <f>[11]Analysis!JA2916</f>
        <v>7993.2430769230568</v>
      </c>
    </row>
    <row r="2607" spans="2:19" ht="15" customHeight="1" x14ac:dyDescent="0.35">
      <c r="B2607" s="2" t="str">
        <f t="shared" si="132"/>
        <v>PGL_Business_Small/Mid-Size Business_Rebates_Steam Boiler_&gt;=300MBH, &lt;1,500, &gt;=81% AFUE_CI</v>
      </c>
      <c r="C2607" s="2" t="str">
        <f t="shared" si="133"/>
        <v>PGL_Business_Small/Mid-Size Business_Rebates_Steam Boiler_&gt;=300MBH, &lt;1,500, &gt;=81% AFUE_CI_2024</v>
      </c>
      <c r="D2607" s="13" t="str">
        <f>[11]Analysis!II2917</f>
        <v>PGL</v>
      </c>
      <c r="E2607" s="13" t="str">
        <f>[11]Analysis!IJ2917</f>
        <v>Business</v>
      </c>
      <c r="F2607" s="13" t="str">
        <f>[11]Analysis!IK2917</f>
        <v>Small/Mid-Size Business</v>
      </c>
      <c r="G2607" s="13" t="str">
        <f>[11]Analysis!IL2917</f>
        <v>Rebates</v>
      </c>
      <c r="H2607" s="13" t="str">
        <f>[11]Analysis!IM2917</f>
        <v>Steam Boiler</v>
      </c>
      <c r="I2607" s="13" t="str">
        <f>[11]Analysis!IN2917</f>
        <v>&gt;=300MBH, &lt;1,500, &gt;=81% AFUE</v>
      </c>
      <c r="J2607" s="13" t="str">
        <f>[11]Analysis!IO2917</f>
        <v>CI-HVC-BOIL-V08-200101</v>
      </c>
      <c r="K2607" s="13" t="str">
        <f>[11]Analysis!IP2917</f>
        <v>CI</v>
      </c>
      <c r="L2607" s="13">
        <f>[11]Analysis!IQ2917</f>
        <v>2024</v>
      </c>
      <c r="M2607" s="13">
        <f>[11]Analysis!IR2917</f>
        <v>500</v>
      </c>
      <c r="N2607" s="13" t="s">
        <v>658</v>
      </c>
      <c r="O2607" s="14">
        <f>[11]Analysis!IS2917</f>
        <v>21</v>
      </c>
      <c r="P2607" s="14">
        <f t="shared" si="134"/>
        <v>10500</v>
      </c>
      <c r="Q2607" s="14">
        <f>[11]Analysis!JA2917</f>
        <v>6994.0876923076748</v>
      </c>
      <c r="R2607" s="12">
        <f>[11]Analysis!IY2917</f>
        <v>0.92</v>
      </c>
      <c r="S2607" s="14">
        <f>[11]Analysis!JA2917</f>
        <v>6994.0876923076748</v>
      </c>
    </row>
    <row r="2608" spans="2:19" ht="15" customHeight="1" x14ac:dyDescent="0.35">
      <c r="B2608" s="2" t="str">
        <f t="shared" si="132"/>
        <v>PGL_Business_Small/Mid-Size Business_Rebates_Steam Boiler_&gt;=300MBH, &lt;1,500, &gt;=81% AFUE_CI</v>
      </c>
      <c r="C2608" s="2" t="str">
        <f t="shared" si="133"/>
        <v>PGL_Business_Small/Mid-Size Business_Rebates_Steam Boiler_&gt;=300MBH, &lt;1,500, &gt;=81% AFUE_CI_2025</v>
      </c>
      <c r="D2608" s="13" t="str">
        <f>[11]Analysis!II2918</f>
        <v>PGL</v>
      </c>
      <c r="E2608" s="13" t="str">
        <f>[11]Analysis!IJ2918</f>
        <v>Business</v>
      </c>
      <c r="F2608" s="13" t="str">
        <f>[11]Analysis!IK2918</f>
        <v>Small/Mid-Size Business</v>
      </c>
      <c r="G2608" s="13" t="str">
        <f>[11]Analysis!IL2918</f>
        <v>Rebates</v>
      </c>
      <c r="H2608" s="13" t="str">
        <f>[11]Analysis!IM2918</f>
        <v>Steam Boiler</v>
      </c>
      <c r="I2608" s="13" t="str">
        <f>[11]Analysis!IN2918</f>
        <v>&gt;=300MBH, &lt;1,500, &gt;=81% AFUE</v>
      </c>
      <c r="J2608" s="13" t="str">
        <f>[11]Analysis!IO2918</f>
        <v>CI-HVC-BOIL-V08-200101</v>
      </c>
      <c r="K2608" s="13" t="str">
        <f>[11]Analysis!IP2918</f>
        <v>CI</v>
      </c>
      <c r="L2608" s="13">
        <f>[11]Analysis!IQ2918</f>
        <v>2025</v>
      </c>
      <c r="M2608" s="13">
        <f>[11]Analysis!IR2918</f>
        <v>500</v>
      </c>
      <c r="N2608" s="13" t="s">
        <v>658</v>
      </c>
      <c r="O2608" s="14">
        <f>[11]Analysis!IS2918</f>
        <v>20</v>
      </c>
      <c r="P2608" s="14">
        <f t="shared" si="134"/>
        <v>10000</v>
      </c>
      <c r="Q2608" s="14">
        <f>[11]Analysis!JA2918</f>
        <v>6661.0358974358805</v>
      </c>
      <c r="R2608" s="12">
        <f>[11]Analysis!IY2918</f>
        <v>0.92</v>
      </c>
      <c r="S2608" s="14">
        <f>[11]Analysis!JA2918</f>
        <v>6661.0358974358805</v>
      </c>
    </row>
    <row r="2609" spans="2:19" ht="15" customHeight="1" x14ac:dyDescent="0.35">
      <c r="B2609" s="2" t="str">
        <f t="shared" si="132"/>
        <v>PGL_Business_Small/Mid-Size Business_Rebates_Steam Traps_Dry Cleaner/Industrial - No Audit_MF/CI/SMB</v>
      </c>
      <c r="C2609" s="2" t="str">
        <f t="shared" si="133"/>
        <v>PGL_Business_Small/Mid-Size Business_Rebates_Steam Traps_Dry Cleaner/Industrial - No Audit_MF/CI/SMB_2022</v>
      </c>
      <c r="D2609" s="13" t="str">
        <f>[11]Analysis!II2919</f>
        <v>PGL</v>
      </c>
      <c r="E2609" s="13" t="str">
        <f>[11]Analysis!IJ2919</f>
        <v>Business</v>
      </c>
      <c r="F2609" s="13" t="str">
        <f>[11]Analysis!IK2919</f>
        <v>Small/Mid-Size Business</v>
      </c>
      <c r="G2609" s="13" t="str">
        <f>[11]Analysis!IL2919</f>
        <v>Rebates</v>
      </c>
      <c r="H2609" s="13" t="str">
        <f>[11]Analysis!IM2919</f>
        <v>Steam Traps</v>
      </c>
      <c r="I2609" s="13" t="str">
        <f>[11]Analysis!IN2919</f>
        <v>Dry Cleaner/Industrial - No Audit</v>
      </c>
      <c r="J2609" s="13" t="str">
        <f>[11]Analysis!IO2919</f>
        <v>CI-HVC-STRE-V06-200101</v>
      </c>
      <c r="K2609" s="13" t="str">
        <f>[11]Analysis!IP2919</f>
        <v>MF/CI/SMB</v>
      </c>
      <c r="L2609" s="13">
        <f>[11]Analysis!IQ2919</f>
        <v>2022</v>
      </c>
      <c r="M2609" s="13">
        <f>[11]Analysis!IR2919</f>
        <v>1</v>
      </c>
      <c r="N2609" s="13" t="s">
        <v>1772</v>
      </c>
      <c r="O2609" s="14">
        <f>[11]Analysis!IS2919</f>
        <v>0</v>
      </c>
      <c r="P2609" s="14">
        <f t="shared" si="134"/>
        <v>0</v>
      </c>
      <c r="Q2609" s="14">
        <f>[11]Analysis!JA2919</f>
        <v>0</v>
      </c>
      <c r="R2609" s="12">
        <f>[11]Analysis!IY2919</f>
        <v>0.92</v>
      </c>
      <c r="S2609" s="14">
        <f>[11]Analysis!JA2919</f>
        <v>0</v>
      </c>
    </row>
    <row r="2610" spans="2:19" ht="15" customHeight="1" x14ac:dyDescent="0.35">
      <c r="B2610" s="2" t="str">
        <f t="shared" si="132"/>
        <v>PGL_Business_Small/Mid-Size Business_Rebates_Steam Traps_Dry Cleaner/Industrial - No Audit_MF/CI/SMB</v>
      </c>
      <c r="C2610" s="2" t="str">
        <f t="shared" si="133"/>
        <v>PGL_Business_Small/Mid-Size Business_Rebates_Steam Traps_Dry Cleaner/Industrial - No Audit_MF/CI/SMB_2023</v>
      </c>
      <c r="D2610" s="13" t="str">
        <f>[11]Analysis!II2920</f>
        <v>PGL</v>
      </c>
      <c r="E2610" s="13" t="str">
        <f>[11]Analysis!IJ2920</f>
        <v>Business</v>
      </c>
      <c r="F2610" s="13" t="str">
        <f>[11]Analysis!IK2920</f>
        <v>Small/Mid-Size Business</v>
      </c>
      <c r="G2610" s="13" t="str">
        <f>[11]Analysis!IL2920</f>
        <v>Rebates</v>
      </c>
      <c r="H2610" s="13" t="str">
        <f>[11]Analysis!IM2920</f>
        <v>Steam Traps</v>
      </c>
      <c r="I2610" s="13" t="str">
        <f>[11]Analysis!IN2920</f>
        <v>Dry Cleaner/Industrial - No Audit</v>
      </c>
      <c r="J2610" s="13" t="str">
        <f>[11]Analysis!IO2920</f>
        <v>CI-HVC-STRE-V06-200101</v>
      </c>
      <c r="K2610" s="13" t="str">
        <f>[11]Analysis!IP2920</f>
        <v>MF/CI/SMB</v>
      </c>
      <c r="L2610" s="13">
        <f>[11]Analysis!IQ2920</f>
        <v>2023</v>
      </c>
      <c r="M2610" s="13">
        <f>[11]Analysis!IR2920</f>
        <v>1</v>
      </c>
      <c r="N2610" s="13" t="s">
        <v>1772</v>
      </c>
      <c r="O2610" s="14">
        <f>[11]Analysis!IS2920</f>
        <v>0</v>
      </c>
      <c r="P2610" s="14">
        <f t="shared" si="134"/>
        <v>0</v>
      </c>
      <c r="Q2610" s="14">
        <f>[11]Analysis!JA2920</f>
        <v>0</v>
      </c>
      <c r="R2610" s="12">
        <f>[11]Analysis!IY2920</f>
        <v>0.92</v>
      </c>
      <c r="S2610" s="14">
        <f>[11]Analysis!JA2920</f>
        <v>0</v>
      </c>
    </row>
    <row r="2611" spans="2:19" ht="15" customHeight="1" x14ac:dyDescent="0.35">
      <c r="B2611" s="2" t="str">
        <f t="shared" si="132"/>
        <v>PGL_Business_Small/Mid-Size Business_Rebates_Steam Traps_Dry Cleaner/Industrial - No Audit_MF/CI/SMB</v>
      </c>
      <c r="C2611" s="2" t="str">
        <f t="shared" si="133"/>
        <v>PGL_Business_Small/Mid-Size Business_Rebates_Steam Traps_Dry Cleaner/Industrial - No Audit_MF/CI/SMB_2024</v>
      </c>
      <c r="D2611" s="13" t="str">
        <f>[11]Analysis!II2921</f>
        <v>PGL</v>
      </c>
      <c r="E2611" s="13" t="str">
        <f>[11]Analysis!IJ2921</f>
        <v>Business</v>
      </c>
      <c r="F2611" s="13" t="str">
        <f>[11]Analysis!IK2921</f>
        <v>Small/Mid-Size Business</v>
      </c>
      <c r="G2611" s="13" t="str">
        <f>[11]Analysis!IL2921</f>
        <v>Rebates</v>
      </c>
      <c r="H2611" s="13" t="str">
        <f>[11]Analysis!IM2921</f>
        <v>Steam Traps</v>
      </c>
      <c r="I2611" s="13" t="str">
        <f>[11]Analysis!IN2921</f>
        <v>Dry Cleaner/Industrial - No Audit</v>
      </c>
      <c r="J2611" s="13" t="str">
        <f>[11]Analysis!IO2921</f>
        <v>CI-HVC-STRE-V06-200101</v>
      </c>
      <c r="K2611" s="13" t="str">
        <f>[11]Analysis!IP2921</f>
        <v>MF/CI/SMB</v>
      </c>
      <c r="L2611" s="13">
        <f>[11]Analysis!IQ2921</f>
        <v>2024</v>
      </c>
      <c r="M2611" s="13">
        <f>[11]Analysis!IR2921</f>
        <v>1</v>
      </c>
      <c r="N2611" s="13" t="s">
        <v>1772</v>
      </c>
      <c r="O2611" s="14">
        <f>[11]Analysis!IS2921</f>
        <v>0</v>
      </c>
      <c r="P2611" s="14">
        <f t="shared" si="134"/>
        <v>0</v>
      </c>
      <c r="Q2611" s="14">
        <f>[11]Analysis!JA2921</f>
        <v>0</v>
      </c>
      <c r="R2611" s="12">
        <f>[11]Analysis!IY2921</f>
        <v>0.92</v>
      </c>
      <c r="S2611" s="14">
        <f>[11]Analysis!JA2921</f>
        <v>0</v>
      </c>
    </row>
    <row r="2612" spans="2:19" ht="15" customHeight="1" x14ac:dyDescent="0.35">
      <c r="B2612" s="2" t="str">
        <f t="shared" si="132"/>
        <v>PGL_Business_Small/Mid-Size Business_Rebates_Steam Traps_Dry Cleaner/Industrial - No Audit_MF/CI/SMB</v>
      </c>
      <c r="C2612" s="2" t="str">
        <f t="shared" si="133"/>
        <v>PGL_Business_Small/Mid-Size Business_Rebates_Steam Traps_Dry Cleaner/Industrial - No Audit_MF/CI/SMB_2025</v>
      </c>
      <c r="D2612" s="13" t="str">
        <f>[11]Analysis!II2922</f>
        <v>PGL</v>
      </c>
      <c r="E2612" s="13" t="str">
        <f>[11]Analysis!IJ2922</f>
        <v>Business</v>
      </c>
      <c r="F2612" s="13" t="str">
        <f>[11]Analysis!IK2922</f>
        <v>Small/Mid-Size Business</v>
      </c>
      <c r="G2612" s="13" t="str">
        <f>[11]Analysis!IL2922</f>
        <v>Rebates</v>
      </c>
      <c r="H2612" s="13" t="str">
        <f>[11]Analysis!IM2922</f>
        <v>Steam Traps</v>
      </c>
      <c r="I2612" s="13" t="str">
        <f>[11]Analysis!IN2922</f>
        <v>Dry Cleaner/Industrial - No Audit</v>
      </c>
      <c r="J2612" s="13" t="str">
        <f>[11]Analysis!IO2922</f>
        <v>CI-HVC-STRE-V06-200101</v>
      </c>
      <c r="K2612" s="13" t="str">
        <f>[11]Analysis!IP2922</f>
        <v>MF/CI/SMB</v>
      </c>
      <c r="L2612" s="13">
        <f>[11]Analysis!IQ2922</f>
        <v>2025</v>
      </c>
      <c r="M2612" s="13">
        <f>[11]Analysis!IR2922</f>
        <v>1</v>
      </c>
      <c r="N2612" s="13" t="s">
        <v>1772</v>
      </c>
      <c r="O2612" s="14">
        <f>[11]Analysis!IS2922</f>
        <v>0</v>
      </c>
      <c r="P2612" s="14">
        <f t="shared" si="134"/>
        <v>0</v>
      </c>
      <c r="Q2612" s="14">
        <f>[11]Analysis!JA2922</f>
        <v>0</v>
      </c>
      <c r="R2612" s="12">
        <f>[11]Analysis!IY2922</f>
        <v>0.92</v>
      </c>
      <c r="S2612" s="14">
        <f>[11]Analysis!JA2922</f>
        <v>0</v>
      </c>
    </row>
    <row r="2613" spans="2:19" ht="15" customHeight="1" x14ac:dyDescent="0.35">
      <c r="B2613" s="2" t="str">
        <f t="shared" si="132"/>
        <v>PGL_Business_Small/Mid-Size Business_Rebates_Steam Traps_Dry Cleaner/Industrial - Audit_MF/CI/SMB</v>
      </c>
      <c r="C2613" s="2" t="str">
        <f t="shared" si="133"/>
        <v>PGL_Business_Small/Mid-Size Business_Rebates_Steam Traps_Dry Cleaner/Industrial - Audit_MF/CI/SMB_2022</v>
      </c>
      <c r="D2613" s="13" t="str">
        <f>[11]Analysis!II2923</f>
        <v>PGL</v>
      </c>
      <c r="E2613" s="13" t="str">
        <f>[11]Analysis!IJ2923</f>
        <v>Business</v>
      </c>
      <c r="F2613" s="13" t="str">
        <f>[11]Analysis!IK2923</f>
        <v>Small/Mid-Size Business</v>
      </c>
      <c r="G2613" s="13" t="str">
        <f>[11]Analysis!IL2923</f>
        <v>Rebates</v>
      </c>
      <c r="H2613" s="13" t="str">
        <f>[11]Analysis!IM2923</f>
        <v>Steam Traps</v>
      </c>
      <c r="I2613" s="13" t="str">
        <f>[11]Analysis!IN2923</f>
        <v>Dry Cleaner/Industrial - Audit</v>
      </c>
      <c r="J2613" s="13" t="str">
        <f>[11]Analysis!IO2923</f>
        <v>CI-HVC-STRE-V06-200101</v>
      </c>
      <c r="K2613" s="13" t="str">
        <f>[11]Analysis!IP2923</f>
        <v>MF/CI/SMB</v>
      </c>
      <c r="L2613" s="13">
        <f>[11]Analysis!IQ2923</f>
        <v>2022</v>
      </c>
      <c r="M2613" s="13">
        <f>[11]Analysis!IR2923</f>
        <v>1</v>
      </c>
      <c r="N2613" s="13" t="s">
        <v>1772</v>
      </c>
      <c r="O2613" s="14">
        <f>[11]Analysis!IS2923</f>
        <v>0</v>
      </c>
      <c r="P2613" s="14">
        <f t="shared" si="134"/>
        <v>0</v>
      </c>
      <c r="Q2613" s="14">
        <f>[11]Analysis!JA2923</f>
        <v>0</v>
      </c>
      <c r="R2613" s="12">
        <f>[11]Analysis!IY2923</f>
        <v>0.92</v>
      </c>
      <c r="S2613" s="14">
        <f>[11]Analysis!JA2923</f>
        <v>0</v>
      </c>
    </row>
    <row r="2614" spans="2:19" ht="15" customHeight="1" x14ac:dyDescent="0.35">
      <c r="B2614" s="2" t="str">
        <f t="shared" si="132"/>
        <v>PGL_Business_Small/Mid-Size Business_Rebates_Steam Traps_Dry Cleaner/Industrial - Audit_MF/CI/SMB</v>
      </c>
      <c r="C2614" s="2" t="str">
        <f t="shared" si="133"/>
        <v>PGL_Business_Small/Mid-Size Business_Rebates_Steam Traps_Dry Cleaner/Industrial - Audit_MF/CI/SMB_2023</v>
      </c>
      <c r="D2614" s="13" t="str">
        <f>[11]Analysis!II2924</f>
        <v>PGL</v>
      </c>
      <c r="E2614" s="13" t="str">
        <f>[11]Analysis!IJ2924</f>
        <v>Business</v>
      </c>
      <c r="F2614" s="13" t="str">
        <f>[11]Analysis!IK2924</f>
        <v>Small/Mid-Size Business</v>
      </c>
      <c r="G2614" s="13" t="str">
        <f>[11]Analysis!IL2924</f>
        <v>Rebates</v>
      </c>
      <c r="H2614" s="13" t="str">
        <f>[11]Analysis!IM2924</f>
        <v>Steam Traps</v>
      </c>
      <c r="I2614" s="13" t="str">
        <f>[11]Analysis!IN2924</f>
        <v>Dry Cleaner/Industrial - Audit</v>
      </c>
      <c r="J2614" s="13" t="str">
        <f>[11]Analysis!IO2924</f>
        <v>CI-HVC-STRE-V06-200101</v>
      </c>
      <c r="K2614" s="13" t="str">
        <f>[11]Analysis!IP2924</f>
        <v>MF/CI/SMB</v>
      </c>
      <c r="L2614" s="13">
        <f>[11]Analysis!IQ2924</f>
        <v>2023</v>
      </c>
      <c r="M2614" s="13">
        <f>[11]Analysis!IR2924</f>
        <v>1</v>
      </c>
      <c r="N2614" s="13" t="s">
        <v>1772</v>
      </c>
      <c r="O2614" s="14">
        <f>[11]Analysis!IS2924</f>
        <v>0</v>
      </c>
      <c r="P2614" s="14">
        <f t="shared" si="134"/>
        <v>0</v>
      </c>
      <c r="Q2614" s="14">
        <f>[11]Analysis!JA2924</f>
        <v>0</v>
      </c>
      <c r="R2614" s="12">
        <f>[11]Analysis!IY2924</f>
        <v>0.92</v>
      </c>
      <c r="S2614" s="14">
        <f>[11]Analysis!JA2924</f>
        <v>0</v>
      </c>
    </row>
    <row r="2615" spans="2:19" ht="15" customHeight="1" x14ac:dyDescent="0.35">
      <c r="B2615" s="2" t="str">
        <f t="shared" si="132"/>
        <v>PGL_Business_Small/Mid-Size Business_Rebates_Steam Traps_Dry Cleaner/Industrial - Audit_MF/CI/SMB</v>
      </c>
      <c r="C2615" s="2" t="str">
        <f t="shared" si="133"/>
        <v>PGL_Business_Small/Mid-Size Business_Rebates_Steam Traps_Dry Cleaner/Industrial - Audit_MF/CI/SMB_2024</v>
      </c>
      <c r="D2615" s="13" t="str">
        <f>[11]Analysis!II2925</f>
        <v>PGL</v>
      </c>
      <c r="E2615" s="13" t="str">
        <f>[11]Analysis!IJ2925</f>
        <v>Business</v>
      </c>
      <c r="F2615" s="13" t="str">
        <f>[11]Analysis!IK2925</f>
        <v>Small/Mid-Size Business</v>
      </c>
      <c r="G2615" s="13" t="str">
        <f>[11]Analysis!IL2925</f>
        <v>Rebates</v>
      </c>
      <c r="H2615" s="13" t="str">
        <f>[11]Analysis!IM2925</f>
        <v>Steam Traps</v>
      </c>
      <c r="I2615" s="13" t="str">
        <f>[11]Analysis!IN2925</f>
        <v>Dry Cleaner/Industrial - Audit</v>
      </c>
      <c r="J2615" s="13" t="str">
        <f>[11]Analysis!IO2925</f>
        <v>CI-HVC-STRE-V06-200101</v>
      </c>
      <c r="K2615" s="13" t="str">
        <f>[11]Analysis!IP2925</f>
        <v>MF/CI/SMB</v>
      </c>
      <c r="L2615" s="13">
        <f>[11]Analysis!IQ2925</f>
        <v>2024</v>
      </c>
      <c r="M2615" s="13">
        <f>[11]Analysis!IR2925</f>
        <v>1</v>
      </c>
      <c r="N2615" s="13" t="s">
        <v>1772</v>
      </c>
      <c r="O2615" s="14">
        <f>[11]Analysis!IS2925</f>
        <v>0</v>
      </c>
      <c r="P2615" s="14">
        <f t="shared" si="134"/>
        <v>0</v>
      </c>
      <c r="Q2615" s="14">
        <f>[11]Analysis!JA2925</f>
        <v>0</v>
      </c>
      <c r="R2615" s="12">
        <f>[11]Analysis!IY2925</f>
        <v>0.92</v>
      </c>
      <c r="S2615" s="14">
        <f>[11]Analysis!JA2925</f>
        <v>0</v>
      </c>
    </row>
    <row r="2616" spans="2:19" ht="15" customHeight="1" x14ac:dyDescent="0.35">
      <c r="B2616" s="2" t="str">
        <f t="shared" si="132"/>
        <v>PGL_Business_Small/Mid-Size Business_Rebates_Steam Traps_Dry Cleaner/Industrial - Audit_MF/CI/SMB</v>
      </c>
      <c r="C2616" s="2" t="str">
        <f t="shared" si="133"/>
        <v>PGL_Business_Small/Mid-Size Business_Rebates_Steam Traps_Dry Cleaner/Industrial - Audit_MF/CI/SMB_2025</v>
      </c>
      <c r="D2616" s="13" t="str">
        <f>[11]Analysis!II2926</f>
        <v>PGL</v>
      </c>
      <c r="E2616" s="13" t="str">
        <f>[11]Analysis!IJ2926</f>
        <v>Business</v>
      </c>
      <c r="F2616" s="13" t="str">
        <f>[11]Analysis!IK2926</f>
        <v>Small/Mid-Size Business</v>
      </c>
      <c r="G2616" s="13" t="str">
        <f>[11]Analysis!IL2926</f>
        <v>Rebates</v>
      </c>
      <c r="H2616" s="13" t="str">
        <f>[11]Analysis!IM2926</f>
        <v>Steam Traps</v>
      </c>
      <c r="I2616" s="13" t="str">
        <f>[11]Analysis!IN2926</f>
        <v>Dry Cleaner/Industrial - Audit</v>
      </c>
      <c r="J2616" s="13" t="str">
        <f>[11]Analysis!IO2926</f>
        <v>CI-HVC-STRE-V06-200101</v>
      </c>
      <c r="K2616" s="13" t="str">
        <f>[11]Analysis!IP2926</f>
        <v>MF/CI/SMB</v>
      </c>
      <c r="L2616" s="13">
        <f>[11]Analysis!IQ2926</f>
        <v>2025</v>
      </c>
      <c r="M2616" s="13">
        <f>[11]Analysis!IR2926</f>
        <v>1</v>
      </c>
      <c r="N2616" s="13" t="s">
        <v>1772</v>
      </c>
      <c r="O2616" s="14">
        <f>[11]Analysis!IS2926</f>
        <v>0</v>
      </c>
      <c r="P2616" s="14">
        <f t="shared" si="134"/>
        <v>0</v>
      </c>
      <c r="Q2616" s="14">
        <f>[11]Analysis!JA2926</f>
        <v>0</v>
      </c>
      <c r="R2616" s="12">
        <f>[11]Analysis!IY2926</f>
        <v>0.92</v>
      </c>
      <c r="S2616" s="14">
        <f>[11]Analysis!JA2926</f>
        <v>0</v>
      </c>
    </row>
    <row r="2617" spans="2:19" ht="15" customHeight="1" x14ac:dyDescent="0.35">
      <c r="B2617" s="2" t="str">
        <f t="shared" si="132"/>
        <v>PGL_Business_Small/Mid-Size Business_Rebates_Steam Traps_HVAC Repair/Rep - Audit_CI</v>
      </c>
      <c r="C2617" s="2" t="str">
        <f t="shared" si="133"/>
        <v>PGL_Business_Small/Mid-Size Business_Rebates_Steam Traps_HVAC Repair/Rep - Audit_CI_2022</v>
      </c>
      <c r="D2617" s="13" t="str">
        <f>[11]Analysis!II2927</f>
        <v>PGL</v>
      </c>
      <c r="E2617" s="13" t="str">
        <f>[11]Analysis!IJ2927</f>
        <v>Business</v>
      </c>
      <c r="F2617" s="13" t="str">
        <f>[11]Analysis!IK2927</f>
        <v>Small/Mid-Size Business</v>
      </c>
      <c r="G2617" s="13" t="str">
        <f>[11]Analysis!IL2927</f>
        <v>Rebates</v>
      </c>
      <c r="H2617" s="13" t="str">
        <f>[11]Analysis!IM2927</f>
        <v>Steam Traps</v>
      </c>
      <c r="I2617" s="13" t="str">
        <f>[11]Analysis!IN2927</f>
        <v>HVAC Repair/Rep - Audit</v>
      </c>
      <c r="J2617" s="13" t="str">
        <f>[11]Analysis!IO2927</f>
        <v>CI-HVC-STRE-V06-200101</v>
      </c>
      <c r="K2617" s="13" t="str">
        <f>[11]Analysis!IP2927</f>
        <v>CI</v>
      </c>
      <c r="L2617" s="13">
        <f>[11]Analysis!IQ2927</f>
        <v>2022</v>
      </c>
      <c r="M2617" s="13">
        <f>[11]Analysis!IR2927</f>
        <v>1</v>
      </c>
      <c r="N2617" s="13" t="s">
        <v>1772</v>
      </c>
      <c r="O2617" s="14">
        <f>[11]Analysis!IS2927</f>
        <v>0</v>
      </c>
      <c r="P2617" s="14">
        <f t="shared" si="134"/>
        <v>0</v>
      </c>
      <c r="Q2617" s="14">
        <f>[11]Analysis!JA2927</f>
        <v>0</v>
      </c>
      <c r="R2617" s="12">
        <f>[11]Analysis!IY2927</f>
        <v>0.92</v>
      </c>
      <c r="S2617" s="14">
        <f>[11]Analysis!JA2927</f>
        <v>0</v>
      </c>
    </row>
    <row r="2618" spans="2:19" ht="15" customHeight="1" x14ac:dyDescent="0.35">
      <c r="B2618" s="2" t="str">
        <f t="shared" si="132"/>
        <v>PGL_Business_Small/Mid-Size Business_Rebates_Steam Traps_HVAC Repair/Rep - Audit_CI</v>
      </c>
      <c r="C2618" s="2" t="str">
        <f t="shared" si="133"/>
        <v>PGL_Business_Small/Mid-Size Business_Rebates_Steam Traps_HVAC Repair/Rep - Audit_CI_2023</v>
      </c>
      <c r="D2618" s="13" t="str">
        <f>[11]Analysis!II2928</f>
        <v>PGL</v>
      </c>
      <c r="E2618" s="13" t="str">
        <f>[11]Analysis!IJ2928</f>
        <v>Business</v>
      </c>
      <c r="F2618" s="13" t="str">
        <f>[11]Analysis!IK2928</f>
        <v>Small/Mid-Size Business</v>
      </c>
      <c r="G2618" s="13" t="str">
        <f>[11]Analysis!IL2928</f>
        <v>Rebates</v>
      </c>
      <c r="H2618" s="13" t="str">
        <f>[11]Analysis!IM2928</f>
        <v>Steam Traps</v>
      </c>
      <c r="I2618" s="13" t="str">
        <f>[11]Analysis!IN2928</f>
        <v>HVAC Repair/Rep - Audit</v>
      </c>
      <c r="J2618" s="13" t="str">
        <f>[11]Analysis!IO2928</f>
        <v>CI-HVC-STRE-V06-200101</v>
      </c>
      <c r="K2618" s="13" t="str">
        <f>[11]Analysis!IP2928</f>
        <v>CI</v>
      </c>
      <c r="L2618" s="13">
        <f>[11]Analysis!IQ2928</f>
        <v>2023</v>
      </c>
      <c r="M2618" s="13">
        <f>[11]Analysis!IR2928</f>
        <v>1</v>
      </c>
      <c r="N2618" s="13" t="s">
        <v>1772</v>
      </c>
      <c r="O2618" s="14">
        <f>[11]Analysis!IS2928</f>
        <v>0</v>
      </c>
      <c r="P2618" s="14">
        <f t="shared" si="134"/>
        <v>0</v>
      </c>
      <c r="Q2618" s="14">
        <f>[11]Analysis!JA2928</f>
        <v>0</v>
      </c>
      <c r="R2618" s="12">
        <f>[11]Analysis!IY2928</f>
        <v>0.92</v>
      </c>
      <c r="S2618" s="14">
        <f>[11]Analysis!JA2928</f>
        <v>0</v>
      </c>
    </row>
    <row r="2619" spans="2:19" ht="15" customHeight="1" x14ac:dyDescent="0.35">
      <c r="B2619" s="2" t="str">
        <f t="shared" si="132"/>
        <v>PGL_Business_Small/Mid-Size Business_Rebates_Steam Traps_HVAC Repair/Rep - Audit_CI</v>
      </c>
      <c r="C2619" s="2" t="str">
        <f t="shared" si="133"/>
        <v>PGL_Business_Small/Mid-Size Business_Rebates_Steam Traps_HVAC Repair/Rep - Audit_CI_2024</v>
      </c>
      <c r="D2619" s="13" t="str">
        <f>[11]Analysis!II2929</f>
        <v>PGL</v>
      </c>
      <c r="E2619" s="13" t="str">
        <f>[11]Analysis!IJ2929</f>
        <v>Business</v>
      </c>
      <c r="F2619" s="13" t="str">
        <f>[11]Analysis!IK2929</f>
        <v>Small/Mid-Size Business</v>
      </c>
      <c r="G2619" s="13" t="str">
        <f>[11]Analysis!IL2929</f>
        <v>Rebates</v>
      </c>
      <c r="H2619" s="13" t="str">
        <f>[11]Analysis!IM2929</f>
        <v>Steam Traps</v>
      </c>
      <c r="I2619" s="13" t="str">
        <f>[11]Analysis!IN2929</f>
        <v>HVAC Repair/Rep - Audit</v>
      </c>
      <c r="J2619" s="13" t="str">
        <f>[11]Analysis!IO2929</f>
        <v>CI-HVC-STRE-V06-200101</v>
      </c>
      <c r="K2619" s="13" t="str">
        <f>[11]Analysis!IP2929</f>
        <v>CI</v>
      </c>
      <c r="L2619" s="13">
        <f>[11]Analysis!IQ2929</f>
        <v>2024</v>
      </c>
      <c r="M2619" s="13">
        <f>[11]Analysis!IR2929</f>
        <v>1</v>
      </c>
      <c r="N2619" s="13" t="s">
        <v>1772</v>
      </c>
      <c r="O2619" s="14">
        <f>[11]Analysis!IS2929</f>
        <v>0</v>
      </c>
      <c r="P2619" s="14">
        <f t="shared" si="134"/>
        <v>0</v>
      </c>
      <c r="Q2619" s="14">
        <f>[11]Analysis!JA2929</f>
        <v>0</v>
      </c>
      <c r="R2619" s="12">
        <f>[11]Analysis!IY2929</f>
        <v>0.92</v>
      </c>
      <c r="S2619" s="14">
        <f>[11]Analysis!JA2929</f>
        <v>0</v>
      </c>
    </row>
    <row r="2620" spans="2:19" ht="15" customHeight="1" x14ac:dyDescent="0.35">
      <c r="B2620" s="2" t="str">
        <f t="shared" si="132"/>
        <v>PGL_Business_Small/Mid-Size Business_Rebates_Steam Traps_HVAC Repair/Rep - Audit_CI</v>
      </c>
      <c r="C2620" s="2" t="str">
        <f t="shared" si="133"/>
        <v>PGL_Business_Small/Mid-Size Business_Rebates_Steam Traps_HVAC Repair/Rep - Audit_CI_2025</v>
      </c>
      <c r="D2620" s="13" t="str">
        <f>[11]Analysis!II2930</f>
        <v>PGL</v>
      </c>
      <c r="E2620" s="13" t="str">
        <f>[11]Analysis!IJ2930</f>
        <v>Business</v>
      </c>
      <c r="F2620" s="13" t="str">
        <f>[11]Analysis!IK2930</f>
        <v>Small/Mid-Size Business</v>
      </c>
      <c r="G2620" s="13" t="str">
        <f>[11]Analysis!IL2930</f>
        <v>Rebates</v>
      </c>
      <c r="H2620" s="13" t="str">
        <f>[11]Analysis!IM2930</f>
        <v>Steam Traps</v>
      </c>
      <c r="I2620" s="13" t="str">
        <f>[11]Analysis!IN2930</f>
        <v>HVAC Repair/Rep - Audit</v>
      </c>
      <c r="J2620" s="13" t="str">
        <f>[11]Analysis!IO2930</f>
        <v>CI-HVC-STRE-V06-200101</v>
      </c>
      <c r="K2620" s="13" t="str">
        <f>[11]Analysis!IP2930</f>
        <v>CI</v>
      </c>
      <c r="L2620" s="13">
        <f>[11]Analysis!IQ2930</f>
        <v>2025</v>
      </c>
      <c r="M2620" s="13">
        <f>[11]Analysis!IR2930</f>
        <v>1</v>
      </c>
      <c r="N2620" s="13" t="s">
        <v>1772</v>
      </c>
      <c r="O2620" s="14">
        <f>[11]Analysis!IS2930</f>
        <v>0</v>
      </c>
      <c r="P2620" s="14">
        <f t="shared" si="134"/>
        <v>0</v>
      </c>
      <c r="Q2620" s="14">
        <f>[11]Analysis!JA2930</f>
        <v>0</v>
      </c>
      <c r="R2620" s="12">
        <f>[11]Analysis!IY2930</f>
        <v>0.92</v>
      </c>
      <c r="S2620" s="14">
        <f>[11]Analysis!JA2930</f>
        <v>0</v>
      </c>
    </row>
    <row r="2621" spans="2:19" ht="15" customHeight="1" x14ac:dyDescent="0.35">
      <c r="B2621" s="2" t="str">
        <f t="shared" si="132"/>
        <v>PGL_Business_Small/Mid-Size Business_Rebates_Steam Traps_HVAC Repair/Rep - No Audit_CI</v>
      </c>
      <c r="C2621" s="2" t="str">
        <f t="shared" si="133"/>
        <v>PGL_Business_Small/Mid-Size Business_Rebates_Steam Traps_HVAC Repair/Rep - No Audit_CI_2022</v>
      </c>
      <c r="D2621" s="13" t="str">
        <f>[11]Analysis!II2931</f>
        <v>PGL</v>
      </c>
      <c r="E2621" s="13" t="str">
        <f>[11]Analysis!IJ2931</f>
        <v>Business</v>
      </c>
      <c r="F2621" s="13" t="str">
        <f>[11]Analysis!IK2931</f>
        <v>Small/Mid-Size Business</v>
      </c>
      <c r="G2621" s="13" t="str">
        <f>[11]Analysis!IL2931</f>
        <v>Rebates</v>
      </c>
      <c r="H2621" s="13" t="str">
        <f>[11]Analysis!IM2931</f>
        <v>Steam Traps</v>
      </c>
      <c r="I2621" s="13" t="str">
        <f>[11]Analysis!IN2931</f>
        <v>HVAC Repair/Rep - No Audit</v>
      </c>
      <c r="J2621" s="13" t="str">
        <f>[11]Analysis!IO2931</f>
        <v>CI-HVC-STRE-V06-200101</v>
      </c>
      <c r="K2621" s="13" t="str">
        <f>[11]Analysis!IP2931</f>
        <v>CI</v>
      </c>
      <c r="L2621" s="13">
        <f>[11]Analysis!IQ2931</f>
        <v>2022</v>
      </c>
      <c r="M2621" s="13">
        <f>[11]Analysis!IR2931</f>
        <v>1</v>
      </c>
      <c r="N2621" s="13" t="s">
        <v>1772</v>
      </c>
      <c r="O2621" s="14">
        <f>[11]Analysis!IS2931</f>
        <v>0</v>
      </c>
      <c r="P2621" s="14">
        <f t="shared" si="134"/>
        <v>0</v>
      </c>
      <c r="Q2621" s="14">
        <f>[11]Analysis!JA2931</f>
        <v>0</v>
      </c>
      <c r="R2621" s="12">
        <f>[11]Analysis!IY2931</f>
        <v>0.92</v>
      </c>
      <c r="S2621" s="14">
        <f>[11]Analysis!JA2931</f>
        <v>0</v>
      </c>
    </row>
    <row r="2622" spans="2:19" ht="15" customHeight="1" x14ac:dyDescent="0.35">
      <c r="B2622" s="2" t="str">
        <f t="shared" si="132"/>
        <v>PGL_Business_Small/Mid-Size Business_Rebates_Steam Traps_HVAC Repair/Rep - No Audit_CI</v>
      </c>
      <c r="C2622" s="2" t="str">
        <f t="shared" si="133"/>
        <v>PGL_Business_Small/Mid-Size Business_Rebates_Steam Traps_HVAC Repair/Rep - No Audit_CI_2023</v>
      </c>
      <c r="D2622" s="13" t="str">
        <f>[11]Analysis!II2932</f>
        <v>PGL</v>
      </c>
      <c r="E2622" s="13" t="str">
        <f>[11]Analysis!IJ2932</f>
        <v>Business</v>
      </c>
      <c r="F2622" s="13" t="str">
        <f>[11]Analysis!IK2932</f>
        <v>Small/Mid-Size Business</v>
      </c>
      <c r="G2622" s="13" t="str">
        <f>[11]Analysis!IL2932</f>
        <v>Rebates</v>
      </c>
      <c r="H2622" s="13" t="str">
        <f>[11]Analysis!IM2932</f>
        <v>Steam Traps</v>
      </c>
      <c r="I2622" s="13" t="str">
        <f>[11]Analysis!IN2932</f>
        <v>HVAC Repair/Rep - No Audit</v>
      </c>
      <c r="J2622" s="13" t="str">
        <f>[11]Analysis!IO2932</f>
        <v>CI-HVC-STRE-V06-200101</v>
      </c>
      <c r="K2622" s="13" t="str">
        <f>[11]Analysis!IP2932</f>
        <v>CI</v>
      </c>
      <c r="L2622" s="13">
        <f>[11]Analysis!IQ2932</f>
        <v>2023</v>
      </c>
      <c r="M2622" s="13">
        <f>[11]Analysis!IR2932</f>
        <v>1</v>
      </c>
      <c r="N2622" s="13" t="s">
        <v>1772</v>
      </c>
      <c r="O2622" s="14">
        <f>[11]Analysis!IS2932</f>
        <v>0</v>
      </c>
      <c r="P2622" s="14">
        <f t="shared" si="134"/>
        <v>0</v>
      </c>
      <c r="Q2622" s="14">
        <f>[11]Analysis!JA2932</f>
        <v>0</v>
      </c>
      <c r="R2622" s="12">
        <f>[11]Analysis!IY2932</f>
        <v>0.92</v>
      </c>
      <c r="S2622" s="14">
        <f>[11]Analysis!JA2932</f>
        <v>0</v>
      </c>
    </row>
    <row r="2623" spans="2:19" ht="15" customHeight="1" x14ac:dyDescent="0.35">
      <c r="B2623" s="2" t="str">
        <f t="shared" si="132"/>
        <v>PGL_Business_Small/Mid-Size Business_Rebates_Steam Traps_HVAC Repair/Rep - No Audit_CI</v>
      </c>
      <c r="C2623" s="2" t="str">
        <f t="shared" si="133"/>
        <v>PGL_Business_Small/Mid-Size Business_Rebates_Steam Traps_HVAC Repair/Rep - No Audit_CI_2024</v>
      </c>
      <c r="D2623" s="13" t="str">
        <f>[11]Analysis!II2933</f>
        <v>PGL</v>
      </c>
      <c r="E2623" s="13" t="str">
        <f>[11]Analysis!IJ2933</f>
        <v>Business</v>
      </c>
      <c r="F2623" s="13" t="str">
        <f>[11]Analysis!IK2933</f>
        <v>Small/Mid-Size Business</v>
      </c>
      <c r="G2623" s="13" t="str">
        <f>[11]Analysis!IL2933</f>
        <v>Rebates</v>
      </c>
      <c r="H2623" s="13" t="str">
        <f>[11]Analysis!IM2933</f>
        <v>Steam Traps</v>
      </c>
      <c r="I2623" s="13" t="str">
        <f>[11]Analysis!IN2933</f>
        <v>HVAC Repair/Rep - No Audit</v>
      </c>
      <c r="J2623" s="13" t="str">
        <f>[11]Analysis!IO2933</f>
        <v>CI-HVC-STRE-V06-200101</v>
      </c>
      <c r="K2623" s="13" t="str">
        <f>[11]Analysis!IP2933</f>
        <v>CI</v>
      </c>
      <c r="L2623" s="13">
        <f>[11]Analysis!IQ2933</f>
        <v>2024</v>
      </c>
      <c r="M2623" s="13">
        <f>[11]Analysis!IR2933</f>
        <v>1</v>
      </c>
      <c r="N2623" s="13" t="s">
        <v>1772</v>
      </c>
      <c r="O2623" s="14">
        <f>[11]Analysis!IS2933</f>
        <v>0</v>
      </c>
      <c r="P2623" s="14">
        <f t="shared" si="134"/>
        <v>0</v>
      </c>
      <c r="Q2623" s="14">
        <f>[11]Analysis!JA2933</f>
        <v>0</v>
      </c>
      <c r="R2623" s="12">
        <f>[11]Analysis!IY2933</f>
        <v>0.92</v>
      </c>
      <c r="S2623" s="14">
        <f>[11]Analysis!JA2933</f>
        <v>0</v>
      </c>
    </row>
    <row r="2624" spans="2:19" ht="15" customHeight="1" x14ac:dyDescent="0.35">
      <c r="B2624" s="2" t="str">
        <f t="shared" si="132"/>
        <v>PGL_Business_Small/Mid-Size Business_Rebates_Steam Traps_HVAC Repair/Rep - No Audit_CI</v>
      </c>
      <c r="C2624" s="2" t="str">
        <f t="shared" si="133"/>
        <v>PGL_Business_Small/Mid-Size Business_Rebates_Steam Traps_HVAC Repair/Rep - No Audit_CI_2025</v>
      </c>
      <c r="D2624" s="13" t="str">
        <f>[11]Analysis!II2934</f>
        <v>PGL</v>
      </c>
      <c r="E2624" s="13" t="str">
        <f>[11]Analysis!IJ2934</f>
        <v>Business</v>
      </c>
      <c r="F2624" s="13" t="str">
        <f>[11]Analysis!IK2934</f>
        <v>Small/Mid-Size Business</v>
      </c>
      <c r="G2624" s="13" t="str">
        <f>[11]Analysis!IL2934</f>
        <v>Rebates</v>
      </c>
      <c r="H2624" s="13" t="str">
        <f>[11]Analysis!IM2934</f>
        <v>Steam Traps</v>
      </c>
      <c r="I2624" s="13" t="str">
        <f>[11]Analysis!IN2934</f>
        <v>HVAC Repair/Rep - No Audit</v>
      </c>
      <c r="J2624" s="13" t="str">
        <f>[11]Analysis!IO2934</f>
        <v>CI-HVC-STRE-V06-200101</v>
      </c>
      <c r="K2624" s="13" t="str">
        <f>[11]Analysis!IP2934</f>
        <v>CI</v>
      </c>
      <c r="L2624" s="13">
        <f>[11]Analysis!IQ2934</f>
        <v>2025</v>
      </c>
      <c r="M2624" s="13">
        <f>[11]Analysis!IR2934</f>
        <v>1</v>
      </c>
      <c r="N2624" s="13" t="s">
        <v>1772</v>
      </c>
      <c r="O2624" s="14">
        <f>[11]Analysis!IS2934</f>
        <v>0</v>
      </c>
      <c r="P2624" s="14">
        <f t="shared" si="134"/>
        <v>0</v>
      </c>
      <c r="Q2624" s="14">
        <f>[11]Analysis!JA2934</f>
        <v>0</v>
      </c>
      <c r="R2624" s="12">
        <f>[11]Analysis!IY2934</f>
        <v>0.92</v>
      </c>
      <c r="S2624" s="14">
        <f>[11]Analysis!JA2934</f>
        <v>0</v>
      </c>
    </row>
    <row r="2625" spans="2:19" ht="15" customHeight="1" x14ac:dyDescent="0.35">
      <c r="B2625" s="2" t="str">
        <f t="shared" si="132"/>
        <v>PGL_Business_Small/Mid-Size Business_Rebates_Steam Traps_Industrial/Process Audit - psig ≤ 15_CI/SMB</v>
      </c>
      <c r="C2625" s="2" t="str">
        <f t="shared" si="133"/>
        <v>PGL_Business_Small/Mid-Size Business_Rebates_Steam Traps_Industrial/Process Audit - psig ≤ 15_CI/SMB_2022</v>
      </c>
      <c r="D2625" s="13" t="str">
        <f>[11]Analysis!II2935</f>
        <v>PGL</v>
      </c>
      <c r="E2625" s="13" t="str">
        <f>[11]Analysis!IJ2935</f>
        <v>Business</v>
      </c>
      <c r="F2625" s="13" t="str">
        <f>[11]Analysis!IK2935</f>
        <v>Small/Mid-Size Business</v>
      </c>
      <c r="G2625" s="13" t="str">
        <f>[11]Analysis!IL2935</f>
        <v>Rebates</v>
      </c>
      <c r="H2625" s="13" t="str">
        <f>[11]Analysis!IM2935</f>
        <v>Steam Traps</v>
      </c>
      <c r="I2625" s="13" t="str">
        <f>[11]Analysis!IN2935</f>
        <v>Industrial/Process Audit - psig ≤ 15</v>
      </c>
      <c r="J2625" s="13" t="str">
        <f>[11]Analysis!IO2935</f>
        <v>CI-HVC-STRE-V06-200101</v>
      </c>
      <c r="K2625" s="13" t="str">
        <f>[11]Analysis!IP2935</f>
        <v>CI/SMB</v>
      </c>
      <c r="L2625" s="13">
        <f>[11]Analysis!IQ2935</f>
        <v>2022</v>
      </c>
      <c r="M2625" s="13">
        <f>[11]Analysis!IR2935</f>
        <v>1</v>
      </c>
      <c r="N2625" s="13" t="s">
        <v>1772</v>
      </c>
      <c r="O2625" s="14">
        <f>[11]Analysis!IS2935</f>
        <v>17</v>
      </c>
      <c r="P2625" s="14">
        <f t="shared" si="134"/>
        <v>17</v>
      </c>
      <c r="Q2625" s="14">
        <f>[11]Analysis!JA2935</f>
        <v>12337.941570456342</v>
      </c>
      <c r="R2625" s="12">
        <f>[11]Analysis!IY2935</f>
        <v>0.92</v>
      </c>
      <c r="S2625" s="14">
        <f>[11]Analysis!JA2935</f>
        <v>12337.941570456342</v>
      </c>
    </row>
    <row r="2626" spans="2:19" ht="15" customHeight="1" x14ac:dyDescent="0.35">
      <c r="B2626" s="2" t="str">
        <f t="shared" si="132"/>
        <v>PGL_Business_Small/Mid-Size Business_Rebates_Steam Traps_Industrial/Process Audit - psig ≤ 15_CI/SMB</v>
      </c>
      <c r="C2626" s="2" t="str">
        <f t="shared" si="133"/>
        <v>PGL_Business_Small/Mid-Size Business_Rebates_Steam Traps_Industrial/Process Audit - psig ≤ 15_CI/SMB_2023</v>
      </c>
      <c r="D2626" s="13" t="str">
        <f>[11]Analysis!II2936</f>
        <v>PGL</v>
      </c>
      <c r="E2626" s="13" t="str">
        <f>[11]Analysis!IJ2936</f>
        <v>Business</v>
      </c>
      <c r="F2626" s="13" t="str">
        <f>[11]Analysis!IK2936</f>
        <v>Small/Mid-Size Business</v>
      </c>
      <c r="G2626" s="13" t="str">
        <f>[11]Analysis!IL2936</f>
        <v>Rebates</v>
      </c>
      <c r="H2626" s="13" t="str">
        <f>[11]Analysis!IM2936</f>
        <v>Steam Traps</v>
      </c>
      <c r="I2626" s="13" t="str">
        <f>[11]Analysis!IN2936</f>
        <v>Industrial/Process Audit - psig ≤ 15</v>
      </c>
      <c r="J2626" s="13" t="str">
        <f>[11]Analysis!IO2936</f>
        <v>CI-HVC-STRE-V06-200101</v>
      </c>
      <c r="K2626" s="13" t="str">
        <f>[11]Analysis!IP2936</f>
        <v>CI/SMB</v>
      </c>
      <c r="L2626" s="13">
        <f>[11]Analysis!IQ2936</f>
        <v>2023</v>
      </c>
      <c r="M2626" s="13">
        <f>[11]Analysis!IR2936</f>
        <v>1</v>
      </c>
      <c r="N2626" s="13" t="s">
        <v>1772</v>
      </c>
      <c r="O2626" s="14">
        <f>[11]Analysis!IS2936</f>
        <v>16</v>
      </c>
      <c r="P2626" s="14">
        <f t="shared" si="134"/>
        <v>16</v>
      </c>
      <c r="Q2626" s="14">
        <f>[11]Analysis!JA2936</f>
        <v>11612.180301605969</v>
      </c>
      <c r="R2626" s="12">
        <f>[11]Analysis!IY2936</f>
        <v>0.92</v>
      </c>
      <c r="S2626" s="14">
        <f>[11]Analysis!JA2936</f>
        <v>11612.180301605969</v>
      </c>
    </row>
    <row r="2627" spans="2:19" ht="15" customHeight="1" x14ac:dyDescent="0.35">
      <c r="B2627" s="2" t="str">
        <f t="shared" si="132"/>
        <v>PGL_Business_Small/Mid-Size Business_Rebates_Steam Traps_Industrial/Process Audit - psig ≤ 15_CI/SMB</v>
      </c>
      <c r="C2627" s="2" t="str">
        <f t="shared" si="133"/>
        <v>PGL_Business_Small/Mid-Size Business_Rebates_Steam Traps_Industrial/Process Audit - psig ≤ 15_CI/SMB_2024</v>
      </c>
      <c r="D2627" s="13" t="str">
        <f>[11]Analysis!II2937</f>
        <v>PGL</v>
      </c>
      <c r="E2627" s="13" t="str">
        <f>[11]Analysis!IJ2937</f>
        <v>Business</v>
      </c>
      <c r="F2627" s="13" t="str">
        <f>[11]Analysis!IK2937</f>
        <v>Small/Mid-Size Business</v>
      </c>
      <c r="G2627" s="13" t="str">
        <f>[11]Analysis!IL2937</f>
        <v>Rebates</v>
      </c>
      <c r="H2627" s="13" t="str">
        <f>[11]Analysis!IM2937</f>
        <v>Steam Traps</v>
      </c>
      <c r="I2627" s="13" t="str">
        <f>[11]Analysis!IN2937</f>
        <v>Industrial/Process Audit - psig ≤ 15</v>
      </c>
      <c r="J2627" s="13" t="str">
        <f>[11]Analysis!IO2937</f>
        <v>CI-HVC-STRE-V06-200101</v>
      </c>
      <c r="K2627" s="13" t="str">
        <f>[11]Analysis!IP2937</f>
        <v>CI/SMB</v>
      </c>
      <c r="L2627" s="13">
        <f>[11]Analysis!IQ2937</f>
        <v>2024</v>
      </c>
      <c r="M2627" s="13">
        <f>[11]Analysis!IR2937</f>
        <v>1</v>
      </c>
      <c r="N2627" s="13" t="s">
        <v>1772</v>
      </c>
      <c r="O2627" s="14">
        <f>[11]Analysis!IS2937</f>
        <v>14</v>
      </c>
      <c r="P2627" s="14">
        <f t="shared" si="134"/>
        <v>14</v>
      </c>
      <c r="Q2627" s="14">
        <f>[11]Analysis!JA2937</f>
        <v>10160.657763905225</v>
      </c>
      <c r="R2627" s="12">
        <f>[11]Analysis!IY2937</f>
        <v>0.92</v>
      </c>
      <c r="S2627" s="14">
        <f>[11]Analysis!JA2937</f>
        <v>10160.657763905225</v>
      </c>
    </row>
    <row r="2628" spans="2:19" ht="15" customHeight="1" x14ac:dyDescent="0.35">
      <c r="B2628" s="2" t="str">
        <f t="shared" si="132"/>
        <v>PGL_Business_Small/Mid-Size Business_Rebates_Steam Traps_Industrial/Process Audit - psig ≤ 15_CI/SMB</v>
      </c>
      <c r="C2628" s="2" t="str">
        <f t="shared" si="133"/>
        <v>PGL_Business_Small/Mid-Size Business_Rebates_Steam Traps_Industrial/Process Audit - psig ≤ 15_CI/SMB_2025</v>
      </c>
      <c r="D2628" s="13" t="str">
        <f>[11]Analysis!II2938</f>
        <v>PGL</v>
      </c>
      <c r="E2628" s="13" t="str">
        <f>[11]Analysis!IJ2938</f>
        <v>Business</v>
      </c>
      <c r="F2628" s="13" t="str">
        <f>[11]Analysis!IK2938</f>
        <v>Small/Mid-Size Business</v>
      </c>
      <c r="G2628" s="13" t="str">
        <f>[11]Analysis!IL2938</f>
        <v>Rebates</v>
      </c>
      <c r="H2628" s="13" t="str">
        <f>[11]Analysis!IM2938</f>
        <v>Steam Traps</v>
      </c>
      <c r="I2628" s="13" t="str">
        <f>[11]Analysis!IN2938</f>
        <v>Industrial/Process Audit - psig ≤ 15</v>
      </c>
      <c r="J2628" s="13" t="str">
        <f>[11]Analysis!IO2938</f>
        <v>CI-HVC-STRE-V06-200101</v>
      </c>
      <c r="K2628" s="13" t="str">
        <f>[11]Analysis!IP2938</f>
        <v>CI/SMB</v>
      </c>
      <c r="L2628" s="13">
        <f>[11]Analysis!IQ2938</f>
        <v>2025</v>
      </c>
      <c r="M2628" s="13">
        <f>[11]Analysis!IR2938</f>
        <v>1</v>
      </c>
      <c r="N2628" s="13" t="s">
        <v>1772</v>
      </c>
      <c r="O2628" s="14">
        <f>[11]Analysis!IS2938</f>
        <v>13</v>
      </c>
      <c r="P2628" s="14">
        <f t="shared" si="134"/>
        <v>13</v>
      </c>
      <c r="Q2628" s="14">
        <f>[11]Analysis!JA2938</f>
        <v>9434.8964950548507</v>
      </c>
      <c r="R2628" s="12">
        <f>[11]Analysis!IY2938</f>
        <v>0.92</v>
      </c>
      <c r="S2628" s="14">
        <f>[11]Analysis!JA2938</f>
        <v>9434.8964950548507</v>
      </c>
    </row>
    <row r="2629" spans="2:19" ht="15" customHeight="1" x14ac:dyDescent="0.35">
      <c r="B2629" s="2" t="str">
        <f t="shared" si="132"/>
        <v>PGL_Business_Small/Mid-Size Business_Rebates_Steam Traps_Industrial/Process Audit - 15 &lt; psig &lt; 30_CI/SMB</v>
      </c>
      <c r="C2629" s="2" t="str">
        <f t="shared" si="133"/>
        <v>PGL_Business_Small/Mid-Size Business_Rebates_Steam Traps_Industrial/Process Audit - 15 &lt; psig &lt; 30_CI/SMB_2022</v>
      </c>
      <c r="D2629" s="13" t="str">
        <f>[11]Analysis!II2939</f>
        <v>PGL</v>
      </c>
      <c r="E2629" s="13" t="str">
        <f>[11]Analysis!IJ2939</f>
        <v>Business</v>
      </c>
      <c r="F2629" s="13" t="str">
        <f>[11]Analysis!IK2939</f>
        <v>Small/Mid-Size Business</v>
      </c>
      <c r="G2629" s="13" t="str">
        <f>[11]Analysis!IL2939</f>
        <v>Rebates</v>
      </c>
      <c r="H2629" s="13" t="str">
        <f>[11]Analysis!IM2939</f>
        <v>Steam Traps</v>
      </c>
      <c r="I2629" s="13" t="str">
        <f>[11]Analysis!IN2939</f>
        <v>Industrial/Process Audit - 15 &lt; psig &lt; 30</v>
      </c>
      <c r="J2629" s="13" t="str">
        <f>[11]Analysis!IO2939</f>
        <v>CI-HVC-STRE-V06-200101</v>
      </c>
      <c r="K2629" s="13" t="str">
        <f>[11]Analysis!IP2939</f>
        <v>CI/SMB</v>
      </c>
      <c r="L2629" s="13">
        <f>[11]Analysis!IQ2939</f>
        <v>2022</v>
      </c>
      <c r="M2629" s="13">
        <f>[11]Analysis!IR2939</f>
        <v>1</v>
      </c>
      <c r="N2629" s="13" t="s">
        <v>1772</v>
      </c>
      <c r="O2629" s="14">
        <f>[11]Analysis!IS2939</f>
        <v>8</v>
      </c>
      <c r="P2629" s="14">
        <f t="shared" si="134"/>
        <v>8</v>
      </c>
      <c r="Q2629" s="14">
        <f>[11]Analysis!JA2939</f>
        <v>5580.1343805179922</v>
      </c>
      <c r="R2629" s="12">
        <f>[11]Analysis!IY2939</f>
        <v>0.92</v>
      </c>
      <c r="S2629" s="14">
        <f>[11]Analysis!JA2939</f>
        <v>5580.1343805179922</v>
      </c>
    </row>
    <row r="2630" spans="2:19" ht="15" customHeight="1" x14ac:dyDescent="0.35">
      <c r="B2630" s="2" t="str">
        <f t="shared" si="132"/>
        <v>PGL_Business_Small/Mid-Size Business_Rebates_Steam Traps_Industrial/Process Audit - 15 &lt; psig &lt; 30_CI/SMB</v>
      </c>
      <c r="C2630" s="2" t="str">
        <f t="shared" si="133"/>
        <v>PGL_Business_Small/Mid-Size Business_Rebates_Steam Traps_Industrial/Process Audit - 15 &lt; psig &lt; 30_CI/SMB_2023</v>
      </c>
      <c r="D2630" s="13" t="str">
        <f>[11]Analysis!II2940</f>
        <v>PGL</v>
      </c>
      <c r="E2630" s="13" t="str">
        <f>[11]Analysis!IJ2940</f>
        <v>Business</v>
      </c>
      <c r="F2630" s="13" t="str">
        <f>[11]Analysis!IK2940</f>
        <v>Small/Mid-Size Business</v>
      </c>
      <c r="G2630" s="13" t="str">
        <f>[11]Analysis!IL2940</f>
        <v>Rebates</v>
      </c>
      <c r="H2630" s="13" t="str">
        <f>[11]Analysis!IM2940</f>
        <v>Steam Traps</v>
      </c>
      <c r="I2630" s="13" t="str">
        <f>[11]Analysis!IN2940</f>
        <v>Industrial/Process Audit - 15 &lt; psig &lt; 30</v>
      </c>
      <c r="J2630" s="13" t="str">
        <f>[11]Analysis!IO2940</f>
        <v>CI-HVC-STRE-V06-200101</v>
      </c>
      <c r="K2630" s="13" t="str">
        <f>[11]Analysis!IP2940</f>
        <v>CI/SMB</v>
      </c>
      <c r="L2630" s="13">
        <f>[11]Analysis!IQ2940</f>
        <v>2023</v>
      </c>
      <c r="M2630" s="13">
        <f>[11]Analysis!IR2940</f>
        <v>1</v>
      </c>
      <c r="N2630" s="13" t="s">
        <v>1772</v>
      </c>
      <c r="O2630" s="14">
        <f>[11]Analysis!IS2940</f>
        <v>8</v>
      </c>
      <c r="P2630" s="14">
        <f t="shared" si="134"/>
        <v>8</v>
      </c>
      <c r="Q2630" s="14">
        <f>[11]Analysis!JA2940</f>
        <v>5580.1343805179922</v>
      </c>
      <c r="R2630" s="12">
        <f>[11]Analysis!IY2940</f>
        <v>0.92</v>
      </c>
      <c r="S2630" s="14">
        <f>[11]Analysis!JA2940</f>
        <v>5580.1343805179922</v>
      </c>
    </row>
    <row r="2631" spans="2:19" ht="15" customHeight="1" x14ac:dyDescent="0.35">
      <c r="B2631" s="2" t="str">
        <f t="shared" si="132"/>
        <v>PGL_Business_Small/Mid-Size Business_Rebates_Steam Traps_Industrial/Process Audit - 15 &lt; psig &lt; 30_CI/SMB</v>
      </c>
      <c r="C2631" s="2" t="str">
        <f t="shared" si="133"/>
        <v>PGL_Business_Small/Mid-Size Business_Rebates_Steam Traps_Industrial/Process Audit - 15 &lt; psig &lt; 30_CI/SMB_2024</v>
      </c>
      <c r="D2631" s="13" t="str">
        <f>[11]Analysis!II2941</f>
        <v>PGL</v>
      </c>
      <c r="E2631" s="13" t="str">
        <f>[11]Analysis!IJ2941</f>
        <v>Business</v>
      </c>
      <c r="F2631" s="13" t="str">
        <f>[11]Analysis!IK2941</f>
        <v>Small/Mid-Size Business</v>
      </c>
      <c r="G2631" s="13" t="str">
        <f>[11]Analysis!IL2941</f>
        <v>Rebates</v>
      </c>
      <c r="H2631" s="13" t="str">
        <f>[11]Analysis!IM2941</f>
        <v>Steam Traps</v>
      </c>
      <c r="I2631" s="13" t="str">
        <f>[11]Analysis!IN2941</f>
        <v>Industrial/Process Audit - 15 &lt; psig &lt; 30</v>
      </c>
      <c r="J2631" s="13" t="str">
        <f>[11]Analysis!IO2941</f>
        <v>CI-HVC-STRE-V06-200101</v>
      </c>
      <c r="K2631" s="13" t="str">
        <f>[11]Analysis!IP2941</f>
        <v>CI/SMB</v>
      </c>
      <c r="L2631" s="13">
        <f>[11]Analysis!IQ2941</f>
        <v>2024</v>
      </c>
      <c r="M2631" s="13">
        <f>[11]Analysis!IR2941</f>
        <v>1</v>
      </c>
      <c r="N2631" s="13" t="s">
        <v>1772</v>
      </c>
      <c r="O2631" s="14">
        <f>[11]Analysis!IS2941</f>
        <v>7</v>
      </c>
      <c r="P2631" s="14">
        <f t="shared" si="134"/>
        <v>7</v>
      </c>
      <c r="Q2631" s="14">
        <f>[11]Analysis!JA2941</f>
        <v>4882.6175829532431</v>
      </c>
      <c r="R2631" s="12">
        <f>[11]Analysis!IY2941</f>
        <v>0.92</v>
      </c>
      <c r="S2631" s="14">
        <f>[11]Analysis!JA2941</f>
        <v>4882.6175829532431</v>
      </c>
    </row>
    <row r="2632" spans="2:19" ht="15" customHeight="1" x14ac:dyDescent="0.35">
      <c r="B2632" s="2" t="str">
        <f t="shared" si="132"/>
        <v>PGL_Business_Small/Mid-Size Business_Rebates_Steam Traps_Industrial/Process Audit - 15 &lt; psig &lt; 30_CI/SMB</v>
      </c>
      <c r="C2632" s="2" t="str">
        <f t="shared" si="133"/>
        <v>PGL_Business_Small/Mid-Size Business_Rebates_Steam Traps_Industrial/Process Audit - 15 &lt; psig &lt; 30_CI/SMB_2025</v>
      </c>
      <c r="D2632" s="13" t="str">
        <f>[11]Analysis!II2942</f>
        <v>PGL</v>
      </c>
      <c r="E2632" s="13" t="str">
        <f>[11]Analysis!IJ2942</f>
        <v>Business</v>
      </c>
      <c r="F2632" s="13" t="str">
        <f>[11]Analysis!IK2942</f>
        <v>Small/Mid-Size Business</v>
      </c>
      <c r="G2632" s="13" t="str">
        <f>[11]Analysis!IL2942</f>
        <v>Rebates</v>
      </c>
      <c r="H2632" s="13" t="str">
        <f>[11]Analysis!IM2942</f>
        <v>Steam Traps</v>
      </c>
      <c r="I2632" s="13" t="str">
        <f>[11]Analysis!IN2942</f>
        <v>Industrial/Process Audit - 15 &lt; psig &lt; 30</v>
      </c>
      <c r="J2632" s="13" t="str">
        <f>[11]Analysis!IO2942</f>
        <v>CI-HVC-STRE-V06-200101</v>
      </c>
      <c r="K2632" s="13" t="str">
        <f>[11]Analysis!IP2942</f>
        <v>CI/SMB</v>
      </c>
      <c r="L2632" s="13">
        <f>[11]Analysis!IQ2942</f>
        <v>2025</v>
      </c>
      <c r="M2632" s="13">
        <f>[11]Analysis!IR2942</f>
        <v>1</v>
      </c>
      <c r="N2632" s="13" t="s">
        <v>1772</v>
      </c>
      <c r="O2632" s="14">
        <f>[11]Analysis!IS2942</f>
        <v>7</v>
      </c>
      <c r="P2632" s="14">
        <f t="shared" si="134"/>
        <v>7</v>
      </c>
      <c r="Q2632" s="14">
        <f>[11]Analysis!JA2942</f>
        <v>4882.6175829532431</v>
      </c>
      <c r="R2632" s="12">
        <f>[11]Analysis!IY2942</f>
        <v>0.92</v>
      </c>
      <c r="S2632" s="14">
        <f>[11]Analysis!JA2942</f>
        <v>4882.6175829532431</v>
      </c>
    </row>
    <row r="2633" spans="2:19" ht="15" customHeight="1" x14ac:dyDescent="0.35">
      <c r="B2633" s="2" t="str">
        <f t="shared" si="132"/>
        <v>PGL_Business_Small/Mid-Size Business_Rebates_Steam Traps_Industrial/Process Audit - 30 ≤ psig &lt; 75_CI/SMB</v>
      </c>
      <c r="C2633" s="2" t="str">
        <f t="shared" si="133"/>
        <v>PGL_Business_Small/Mid-Size Business_Rebates_Steam Traps_Industrial/Process Audit - 30 ≤ psig &lt; 75_CI/SMB_2022</v>
      </c>
      <c r="D2633" s="13" t="str">
        <f>[11]Analysis!II2943</f>
        <v>PGL</v>
      </c>
      <c r="E2633" s="13" t="str">
        <f>[11]Analysis!IJ2943</f>
        <v>Business</v>
      </c>
      <c r="F2633" s="13" t="str">
        <f>[11]Analysis!IK2943</f>
        <v>Small/Mid-Size Business</v>
      </c>
      <c r="G2633" s="13" t="str">
        <f>[11]Analysis!IL2943</f>
        <v>Rebates</v>
      </c>
      <c r="H2633" s="13" t="str">
        <f>[11]Analysis!IM2943</f>
        <v>Steam Traps</v>
      </c>
      <c r="I2633" s="13" t="str">
        <f>[11]Analysis!IN2943</f>
        <v>Industrial/Process Audit - 30 ≤ psig &lt; 75</v>
      </c>
      <c r="J2633" s="13" t="str">
        <f>[11]Analysis!IO2943</f>
        <v>CI-HVC-STRE-V06-200101</v>
      </c>
      <c r="K2633" s="13" t="str">
        <f>[11]Analysis!IP2943</f>
        <v>CI/SMB</v>
      </c>
      <c r="L2633" s="13">
        <f>[11]Analysis!IQ2943</f>
        <v>2022</v>
      </c>
      <c r="M2633" s="13">
        <f>[11]Analysis!IR2943</f>
        <v>1</v>
      </c>
      <c r="N2633" s="13" t="s">
        <v>1772</v>
      </c>
      <c r="O2633" s="14">
        <f>[11]Analysis!IS2943</f>
        <v>4</v>
      </c>
      <c r="P2633" s="14">
        <f t="shared" si="134"/>
        <v>4</v>
      </c>
      <c r="Q2633" s="14">
        <f>[11]Analysis!JA2943</f>
        <v>10221.802357353457</v>
      </c>
      <c r="R2633" s="12">
        <f>[11]Analysis!IY2943</f>
        <v>0.92</v>
      </c>
      <c r="S2633" s="14">
        <f>[11]Analysis!JA2943</f>
        <v>10221.802357353457</v>
      </c>
    </row>
    <row r="2634" spans="2:19" ht="15" customHeight="1" x14ac:dyDescent="0.35">
      <c r="B2634" s="2" t="str">
        <f t="shared" si="132"/>
        <v>PGL_Business_Small/Mid-Size Business_Rebates_Steam Traps_Industrial/Process Audit - 30 ≤ psig &lt; 75_CI/SMB</v>
      </c>
      <c r="C2634" s="2" t="str">
        <f t="shared" si="133"/>
        <v>PGL_Business_Small/Mid-Size Business_Rebates_Steam Traps_Industrial/Process Audit - 30 ≤ psig &lt; 75_CI/SMB_2023</v>
      </c>
      <c r="D2634" s="13" t="str">
        <f>[11]Analysis!II2944</f>
        <v>PGL</v>
      </c>
      <c r="E2634" s="13" t="str">
        <f>[11]Analysis!IJ2944</f>
        <v>Business</v>
      </c>
      <c r="F2634" s="13" t="str">
        <f>[11]Analysis!IK2944</f>
        <v>Small/Mid-Size Business</v>
      </c>
      <c r="G2634" s="13" t="str">
        <f>[11]Analysis!IL2944</f>
        <v>Rebates</v>
      </c>
      <c r="H2634" s="13" t="str">
        <f>[11]Analysis!IM2944</f>
        <v>Steam Traps</v>
      </c>
      <c r="I2634" s="13" t="str">
        <f>[11]Analysis!IN2944</f>
        <v>Industrial/Process Audit - 30 ≤ psig &lt; 75</v>
      </c>
      <c r="J2634" s="13" t="str">
        <f>[11]Analysis!IO2944</f>
        <v>CI-HVC-STRE-V06-200101</v>
      </c>
      <c r="K2634" s="13" t="str">
        <f>[11]Analysis!IP2944</f>
        <v>CI/SMB</v>
      </c>
      <c r="L2634" s="13">
        <f>[11]Analysis!IQ2944</f>
        <v>2023</v>
      </c>
      <c r="M2634" s="13">
        <f>[11]Analysis!IR2944</f>
        <v>1</v>
      </c>
      <c r="N2634" s="13" t="s">
        <v>1772</v>
      </c>
      <c r="O2634" s="14">
        <f>[11]Analysis!IS2944</f>
        <v>4</v>
      </c>
      <c r="P2634" s="14">
        <f t="shared" si="134"/>
        <v>4</v>
      </c>
      <c r="Q2634" s="14">
        <f>[11]Analysis!JA2944</f>
        <v>10221.802357353457</v>
      </c>
      <c r="R2634" s="12">
        <f>[11]Analysis!IY2944</f>
        <v>0.92</v>
      </c>
      <c r="S2634" s="14">
        <f>[11]Analysis!JA2944</f>
        <v>10221.802357353457</v>
      </c>
    </row>
    <row r="2635" spans="2:19" ht="15" customHeight="1" x14ac:dyDescent="0.35">
      <c r="B2635" s="2" t="str">
        <f t="shared" si="132"/>
        <v>PGL_Business_Small/Mid-Size Business_Rebates_Steam Traps_Industrial/Process Audit - 30 ≤ psig &lt; 75_CI/SMB</v>
      </c>
      <c r="C2635" s="2" t="str">
        <f t="shared" si="133"/>
        <v>PGL_Business_Small/Mid-Size Business_Rebates_Steam Traps_Industrial/Process Audit - 30 ≤ psig &lt; 75_CI/SMB_2024</v>
      </c>
      <c r="D2635" s="13" t="str">
        <f>[11]Analysis!II2945</f>
        <v>PGL</v>
      </c>
      <c r="E2635" s="13" t="str">
        <f>[11]Analysis!IJ2945</f>
        <v>Business</v>
      </c>
      <c r="F2635" s="13" t="str">
        <f>[11]Analysis!IK2945</f>
        <v>Small/Mid-Size Business</v>
      </c>
      <c r="G2635" s="13" t="str">
        <f>[11]Analysis!IL2945</f>
        <v>Rebates</v>
      </c>
      <c r="H2635" s="13" t="str">
        <f>[11]Analysis!IM2945</f>
        <v>Steam Traps</v>
      </c>
      <c r="I2635" s="13" t="str">
        <f>[11]Analysis!IN2945</f>
        <v>Industrial/Process Audit - 30 ≤ psig &lt; 75</v>
      </c>
      <c r="J2635" s="13" t="str">
        <f>[11]Analysis!IO2945</f>
        <v>CI-HVC-STRE-V06-200101</v>
      </c>
      <c r="K2635" s="13" t="str">
        <f>[11]Analysis!IP2945</f>
        <v>CI/SMB</v>
      </c>
      <c r="L2635" s="13">
        <f>[11]Analysis!IQ2945</f>
        <v>2024</v>
      </c>
      <c r="M2635" s="13">
        <f>[11]Analysis!IR2945</f>
        <v>1</v>
      </c>
      <c r="N2635" s="13" t="s">
        <v>1772</v>
      </c>
      <c r="O2635" s="14">
        <f>[11]Analysis!IS2945</f>
        <v>3</v>
      </c>
      <c r="P2635" s="14">
        <f t="shared" si="134"/>
        <v>3</v>
      </c>
      <c r="Q2635" s="14">
        <f>[11]Analysis!JA2945</f>
        <v>7666.3517680150935</v>
      </c>
      <c r="R2635" s="12">
        <f>[11]Analysis!IY2945</f>
        <v>0.92</v>
      </c>
      <c r="S2635" s="14">
        <f>[11]Analysis!JA2945</f>
        <v>7666.3517680150935</v>
      </c>
    </row>
    <row r="2636" spans="2:19" ht="15" customHeight="1" x14ac:dyDescent="0.35">
      <c r="B2636" s="2" t="str">
        <f t="shared" si="132"/>
        <v>PGL_Business_Small/Mid-Size Business_Rebates_Steam Traps_Industrial/Process Audit - 30 ≤ psig &lt; 75_CI/SMB</v>
      </c>
      <c r="C2636" s="2" t="str">
        <f t="shared" si="133"/>
        <v>PGL_Business_Small/Mid-Size Business_Rebates_Steam Traps_Industrial/Process Audit - 30 ≤ psig &lt; 75_CI/SMB_2025</v>
      </c>
      <c r="D2636" s="13" t="str">
        <f>[11]Analysis!II2946</f>
        <v>PGL</v>
      </c>
      <c r="E2636" s="13" t="str">
        <f>[11]Analysis!IJ2946</f>
        <v>Business</v>
      </c>
      <c r="F2636" s="13" t="str">
        <f>[11]Analysis!IK2946</f>
        <v>Small/Mid-Size Business</v>
      </c>
      <c r="G2636" s="13" t="str">
        <f>[11]Analysis!IL2946</f>
        <v>Rebates</v>
      </c>
      <c r="H2636" s="13" t="str">
        <f>[11]Analysis!IM2946</f>
        <v>Steam Traps</v>
      </c>
      <c r="I2636" s="13" t="str">
        <f>[11]Analysis!IN2946</f>
        <v>Industrial/Process Audit - 30 ≤ psig &lt; 75</v>
      </c>
      <c r="J2636" s="13" t="str">
        <f>[11]Analysis!IO2946</f>
        <v>CI-HVC-STRE-V06-200101</v>
      </c>
      <c r="K2636" s="13" t="str">
        <f>[11]Analysis!IP2946</f>
        <v>CI/SMB</v>
      </c>
      <c r="L2636" s="13">
        <f>[11]Analysis!IQ2946</f>
        <v>2025</v>
      </c>
      <c r="M2636" s="13">
        <f>[11]Analysis!IR2946</f>
        <v>1</v>
      </c>
      <c r="N2636" s="13" t="s">
        <v>1772</v>
      </c>
      <c r="O2636" s="14">
        <f>[11]Analysis!IS2946</f>
        <v>3</v>
      </c>
      <c r="P2636" s="14">
        <f t="shared" si="134"/>
        <v>3</v>
      </c>
      <c r="Q2636" s="14">
        <f>[11]Analysis!JA2946</f>
        <v>7666.3517680150935</v>
      </c>
      <c r="R2636" s="12">
        <f>[11]Analysis!IY2946</f>
        <v>0.92</v>
      </c>
      <c r="S2636" s="14">
        <f>[11]Analysis!JA2946</f>
        <v>7666.3517680150935</v>
      </c>
    </row>
    <row r="2637" spans="2:19" ht="15" customHeight="1" x14ac:dyDescent="0.35">
      <c r="B2637" s="2" t="str">
        <f t="shared" si="132"/>
        <v>PGL_Business_Small/Mid-Size Business_Rebates_Steam Traps_Industrial/Process Audit - 75 ≤ psig &lt; 125_CI/SMB</v>
      </c>
      <c r="C2637" s="2" t="str">
        <f t="shared" si="133"/>
        <v>PGL_Business_Small/Mid-Size Business_Rebates_Steam Traps_Industrial/Process Audit - 75 ≤ psig &lt; 125_CI/SMB_2022</v>
      </c>
      <c r="D2637" s="13" t="str">
        <f>[11]Analysis!II2947</f>
        <v>PGL</v>
      </c>
      <c r="E2637" s="13" t="str">
        <f>[11]Analysis!IJ2947</f>
        <v>Business</v>
      </c>
      <c r="F2637" s="13" t="str">
        <f>[11]Analysis!IK2947</f>
        <v>Small/Mid-Size Business</v>
      </c>
      <c r="G2637" s="13" t="str">
        <f>[11]Analysis!IL2947</f>
        <v>Rebates</v>
      </c>
      <c r="H2637" s="13" t="str">
        <f>[11]Analysis!IM2947</f>
        <v>Steam Traps</v>
      </c>
      <c r="I2637" s="13" t="str">
        <f>[11]Analysis!IN2947</f>
        <v>Industrial/Process Audit - 75 ≤ psig &lt; 125</v>
      </c>
      <c r="J2637" s="13" t="str">
        <f>[11]Analysis!IO2947</f>
        <v>CI-HVC-STRE-V06-200101</v>
      </c>
      <c r="K2637" s="13" t="str">
        <f>[11]Analysis!IP2947</f>
        <v>CI/SMB</v>
      </c>
      <c r="L2637" s="13">
        <f>[11]Analysis!IQ2947</f>
        <v>2022</v>
      </c>
      <c r="M2637" s="13">
        <f>[11]Analysis!IR2947</f>
        <v>1</v>
      </c>
      <c r="N2637" s="13" t="s">
        <v>1772</v>
      </c>
      <c r="O2637" s="14">
        <f>[11]Analysis!IS2947</f>
        <v>2</v>
      </c>
      <c r="P2637" s="14">
        <f t="shared" si="134"/>
        <v>2</v>
      </c>
      <c r="Q2637" s="14">
        <f>[11]Analysis!JA2947</f>
        <v>9666.8672809757591</v>
      </c>
      <c r="R2637" s="12">
        <f>[11]Analysis!IY2947</f>
        <v>0.92</v>
      </c>
      <c r="S2637" s="14">
        <f>[11]Analysis!JA2947</f>
        <v>9666.8672809757591</v>
      </c>
    </row>
    <row r="2638" spans="2:19" ht="15" customHeight="1" x14ac:dyDescent="0.35">
      <c r="B2638" s="2" t="str">
        <f t="shared" si="132"/>
        <v>PGL_Business_Small/Mid-Size Business_Rebates_Steam Traps_Industrial/Process Audit - 75 ≤ psig &lt; 125_CI/SMB</v>
      </c>
      <c r="C2638" s="2" t="str">
        <f t="shared" si="133"/>
        <v>PGL_Business_Small/Mid-Size Business_Rebates_Steam Traps_Industrial/Process Audit - 75 ≤ psig &lt; 125_CI/SMB_2023</v>
      </c>
      <c r="D2638" s="13" t="str">
        <f>[11]Analysis!II2948</f>
        <v>PGL</v>
      </c>
      <c r="E2638" s="13" t="str">
        <f>[11]Analysis!IJ2948</f>
        <v>Business</v>
      </c>
      <c r="F2638" s="13" t="str">
        <f>[11]Analysis!IK2948</f>
        <v>Small/Mid-Size Business</v>
      </c>
      <c r="G2638" s="13" t="str">
        <f>[11]Analysis!IL2948</f>
        <v>Rebates</v>
      </c>
      <c r="H2638" s="13" t="str">
        <f>[11]Analysis!IM2948</f>
        <v>Steam Traps</v>
      </c>
      <c r="I2638" s="13" t="str">
        <f>[11]Analysis!IN2948</f>
        <v>Industrial/Process Audit - 75 ≤ psig &lt; 125</v>
      </c>
      <c r="J2638" s="13" t="str">
        <f>[11]Analysis!IO2948</f>
        <v>CI-HVC-STRE-V06-200101</v>
      </c>
      <c r="K2638" s="13" t="str">
        <f>[11]Analysis!IP2948</f>
        <v>CI/SMB</v>
      </c>
      <c r="L2638" s="13">
        <f>[11]Analysis!IQ2948</f>
        <v>2023</v>
      </c>
      <c r="M2638" s="13">
        <f>[11]Analysis!IR2948</f>
        <v>1</v>
      </c>
      <c r="N2638" s="13" t="s">
        <v>1772</v>
      </c>
      <c r="O2638" s="14">
        <f>[11]Analysis!IS2948</f>
        <v>2</v>
      </c>
      <c r="P2638" s="14">
        <f t="shared" si="134"/>
        <v>2</v>
      </c>
      <c r="Q2638" s="14">
        <f>[11]Analysis!JA2948</f>
        <v>9666.8672809757591</v>
      </c>
      <c r="R2638" s="12">
        <f>[11]Analysis!IY2948</f>
        <v>0.92</v>
      </c>
      <c r="S2638" s="14">
        <f>[11]Analysis!JA2948</f>
        <v>9666.8672809757591</v>
      </c>
    </row>
    <row r="2639" spans="2:19" ht="15" customHeight="1" x14ac:dyDescent="0.35">
      <c r="B2639" s="2" t="str">
        <f t="shared" si="132"/>
        <v>PGL_Business_Small/Mid-Size Business_Rebates_Steam Traps_Industrial/Process Audit - 75 ≤ psig &lt; 125_CI/SMB</v>
      </c>
      <c r="C2639" s="2" t="str">
        <f t="shared" si="133"/>
        <v>PGL_Business_Small/Mid-Size Business_Rebates_Steam Traps_Industrial/Process Audit - 75 ≤ psig &lt; 125_CI/SMB_2024</v>
      </c>
      <c r="D2639" s="13" t="str">
        <f>[11]Analysis!II2949</f>
        <v>PGL</v>
      </c>
      <c r="E2639" s="13" t="str">
        <f>[11]Analysis!IJ2949</f>
        <v>Business</v>
      </c>
      <c r="F2639" s="13" t="str">
        <f>[11]Analysis!IK2949</f>
        <v>Small/Mid-Size Business</v>
      </c>
      <c r="G2639" s="13" t="str">
        <f>[11]Analysis!IL2949</f>
        <v>Rebates</v>
      </c>
      <c r="H2639" s="13" t="str">
        <f>[11]Analysis!IM2949</f>
        <v>Steam Traps</v>
      </c>
      <c r="I2639" s="13" t="str">
        <f>[11]Analysis!IN2949</f>
        <v>Industrial/Process Audit - 75 ≤ psig &lt; 125</v>
      </c>
      <c r="J2639" s="13" t="str">
        <f>[11]Analysis!IO2949</f>
        <v>CI-HVC-STRE-V06-200101</v>
      </c>
      <c r="K2639" s="13" t="str">
        <f>[11]Analysis!IP2949</f>
        <v>CI/SMB</v>
      </c>
      <c r="L2639" s="13">
        <f>[11]Analysis!IQ2949</f>
        <v>2024</v>
      </c>
      <c r="M2639" s="13">
        <f>[11]Analysis!IR2949</f>
        <v>1</v>
      </c>
      <c r="N2639" s="13" t="s">
        <v>1772</v>
      </c>
      <c r="O2639" s="14">
        <f>[11]Analysis!IS2949</f>
        <v>1</v>
      </c>
      <c r="P2639" s="14">
        <f t="shared" si="134"/>
        <v>1</v>
      </c>
      <c r="Q2639" s="14">
        <f>[11]Analysis!JA2949</f>
        <v>4833.4336404878795</v>
      </c>
      <c r="R2639" s="12">
        <f>[11]Analysis!IY2949</f>
        <v>0.92</v>
      </c>
      <c r="S2639" s="14">
        <f>[11]Analysis!JA2949</f>
        <v>4833.4336404878795</v>
      </c>
    </row>
    <row r="2640" spans="2:19" ht="15" customHeight="1" x14ac:dyDescent="0.35">
      <c r="B2640" s="2" t="str">
        <f t="shared" si="132"/>
        <v>PGL_Business_Small/Mid-Size Business_Rebates_Steam Traps_Industrial/Process Audit - 75 ≤ psig &lt; 125_CI/SMB</v>
      </c>
      <c r="C2640" s="2" t="str">
        <f t="shared" si="133"/>
        <v>PGL_Business_Small/Mid-Size Business_Rebates_Steam Traps_Industrial/Process Audit - 75 ≤ psig &lt; 125_CI/SMB_2025</v>
      </c>
      <c r="D2640" s="13" t="str">
        <f>[11]Analysis!II2950</f>
        <v>PGL</v>
      </c>
      <c r="E2640" s="13" t="str">
        <f>[11]Analysis!IJ2950</f>
        <v>Business</v>
      </c>
      <c r="F2640" s="13" t="str">
        <f>[11]Analysis!IK2950</f>
        <v>Small/Mid-Size Business</v>
      </c>
      <c r="G2640" s="13" t="str">
        <f>[11]Analysis!IL2950</f>
        <v>Rebates</v>
      </c>
      <c r="H2640" s="13" t="str">
        <f>[11]Analysis!IM2950</f>
        <v>Steam Traps</v>
      </c>
      <c r="I2640" s="13" t="str">
        <f>[11]Analysis!IN2950</f>
        <v>Industrial/Process Audit - 75 ≤ psig &lt; 125</v>
      </c>
      <c r="J2640" s="13" t="str">
        <f>[11]Analysis!IO2950</f>
        <v>CI-HVC-STRE-V06-200101</v>
      </c>
      <c r="K2640" s="13" t="str">
        <f>[11]Analysis!IP2950</f>
        <v>CI/SMB</v>
      </c>
      <c r="L2640" s="13">
        <f>[11]Analysis!IQ2950</f>
        <v>2025</v>
      </c>
      <c r="M2640" s="13">
        <f>[11]Analysis!IR2950</f>
        <v>1</v>
      </c>
      <c r="N2640" s="13" t="s">
        <v>1772</v>
      </c>
      <c r="O2640" s="14">
        <f>[11]Analysis!IS2950</f>
        <v>1</v>
      </c>
      <c r="P2640" s="14">
        <f t="shared" si="134"/>
        <v>1</v>
      </c>
      <c r="Q2640" s="14">
        <f>[11]Analysis!JA2950</f>
        <v>4833.4336404878795</v>
      </c>
      <c r="R2640" s="12">
        <f>[11]Analysis!IY2950</f>
        <v>0.92</v>
      </c>
      <c r="S2640" s="14">
        <f>[11]Analysis!JA2950</f>
        <v>4833.4336404878795</v>
      </c>
    </row>
    <row r="2641" spans="2:19" ht="15" customHeight="1" x14ac:dyDescent="0.35">
      <c r="B2641" s="2" t="str">
        <f t="shared" si="132"/>
        <v>PGL_Business_Small/Mid-Size Business_Rebates_Steam Traps_Industrial/Process Audit - 125 ≤ psig &lt; 175_CI/SMB</v>
      </c>
      <c r="C2641" s="2" t="str">
        <f t="shared" si="133"/>
        <v>PGL_Business_Small/Mid-Size Business_Rebates_Steam Traps_Industrial/Process Audit - 125 ≤ psig &lt; 175_CI/SMB_2022</v>
      </c>
      <c r="D2641" s="13" t="str">
        <f>[11]Analysis!II2951</f>
        <v>PGL</v>
      </c>
      <c r="E2641" s="13" t="str">
        <f>[11]Analysis!IJ2951</f>
        <v>Business</v>
      </c>
      <c r="F2641" s="13" t="str">
        <f>[11]Analysis!IK2951</f>
        <v>Small/Mid-Size Business</v>
      </c>
      <c r="G2641" s="13" t="str">
        <f>[11]Analysis!IL2951</f>
        <v>Rebates</v>
      </c>
      <c r="H2641" s="13" t="str">
        <f>[11]Analysis!IM2951</f>
        <v>Steam Traps</v>
      </c>
      <c r="I2641" s="13" t="str">
        <f>[11]Analysis!IN2951</f>
        <v>Industrial/Process Audit - 125 ≤ psig &lt; 175</v>
      </c>
      <c r="J2641" s="13" t="str">
        <f>[11]Analysis!IO2951</f>
        <v>CI-HVC-STRE-V06-200101</v>
      </c>
      <c r="K2641" s="13" t="str">
        <f>[11]Analysis!IP2951</f>
        <v>CI/SMB</v>
      </c>
      <c r="L2641" s="13">
        <f>[11]Analysis!IQ2951</f>
        <v>2022</v>
      </c>
      <c r="M2641" s="13">
        <f>[11]Analysis!IR2951</f>
        <v>1</v>
      </c>
      <c r="N2641" s="13" t="s">
        <v>1772</v>
      </c>
      <c r="O2641" s="14">
        <f>[11]Analysis!IS2951</f>
        <v>2</v>
      </c>
      <c r="P2641" s="14">
        <f t="shared" si="134"/>
        <v>2</v>
      </c>
      <c r="Q2641" s="14">
        <f>[11]Analysis!JA2951</f>
        <v>13495.934281284222</v>
      </c>
      <c r="R2641" s="12">
        <f>[11]Analysis!IY2951</f>
        <v>0.92</v>
      </c>
      <c r="S2641" s="14">
        <f>[11]Analysis!JA2951</f>
        <v>13495.934281284222</v>
      </c>
    </row>
    <row r="2642" spans="2:19" ht="15" customHeight="1" x14ac:dyDescent="0.35">
      <c r="B2642" s="2" t="str">
        <f t="shared" si="132"/>
        <v>PGL_Business_Small/Mid-Size Business_Rebates_Steam Traps_Industrial/Process Audit - 125 ≤ psig &lt; 175_CI/SMB</v>
      </c>
      <c r="C2642" s="2" t="str">
        <f t="shared" si="133"/>
        <v>PGL_Business_Small/Mid-Size Business_Rebates_Steam Traps_Industrial/Process Audit - 125 ≤ psig &lt; 175_CI/SMB_2023</v>
      </c>
      <c r="D2642" s="13" t="str">
        <f>[11]Analysis!II2952</f>
        <v>PGL</v>
      </c>
      <c r="E2642" s="13" t="str">
        <f>[11]Analysis!IJ2952</f>
        <v>Business</v>
      </c>
      <c r="F2642" s="13" t="str">
        <f>[11]Analysis!IK2952</f>
        <v>Small/Mid-Size Business</v>
      </c>
      <c r="G2642" s="13" t="str">
        <f>[11]Analysis!IL2952</f>
        <v>Rebates</v>
      </c>
      <c r="H2642" s="13" t="str">
        <f>[11]Analysis!IM2952</f>
        <v>Steam Traps</v>
      </c>
      <c r="I2642" s="13" t="str">
        <f>[11]Analysis!IN2952</f>
        <v>Industrial/Process Audit - 125 ≤ psig &lt; 175</v>
      </c>
      <c r="J2642" s="13" t="str">
        <f>[11]Analysis!IO2952</f>
        <v>CI-HVC-STRE-V06-200101</v>
      </c>
      <c r="K2642" s="13" t="str">
        <f>[11]Analysis!IP2952</f>
        <v>CI/SMB</v>
      </c>
      <c r="L2642" s="13">
        <f>[11]Analysis!IQ2952</f>
        <v>2023</v>
      </c>
      <c r="M2642" s="13">
        <f>[11]Analysis!IR2952</f>
        <v>1</v>
      </c>
      <c r="N2642" s="13" t="s">
        <v>1772</v>
      </c>
      <c r="O2642" s="14">
        <f>[11]Analysis!IS2952</f>
        <v>2</v>
      </c>
      <c r="P2642" s="14">
        <f t="shared" si="134"/>
        <v>2</v>
      </c>
      <c r="Q2642" s="14">
        <f>[11]Analysis!JA2952</f>
        <v>13495.934281284222</v>
      </c>
      <c r="R2642" s="12">
        <f>[11]Analysis!IY2952</f>
        <v>0.92</v>
      </c>
      <c r="S2642" s="14">
        <f>[11]Analysis!JA2952</f>
        <v>13495.934281284222</v>
      </c>
    </row>
    <row r="2643" spans="2:19" ht="15" customHeight="1" x14ac:dyDescent="0.35">
      <c r="B2643" s="2" t="str">
        <f t="shared" si="132"/>
        <v>PGL_Business_Small/Mid-Size Business_Rebates_Steam Traps_Industrial/Process Audit - 125 ≤ psig &lt; 175_CI/SMB</v>
      </c>
      <c r="C2643" s="2" t="str">
        <f t="shared" si="133"/>
        <v>PGL_Business_Small/Mid-Size Business_Rebates_Steam Traps_Industrial/Process Audit - 125 ≤ psig &lt; 175_CI/SMB_2024</v>
      </c>
      <c r="D2643" s="13" t="str">
        <f>[11]Analysis!II2953</f>
        <v>PGL</v>
      </c>
      <c r="E2643" s="13" t="str">
        <f>[11]Analysis!IJ2953</f>
        <v>Business</v>
      </c>
      <c r="F2643" s="13" t="str">
        <f>[11]Analysis!IK2953</f>
        <v>Small/Mid-Size Business</v>
      </c>
      <c r="G2643" s="13" t="str">
        <f>[11]Analysis!IL2953</f>
        <v>Rebates</v>
      </c>
      <c r="H2643" s="13" t="str">
        <f>[11]Analysis!IM2953</f>
        <v>Steam Traps</v>
      </c>
      <c r="I2643" s="13" t="str">
        <f>[11]Analysis!IN2953</f>
        <v>Industrial/Process Audit - 125 ≤ psig &lt; 175</v>
      </c>
      <c r="J2643" s="13" t="str">
        <f>[11]Analysis!IO2953</f>
        <v>CI-HVC-STRE-V06-200101</v>
      </c>
      <c r="K2643" s="13" t="str">
        <f>[11]Analysis!IP2953</f>
        <v>CI/SMB</v>
      </c>
      <c r="L2643" s="13">
        <f>[11]Analysis!IQ2953</f>
        <v>2024</v>
      </c>
      <c r="M2643" s="13">
        <f>[11]Analysis!IR2953</f>
        <v>1</v>
      </c>
      <c r="N2643" s="13" t="s">
        <v>1772</v>
      </c>
      <c r="O2643" s="14">
        <f>[11]Analysis!IS2953</f>
        <v>1</v>
      </c>
      <c r="P2643" s="14">
        <f t="shared" si="134"/>
        <v>1</v>
      </c>
      <c r="Q2643" s="14">
        <f>[11]Analysis!JA2953</f>
        <v>6747.9671406421112</v>
      </c>
      <c r="R2643" s="12">
        <f>[11]Analysis!IY2953</f>
        <v>0.92</v>
      </c>
      <c r="S2643" s="14">
        <f>[11]Analysis!JA2953</f>
        <v>6747.9671406421112</v>
      </c>
    </row>
    <row r="2644" spans="2:19" ht="15" customHeight="1" x14ac:dyDescent="0.35">
      <c r="B2644" s="2" t="str">
        <f t="shared" si="132"/>
        <v>PGL_Business_Small/Mid-Size Business_Rebates_Steam Traps_Industrial/Process Audit - 125 ≤ psig &lt; 175_CI/SMB</v>
      </c>
      <c r="C2644" s="2" t="str">
        <f t="shared" si="133"/>
        <v>PGL_Business_Small/Mid-Size Business_Rebates_Steam Traps_Industrial/Process Audit - 125 ≤ psig &lt; 175_CI/SMB_2025</v>
      </c>
      <c r="D2644" s="13" t="str">
        <f>[11]Analysis!II2954</f>
        <v>PGL</v>
      </c>
      <c r="E2644" s="13" t="str">
        <f>[11]Analysis!IJ2954</f>
        <v>Business</v>
      </c>
      <c r="F2644" s="13" t="str">
        <f>[11]Analysis!IK2954</f>
        <v>Small/Mid-Size Business</v>
      </c>
      <c r="G2644" s="13" t="str">
        <f>[11]Analysis!IL2954</f>
        <v>Rebates</v>
      </c>
      <c r="H2644" s="13" t="str">
        <f>[11]Analysis!IM2954</f>
        <v>Steam Traps</v>
      </c>
      <c r="I2644" s="13" t="str">
        <f>[11]Analysis!IN2954</f>
        <v>Industrial/Process Audit - 125 ≤ psig &lt; 175</v>
      </c>
      <c r="J2644" s="13" t="str">
        <f>[11]Analysis!IO2954</f>
        <v>CI-HVC-STRE-V06-200101</v>
      </c>
      <c r="K2644" s="13" t="str">
        <f>[11]Analysis!IP2954</f>
        <v>CI/SMB</v>
      </c>
      <c r="L2644" s="13">
        <f>[11]Analysis!IQ2954</f>
        <v>2025</v>
      </c>
      <c r="M2644" s="13">
        <f>[11]Analysis!IR2954</f>
        <v>1</v>
      </c>
      <c r="N2644" s="13" t="s">
        <v>1772</v>
      </c>
      <c r="O2644" s="14">
        <f>[11]Analysis!IS2954</f>
        <v>1</v>
      </c>
      <c r="P2644" s="14">
        <f t="shared" si="134"/>
        <v>1</v>
      </c>
      <c r="Q2644" s="14">
        <f>[11]Analysis!JA2954</f>
        <v>6747.9671406421112</v>
      </c>
      <c r="R2644" s="12">
        <f>[11]Analysis!IY2954</f>
        <v>0.92</v>
      </c>
      <c r="S2644" s="14">
        <f>[11]Analysis!JA2954</f>
        <v>6747.9671406421112</v>
      </c>
    </row>
    <row r="2645" spans="2:19" ht="15" customHeight="1" x14ac:dyDescent="0.35">
      <c r="B2645" s="2" t="str">
        <f t="shared" si="132"/>
        <v>PGL_Business_Small/Mid-Size Business_Rebates_Steam Traps_Industrial/Process Audit - 175 ≤ psig &lt; 250_CI/SMB</v>
      </c>
      <c r="C2645" s="2" t="str">
        <f t="shared" si="133"/>
        <v>PGL_Business_Small/Mid-Size Business_Rebates_Steam Traps_Industrial/Process Audit - 175 ≤ psig &lt; 250_CI/SMB_2022</v>
      </c>
      <c r="D2645" s="13" t="str">
        <f>[11]Analysis!II2955</f>
        <v>PGL</v>
      </c>
      <c r="E2645" s="13" t="str">
        <f>[11]Analysis!IJ2955</f>
        <v>Business</v>
      </c>
      <c r="F2645" s="13" t="str">
        <f>[11]Analysis!IK2955</f>
        <v>Small/Mid-Size Business</v>
      </c>
      <c r="G2645" s="13" t="str">
        <f>[11]Analysis!IL2955</f>
        <v>Rebates</v>
      </c>
      <c r="H2645" s="13" t="str">
        <f>[11]Analysis!IM2955</f>
        <v>Steam Traps</v>
      </c>
      <c r="I2645" s="13" t="str">
        <f>[11]Analysis!IN2955</f>
        <v>Industrial/Process Audit - 175 ≤ psig &lt; 250</v>
      </c>
      <c r="J2645" s="13" t="str">
        <f>[11]Analysis!IO2955</f>
        <v>CI-HVC-STRE-V06-200101</v>
      </c>
      <c r="K2645" s="13" t="str">
        <f>[11]Analysis!IP2955</f>
        <v>CI/SMB</v>
      </c>
      <c r="L2645" s="13">
        <f>[11]Analysis!IQ2955</f>
        <v>2022</v>
      </c>
      <c r="M2645" s="13">
        <f>[11]Analysis!IR2955</f>
        <v>1</v>
      </c>
      <c r="N2645" s="13" t="s">
        <v>1772</v>
      </c>
      <c r="O2645" s="14">
        <f>[11]Analysis!IS2955</f>
        <v>0</v>
      </c>
      <c r="P2645" s="14">
        <f t="shared" si="134"/>
        <v>0</v>
      </c>
      <c r="Q2645" s="14">
        <f>[11]Analysis!JA2955</f>
        <v>0</v>
      </c>
      <c r="R2645" s="12">
        <f>[11]Analysis!IY2955</f>
        <v>0.92</v>
      </c>
      <c r="S2645" s="14">
        <f>[11]Analysis!JA2955</f>
        <v>0</v>
      </c>
    </row>
    <row r="2646" spans="2:19" ht="15" customHeight="1" x14ac:dyDescent="0.35">
      <c r="B2646" s="2" t="str">
        <f t="shared" ref="B2646:B2709" si="135">D2646&amp;"_"&amp;E2646&amp;"_"&amp;F2646&amp;"_"&amp;G2646&amp;"_"&amp;H2646&amp;"_"&amp;I2646&amp;"_"&amp;K2646</f>
        <v>PGL_Business_Small/Mid-Size Business_Rebates_Steam Traps_Industrial/Process Audit - 175 ≤ psig &lt; 250_CI/SMB</v>
      </c>
      <c r="C2646" s="2" t="str">
        <f t="shared" ref="C2646:C2709" si="136">D2646&amp;"_"&amp;E2646&amp;"_"&amp;F2646&amp;"_"&amp;G2646&amp;"_"&amp;H2646&amp;"_"&amp;I2646&amp;"_"&amp;K2646&amp;"_"&amp;L2646</f>
        <v>PGL_Business_Small/Mid-Size Business_Rebates_Steam Traps_Industrial/Process Audit - 175 ≤ psig &lt; 250_CI/SMB_2023</v>
      </c>
      <c r="D2646" s="13" t="str">
        <f>[11]Analysis!II2956</f>
        <v>PGL</v>
      </c>
      <c r="E2646" s="13" t="str">
        <f>[11]Analysis!IJ2956</f>
        <v>Business</v>
      </c>
      <c r="F2646" s="13" t="str">
        <f>[11]Analysis!IK2956</f>
        <v>Small/Mid-Size Business</v>
      </c>
      <c r="G2646" s="13" t="str">
        <f>[11]Analysis!IL2956</f>
        <v>Rebates</v>
      </c>
      <c r="H2646" s="13" t="str">
        <f>[11]Analysis!IM2956</f>
        <v>Steam Traps</v>
      </c>
      <c r="I2646" s="13" t="str">
        <f>[11]Analysis!IN2956</f>
        <v>Industrial/Process Audit - 175 ≤ psig &lt; 250</v>
      </c>
      <c r="J2646" s="13" t="str">
        <f>[11]Analysis!IO2956</f>
        <v>CI-HVC-STRE-V06-200101</v>
      </c>
      <c r="K2646" s="13" t="str">
        <f>[11]Analysis!IP2956</f>
        <v>CI/SMB</v>
      </c>
      <c r="L2646" s="13">
        <f>[11]Analysis!IQ2956</f>
        <v>2023</v>
      </c>
      <c r="M2646" s="13">
        <f>[11]Analysis!IR2956</f>
        <v>1</v>
      </c>
      <c r="N2646" s="13" t="s">
        <v>1772</v>
      </c>
      <c r="O2646" s="14">
        <f>[11]Analysis!IS2956</f>
        <v>0</v>
      </c>
      <c r="P2646" s="14">
        <f t="shared" ref="P2646:P2709" si="137">M2646*O2646</f>
        <v>0</v>
      </c>
      <c r="Q2646" s="14">
        <f>[11]Analysis!JA2956</f>
        <v>0</v>
      </c>
      <c r="R2646" s="12">
        <f>[11]Analysis!IY2956</f>
        <v>0.92</v>
      </c>
      <c r="S2646" s="14">
        <f>[11]Analysis!JA2956</f>
        <v>0</v>
      </c>
    </row>
    <row r="2647" spans="2:19" ht="15" customHeight="1" x14ac:dyDescent="0.35">
      <c r="B2647" s="2" t="str">
        <f t="shared" si="135"/>
        <v>PGL_Business_Small/Mid-Size Business_Rebates_Steam Traps_Industrial/Process Audit - 175 ≤ psig &lt; 250_CI/SMB</v>
      </c>
      <c r="C2647" s="2" t="str">
        <f t="shared" si="136"/>
        <v>PGL_Business_Small/Mid-Size Business_Rebates_Steam Traps_Industrial/Process Audit - 175 ≤ psig &lt; 250_CI/SMB_2024</v>
      </c>
      <c r="D2647" s="13" t="str">
        <f>[11]Analysis!II2957</f>
        <v>PGL</v>
      </c>
      <c r="E2647" s="13" t="str">
        <f>[11]Analysis!IJ2957</f>
        <v>Business</v>
      </c>
      <c r="F2647" s="13" t="str">
        <f>[11]Analysis!IK2957</f>
        <v>Small/Mid-Size Business</v>
      </c>
      <c r="G2647" s="13" t="str">
        <f>[11]Analysis!IL2957</f>
        <v>Rebates</v>
      </c>
      <c r="H2647" s="13" t="str">
        <f>[11]Analysis!IM2957</f>
        <v>Steam Traps</v>
      </c>
      <c r="I2647" s="13" t="str">
        <f>[11]Analysis!IN2957</f>
        <v>Industrial/Process Audit - 175 ≤ psig &lt; 250</v>
      </c>
      <c r="J2647" s="13" t="str">
        <f>[11]Analysis!IO2957</f>
        <v>CI-HVC-STRE-V06-200101</v>
      </c>
      <c r="K2647" s="13" t="str">
        <f>[11]Analysis!IP2957</f>
        <v>CI/SMB</v>
      </c>
      <c r="L2647" s="13">
        <f>[11]Analysis!IQ2957</f>
        <v>2024</v>
      </c>
      <c r="M2647" s="13">
        <f>[11]Analysis!IR2957</f>
        <v>1</v>
      </c>
      <c r="N2647" s="13" t="s">
        <v>1772</v>
      </c>
      <c r="O2647" s="14">
        <f>[11]Analysis!IS2957</f>
        <v>0</v>
      </c>
      <c r="P2647" s="14">
        <f t="shared" si="137"/>
        <v>0</v>
      </c>
      <c r="Q2647" s="14">
        <f>[11]Analysis!JA2957</f>
        <v>0</v>
      </c>
      <c r="R2647" s="12">
        <f>[11]Analysis!IY2957</f>
        <v>0.92</v>
      </c>
      <c r="S2647" s="14">
        <f>[11]Analysis!JA2957</f>
        <v>0</v>
      </c>
    </row>
    <row r="2648" spans="2:19" ht="15" customHeight="1" x14ac:dyDescent="0.35">
      <c r="B2648" s="2" t="str">
        <f t="shared" si="135"/>
        <v>PGL_Business_Small/Mid-Size Business_Rebates_Steam Traps_Industrial/Process Audit - 175 ≤ psig &lt; 250_CI/SMB</v>
      </c>
      <c r="C2648" s="2" t="str">
        <f t="shared" si="136"/>
        <v>PGL_Business_Small/Mid-Size Business_Rebates_Steam Traps_Industrial/Process Audit - 175 ≤ psig &lt; 250_CI/SMB_2025</v>
      </c>
      <c r="D2648" s="13" t="str">
        <f>[11]Analysis!II2958</f>
        <v>PGL</v>
      </c>
      <c r="E2648" s="13" t="str">
        <f>[11]Analysis!IJ2958</f>
        <v>Business</v>
      </c>
      <c r="F2648" s="13" t="str">
        <f>[11]Analysis!IK2958</f>
        <v>Small/Mid-Size Business</v>
      </c>
      <c r="G2648" s="13" t="str">
        <f>[11]Analysis!IL2958</f>
        <v>Rebates</v>
      </c>
      <c r="H2648" s="13" t="str">
        <f>[11]Analysis!IM2958</f>
        <v>Steam Traps</v>
      </c>
      <c r="I2648" s="13" t="str">
        <f>[11]Analysis!IN2958</f>
        <v>Industrial/Process Audit - 175 ≤ psig &lt; 250</v>
      </c>
      <c r="J2648" s="13" t="str">
        <f>[11]Analysis!IO2958</f>
        <v>CI-HVC-STRE-V06-200101</v>
      </c>
      <c r="K2648" s="13" t="str">
        <f>[11]Analysis!IP2958</f>
        <v>CI/SMB</v>
      </c>
      <c r="L2648" s="13">
        <f>[11]Analysis!IQ2958</f>
        <v>2025</v>
      </c>
      <c r="M2648" s="13">
        <f>[11]Analysis!IR2958</f>
        <v>1</v>
      </c>
      <c r="N2648" s="13" t="s">
        <v>1772</v>
      </c>
      <c r="O2648" s="14">
        <f>[11]Analysis!IS2958</f>
        <v>0</v>
      </c>
      <c r="P2648" s="14">
        <f t="shared" si="137"/>
        <v>0</v>
      </c>
      <c r="Q2648" s="14">
        <f>[11]Analysis!JA2958</f>
        <v>0</v>
      </c>
      <c r="R2648" s="12">
        <f>[11]Analysis!IY2958</f>
        <v>0.92</v>
      </c>
      <c r="S2648" s="14">
        <f>[11]Analysis!JA2958</f>
        <v>0</v>
      </c>
    </row>
    <row r="2649" spans="2:19" ht="15" customHeight="1" x14ac:dyDescent="0.35">
      <c r="B2649" s="2" t="str">
        <f t="shared" si="135"/>
        <v>PGL_Business_Small/Mid-Size Business_Rebates_Steam Traps_Industrial/Process Audit - 250 ≤ psig_CI/SMB</v>
      </c>
      <c r="C2649" s="2" t="str">
        <f t="shared" si="136"/>
        <v>PGL_Business_Small/Mid-Size Business_Rebates_Steam Traps_Industrial/Process Audit - 250 ≤ psig_CI/SMB_2022</v>
      </c>
      <c r="D2649" s="13" t="str">
        <f>[11]Analysis!II2959</f>
        <v>PGL</v>
      </c>
      <c r="E2649" s="13" t="str">
        <f>[11]Analysis!IJ2959</f>
        <v>Business</v>
      </c>
      <c r="F2649" s="13" t="str">
        <f>[11]Analysis!IK2959</f>
        <v>Small/Mid-Size Business</v>
      </c>
      <c r="G2649" s="13" t="str">
        <f>[11]Analysis!IL2959</f>
        <v>Rebates</v>
      </c>
      <c r="H2649" s="13" t="str">
        <f>[11]Analysis!IM2959</f>
        <v>Steam Traps</v>
      </c>
      <c r="I2649" s="13" t="str">
        <f>[11]Analysis!IN2959</f>
        <v>Industrial/Process Audit - 250 ≤ psig</v>
      </c>
      <c r="J2649" s="13" t="str">
        <f>[11]Analysis!IO2959</f>
        <v>CI-HVC-STRE-V06-200101</v>
      </c>
      <c r="K2649" s="13" t="str">
        <f>[11]Analysis!IP2959</f>
        <v>CI/SMB</v>
      </c>
      <c r="L2649" s="13">
        <f>[11]Analysis!IQ2959</f>
        <v>2022</v>
      </c>
      <c r="M2649" s="13">
        <f>[11]Analysis!IR2959</f>
        <v>1</v>
      </c>
      <c r="N2649" s="13" t="s">
        <v>1772</v>
      </c>
      <c r="O2649" s="14">
        <f>[11]Analysis!IS2959</f>
        <v>0</v>
      </c>
      <c r="P2649" s="14">
        <f t="shared" si="137"/>
        <v>0</v>
      </c>
      <c r="Q2649" s="14">
        <f>[11]Analysis!JA2959</f>
        <v>0</v>
      </c>
      <c r="R2649" s="12">
        <f>[11]Analysis!IY2959</f>
        <v>0.92</v>
      </c>
      <c r="S2649" s="14">
        <f>[11]Analysis!JA2959</f>
        <v>0</v>
      </c>
    </row>
    <row r="2650" spans="2:19" ht="15" customHeight="1" x14ac:dyDescent="0.35">
      <c r="B2650" s="2" t="str">
        <f t="shared" si="135"/>
        <v>PGL_Business_Small/Mid-Size Business_Rebates_Steam Traps_Industrial/Process Audit - 250 ≤ psig_CI/SMB</v>
      </c>
      <c r="C2650" s="2" t="str">
        <f t="shared" si="136"/>
        <v>PGL_Business_Small/Mid-Size Business_Rebates_Steam Traps_Industrial/Process Audit - 250 ≤ psig_CI/SMB_2023</v>
      </c>
      <c r="D2650" s="13" t="str">
        <f>[11]Analysis!II2960</f>
        <v>PGL</v>
      </c>
      <c r="E2650" s="13" t="str">
        <f>[11]Analysis!IJ2960</f>
        <v>Business</v>
      </c>
      <c r="F2650" s="13" t="str">
        <f>[11]Analysis!IK2960</f>
        <v>Small/Mid-Size Business</v>
      </c>
      <c r="G2650" s="13" t="str">
        <f>[11]Analysis!IL2960</f>
        <v>Rebates</v>
      </c>
      <c r="H2650" s="13" t="str">
        <f>[11]Analysis!IM2960</f>
        <v>Steam Traps</v>
      </c>
      <c r="I2650" s="13" t="str">
        <f>[11]Analysis!IN2960</f>
        <v>Industrial/Process Audit - 250 ≤ psig</v>
      </c>
      <c r="J2650" s="13" t="str">
        <f>[11]Analysis!IO2960</f>
        <v>CI-HVC-STRE-V06-200101</v>
      </c>
      <c r="K2650" s="13" t="str">
        <f>[11]Analysis!IP2960</f>
        <v>CI/SMB</v>
      </c>
      <c r="L2650" s="13">
        <f>[11]Analysis!IQ2960</f>
        <v>2023</v>
      </c>
      <c r="M2650" s="13">
        <f>[11]Analysis!IR2960</f>
        <v>1</v>
      </c>
      <c r="N2650" s="13" t="s">
        <v>1772</v>
      </c>
      <c r="O2650" s="14">
        <f>[11]Analysis!IS2960</f>
        <v>0</v>
      </c>
      <c r="P2650" s="14">
        <f t="shared" si="137"/>
        <v>0</v>
      </c>
      <c r="Q2650" s="14">
        <f>[11]Analysis!JA2960</f>
        <v>0</v>
      </c>
      <c r="R2650" s="12">
        <f>[11]Analysis!IY2960</f>
        <v>0.92</v>
      </c>
      <c r="S2650" s="14">
        <f>[11]Analysis!JA2960</f>
        <v>0</v>
      </c>
    </row>
    <row r="2651" spans="2:19" ht="15" customHeight="1" x14ac:dyDescent="0.35">
      <c r="B2651" s="2" t="str">
        <f t="shared" si="135"/>
        <v>PGL_Business_Small/Mid-Size Business_Rebates_Steam Traps_Industrial/Process Audit - 250 ≤ psig_CI/SMB</v>
      </c>
      <c r="C2651" s="2" t="str">
        <f t="shared" si="136"/>
        <v>PGL_Business_Small/Mid-Size Business_Rebates_Steam Traps_Industrial/Process Audit - 250 ≤ psig_CI/SMB_2024</v>
      </c>
      <c r="D2651" s="13" t="str">
        <f>[11]Analysis!II2961</f>
        <v>PGL</v>
      </c>
      <c r="E2651" s="13" t="str">
        <f>[11]Analysis!IJ2961</f>
        <v>Business</v>
      </c>
      <c r="F2651" s="13" t="str">
        <f>[11]Analysis!IK2961</f>
        <v>Small/Mid-Size Business</v>
      </c>
      <c r="G2651" s="13" t="str">
        <f>[11]Analysis!IL2961</f>
        <v>Rebates</v>
      </c>
      <c r="H2651" s="13" t="str">
        <f>[11]Analysis!IM2961</f>
        <v>Steam Traps</v>
      </c>
      <c r="I2651" s="13" t="str">
        <f>[11]Analysis!IN2961</f>
        <v>Industrial/Process Audit - 250 ≤ psig</v>
      </c>
      <c r="J2651" s="13" t="str">
        <f>[11]Analysis!IO2961</f>
        <v>CI-HVC-STRE-V06-200101</v>
      </c>
      <c r="K2651" s="13" t="str">
        <f>[11]Analysis!IP2961</f>
        <v>CI/SMB</v>
      </c>
      <c r="L2651" s="13">
        <f>[11]Analysis!IQ2961</f>
        <v>2024</v>
      </c>
      <c r="M2651" s="13">
        <f>[11]Analysis!IR2961</f>
        <v>1</v>
      </c>
      <c r="N2651" s="13" t="s">
        <v>1772</v>
      </c>
      <c r="O2651" s="14">
        <f>[11]Analysis!IS2961</f>
        <v>0</v>
      </c>
      <c r="P2651" s="14">
        <f t="shared" si="137"/>
        <v>0</v>
      </c>
      <c r="Q2651" s="14">
        <f>[11]Analysis!JA2961</f>
        <v>0</v>
      </c>
      <c r="R2651" s="12">
        <f>[11]Analysis!IY2961</f>
        <v>0.92</v>
      </c>
      <c r="S2651" s="14">
        <f>[11]Analysis!JA2961</f>
        <v>0</v>
      </c>
    </row>
    <row r="2652" spans="2:19" ht="15" customHeight="1" x14ac:dyDescent="0.35">
      <c r="B2652" s="2" t="str">
        <f t="shared" si="135"/>
        <v>PGL_Business_Small/Mid-Size Business_Rebates_Steam Traps_Industrial/Process Audit - 250 ≤ psig_CI/SMB</v>
      </c>
      <c r="C2652" s="2" t="str">
        <f t="shared" si="136"/>
        <v>PGL_Business_Small/Mid-Size Business_Rebates_Steam Traps_Industrial/Process Audit - 250 ≤ psig_CI/SMB_2025</v>
      </c>
      <c r="D2652" s="13" t="str">
        <f>[11]Analysis!II2962</f>
        <v>PGL</v>
      </c>
      <c r="E2652" s="13" t="str">
        <f>[11]Analysis!IJ2962</f>
        <v>Business</v>
      </c>
      <c r="F2652" s="13" t="str">
        <f>[11]Analysis!IK2962</f>
        <v>Small/Mid-Size Business</v>
      </c>
      <c r="G2652" s="13" t="str">
        <f>[11]Analysis!IL2962</f>
        <v>Rebates</v>
      </c>
      <c r="H2652" s="13" t="str">
        <f>[11]Analysis!IM2962</f>
        <v>Steam Traps</v>
      </c>
      <c r="I2652" s="13" t="str">
        <f>[11]Analysis!IN2962</f>
        <v>Industrial/Process Audit - 250 ≤ psig</v>
      </c>
      <c r="J2652" s="13" t="str">
        <f>[11]Analysis!IO2962</f>
        <v>CI-HVC-STRE-V06-200101</v>
      </c>
      <c r="K2652" s="13" t="str">
        <f>[11]Analysis!IP2962</f>
        <v>CI/SMB</v>
      </c>
      <c r="L2652" s="13">
        <f>[11]Analysis!IQ2962</f>
        <v>2025</v>
      </c>
      <c r="M2652" s="13">
        <f>[11]Analysis!IR2962</f>
        <v>1</v>
      </c>
      <c r="N2652" s="13" t="s">
        <v>1772</v>
      </c>
      <c r="O2652" s="14">
        <f>[11]Analysis!IS2962</f>
        <v>0</v>
      </c>
      <c r="P2652" s="14">
        <f t="shared" si="137"/>
        <v>0</v>
      </c>
      <c r="Q2652" s="14">
        <f>[11]Analysis!JA2962</f>
        <v>0</v>
      </c>
      <c r="R2652" s="12">
        <f>[11]Analysis!IY2962</f>
        <v>0.92</v>
      </c>
      <c r="S2652" s="14">
        <f>[11]Analysis!JA2962</f>
        <v>0</v>
      </c>
    </row>
    <row r="2653" spans="2:19" ht="15" customHeight="1" x14ac:dyDescent="0.35">
      <c r="B2653" s="2" t="str">
        <f t="shared" si="135"/>
        <v>PGL_Business_Small/Mid-Size Business_Rebates_Steam Traps_Test_CI</v>
      </c>
      <c r="C2653" s="2" t="str">
        <f t="shared" si="136"/>
        <v>PGL_Business_Small/Mid-Size Business_Rebates_Steam Traps_Test_CI_2022</v>
      </c>
      <c r="D2653" s="13" t="str">
        <f>[11]Analysis!II2963</f>
        <v>PGL</v>
      </c>
      <c r="E2653" s="13" t="str">
        <f>[11]Analysis!IJ2963</f>
        <v>Business</v>
      </c>
      <c r="F2653" s="13" t="str">
        <f>[11]Analysis!IK2963</f>
        <v>Small/Mid-Size Business</v>
      </c>
      <c r="G2653" s="13" t="str">
        <f>[11]Analysis!IL2963</f>
        <v>Rebates</v>
      </c>
      <c r="H2653" s="13" t="str">
        <f>[11]Analysis!IM2963</f>
        <v>Steam Traps</v>
      </c>
      <c r="I2653" s="13" t="str">
        <f>[11]Analysis!IN2963</f>
        <v>Test</v>
      </c>
      <c r="J2653" s="13">
        <f>[11]Analysis!IO2963</f>
        <v>0</v>
      </c>
      <c r="K2653" s="13" t="str">
        <f>[11]Analysis!IP2963</f>
        <v>CI</v>
      </c>
      <c r="L2653" s="13">
        <f>[11]Analysis!IQ2963</f>
        <v>2022</v>
      </c>
      <c r="M2653" s="13">
        <f>[11]Analysis!IR2963</f>
        <v>1</v>
      </c>
      <c r="N2653" s="13" t="s">
        <v>1772</v>
      </c>
      <c r="O2653" s="14">
        <f>[11]Analysis!IS2963</f>
        <v>0</v>
      </c>
      <c r="P2653" s="14">
        <f t="shared" si="137"/>
        <v>0</v>
      </c>
      <c r="Q2653" s="14">
        <f>[11]Analysis!JA2963</f>
        <v>0</v>
      </c>
      <c r="R2653" s="12">
        <f>[11]Analysis!IY2963</f>
        <v>0.92</v>
      </c>
      <c r="S2653" s="14">
        <f>[11]Analysis!JA2963</f>
        <v>0</v>
      </c>
    </row>
    <row r="2654" spans="2:19" ht="15" customHeight="1" x14ac:dyDescent="0.35">
      <c r="B2654" s="2" t="str">
        <f t="shared" si="135"/>
        <v>PGL_Business_Small/Mid-Size Business_Rebates_Steam Traps_Test_CI</v>
      </c>
      <c r="C2654" s="2" t="str">
        <f t="shared" si="136"/>
        <v>PGL_Business_Small/Mid-Size Business_Rebates_Steam Traps_Test_CI_2023</v>
      </c>
      <c r="D2654" s="13" t="str">
        <f>[11]Analysis!II2964</f>
        <v>PGL</v>
      </c>
      <c r="E2654" s="13" t="str">
        <f>[11]Analysis!IJ2964</f>
        <v>Business</v>
      </c>
      <c r="F2654" s="13" t="str">
        <f>[11]Analysis!IK2964</f>
        <v>Small/Mid-Size Business</v>
      </c>
      <c r="G2654" s="13" t="str">
        <f>[11]Analysis!IL2964</f>
        <v>Rebates</v>
      </c>
      <c r="H2654" s="13" t="str">
        <f>[11]Analysis!IM2964</f>
        <v>Steam Traps</v>
      </c>
      <c r="I2654" s="13" t="str">
        <f>[11]Analysis!IN2964</f>
        <v>Test</v>
      </c>
      <c r="J2654" s="13">
        <f>[11]Analysis!IO2964</f>
        <v>0</v>
      </c>
      <c r="K2654" s="13" t="str">
        <f>[11]Analysis!IP2964</f>
        <v>CI</v>
      </c>
      <c r="L2654" s="13">
        <f>[11]Analysis!IQ2964</f>
        <v>2023</v>
      </c>
      <c r="M2654" s="13">
        <f>[11]Analysis!IR2964</f>
        <v>1</v>
      </c>
      <c r="N2654" s="13" t="s">
        <v>1772</v>
      </c>
      <c r="O2654" s="14">
        <f>[11]Analysis!IS2964</f>
        <v>0</v>
      </c>
      <c r="P2654" s="14">
        <f t="shared" si="137"/>
        <v>0</v>
      </c>
      <c r="Q2654" s="14">
        <f>[11]Analysis!JA2964</f>
        <v>0</v>
      </c>
      <c r="R2654" s="12">
        <f>[11]Analysis!IY2964</f>
        <v>0.92</v>
      </c>
      <c r="S2654" s="14">
        <f>[11]Analysis!JA2964</f>
        <v>0</v>
      </c>
    </row>
    <row r="2655" spans="2:19" ht="15" customHeight="1" x14ac:dyDescent="0.35">
      <c r="B2655" s="2" t="str">
        <f t="shared" si="135"/>
        <v>PGL_Business_Small/Mid-Size Business_Rebates_Steam Traps_Test_CI</v>
      </c>
      <c r="C2655" s="2" t="str">
        <f t="shared" si="136"/>
        <v>PGL_Business_Small/Mid-Size Business_Rebates_Steam Traps_Test_CI_2024</v>
      </c>
      <c r="D2655" s="13" t="str">
        <f>[11]Analysis!II2965</f>
        <v>PGL</v>
      </c>
      <c r="E2655" s="13" t="str">
        <f>[11]Analysis!IJ2965</f>
        <v>Business</v>
      </c>
      <c r="F2655" s="13" t="str">
        <f>[11]Analysis!IK2965</f>
        <v>Small/Mid-Size Business</v>
      </c>
      <c r="G2655" s="13" t="str">
        <f>[11]Analysis!IL2965</f>
        <v>Rebates</v>
      </c>
      <c r="H2655" s="13" t="str">
        <f>[11]Analysis!IM2965</f>
        <v>Steam Traps</v>
      </c>
      <c r="I2655" s="13" t="str">
        <f>[11]Analysis!IN2965</f>
        <v>Test</v>
      </c>
      <c r="J2655" s="13">
        <f>[11]Analysis!IO2965</f>
        <v>0</v>
      </c>
      <c r="K2655" s="13" t="str">
        <f>[11]Analysis!IP2965</f>
        <v>CI</v>
      </c>
      <c r="L2655" s="13">
        <f>[11]Analysis!IQ2965</f>
        <v>2024</v>
      </c>
      <c r="M2655" s="13">
        <f>[11]Analysis!IR2965</f>
        <v>1</v>
      </c>
      <c r="N2655" s="13" t="s">
        <v>1772</v>
      </c>
      <c r="O2655" s="14">
        <f>[11]Analysis!IS2965</f>
        <v>0</v>
      </c>
      <c r="P2655" s="14">
        <f t="shared" si="137"/>
        <v>0</v>
      </c>
      <c r="Q2655" s="14">
        <f>[11]Analysis!JA2965</f>
        <v>0</v>
      </c>
      <c r="R2655" s="12">
        <f>[11]Analysis!IY2965</f>
        <v>0.92</v>
      </c>
      <c r="S2655" s="14">
        <f>[11]Analysis!JA2965</f>
        <v>0</v>
      </c>
    </row>
    <row r="2656" spans="2:19" ht="15" customHeight="1" x14ac:dyDescent="0.35">
      <c r="B2656" s="2" t="str">
        <f t="shared" si="135"/>
        <v>PGL_Business_Small/Mid-Size Business_Rebates_Steam Traps_Test_CI</v>
      </c>
      <c r="C2656" s="2" t="str">
        <f t="shared" si="136"/>
        <v>PGL_Business_Small/Mid-Size Business_Rebates_Steam Traps_Test_CI_2025</v>
      </c>
      <c r="D2656" s="13" t="str">
        <f>[11]Analysis!II2966</f>
        <v>PGL</v>
      </c>
      <c r="E2656" s="13" t="str">
        <f>[11]Analysis!IJ2966</f>
        <v>Business</v>
      </c>
      <c r="F2656" s="13" t="str">
        <f>[11]Analysis!IK2966</f>
        <v>Small/Mid-Size Business</v>
      </c>
      <c r="G2656" s="13" t="str">
        <f>[11]Analysis!IL2966</f>
        <v>Rebates</v>
      </c>
      <c r="H2656" s="13" t="str">
        <f>[11]Analysis!IM2966</f>
        <v>Steam Traps</v>
      </c>
      <c r="I2656" s="13" t="str">
        <f>[11]Analysis!IN2966</f>
        <v>Test</v>
      </c>
      <c r="J2656" s="13">
        <f>[11]Analysis!IO2966</f>
        <v>0</v>
      </c>
      <c r="K2656" s="13" t="str">
        <f>[11]Analysis!IP2966</f>
        <v>CI</v>
      </c>
      <c r="L2656" s="13">
        <f>[11]Analysis!IQ2966</f>
        <v>2025</v>
      </c>
      <c r="M2656" s="13">
        <f>[11]Analysis!IR2966</f>
        <v>1</v>
      </c>
      <c r="N2656" s="13" t="s">
        <v>1772</v>
      </c>
      <c r="O2656" s="14">
        <f>[11]Analysis!IS2966</f>
        <v>0</v>
      </c>
      <c r="P2656" s="14">
        <f t="shared" si="137"/>
        <v>0</v>
      </c>
      <c r="Q2656" s="14">
        <f>[11]Analysis!JA2966</f>
        <v>0</v>
      </c>
      <c r="R2656" s="12">
        <f>[11]Analysis!IY2966</f>
        <v>0.92</v>
      </c>
      <c r="S2656" s="14">
        <f>[11]Analysis!JA2966</f>
        <v>0</v>
      </c>
    </row>
    <row r="2657" spans="2:19" ht="15" customHeight="1" x14ac:dyDescent="0.35">
      <c r="B2657" s="2" t="str">
        <f t="shared" si="135"/>
        <v>PGL_Business_Small/Mid-Size Business_Rebates_Programmable Thermostat_0_CI</v>
      </c>
      <c r="C2657" s="2" t="str">
        <f t="shared" si="136"/>
        <v>PGL_Business_Small/Mid-Size Business_Rebates_Programmable Thermostat_0_CI_2022</v>
      </c>
      <c r="D2657" s="13" t="str">
        <f>[11]Analysis!II2967</f>
        <v>PGL</v>
      </c>
      <c r="E2657" s="13" t="str">
        <f>[11]Analysis!IJ2967</f>
        <v>Business</v>
      </c>
      <c r="F2657" s="13" t="str">
        <f>[11]Analysis!IK2967</f>
        <v>Small/Mid-Size Business</v>
      </c>
      <c r="G2657" s="13" t="str">
        <f>[11]Analysis!IL2967</f>
        <v>Rebates</v>
      </c>
      <c r="H2657" s="13" t="str">
        <f>[11]Analysis!IM2967</f>
        <v>Programmable Thermostat</v>
      </c>
      <c r="I2657" s="13">
        <f>[11]Analysis!IN2967</f>
        <v>0</v>
      </c>
      <c r="J2657" s="13" t="str">
        <f>[11]Analysis!IO2967</f>
        <v>CI-HVC-THST-V01-200101</v>
      </c>
      <c r="K2657" s="13" t="str">
        <f>[11]Analysis!IP2967</f>
        <v>CI</v>
      </c>
      <c r="L2657" s="13">
        <f>[11]Analysis!IQ2967</f>
        <v>2022</v>
      </c>
      <c r="M2657" s="13">
        <f>[11]Analysis!IR2967</f>
        <v>1</v>
      </c>
      <c r="N2657" s="13" t="s">
        <v>1772</v>
      </c>
      <c r="O2657" s="14">
        <f>[11]Analysis!IS2967</f>
        <v>4</v>
      </c>
      <c r="P2657" s="14">
        <f t="shared" si="137"/>
        <v>4</v>
      </c>
      <c r="Q2657" s="14">
        <f>[11]Analysis!JA2967</f>
        <v>586.24286000000018</v>
      </c>
      <c r="R2657" s="12">
        <f>[11]Analysis!IY2967</f>
        <v>0.92</v>
      </c>
      <c r="S2657" s="14">
        <f>[11]Analysis!JA2967</f>
        <v>586.24286000000018</v>
      </c>
    </row>
    <row r="2658" spans="2:19" ht="15" customHeight="1" x14ac:dyDescent="0.35">
      <c r="B2658" s="2" t="str">
        <f t="shared" si="135"/>
        <v>PGL_Business_Small/Mid-Size Business_Rebates_Programmable Thermostat_0_CI</v>
      </c>
      <c r="C2658" s="2" t="str">
        <f t="shared" si="136"/>
        <v>PGL_Business_Small/Mid-Size Business_Rebates_Programmable Thermostat_0_CI_2023</v>
      </c>
      <c r="D2658" s="13" t="str">
        <f>[11]Analysis!II2968</f>
        <v>PGL</v>
      </c>
      <c r="E2658" s="13" t="str">
        <f>[11]Analysis!IJ2968</f>
        <v>Business</v>
      </c>
      <c r="F2658" s="13" t="str">
        <f>[11]Analysis!IK2968</f>
        <v>Small/Mid-Size Business</v>
      </c>
      <c r="G2658" s="13" t="str">
        <f>[11]Analysis!IL2968</f>
        <v>Rebates</v>
      </c>
      <c r="H2658" s="13" t="str">
        <f>[11]Analysis!IM2968</f>
        <v>Programmable Thermostat</v>
      </c>
      <c r="I2658" s="13">
        <f>[11]Analysis!IN2968</f>
        <v>0</v>
      </c>
      <c r="J2658" s="13" t="str">
        <f>[11]Analysis!IO2968</f>
        <v>CI-HVC-THST-V01-200101</v>
      </c>
      <c r="K2658" s="13" t="str">
        <f>[11]Analysis!IP2968</f>
        <v>CI</v>
      </c>
      <c r="L2658" s="13">
        <f>[11]Analysis!IQ2968</f>
        <v>2023</v>
      </c>
      <c r="M2658" s="13">
        <f>[11]Analysis!IR2968</f>
        <v>1</v>
      </c>
      <c r="N2658" s="13" t="s">
        <v>1772</v>
      </c>
      <c r="O2658" s="14">
        <f>[11]Analysis!IS2968</f>
        <v>4</v>
      </c>
      <c r="P2658" s="14">
        <f t="shared" si="137"/>
        <v>4</v>
      </c>
      <c r="Q2658" s="14">
        <f>[11]Analysis!JA2968</f>
        <v>586.24286000000018</v>
      </c>
      <c r="R2658" s="12">
        <f>[11]Analysis!IY2968</f>
        <v>0.92</v>
      </c>
      <c r="S2658" s="14">
        <f>[11]Analysis!JA2968</f>
        <v>586.24286000000018</v>
      </c>
    </row>
    <row r="2659" spans="2:19" ht="15" customHeight="1" x14ac:dyDescent="0.35">
      <c r="B2659" s="2" t="str">
        <f t="shared" si="135"/>
        <v>PGL_Business_Small/Mid-Size Business_Rebates_Programmable Thermostat_0_CI</v>
      </c>
      <c r="C2659" s="2" t="str">
        <f t="shared" si="136"/>
        <v>PGL_Business_Small/Mid-Size Business_Rebates_Programmable Thermostat_0_CI_2024</v>
      </c>
      <c r="D2659" s="13" t="str">
        <f>[11]Analysis!II2969</f>
        <v>PGL</v>
      </c>
      <c r="E2659" s="13" t="str">
        <f>[11]Analysis!IJ2969</f>
        <v>Business</v>
      </c>
      <c r="F2659" s="13" t="str">
        <f>[11]Analysis!IK2969</f>
        <v>Small/Mid-Size Business</v>
      </c>
      <c r="G2659" s="13" t="str">
        <f>[11]Analysis!IL2969</f>
        <v>Rebates</v>
      </c>
      <c r="H2659" s="13" t="str">
        <f>[11]Analysis!IM2969</f>
        <v>Programmable Thermostat</v>
      </c>
      <c r="I2659" s="13">
        <f>[11]Analysis!IN2969</f>
        <v>0</v>
      </c>
      <c r="J2659" s="13" t="str">
        <f>[11]Analysis!IO2969</f>
        <v>CI-HVC-THST-V01-200101</v>
      </c>
      <c r="K2659" s="13" t="str">
        <f>[11]Analysis!IP2969</f>
        <v>CI</v>
      </c>
      <c r="L2659" s="13">
        <f>[11]Analysis!IQ2969</f>
        <v>2024</v>
      </c>
      <c r="M2659" s="13">
        <f>[11]Analysis!IR2969</f>
        <v>1</v>
      </c>
      <c r="N2659" s="13" t="s">
        <v>1772</v>
      </c>
      <c r="O2659" s="14">
        <f>[11]Analysis!IS2969</f>
        <v>3</v>
      </c>
      <c r="P2659" s="14">
        <f t="shared" si="137"/>
        <v>3</v>
      </c>
      <c r="Q2659" s="14">
        <f>[11]Analysis!JA2969</f>
        <v>439.68214500000011</v>
      </c>
      <c r="R2659" s="12">
        <f>[11]Analysis!IY2969</f>
        <v>0.92</v>
      </c>
      <c r="S2659" s="14">
        <f>[11]Analysis!JA2969</f>
        <v>439.68214500000011</v>
      </c>
    </row>
    <row r="2660" spans="2:19" ht="15" customHeight="1" x14ac:dyDescent="0.35">
      <c r="B2660" s="2" t="str">
        <f t="shared" si="135"/>
        <v>PGL_Business_Small/Mid-Size Business_Rebates_Programmable Thermostat_0_CI</v>
      </c>
      <c r="C2660" s="2" t="str">
        <f t="shared" si="136"/>
        <v>PGL_Business_Small/Mid-Size Business_Rebates_Programmable Thermostat_0_CI_2025</v>
      </c>
      <c r="D2660" s="13" t="str">
        <f>[11]Analysis!II2970</f>
        <v>PGL</v>
      </c>
      <c r="E2660" s="13" t="str">
        <f>[11]Analysis!IJ2970</f>
        <v>Business</v>
      </c>
      <c r="F2660" s="13" t="str">
        <f>[11]Analysis!IK2970</f>
        <v>Small/Mid-Size Business</v>
      </c>
      <c r="G2660" s="13" t="str">
        <f>[11]Analysis!IL2970</f>
        <v>Rebates</v>
      </c>
      <c r="H2660" s="13" t="str">
        <f>[11]Analysis!IM2970</f>
        <v>Programmable Thermostat</v>
      </c>
      <c r="I2660" s="13">
        <f>[11]Analysis!IN2970</f>
        <v>0</v>
      </c>
      <c r="J2660" s="13" t="str">
        <f>[11]Analysis!IO2970</f>
        <v>CI-HVC-THST-V01-200101</v>
      </c>
      <c r="K2660" s="13" t="str">
        <f>[11]Analysis!IP2970</f>
        <v>CI</v>
      </c>
      <c r="L2660" s="13">
        <f>[11]Analysis!IQ2970</f>
        <v>2025</v>
      </c>
      <c r="M2660" s="13">
        <f>[11]Analysis!IR2970</f>
        <v>1</v>
      </c>
      <c r="N2660" s="13" t="s">
        <v>1772</v>
      </c>
      <c r="O2660" s="14">
        <f>[11]Analysis!IS2970</f>
        <v>3</v>
      </c>
      <c r="P2660" s="14">
        <f t="shared" si="137"/>
        <v>3</v>
      </c>
      <c r="Q2660" s="14">
        <f>[11]Analysis!JA2970</f>
        <v>439.68214500000011</v>
      </c>
      <c r="R2660" s="12">
        <f>[11]Analysis!IY2970</f>
        <v>0.92</v>
      </c>
      <c r="S2660" s="14">
        <f>[11]Analysis!JA2970</f>
        <v>439.68214500000011</v>
      </c>
    </row>
    <row r="2661" spans="2:19" ht="15" customHeight="1" x14ac:dyDescent="0.35">
      <c r="B2661" s="2" t="str">
        <f t="shared" si="135"/>
        <v>PGL_Business_Small/Mid-Size Business_Rebates_Water Heater_Storage 88% TE ≥75MBh_CI</v>
      </c>
      <c r="C2661" s="2" t="str">
        <f t="shared" si="136"/>
        <v>PGL_Business_Small/Mid-Size Business_Rebates_Water Heater_Storage 88% TE ≥75MBh_CI_2022</v>
      </c>
      <c r="D2661" s="13" t="str">
        <f>[11]Analysis!II2971</f>
        <v>PGL</v>
      </c>
      <c r="E2661" s="13" t="str">
        <f>[11]Analysis!IJ2971</f>
        <v>Business</v>
      </c>
      <c r="F2661" s="13" t="str">
        <f>[11]Analysis!IK2971</f>
        <v>Small/Mid-Size Business</v>
      </c>
      <c r="G2661" s="13" t="str">
        <f>[11]Analysis!IL2971</f>
        <v>Rebates</v>
      </c>
      <c r="H2661" s="13" t="str">
        <f>[11]Analysis!IM2971</f>
        <v>Water Heater</v>
      </c>
      <c r="I2661" s="13" t="str">
        <f>[11]Analysis!IN2971</f>
        <v>Storage 88% TE ≥75MBh</v>
      </c>
      <c r="J2661" s="13" t="str">
        <f>[11]Analysis!IO2971</f>
        <v>CI-HWE-STWH-V05-200101</v>
      </c>
      <c r="K2661" s="13" t="str">
        <f>[11]Analysis!IP2971</f>
        <v>CI</v>
      </c>
      <c r="L2661" s="13">
        <f>[11]Analysis!IQ2971</f>
        <v>2022</v>
      </c>
      <c r="M2661" s="13">
        <f>[11]Analysis!IR2971</f>
        <v>1</v>
      </c>
      <c r="N2661" s="13" t="s">
        <v>1772</v>
      </c>
      <c r="O2661" s="14">
        <f>[11]Analysis!IS2971</f>
        <v>0</v>
      </c>
      <c r="P2661" s="14">
        <f t="shared" si="137"/>
        <v>0</v>
      </c>
      <c r="Q2661" s="14">
        <f>[11]Analysis!JA2971</f>
        <v>0</v>
      </c>
      <c r="R2661" s="12">
        <f>[11]Analysis!IY2971</f>
        <v>0.92</v>
      </c>
      <c r="S2661" s="14">
        <f>[11]Analysis!JA2971</f>
        <v>0</v>
      </c>
    </row>
    <row r="2662" spans="2:19" ht="15" customHeight="1" x14ac:dyDescent="0.35">
      <c r="B2662" s="2" t="str">
        <f t="shared" si="135"/>
        <v>PGL_Business_Small/Mid-Size Business_Rebates_Water Heater_Storage 88% TE ≥75MBh_CI</v>
      </c>
      <c r="C2662" s="2" t="str">
        <f t="shared" si="136"/>
        <v>PGL_Business_Small/Mid-Size Business_Rebates_Water Heater_Storage 88% TE ≥75MBh_CI_2023</v>
      </c>
      <c r="D2662" s="13" t="str">
        <f>[11]Analysis!II2972</f>
        <v>PGL</v>
      </c>
      <c r="E2662" s="13" t="str">
        <f>[11]Analysis!IJ2972</f>
        <v>Business</v>
      </c>
      <c r="F2662" s="13" t="str">
        <f>[11]Analysis!IK2972</f>
        <v>Small/Mid-Size Business</v>
      </c>
      <c r="G2662" s="13" t="str">
        <f>[11]Analysis!IL2972</f>
        <v>Rebates</v>
      </c>
      <c r="H2662" s="13" t="str">
        <f>[11]Analysis!IM2972</f>
        <v>Water Heater</v>
      </c>
      <c r="I2662" s="13" t="str">
        <f>[11]Analysis!IN2972</f>
        <v>Storage 88% TE ≥75MBh</v>
      </c>
      <c r="J2662" s="13" t="str">
        <f>[11]Analysis!IO2972</f>
        <v>CI-HWE-STWH-V05-200101</v>
      </c>
      <c r="K2662" s="13" t="str">
        <f>[11]Analysis!IP2972</f>
        <v>CI</v>
      </c>
      <c r="L2662" s="13">
        <f>[11]Analysis!IQ2972</f>
        <v>2023</v>
      </c>
      <c r="M2662" s="13">
        <f>[11]Analysis!IR2972</f>
        <v>1</v>
      </c>
      <c r="N2662" s="13" t="s">
        <v>1772</v>
      </c>
      <c r="O2662" s="14">
        <f>[11]Analysis!IS2972</f>
        <v>0</v>
      </c>
      <c r="P2662" s="14">
        <f t="shared" si="137"/>
        <v>0</v>
      </c>
      <c r="Q2662" s="14">
        <f>[11]Analysis!JA2972</f>
        <v>0</v>
      </c>
      <c r="R2662" s="12">
        <f>[11]Analysis!IY2972</f>
        <v>0.92</v>
      </c>
      <c r="S2662" s="14">
        <f>[11]Analysis!JA2972</f>
        <v>0</v>
      </c>
    </row>
    <row r="2663" spans="2:19" ht="15" customHeight="1" x14ac:dyDescent="0.35">
      <c r="B2663" s="2" t="str">
        <f t="shared" si="135"/>
        <v>PGL_Business_Small/Mid-Size Business_Rebates_Water Heater_Storage 88% TE ≥75MBh_CI</v>
      </c>
      <c r="C2663" s="2" t="str">
        <f t="shared" si="136"/>
        <v>PGL_Business_Small/Mid-Size Business_Rebates_Water Heater_Storage 88% TE ≥75MBh_CI_2024</v>
      </c>
      <c r="D2663" s="13" t="str">
        <f>[11]Analysis!II2973</f>
        <v>PGL</v>
      </c>
      <c r="E2663" s="13" t="str">
        <f>[11]Analysis!IJ2973</f>
        <v>Business</v>
      </c>
      <c r="F2663" s="13" t="str">
        <f>[11]Analysis!IK2973</f>
        <v>Small/Mid-Size Business</v>
      </c>
      <c r="G2663" s="13" t="str">
        <f>[11]Analysis!IL2973</f>
        <v>Rebates</v>
      </c>
      <c r="H2663" s="13" t="str">
        <f>[11]Analysis!IM2973</f>
        <v>Water Heater</v>
      </c>
      <c r="I2663" s="13" t="str">
        <f>[11]Analysis!IN2973</f>
        <v>Storage 88% TE ≥75MBh</v>
      </c>
      <c r="J2663" s="13" t="str">
        <f>[11]Analysis!IO2973</f>
        <v>CI-HWE-STWH-V05-200101</v>
      </c>
      <c r="K2663" s="13" t="str">
        <f>[11]Analysis!IP2973</f>
        <v>CI</v>
      </c>
      <c r="L2663" s="13">
        <f>[11]Analysis!IQ2973</f>
        <v>2024</v>
      </c>
      <c r="M2663" s="13">
        <f>[11]Analysis!IR2973</f>
        <v>1</v>
      </c>
      <c r="N2663" s="13" t="s">
        <v>1772</v>
      </c>
      <c r="O2663" s="14">
        <f>[11]Analysis!IS2973</f>
        <v>0</v>
      </c>
      <c r="P2663" s="14">
        <f t="shared" si="137"/>
        <v>0</v>
      </c>
      <c r="Q2663" s="14">
        <f>[11]Analysis!JA2973</f>
        <v>0</v>
      </c>
      <c r="R2663" s="12">
        <f>[11]Analysis!IY2973</f>
        <v>0.92</v>
      </c>
      <c r="S2663" s="14">
        <f>[11]Analysis!JA2973</f>
        <v>0</v>
      </c>
    </row>
    <row r="2664" spans="2:19" ht="15" customHeight="1" x14ac:dyDescent="0.35">
      <c r="B2664" s="2" t="str">
        <f t="shared" si="135"/>
        <v>PGL_Business_Small/Mid-Size Business_Rebates_Water Heater_Storage 88% TE ≥75MBh_CI</v>
      </c>
      <c r="C2664" s="2" t="str">
        <f t="shared" si="136"/>
        <v>PGL_Business_Small/Mid-Size Business_Rebates_Water Heater_Storage 88% TE ≥75MBh_CI_2025</v>
      </c>
      <c r="D2664" s="13" t="str">
        <f>[11]Analysis!II2974</f>
        <v>PGL</v>
      </c>
      <c r="E2664" s="13" t="str">
        <f>[11]Analysis!IJ2974</f>
        <v>Business</v>
      </c>
      <c r="F2664" s="13" t="str">
        <f>[11]Analysis!IK2974</f>
        <v>Small/Mid-Size Business</v>
      </c>
      <c r="G2664" s="13" t="str">
        <f>[11]Analysis!IL2974</f>
        <v>Rebates</v>
      </c>
      <c r="H2664" s="13" t="str">
        <f>[11]Analysis!IM2974</f>
        <v>Water Heater</v>
      </c>
      <c r="I2664" s="13" t="str">
        <f>[11]Analysis!IN2974</f>
        <v>Storage 88% TE ≥75MBh</v>
      </c>
      <c r="J2664" s="13" t="str">
        <f>[11]Analysis!IO2974</f>
        <v>CI-HWE-STWH-V05-200101</v>
      </c>
      <c r="K2664" s="13" t="str">
        <f>[11]Analysis!IP2974</f>
        <v>CI</v>
      </c>
      <c r="L2664" s="13">
        <f>[11]Analysis!IQ2974</f>
        <v>2025</v>
      </c>
      <c r="M2664" s="13">
        <f>[11]Analysis!IR2974</f>
        <v>1</v>
      </c>
      <c r="N2664" s="13" t="s">
        <v>1772</v>
      </c>
      <c r="O2664" s="14">
        <f>[11]Analysis!IS2974</f>
        <v>0</v>
      </c>
      <c r="P2664" s="14">
        <f t="shared" si="137"/>
        <v>0</v>
      </c>
      <c r="Q2664" s="14">
        <f>[11]Analysis!JA2974</f>
        <v>0</v>
      </c>
      <c r="R2664" s="12">
        <f>[11]Analysis!IY2974</f>
        <v>0.92</v>
      </c>
      <c r="S2664" s="14">
        <f>[11]Analysis!JA2974</f>
        <v>0</v>
      </c>
    </row>
    <row r="2665" spans="2:19" ht="15" customHeight="1" x14ac:dyDescent="0.35">
      <c r="B2665" s="2" t="str">
        <f t="shared" si="135"/>
        <v>PGL_Business_Small/Mid-Size Business_Partner Trade Ally Rebate_Boiler_≥88% AFUE, &lt;300MBh_CI</v>
      </c>
      <c r="C2665" s="2" t="str">
        <f t="shared" si="136"/>
        <v>PGL_Business_Small/Mid-Size Business_Partner Trade Ally Rebate_Boiler_≥88% AFUE, &lt;300MBh_CI_2022</v>
      </c>
      <c r="D2665" s="13" t="str">
        <f>[11]Analysis!II2975</f>
        <v>PGL</v>
      </c>
      <c r="E2665" s="13" t="str">
        <f>[11]Analysis!IJ2975</f>
        <v>Business</v>
      </c>
      <c r="F2665" s="13" t="str">
        <f>[11]Analysis!IK2975</f>
        <v>Small/Mid-Size Business</v>
      </c>
      <c r="G2665" s="13" t="str">
        <f>[11]Analysis!IL2975</f>
        <v>Partner Trade Ally Rebate</v>
      </c>
      <c r="H2665" s="13" t="str">
        <f>[11]Analysis!IM2975</f>
        <v>Boiler</v>
      </c>
      <c r="I2665" s="13" t="str">
        <f>[11]Analysis!IN2975</f>
        <v>≥88% AFUE, &lt;300MBh</v>
      </c>
      <c r="J2665" s="13" t="str">
        <f>[11]Analysis!IO2975</f>
        <v>CI-HVC-BOIL-V08-200101</v>
      </c>
      <c r="K2665" s="13" t="str">
        <f>[11]Analysis!IP2975</f>
        <v>CI</v>
      </c>
      <c r="L2665" s="13">
        <f>[11]Analysis!IQ2975</f>
        <v>2022</v>
      </c>
      <c r="M2665" s="13">
        <f>[11]Analysis!IR2975</f>
        <v>100</v>
      </c>
      <c r="N2665" s="13" t="s">
        <v>658</v>
      </c>
      <c r="O2665" s="14">
        <f>[11]Analysis!IS2975</f>
        <v>34</v>
      </c>
      <c r="P2665" s="14">
        <f t="shared" si="137"/>
        <v>3400</v>
      </c>
      <c r="Q2665" s="14">
        <f>[11]Analysis!JA2975</f>
        <v>2474.0990476190495</v>
      </c>
      <c r="R2665" s="12">
        <f>[11]Analysis!IY2975</f>
        <v>0.92</v>
      </c>
      <c r="S2665" s="14">
        <f>[11]Analysis!JA2975</f>
        <v>2474.0990476190495</v>
      </c>
    </row>
    <row r="2666" spans="2:19" ht="15" customHeight="1" x14ac:dyDescent="0.35">
      <c r="B2666" s="2" t="str">
        <f t="shared" si="135"/>
        <v>PGL_Business_Small/Mid-Size Business_Partner Trade Ally Rebate_Boiler_≥88% AFUE, &lt;300MBh_CI</v>
      </c>
      <c r="C2666" s="2" t="str">
        <f t="shared" si="136"/>
        <v>PGL_Business_Small/Mid-Size Business_Partner Trade Ally Rebate_Boiler_≥88% AFUE, &lt;300MBh_CI_2023</v>
      </c>
      <c r="D2666" s="13" t="str">
        <f>[11]Analysis!II2976</f>
        <v>PGL</v>
      </c>
      <c r="E2666" s="13" t="str">
        <f>[11]Analysis!IJ2976</f>
        <v>Business</v>
      </c>
      <c r="F2666" s="13" t="str">
        <f>[11]Analysis!IK2976</f>
        <v>Small/Mid-Size Business</v>
      </c>
      <c r="G2666" s="13" t="str">
        <f>[11]Analysis!IL2976</f>
        <v>Partner Trade Ally Rebate</v>
      </c>
      <c r="H2666" s="13" t="str">
        <f>[11]Analysis!IM2976</f>
        <v>Boiler</v>
      </c>
      <c r="I2666" s="13" t="str">
        <f>[11]Analysis!IN2976</f>
        <v>≥88% AFUE, &lt;300MBh</v>
      </c>
      <c r="J2666" s="13" t="str">
        <f>[11]Analysis!IO2976</f>
        <v>CI-HVC-BOIL-V08-200101</v>
      </c>
      <c r="K2666" s="13" t="str">
        <f>[11]Analysis!IP2976</f>
        <v>CI</v>
      </c>
      <c r="L2666" s="13">
        <f>[11]Analysis!IQ2976</f>
        <v>2023</v>
      </c>
      <c r="M2666" s="13">
        <f>[11]Analysis!IR2976</f>
        <v>100</v>
      </c>
      <c r="N2666" s="13" t="s">
        <v>658</v>
      </c>
      <c r="O2666" s="14">
        <f>[11]Analysis!IS2976</f>
        <v>32</v>
      </c>
      <c r="P2666" s="14">
        <f t="shared" si="137"/>
        <v>3200</v>
      </c>
      <c r="Q2666" s="14">
        <f>[11]Analysis!JA2976</f>
        <v>2328.5638095238114</v>
      </c>
      <c r="R2666" s="12">
        <f>[11]Analysis!IY2976</f>
        <v>0.92</v>
      </c>
      <c r="S2666" s="14">
        <f>[11]Analysis!JA2976</f>
        <v>2328.5638095238114</v>
      </c>
    </row>
    <row r="2667" spans="2:19" ht="15" customHeight="1" x14ac:dyDescent="0.35">
      <c r="B2667" s="2" t="str">
        <f t="shared" si="135"/>
        <v>PGL_Business_Small/Mid-Size Business_Partner Trade Ally Rebate_Boiler_≥88% AFUE, &lt;300MBh_CI</v>
      </c>
      <c r="C2667" s="2" t="str">
        <f t="shared" si="136"/>
        <v>PGL_Business_Small/Mid-Size Business_Partner Trade Ally Rebate_Boiler_≥88% AFUE, &lt;300MBh_CI_2024</v>
      </c>
      <c r="D2667" s="13" t="str">
        <f>[11]Analysis!II2977</f>
        <v>PGL</v>
      </c>
      <c r="E2667" s="13" t="str">
        <f>[11]Analysis!IJ2977</f>
        <v>Business</v>
      </c>
      <c r="F2667" s="13" t="str">
        <f>[11]Analysis!IK2977</f>
        <v>Small/Mid-Size Business</v>
      </c>
      <c r="G2667" s="13" t="str">
        <f>[11]Analysis!IL2977</f>
        <v>Partner Trade Ally Rebate</v>
      </c>
      <c r="H2667" s="13" t="str">
        <f>[11]Analysis!IM2977</f>
        <v>Boiler</v>
      </c>
      <c r="I2667" s="13" t="str">
        <f>[11]Analysis!IN2977</f>
        <v>≥88% AFUE, &lt;300MBh</v>
      </c>
      <c r="J2667" s="13" t="str">
        <f>[11]Analysis!IO2977</f>
        <v>CI-HVC-BOIL-V08-200101</v>
      </c>
      <c r="K2667" s="13" t="str">
        <f>[11]Analysis!IP2977</f>
        <v>CI</v>
      </c>
      <c r="L2667" s="13">
        <f>[11]Analysis!IQ2977</f>
        <v>2024</v>
      </c>
      <c r="M2667" s="13">
        <f>[11]Analysis!IR2977</f>
        <v>100</v>
      </c>
      <c r="N2667" s="13" t="s">
        <v>658</v>
      </c>
      <c r="O2667" s="14">
        <f>[11]Analysis!IS2977</f>
        <v>28</v>
      </c>
      <c r="P2667" s="14">
        <f t="shared" si="137"/>
        <v>2800</v>
      </c>
      <c r="Q2667" s="14">
        <f>[11]Analysis!JA2977</f>
        <v>2037.4933333333349</v>
      </c>
      <c r="R2667" s="12">
        <f>[11]Analysis!IY2977</f>
        <v>0.92</v>
      </c>
      <c r="S2667" s="14">
        <f>[11]Analysis!JA2977</f>
        <v>2037.4933333333349</v>
      </c>
    </row>
    <row r="2668" spans="2:19" ht="15" customHeight="1" x14ac:dyDescent="0.35">
      <c r="B2668" s="2" t="str">
        <f t="shared" si="135"/>
        <v>PGL_Business_Small/Mid-Size Business_Partner Trade Ally Rebate_Boiler_≥88% AFUE, &lt;300MBh_CI</v>
      </c>
      <c r="C2668" s="2" t="str">
        <f t="shared" si="136"/>
        <v>PGL_Business_Small/Mid-Size Business_Partner Trade Ally Rebate_Boiler_≥88% AFUE, &lt;300MBh_CI_2025</v>
      </c>
      <c r="D2668" s="13" t="str">
        <f>[11]Analysis!II2978</f>
        <v>PGL</v>
      </c>
      <c r="E2668" s="13" t="str">
        <f>[11]Analysis!IJ2978</f>
        <v>Business</v>
      </c>
      <c r="F2668" s="13" t="str">
        <f>[11]Analysis!IK2978</f>
        <v>Small/Mid-Size Business</v>
      </c>
      <c r="G2668" s="13" t="str">
        <f>[11]Analysis!IL2978</f>
        <v>Partner Trade Ally Rebate</v>
      </c>
      <c r="H2668" s="13" t="str">
        <f>[11]Analysis!IM2978</f>
        <v>Boiler</v>
      </c>
      <c r="I2668" s="13" t="str">
        <f>[11]Analysis!IN2978</f>
        <v>≥88% AFUE, &lt;300MBh</v>
      </c>
      <c r="J2668" s="13" t="str">
        <f>[11]Analysis!IO2978</f>
        <v>CI-HVC-BOIL-V08-200101</v>
      </c>
      <c r="K2668" s="13" t="str">
        <f>[11]Analysis!IP2978</f>
        <v>CI</v>
      </c>
      <c r="L2668" s="13">
        <f>[11]Analysis!IQ2978</f>
        <v>2025</v>
      </c>
      <c r="M2668" s="13">
        <f>[11]Analysis!IR2978</f>
        <v>100</v>
      </c>
      <c r="N2668" s="13" t="s">
        <v>658</v>
      </c>
      <c r="O2668" s="14">
        <f>[11]Analysis!IS2978</f>
        <v>26</v>
      </c>
      <c r="P2668" s="14">
        <f t="shared" si="137"/>
        <v>2600</v>
      </c>
      <c r="Q2668" s="14">
        <f>[11]Analysis!JA2978</f>
        <v>1891.9580952380968</v>
      </c>
      <c r="R2668" s="12">
        <f>[11]Analysis!IY2978</f>
        <v>0.92</v>
      </c>
      <c r="S2668" s="14">
        <f>[11]Analysis!JA2978</f>
        <v>1891.9580952380968</v>
      </c>
    </row>
    <row r="2669" spans="2:19" ht="15" customHeight="1" x14ac:dyDescent="0.35">
      <c r="B2669" s="2" t="str">
        <f t="shared" si="135"/>
        <v>PGL_Business_Small/Mid-Size Business_Partner Trade Ally Rebate_Boiler_≥88% AFUE, ≥300MBh TE_CI</v>
      </c>
      <c r="C2669" s="2" t="str">
        <f t="shared" si="136"/>
        <v>PGL_Business_Small/Mid-Size Business_Partner Trade Ally Rebate_Boiler_≥88% AFUE, ≥300MBh TE_CI_2022</v>
      </c>
      <c r="D2669" s="13" t="str">
        <f>[11]Analysis!II2979</f>
        <v>PGL</v>
      </c>
      <c r="E2669" s="13" t="str">
        <f>[11]Analysis!IJ2979</f>
        <v>Business</v>
      </c>
      <c r="F2669" s="13" t="str">
        <f>[11]Analysis!IK2979</f>
        <v>Small/Mid-Size Business</v>
      </c>
      <c r="G2669" s="13" t="str">
        <f>[11]Analysis!IL2979</f>
        <v>Partner Trade Ally Rebate</v>
      </c>
      <c r="H2669" s="13" t="str">
        <f>[11]Analysis!IM2979</f>
        <v>Boiler</v>
      </c>
      <c r="I2669" s="13" t="str">
        <f>[11]Analysis!IN2979</f>
        <v>≥88% AFUE, ≥300MBh TE</v>
      </c>
      <c r="J2669" s="13" t="str">
        <f>[11]Analysis!IO2979</f>
        <v>CI-HVC-BOIL-V08-200101</v>
      </c>
      <c r="K2669" s="13" t="str">
        <f>[11]Analysis!IP2979</f>
        <v>CI</v>
      </c>
      <c r="L2669" s="13">
        <f>[11]Analysis!IQ2979</f>
        <v>2022</v>
      </c>
      <c r="M2669" s="13">
        <f>[11]Analysis!IR2979</f>
        <v>1500</v>
      </c>
      <c r="N2669" s="13" t="s">
        <v>658</v>
      </c>
      <c r="O2669" s="14">
        <f>[11]Analysis!IS2979</f>
        <v>8</v>
      </c>
      <c r="P2669" s="14">
        <f t="shared" si="137"/>
        <v>12000</v>
      </c>
      <c r="Q2669" s="14">
        <f>[11]Analysis!JA2979</f>
        <v>18337.439999999991</v>
      </c>
      <c r="R2669" s="12">
        <f>[11]Analysis!IY2979</f>
        <v>0.92</v>
      </c>
      <c r="S2669" s="14">
        <f>[11]Analysis!JA2979</f>
        <v>18337.439999999991</v>
      </c>
    </row>
    <row r="2670" spans="2:19" ht="15" customHeight="1" x14ac:dyDescent="0.35">
      <c r="B2670" s="2" t="str">
        <f t="shared" si="135"/>
        <v>PGL_Business_Small/Mid-Size Business_Partner Trade Ally Rebate_Boiler_≥88% AFUE, ≥300MBh TE_CI</v>
      </c>
      <c r="C2670" s="2" t="str">
        <f t="shared" si="136"/>
        <v>PGL_Business_Small/Mid-Size Business_Partner Trade Ally Rebate_Boiler_≥88% AFUE, ≥300MBh TE_CI_2023</v>
      </c>
      <c r="D2670" s="13" t="str">
        <f>[11]Analysis!II2980</f>
        <v>PGL</v>
      </c>
      <c r="E2670" s="13" t="str">
        <f>[11]Analysis!IJ2980</f>
        <v>Business</v>
      </c>
      <c r="F2670" s="13" t="str">
        <f>[11]Analysis!IK2980</f>
        <v>Small/Mid-Size Business</v>
      </c>
      <c r="G2670" s="13" t="str">
        <f>[11]Analysis!IL2980</f>
        <v>Partner Trade Ally Rebate</v>
      </c>
      <c r="H2670" s="13" t="str">
        <f>[11]Analysis!IM2980</f>
        <v>Boiler</v>
      </c>
      <c r="I2670" s="13" t="str">
        <f>[11]Analysis!IN2980</f>
        <v>≥88% AFUE, ≥300MBh TE</v>
      </c>
      <c r="J2670" s="13" t="str">
        <f>[11]Analysis!IO2980</f>
        <v>CI-HVC-BOIL-V08-200101</v>
      </c>
      <c r="K2670" s="13" t="str">
        <f>[11]Analysis!IP2980</f>
        <v>CI</v>
      </c>
      <c r="L2670" s="13">
        <f>[11]Analysis!IQ2980</f>
        <v>2023</v>
      </c>
      <c r="M2670" s="13">
        <f>[11]Analysis!IR2980</f>
        <v>1500</v>
      </c>
      <c r="N2670" s="13" t="s">
        <v>658</v>
      </c>
      <c r="O2670" s="14">
        <f>[11]Analysis!IS2980</f>
        <v>8</v>
      </c>
      <c r="P2670" s="14">
        <f t="shared" si="137"/>
        <v>12000</v>
      </c>
      <c r="Q2670" s="14">
        <f>[11]Analysis!JA2980</f>
        <v>18337.439999999991</v>
      </c>
      <c r="R2670" s="12">
        <f>[11]Analysis!IY2980</f>
        <v>0.92</v>
      </c>
      <c r="S2670" s="14">
        <f>[11]Analysis!JA2980</f>
        <v>18337.439999999991</v>
      </c>
    </row>
    <row r="2671" spans="2:19" ht="15" customHeight="1" x14ac:dyDescent="0.35">
      <c r="B2671" s="2" t="str">
        <f t="shared" si="135"/>
        <v>PGL_Business_Small/Mid-Size Business_Partner Trade Ally Rebate_Boiler_≥88% AFUE, ≥300MBh TE_CI</v>
      </c>
      <c r="C2671" s="2" t="str">
        <f t="shared" si="136"/>
        <v>PGL_Business_Small/Mid-Size Business_Partner Trade Ally Rebate_Boiler_≥88% AFUE, ≥300MBh TE_CI_2024</v>
      </c>
      <c r="D2671" s="13" t="str">
        <f>[11]Analysis!II2981</f>
        <v>PGL</v>
      </c>
      <c r="E2671" s="13" t="str">
        <f>[11]Analysis!IJ2981</f>
        <v>Business</v>
      </c>
      <c r="F2671" s="13" t="str">
        <f>[11]Analysis!IK2981</f>
        <v>Small/Mid-Size Business</v>
      </c>
      <c r="G2671" s="13" t="str">
        <f>[11]Analysis!IL2981</f>
        <v>Partner Trade Ally Rebate</v>
      </c>
      <c r="H2671" s="13" t="str">
        <f>[11]Analysis!IM2981</f>
        <v>Boiler</v>
      </c>
      <c r="I2671" s="13" t="str">
        <f>[11]Analysis!IN2981</f>
        <v>≥88% AFUE, ≥300MBh TE</v>
      </c>
      <c r="J2671" s="13" t="str">
        <f>[11]Analysis!IO2981</f>
        <v>CI-HVC-BOIL-V08-200101</v>
      </c>
      <c r="K2671" s="13" t="str">
        <f>[11]Analysis!IP2981</f>
        <v>CI</v>
      </c>
      <c r="L2671" s="13">
        <f>[11]Analysis!IQ2981</f>
        <v>2024</v>
      </c>
      <c r="M2671" s="13">
        <f>[11]Analysis!IR2981</f>
        <v>1500</v>
      </c>
      <c r="N2671" s="13" t="s">
        <v>658</v>
      </c>
      <c r="O2671" s="14">
        <f>[11]Analysis!IS2981</f>
        <v>7</v>
      </c>
      <c r="P2671" s="14">
        <f t="shared" si="137"/>
        <v>10500</v>
      </c>
      <c r="Q2671" s="14">
        <f>[11]Analysis!JA2981</f>
        <v>16045.259999999991</v>
      </c>
      <c r="R2671" s="12">
        <f>[11]Analysis!IY2981</f>
        <v>0.92</v>
      </c>
      <c r="S2671" s="14">
        <f>[11]Analysis!JA2981</f>
        <v>16045.259999999991</v>
      </c>
    </row>
    <row r="2672" spans="2:19" ht="15" customHeight="1" x14ac:dyDescent="0.35">
      <c r="B2672" s="2" t="str">
        <f t="shared" si="135"/>
        <v>PGL_Business_Small/Mid-Size Business_Partner Trade Ally Rebate_Boiler_≥88% AFUE, ≥300MBh TE_CI</v>
      </c>
      <c r="C2672" s="2" t="str">
        <f t="shared" si="136"/>
        <v>PGL_Business_Small/Mid-Size Business_Partner Trade Ally Rebate_Boiler_≥88% AFUE, ≥300MBh TE_CI_2025</v>
      </c>
      <c r="D2672" s="13" t="str">
        <f>[11]Analysis!II2982</f>
        <v>PGL</v>
      </c>
      <c r="E2672" s="13" t="str">
        <f>[11]Analysis!IJ2982</f>
        <v>Business</v>
      </c>
      <c r="F2672" s="13" t="str">
        <f>[11]Analysis!IK2982</f>
        <v>Small/Mid-Size Business</v>
      </c>
      <c r="G2672" s="13" t="str">
        <f>[11]Analysis!IL2982</f>
        <v>Partner Trade Ally Rebate</v>
      </c>
      <c r="H2672" s="13" t="str">
        <f>[11]Analysis!IM2982</f>
        <v>Boiler</v>
      </c>
      <c r="I2672" s="13" t="str">
        <f>[11]Analysis!IN2982</f>
        <v>≥88% AFUE, ≥300MBh TE</v>
      </c>
      <c r="J2672" s="13" t="str">
        <f>[11]Analysis!IO2982</f>
        <v>CI-HVC-BOIL-V08-200101</v>
      </c>
      <c r="K2672" s="13" t="str">
        <f>[11]Analysis!IP2982</f>
        <v>CI</v>
      </c>
      <c r="L2672" s="13">
        <f>[11]Analysis!IQ2982</f>
        <v>2025</v>
      </c>
      <c r="M2672" s="13">
        <f>[11]Analysis!IR2982</f>
        <v>1500</v>
      </c>
      <c r="N2672" s="13" t="s">
        <v>658</v>
      </c>
      <c r="O2672" s="14">
        <f>[11]Analysis!IS2982</f>
        <v>7</v>
      </c>
      <c r="P2672" s="14">
        <f t="shared" si="137"/>
        <v>10500</v>
      </c>
      <c r="Q2672" s="14">
        <f>[11]Analysis!JA2982</f>
        <v>16045.259999999991</v>
      </c>
      <c r="R2672" s="12">
        <f>[11]Analysis!IY2982</f>
        <v>0.92</v>
      </c>
      <c r="S2672" s="14">
        <f>[11]Analysis!JA2982</f>
        <v>16045.259999999991</v>
      </c>
    </row>
    <row r="2673" spans="2:19" ht="15" customHeight="1" x14ac:dyDescent="0.35">
      <c r="B2673" s="2" t="str">
        <f t="shared" si="135"/>
        <v>PGL_Business_Small/Mid-Size Business_Partner Trade Ally Rebate_Boiler Reset Controls_0_CI</v>
      </c>
      <c r="C2673" s="2" t="str">
        <f t="shared" si="136"/>
        <v>PGL_Business_Small/Mid-Size Business_Partner Trade Ally Rebate_Boiler Reset Controls_0_CI_2022</v>
      </c>
      <c r="D2673" s="13" t="str">
        <f>[11]Analysis!II2983</f>
        <v>PGL</v>
      </c>
      <c r="E2673" s="13" t="str">
        <f>[11]Analysis!IJ2983</f>
        <v>Business</v>
      </c>
      <c r="F2673" s="13" t="str">
        <f>[11]Analysis!IK2983</f>
        <v>Small/Mid-Size Business</v>
      </c>
      <c r="G2673" s="13" t="str">
        <f>[11]Analysis!IL2983</f>
        <v>Partner Trade Ally Rebate</v>
      </c>
      <c r="H2673" s="13" t="str">
        <f>[11]Analysis!IM2983</f>
        <v>Boiler Reset Controls</v>
      </c>
      <c r="I2673" s="13">
        <f>[11]Analysis!IN2983</f>
        <v>0</v>
      </c>
      <c r="J2673" s="13" t="str">
        <f>[11]Analysis!IO2983</f>
        <v>CI-HVC-BLRC-V04-210101</v>
      </c>
      <c r="K2673" s="13" t="str">
        <f>[11]Analysis!IP2983</f>
        <v>CI</v>
      </c>
      <c r="L2673" s="13">
        <f>[11]Analysis!IQ2983</f>
        <v>2022</v>
      </c>
      <c r="M2673" s="13">
        <f>[11]Analysis!IR2983</f>
        <v>200</v>
      </c>
      <c r="N2673" s="13" t="s">
        <v>658</v>
      </c>
      <c r="O2673" s="14">
        <f>[11]Analysis!IS2983</f>
        <v>3</v>
      </c>
      <c r="P2673" s="14">
        <f t="shared" si="137"/>
        <v>600</v>
      </c>
      <c r="Q2673" s="14">
        <f>[11]Analysis!JA2983</f>
        <v>741.00480000000005</v>
      </c>
      <c r="R2673" s="12">
        <f>[11]Analysis!IY2983</f>
        <v>0.92</v>
      </c>
      <c r="S2673" s="14">
        <f>[11]Analysis!JA2983</f>
        <v>741.00480000000005</v>
      </c>
    </row>
    <row r="2674" spans="2:19" ht="15" customHeight="1" x14ac:dyDescent="0.35">
      <c r="B2674" s="2" t="str">
        <f t="shared" si="135"/>
        <v>PGL_Business_Small/Mid-Size Business_Partner Trade Ally Rebate_Boiler Reset Controls_0_CI</v>
      </c>
      <c r="C2674" s="2" t="str">
        <f t="shared" si="136"/>
        <v>PGL_Business_Small/Mid-Size Business_Partner Trade Ally Rebate_Boiler Reset Controls_0_CI_2023</v>
      </c>
      <c r="D2674" s="13" t="str">
        <f>[11]Analysis!II2984</f>
        <v>PGL</v>
      </c>
      <c r="E2674" s="13" t="str">
        <f>[11]Analysis!IJ2984</f>
        <v>Business</v>
      </c>
      <c r="F2674" s="13" t="str">
        <f>[11]Analysis!IK2984</f>
        <v>Small/Mid-Size Business</v>
      </c>
      <c r="G2674" s="13" t="str">
        <f>[11]Analysis!IL2984</f>
        <v>Partner Trade Ally Rebate</v>
      </c>
      <c r="H2674" s="13" t="str">
        <f>[11]Analysis!IM2984</f>
        <v>Boiler Reset Controls</v>
      </c>
      <c r="I2674" s="13">
        <f>[11]Analysis!IN2984</f>
        <v>0</v>
      </c>
      <c r="J2674" s="13" t="str">
        <f>[11]Analysis!IO2984</f>
        <v>CI-HVC-BLRC-V04-210101</v>
      </c>
      <c r="K2674" s="13" t="str">
        <f>[11]Analysis!IP2984</f>
        <v>CI</v>
      </c>
      <c r="L2674" s="13">
        <f>[11]Analysis!IQ2984</f>
        <v>2023</v>
      </c>
      <c r="M2674" s="13">
        <f>[11]Analysis!IR2984</f>
        <v>200</v>
      </c>
      <c r="N2674" s="13" t="s">
        <v>658</v>
      </c>
      <c r="O2674" s="14">
        <f>[11]Analysis!IS2984</f>
        <v>3</v>
      </c>
      <c r="P2674" s="14">
        <f t="shared" si="137"/>
        <v>600</v>
      </c>
      <c r="Q2674" s="14">
        <f>[11]Analysis!JA2984</f>
        <v>741.00480000000005</v>
      </c>
      <c r="R2674" s="12">
        <f>[11]Analysis!IY2984</f>
        <v>0.92</v>
      </c>
      <c r="S2674" s="14">
        <f>[11]Analysis!JA2984</f>
        <v>741.00480000000005</v>
      </c>
    </row>
    <row r="2675" spans="2:19" ht="15" customHeight="1" x14ac:dyDescent="0.35">
      <c r="B2675" s="2" t="str">
        <f t="shared" si="135"/>
        <v>PGL_Business_Small/Mid-Size Business_Partner Trade Ally Rebate_Boiler Reset Controls_0_CI</v>
      </c>
      <c r="C2675" s="2" t="str">
        <f t="shared" si="136"/>
        <v>PGL_Business_Small/Mid-Size Business_Partner Trade Ally Rebate_Boiler Reset Controls_0_CI_2024</v>
      </c>
      <c r="D2675" s="13" t="str">
        <f>[11]Analysis!II2985</f>
        <v>PGL</v>
      </c>
      <c r="E2675" s="13" t="str">
        <f>[11]Analysis!IJ2985</f>
        <v>Business</v>
      </c>
      <c r="F2675" s="13" t="str">
        <f>[11]Analysis!IK2985</f>
        <v>Small/Mid-Size Business</v>
      </c>
      <c r="G2675" s="13" t="str">
        <f>[11]Analysis!IL2985</f>
        <v>Partner Trade Ally Rebate</v>
      </c>
      <c r="H2675" s="13" t="str">
        <f>[11]Analysis!IM2985</f>
        <v>Boiler Reset Controls</v>
      </c>
      <c r="I2675" s="13">
        <f>[11]Analysis!IN2985</f>
        <v>0</v>
      </c>
      <c r="J2675" s="13" t="str">
        <f>[11]Analysis!IO2985</f>
        <v>CI-HVC-BLRC-V04-210101</v>
      </c>
      <c r="K2675" s="13" t="str">
        <f>[11]Analysis!IP2985</f>
        <v>CI</v>
      </c>
      <c r="L2675" s="13">
        <f>[11]Analysis!IQ2985</f>
        <v>2024</v>
      </c>
      <c r="M2675" s="13">
        <f>[11]Analysis!IR2985</f>
        <v>200</v>
      </c>
      <c r="N2675" s="13" t="s">
        <v>658</v>
      </c>
      <c r="O2675" s="14">
        <f>[11]Analysis!IS2985</f>
        <v>3</v>
      </c>
      <c r="P2675" s="14">
        <f t="shared" si="137"/>
        <v>600</v>
      </c>
      <c r="Q2675" s="14">
        <f>[11]Analysis!JA2985</f>
        <v>741.00480000000005</v>
      </c>
      <c r="R2675" s="12">
        <f>[11]Analysis!IY2985</f>
        <v>0.92</v>
      </c>
      <c r="S2675" s="14">
        <f>[11]Analysis!JA2985</f>
        <v>741.00480000000005</v>
      </c>
    </row>
    <row r="2676" spans="2:19" ht="15" customHeight="1" x14ac:dyDescent="0.35">
      <c r="B2676" s="2" t="str">
        <f t="shared" si="135"/>
        <v>PGL_Business_Small/Mid-Size Business_Partner Trade Ally Rebate_Boiler Reset Controls_0_CI</v>
      </c>
      <c r="C2676" s="2" t="str">
        <f t="shared" si="136"/>
        <v>PGL_Business_Small/Mid-Size Business_Partner Trade Ally Rebate_Boiler Reset Controls_0_CI_2025</v>
      </c>
      <c r="D2676" s="13" t="str">
        <f>[11]Analysis!II2986</f>
        <v>PGL</v>
      </c>
      <c r="E2676" s="13" t="str">
        <f>[11]Analysis!IJ2986</f>
        <v>Business</v>
      </c>
      <c r="F2676" s="13" t="str">
        <f>[11]Analysis!IK2986</f>
        <v>Small/Mid-Size Business</v>
      </c>
      <c r="G2676" s="13" t="str">
        <f>[11]Analysis!IL2986</f>
        <v>Partner Trade Ally Rebate</v>
      </c>
      <c r="H2676" s="13" t="str">
        <f>[11]Analysis!IM2986</f>
        <v>Boiler Reset Controls</v>
      </c>
      <c r="I2676" s="13">
        <f>[11]Analysis!IN2986</f>
        <v>0</v>
      </c>
      <c r="J2676" s="13" t="str">
        <f>[11]Analysis!IO2986</f>
        <v>CI-HVC-BLRC-V04-210101</v>
      </c>
      <c r="K2676" s="13" t="str">
        <f>[11]Analysis!IP2986</f>
        <v>CI</v>
      </c>
      <c r="L2676" s="13">
        <f>[11]Analysis!IQ2986</f>
        <v>2025</v>
      </c>
      <c r="M2676" s="13">
        <f>[11]Analysis!IR2986</f>
        <v>200</v>
      </c>
      <c r="N2676" s="13" t="s">
        <v>658</v>
      </c>
      <c r="O2676" s="14">
        <f>[11]Analysis!IS2986</f>
        <v>3</v>
      </c>
      <c r="P2676" s="14">
        <f t="shared" si="137"/>
        <v>600</v>
      </c>
      <c r="Q2676" s="14">
        <f>[11]Analysis!JA2986</f>
        <v>741.00480000000005</v>
      </c>
      <c r="R2676" s="12">
        <f>[11]Analysis!IY2986</f>
        <v>0.92</v>
      </c>
      <c r="S2676" s="14">
        <f>[11]Analysis!JA2986</f>
        <v>741.00480000000005</v>
      </c>
    </row>
    <row r="2677" spans="2:19" ht="15" customHeight="1" x14ac:dyDescent="0.35">
      <c r="B2677" s="2" t="str">
        <f t="shared" si="135"/>
        <v>PGL_Business_Small/Mid-Size Business_Partner Trade Ally Rebate_Boiler Tune Up_Process_MF/CI</v>
      </c>
      <c r="C2677" s="2" t="str">
        <f t="shared" si="136"/>
        <v>PGL_Business_Small/Mid-Size Business_Partner Trade Ally Rebate_Boiler Tune Up_Process_MF/CI_2022</v>
      </c>
      <c r="D2677" s="13" t="str">
        <f>[11]Analysis!II2987</f>
        <v>PGL</v>
      </c>
      <c r="E2677" s="13" t="str">
        <f>[11]Analysis!IJ2987</f>
        <v>Business</v>
      </c>
      <c r="F2677" s="13" t="str">
        <f>[11]Analysis!IK2987</f>
        <v>Small/Mid-Size Business</v>
      </c>
      <c r="G2677" s="13" t="str">
        <f>[11]Analysis!IL2987</f>
        <v>Partner Trade Ally Rebate</v>
      </c>
      <c r="H2677" s="13" t="str">
        <f>[11]Analysis!IM2987</f>
        <v>Boiler Tune Up</v>
      </c>
      <c r="I2677" s="13" t="str">
        <f>[11]Analysis!IN2987</f>
        <v>Process</v>
      </c>
      <c r="J2677" s="13" t="str">
        <f>[11]Analysis!IO2987</f>
        <v>CI-HVC-PBTU-V05-160601</v>
      </c>
      <c r="K2677" s="13" t="str">
        <f>[11]Analysis!IP2987</f>
        <v>MF/CI</v>
      </c>
      <c r="L2677" s="13">
        <f>[11]Analysis!IQ2987</f>
        <v>2022</v>
      </c>
      <c r="M2677" s="13">
        <f>[11]Analysis!IR2987</f>
        <v>5277.8760000000002</v>
      </c>
      <c r="N2677" s="13" t="s">
        <v>658</v>
      </c>
      <c r="O2677" s="14">
        <f>[11]Analysis!IS2987</f>
        <v>21</v>
      </c>
      <c r="P2677" s="14">
        <f t="shared" si="137"/>
        <v>110835.39600000001</v>
      </c>
      <c r="Q2677" s="14">
        <f>[11]Analysis!JA2987</f>
        <v>104286.85789888841</v>
      </c>
      <c r="R2677" s="12">
        <f>[11]Analysis!IY2987</f>
        <v>0.92</v>
      </c>
      <c r="S2677" s="14">
        <f>[11]Analysis!JA2987</f>
        <v>104286.85789888841</v>
      </c>
    </row>
    <row r="2678" spans="2:19" ht="15" customHeight="1" x14ac:dyDescent="0.35">
      <c r="B2678" s="2" t="str">
        <f t="shared" si="135"/>
        <v>PGL_Business_Small/Mid-Size Business_Partner Trade Ally Rebate_Boiler Tune Up_Process_MF/CI</v>
      </c>
      <c r="C2678" s="2" t="str">
        <f t="shared" si="136"/>
        <v>PGL_Business_Small/Mid-Size Business_Partner Trade Ally Rebate_Boiler Tune Up_Process_MF/CI_2023</v>
      </c>
      <c r="D2678" s="13" t="str">
        <f>[11]Analysis!II2988</f>
        <v>PGL</v>
      </c>
      <c r="E2678" s="13" t="str">
        <f>[11]Analysis!IJ2988</f>
        <v>Business</v>
      </c>
      <c r="F2678" s="13" t="str">
        <f>[11]Analysis!IK2988</f>
        <v>Small/Mid-Size Business</v>
      </c>
      <c r="G2678" s="13" t="str">
        <f>[11]Analysis!IL2988</f>
        <v>Partner Trade Ally Rebate</v>
      </c>
      <c r="H2678" s="13" t="str">
        <f>[11]Analysis!IM2988</f>
        <v>Boiler Tune Up</v>
      </c>
      <c r="I2678" s="13" t="str">
        <f>[11]Analysis!IN2988</f>
        <v>Process</v>
      </c>
      <c r="J2678" s="13" t="str">
        <f>[11]Analysis!IO2988</f>
        <v>CI-HVC-PBTU-V05-160601</v>
      </c>
      <c r="K2678" s="13" t="str">
        <f>[11]Analysis!IP2988</f>
        <v>MF/CI</v>
      </c>
      <c r="L2678" s="13">
        <f>[11]Analysis!IQ2988</f>
        <v>2023</v>
      </c>
      <c r="M2678" s="13">
        <f>[11]Analysis!IR2988</f>
        <v>5277.8760000000002</v>
      </c>
      <c r="N2678" s="13" t="s">
        <v>658</v>
      </c>
      <c r="O2678" s="14">
        <f>[11]Analysis!IS2988</f>
        <v>20</v>
      </c>
      <c r="P2678" s="14">
        <f t="shared" si="137"/>
        <v>105557.52</v>
      </c>
      <c r="Q2678" s="14">
        <f>[11]Analysis!JA2988</f>
        <v>99320.817046560391</v>
      </c>
      <c r="R2678" s="12">
        <f>[11]Analysis!IY2988</f>
        <v>0.92</v>
      </c>
      <c r="S2678" s="14">
        <f>[11]Analysis!JA2988</f>
        <v>99320.817046560391</v>
      </c>
    </row>
    <row r="2679" spans="2:19" ht="15" customHeight="1" x14ac:dyDescent="0.35">
      <c r="B2679" s="2" t="str">
        <f t="shared" si="135"/>
        <v>PGL_Business_Small/Mid-Size Business_Partner Trade Ally Rebate_Boiler Tune Up_Process_MF/CI</v>
      </c>
      <c r="C2679" s="2" t="str">
        <f t="shared" si="136"/>
        <v>PGL_Business_Small/Mid-Size Business_Partner Trade Ally Rebate_Boiler Tune Up_Process_MF/CI_2024</v>
      </c>
      <c r="D2679" s="13" t="str">
        <f>[11]Analysis!II2989</f>
        <v>PGL</v>
      </c>
      <c r="E2679" s="13" t="str">
        <f>[11]Analysis!IJ2989</f>
        <v>Business</v>
      </c>
      <c r="F2679" s="13" t="str">
        <f>[11]Analysis!IK2989</f>
        <v>Small/Mid-Size Business</v>
      </c>
      <c r="G2679" s="13" t="str">
        <f>[11]Analysis!IL2989</f>
        <v>Partner Trade Ally Rebate</v>
      </c>
      <c r="H2679" s="13" t="str">
        <f>[11]Analysis!IM2989</f>
        <v>Boiler Tune Up</v>
      </c>
      <c r="I2679" s="13" t="str">
        <f>[11]Analysis!IN2989</f>
        <v>Process</v>
      </c>
      <c r="J2679" s="13" t="str">
        <f>[11]Analysis!IO2989</f>
        <v>CI-HVC-PBTU-V05-160601</v>
      </c>
      <c r="K2679" s="13" t="str">
        <f>[11]Analysis!IP2989</f>
        <v>MF/CI</v>
      </c>
      <c r="L2679" s="13">
        <f>[11]Analysis!IQ2989</f>
        <v>2024</v>
      </c>
      <c r="M2679" s="13">
        <f>[11]Analysis!IR2989</f>
        <v>5277.8760000000002</v>
      </c>
      <c r="N2679" s="13" t="s">
        <v>658</v>
      </c>
      <c r="O2679" s="14">
        <f>[11]Analysis!IS2989</f>
        <v>17</v>
      </c>
      <c r="P2679" s="14">
        <f t="shared" si="137"/>
        <v>89723.892000000007</v>
      </c>
      <c r="Q2679" s="14">
        <f>[11]Analysis!JA2989</f>
        <v>84422.69448957633</v>
      </c>
      <c r="R2679" s="12">
        <f>[11]Analysis!IY2989</f>
        <v>0.92</v>
      </c>
      <c r="S2679" s="14">
        <f>[11]Analysis!JA2989</f>
        <v>84422.69448957633</v>
      </c>
    </row>
    <row r="2680" spans="2:19" ht="15" customHeight="1" x14ac:dyDescent="0.35">
      <c r="B2680" s="2" t="str">
        <f t="shared" si="135"/>
        <v>PGL_Business_Small/Mid-Size Business_Partner Trade Ally Rebate_Boiler Tune Up_Process_MF/CI</v>
      </c>
      <c r="C2680" s="2" t="str">
        <f t="shared" si="136"/>
        <v>PGL_Business_Small/Mid-Size Business_Partner Trade Ally Rebate_Boiler Tune Up_Process_MF/CI_2025</v>
      </c>
      <c r="D2680" s="13" t="str">
        <f>[11]Analysis!II2990</f>
        <v>PGL</v>
      </c>
      <c r="E2680" s="13" t="str">
        <f>[11]Analysis!IJ2990</f>
        <v>Business</v>
      </c>
      <c r="F2680" s="13" t="str">
        <f>[11]Analysis!IK2990</f>
        <v>Small/Mid-Size Business</v>
      </c>
      <c r="G2680" s="13" t="str">
        <f>[11]Analysis!IL2990</f>
        <v>Partner Trade Ally Rebate</v>
      </c>
      <c r="H2680" s="13" t="str">
        <f>[11]Analysis!IM2990</f>
        <v>Boiler Tune Up</v>
      </c>
      <c r="I2680" s="13" t="str">
        <f>[11]Analysis!IN2990</f>
        <v>Process</v>
      </c>
      <c r="J2680" s="13" t="str">
        <f>[11]Analysis!IO2990</f>
        <v>CI-HVC-PBTU-V05-160601</v>
      </c>
      <c r="K2680" s="13" t="str">
        <f>[11]Analysis!IP2990</f>
        <v>MF/CI</v>
      </c>
      <c r="L2680" s="13">
        <f>[11]Analysis!IQ2990</f>
        <v>2025</v>
      </c>
      <c r="M2680" s="13">
        <f>[11]Analysis!IR2990</f>
        <v>5277.8760000000002</v>
      </c>
      <c r="N2680" s="13" t="s">
        <v>658</v>
      </c>
      <c r="O2680" s="14">
        <f>[11]Analysis!IS2990</f>
        <v>16</v>
      </c>
      <c r="P2680" s="14">
        <f t="shared" si="137"/>
        <v>84446.016000000003</v>
      </c>
      <c r="Q2680" s="14">
        <f>[11]Analysis!JA2990</f>
        <v>79456.65363724831</v>
      </c>
      <c r="R2680" s="12">
        <f>[11]Analysis!IY2990</f>
        <v>0.92</v>
      </c>
      <c r="S2680" s="14">
        <f>[11]Analysis!JA2990</f>
        <v>79456.65363724831</v>
      </c>
    </row>
    <row r="2681" spans="2:19" ht="15" customHeight="1" x14ac:dyDescent="0.35">
      <c r="B2681" s="2" t="str">
        <f t="shared" si="135"/>
        <v>PGL_Business_Small/Mid-Size Business_Partner Trade Ally Rebate_Boiler Tune Up_Space Heating_CI</v>
      </c>
      <c r="C2681" s="2" t="str">
        <f t="shared" si="136"/>
        <v>PGL_Business_Small/Mid-Size Business_Partner Trade Ally Rebate_Boiler Tune Up_Space Heating_CI_2022</v>
      </c>
      <c r="D2681" s="13" t="str">
        <f>[11]Analysis!II2991</f>
        <v>PGL</v>
      </c>
      <c r="E2681" s="13" t="str">
        <f>[11]Analysis!IJ2991</f>
        <v>Business</v>
      </c>
      <c r="F2681" s="13" t="str">
        <f>[11]Analysis!IK2991</f>
        <v>Small/Mid-Size Business</v>
      </c>
      <c r="G2681" s="13" t="str">
        <f>[11]Analysis!IL2991</f>
        <v>Partner Trade Ally Rebate</v>
      </c>
      <c r="H2681" s="13" t="str">
        <f>[11]Analysis!IM2991</f>
        <v>Boiler Tune Up</v>
      </c>
      <c r="I2681" s="13" t="str">
        <f>[11]Analysis!IN2991</f>
        <v>Space Heating</v>
      </c>
      <c r="J2681" s="13" t="str">
        <f>[11]Analysis!IO2991</f>
        <v>CI-HVC-BLRT-V06-160601</v>
      </c>
      <c r="K2681" s="13" t="str">
        <f>[11]Analysis!IP2991</f>
        <v>CI</v>
      </c>
      <c r="L2681" s="13">
        <f>[11]Analysis!IQ2991</f>
        <v>2022</v>
      </c>
      <c r="M2681" s="13">
        <f>[11]Analysis!IR2991</f>
        <v>5078.5</v>
      </c>
      <c r="N2681" s="13" t="s">
        <v>658</v>
      </c>
      <c r="O2681" s="14">
        <f>[11]Analysis!IS2991</f>
        <v>84</v>
      </c>
      <c r="P2681" s="14">
        <f t="shared" si="137"/>
        <v>426594</v>
      </c>
      <c r="Q2681" s="14">
        <f>[11]Analysis!JA2991</f>
        <v>183968.06055754641</v>
      </c>
      <c r="R2681" s="12">
        <f>[11]Analysis!IY2991</f>
        <v>0.92</v>
      </c>
      <c r="S2681" s="14">
        <f>[11]Analysis!JA2991</f>
        <v>183968.06055754641</v>
      </c>
    </row>
    <row r="2682" spans="2:19" ht="15" customHeight="1" x14ac:dyDescent="0.35">
      <c r="B2682" s="2" t="str">
        <f t="shared" si="135"/>
        <v>PGL_Business_Small/Mid-Size Business_Partner Trade Ally Rebate_Boiler Tune Up_Space Heating_CI</v>
      </c>
      <c r="C2682" s="2" t="str">
        <f t="shared" si="136"/>
        <v>PGL_Business_Small/Mid-Size Business_Partner Trade Ally Rebate_Boiler Tune Up_Space Heating_CI_2023</v>
      </c>
      <c r="D2682" s="13" t="str">
        <f>[11]Analysis!II2992</f>
        <v>PGL</v>
      </c>
      <c r="E2682" s="13" t="str">
        <f>[11]Analysis!IJ2992</f>
        <v>Business</v>
      </c>
      <c r="F2682" s="13" t="str">
        <f>[11]Analysis!IK2992</f>
        <v>Small/Mid-Size Business</v>
      </c>
      <c r="G2682" s="13" t="str">
        <f>[11]Analysis!IL2992</f>
        <v>Partner Trade Ally Rebate</v>
      </c>
      <c r="H2682" s="13" t="str">
        <f>[11]Analysis!IM2992</f>
        <v>Boiler Tune Up</v>
      </c>
      <c r="I2682" s="13" t="str">
        <f>[11]Analysis!IN2992</f>
        <v>Space Heating</v>
      </c>
      <c r="J2682" s="13" t="str">
        <f>[11]Analysis!IO2992</f>
        <v>CI-HVC-BLRT-V06-160601</v>
      </c>
      <c r="K2682" s="13" t="str">
        <f>[11]Analysis!IP2992</f>
        <v>CI</v>
      </c>
      <c r="L2682" s="13">
        <f>[11]Analysis!IQ2992</f>
        <v>2023</v>
      </c>
      <c r="M2682" s="13">
        <f>[11]Analysis!IR2992</f>
        <v>5078.5</v>
      </c>
      <c r="N2682" s="13" t="s">
        <v>658</v>
      </c>
      <c r="O2682" s="14">
        <f>[11]Analysis!IS2992</f>
        <v>79</v>
      </c>
      <c r="P2682" s="14">
        <f t="shared" si="137"/>
        <v>401201.5</v>
      </c>
      <c r="Q2682" s="14">
        <f>[11]Analysis!JA2992</f>
        <v>173017.5807624544</v>
      </c>
      <c r="R2682" s="12">
        <f>[11]Analysis!IY2992</f>
        <v>0.92</v>
      </c>
      <c r="S2682" s="14">
        <f>[11]Analysis!JA2992</f>
        <v>173017.5807624544</v>
      </c>
    </row>
    <row r="2683" spans="2:19" ht="15" customHeight="1" x14ac:dyDescent="0.35">
      <c r="B2683" s="2" t="str">
        <f t="shared" si="135"/>
        <v>PGL_Business_Small/Mid-Size Business_Partner Trade Ally Rebate_Boiler Tune Up_Space Heating_CI</v>
      </c>
      <c r="C2683" s="2" t="str">
        <f t="shared" si="136"/>
        <v>PGL_Business_Small/Mid-Size Business_Partner Trade Ally Rebate_Boiler Tune Up_Space Heating_CI_2024</v>
      </c>
      <c r="D2683" s="13" t="str">
        <f>[11]Analysis!II2993</f>
        <v>PGL</v>
      </c>
      <c r="E2683" s="13" t="str">
        <f>[11]Analysis!IJ2993</f>
        <v>Business</v>
      </c>
      <c r="F2683" s="13" t="str">
        <f>[11]Analysis!IK2993</f>
        <v>Small/Mid-Size Business</v>
      </c>
      <c r="G2683" s="13" t="str">
        <f>[11]Analysis!IL2993</f>
        <v>Partner Trade Ally Rebate</v>
      </c>
      <c r="H2683" s="13" t="str">
        <f>[11]Analysis!IM2993</f>
        <v>Boiler Tune Up</v>
      </c>
      <c r="I2683" s="13" t="str">
        <f>[11]Analysis!IN2993</f>
        <v>Space Heating</v>
      </c>
      <c r="J2683" s="13" t="str">
        <f>[11]Analysis!IO2993</f>
        <v>CI-HVC-BLRT-V06-160601</v>
      </c>
      <c r="K2683" s="13" t="str">
        <f>[11]Analysis!IP2993</f>
        <v>CI</v>
      </c>
      <c r="L2683" s="13">
        <f>[11]Analysis!IQ2993</f>
        <v>2024</v>
      </c>
      <c r="M2683" s="13">
        <f>[11]Analysis!IR2993</f>
        <v>5078.5</v>
      </c>
      <c r="N2683" s="13" t="s">
        <v>658</v>
      </c>
      <c r="O2683" s="14">
        <f>[11]Analysis!IS2993</f>
        <v>69</v>
      </c>
      <c r="P2683" s="14">
        <f t="shared" si="137"/>
        <v>350416.5</v>
      </c>
      <c r="Q2683" s="14">
        <f>[11]Analysis!JA2993</f>
        <v>151116.6211722703</v>
      </c>
      <c r="R2683" s="12">
        <f>[11]Analysis!IY2993</f>
        <v>0.92</v>
      </c>
      <c r="S2683" s="14">
        <f>[11]Analysis!JA2993</f>
        <v>151116.6211722703</v>
      </c>
    </row>
    <row r="2684" spans="2:19" ht="15" customHeight="1" x14ac:dyDescent="0.35">
      <c r="B2684" s="2" t="str">
        <f t="shared" si="135"/>
        <v>PGL_Business_Small/Mid-Size Business_Partner Trade Ally Rebate_Boiler Tune Up_Space Heating_CI</v>
      </c>
      <c r="C2684" s="2" t="str">
        <f t="shared" si="136"/>
        <v>PGL_Business_Small/Mid-Size Business_Partner Trade Ally Rebate_Boiler Tune Up_Space Heating_CI_2025</v>
      </c>
      <c r="D2684" s="13" t="str">
        <f>[11]Analysis!II2994</f>
        <v>PGL</v>
      </c>
      <c r="E2684" s="13" t="str">
        <f>[11]Analysis!IJ2994</f>
        <v>Business</v>
      </c>
      <c r="F2684" s="13" t="str">
        <f>[11]Analysis!IK2994</f>
        <v>Small/Mid-Size Business</v>
      </c>
      <c r="G2684" s="13" t="str">
        <f>[11]Analysis!IL2994</f>
        <v>Partner Trade Ally Rebate</v>
      </c>
      <c r="H2684" s="13" t="str">
        <f>[11]Analysis!IM2994</f>
        <v>Boiler Tune Up</v>
      </c>
      <c r="I2684" s="13" t="str">
        <f>[11]Analysis!IN2994</f>
        <v>Space Heating</v>
      </c>
      <c r="J2684" s="13" t="str">
        <f>[11]Analysis!IO2994</f>
        <v>CI-HVC-BLRT-V06-160601</v>
      </c>
      <c r="K2684" s="13" t="str">
        <f>[11]Analysis!IP2994</f>
        <v>CI</v>
      </c>
      <c r="L2684" s="13">
        <f>[11]Analysis!IQ2994</f>
        <v>2025</v>
      </c>
      <c r="M2684" s="13">
        <f>[11]Analysis!IR2994</f>
        <v>5078.5</v>
      </c>
      <c r="N2684" s="13" t="s">
        <v>658</v>
      </c>
      <c r="O2684" s="14">
        <f>[11]Analysis!IS2994</f>
        <v>65</v>
      </c>
      <c r="P2684" s="14">
        <f t="shared" si="137"/>
        <v>330102.5</v>
      </c>
      <c r="Q2684" s="14">
        <f>[11]Analysis!JA2994</f>
        <v>142356.23733619665</v>
      </c>
      <c r="R2684" s="12">
        <f>[11]Analysis!IY2994</f>
        <v>0.92</v>
      </c>
      <c r="S2684" s="14">
        <f>[11]Analysis!JA2994</f>
        <v>142356.23733619665</v>
      </c>
    </row>
    <row r="2685" spans="2:19" ht="15" customHeight="1" x14ac:dyDescent="0.35">
      <c r="B2685" s="2" t="str">
        <f t="shared" si="135"/>
        <v>PGL_Business_Small/Mid-Size Business_Partner Trade Ally Rebate_Condensing Unit Heater_0_MF/CI</v>
      </c>
      <c r="C2685" s="2" t="str">
        <f t="shared" si="136"/>
        <v>PGL_Business_Small/Mid-Size Business_Partner Trade Ally Rebate_Condensing Unit Heater_0_MF/CI_2022</v>
      </c>
      <c r="D2685" s="13" t="str">
        <f>[11]Analysis!II2995</f>
        <v>PGL</v>
      </c>
      <c r="E2685" s="13" t="str">
        <f>[11]Analysis!IJ2995</f>
        <v>Business</v>
      </c>
      <c r="F2685" s="13" t="str">
        <f>[11]Analysis!IK2995</f>
        <v>Small/Mid-Size Business</v>
      </c>
      <c r="G2685" s="13" t="str">
        <f>[11]Analysis!IL2995</f>
        <v>Partner Trade Ally Rebate</v>
      </c>
      <c r="H2685" s="13" t="str">
        <f>[11]Analysis!IM2995</f>
        <v>Condensing Unit Heater</v>
      </c>
      <c r="I2685" s="13">
        <f>[11]Analysis!IN2995</f>
        <v>0</v>
      </c>
      <c r="J2685" s="13" t="str">
        <f>[11]Analysis!IO2995</f>
        <v>CI-HVC-CUHT-V01-190101</v>
      </c>
      <c r="K2685" s="13" t="str">
        <f>[11]Analysis!IP2995</f>
        <v>MF/CI</v>
      </c>
      <c r="L2685" s="13">
        <f>[11]Analysis!IQ2995</f>
        <v>2022</v>
      </c>
      <c r="M2685" s="13">
        <f>[11]Analysis!IR2995</f>
        <v>150</v>
      </c>
      <c r="N2685" s="13" t="s">
        <v>658</v>
      </c>
      <c r="O2685" s="14">
        <f>[11]Analysis!IS2995</f>
        <v>0</v>
      </c>
      <c r="P2685" s="14">
        <f t="shared" si="137"/>
        <v>0</v>
      </c>
      <c r="Q2685" s="14">
        <f>[11]Analysis!JA2995</f>
        <v>0</v>
      </c>
      <c r="R2685" s="12">
        <f>[11]Analysis!IY2995</f>
        <v>0.92</v>
      </c>
      <c r="S2685" s="14">
        <f>[11]Analysis!JA2995</f>
        <v>0</v>
      </c>
    </row>
    <row r="2686" spans="2:19" ht="15" customHeight="1" x14ac:dyDescent="0.35">
      <c r="B2686" s="2" t="str">
        <f t="shared" si="135"/>
        <v>PGL_Business_Small/Mid-Size Business_Partner Trade Ally Rebate_Condensing Unit Heater_0_MF/CI</v>
      </c>
      <c r="C2686" s="2" t="str">
        <f t="shared" si="136"/>
        <v>PGL_Business_Small/Mid-Size Business_Partner Trade Ally Rebate_Condensing Unit Heater_0_MF/CI_2023</v>
      </c>
      <c r="D2686" s="13" t="str">
        <f>[11]Analysis!II2996</f>
        <v>PGL</v>
      </c>
      <c r="E2686" s="13" t="str">
        <f>[11]Analysis!IJ2996</f>
        <v>Business</v>
      </c>
      <c r="F2686" s="13" t="str">
        <f>[11]Analysis!IK2996</f>
        <v>Small/Mid-Size Business</v>
      </c>
      <c r="G2686" s="13" t="str">
        <f>[11]Analysis!IL2996</f>
        <v>Partner Trade Ally Rebate</v>
      </c>
      <c r="H2686" s="13" t="str">
        <f>[11]Analysis!IM2996</f>
        <v>Condensing Unit Heater</v>
      </c>
      <c r="I2686" s="13">
        <f>[11]Analysis!IN2996</f>
        <v>0</v>
      </c>
      <c r="J2686" s="13" t="str">
        <f>[11]Analysis!IO2996</f>
        <v>CI-HVC-CUHT-V01-190101</v>
      </c>
      <c r="K2686" s="13" t="str">
        <f>[11]Analysis!IP2996</f>
        <v>MF/CI</v>
      </c>
      <c r="L2686" s="13">
        <f>[11]Analysis!IQ2996</f>
        <v>2023</v>
      </c>
      <c r="M2686" s="13">
        <f>[11]Analysis!IR2996</f>
        <v>150</v>
      </c>
      <c r="N2686" s="13" t="s">
        <v>658</v>
      </c>
      <c r="O2686" s="14">
        <f>[11]Analysis!IS2996</f>
        <v>0</v>
      </c>
      <c r="P2686" s="14">
        <f t="shared" si="137"/>
        <v>0</v>
      </c>
      <c r="Q2686" s="14">
        <f>[11]Analysis!JA2996</f>
        <v>0</v>
      </c>
      <c r="R2686" s="12">
        <f>[11]Analysis!IY2996</f>
        <v>0.92</v>
      </c>
      <c r="S2686" s="14">
        <f>[11]Analysis!JA2996</f>
        <v>0</v>
      </c>
    </row>
    <row r="2687" spans="2:19" ht="15" customHeight="1" x14ac:dyDescent="0.35">
      <c r="B2687" s="2" t="str">
        <f t="shared" si="135"/>
        <v>PGL_Business_Small/Mid-Size Business_Partner Trade Ally Rebate_Condensing Unit Heater_0_MF/CI</v>
      </c>
      <c r="C2687" s="2" t="str">
        <f t="shared" si="136"/>
        <v>PGL_Business_Small/Mid-Size Business_Partner Trade Ally Rebate_Condensing Unit Heater_0_MF/CI_2024</v>
      </c>
      <c r="D2687" s="13" t="str">
        <f>[11]Analysis!II2997</f>
        <v>PGL</v>
      </c>
      <c r="E2687" s="13" t="str">
        <f>[11]Analysis!IJ2997</f>
        <v>Business</v>
      </c>
      <c r="F2687" s="13" t="str">
        <f>[11]Analysis!IK2997</f>
        <v>Small/Mid-Size Business</v>
      </c>
      <c r="G2687" s="13" t="str">
        <f>[11]Analysis!IL2997</f>
        <v>Partner Trade Ally Rebate</v>
      </c>
      <c r="H2687" s="13" t="str">
        <f>[11]Analysis!IM2997</f>
        <v>Condensing Unit Heater</v>
      </c>
      <c r="I2687" s="13">
        <f>[11]Analysis!IN2997</f>
        <v>0</v>
      </c>
      <c r="J2687" s="13" t="str">
        <f>[11]Analysis!IO2997</f>
        <v>CI-HVC-CUHT-V01-190101</v>
      </c>
      <c r="K2687" s="13" t="str">
        <f>[11]Analysis!IP2997</f>
        <v>MF/CI</v>
      </c>
      <c r="L2687" s="13">
        <f>[11]Analysis!IQ2997</f>
        <v>2024</v>
      </c>
      <c r="M2687" s="13">
        <f>[11]Analysis!IR2997</f>
        <v>150</v>
      </c>
      <c r="N2687" s="13" t="s">
        <v>658</v>
      </c>
      <c r="O2687" s="14">
        <f>[11]Analysis!IS2997</f>
        <v>0</v>
      </c>
      <c r="P2687" s="14">
        <f t="shared" si="137"/>
        <v>0</v>
      </c>
      <c r="Q2687" s="14">
        <f>[11]Analysis!JA2997</f>
        <v>0</v>
      </c>
      <c r="R2687" s="12">
        <f>[11]Analysis!IY2997</f>
        <v>0.92</v>
      </c>
      <c r="S2687" s="14">
        <f>[11]Analysis!JA2997</f>
        <v>0</v>
      </c>
    </row>
    <row r="2688" spans="2:19" ht="15" customHeight="1" x14ac:dyDescent="0.35">
      <c r="B2688" s="2" t="str">
        <f t="shared" si="135"/>
        <v>PGL_Business_Small/Mid-Size Business_Partner Trade Ally Rebate_Condensing Unit Heater_0_MF/CI</v>
      </c>
      <c r="C2688" s="2" t="str">
        <f t="shared" si="136"/>
        <v>PGL_Business_Small/Mid-Size Business_Partner Trade Ally Rebate_Condensing Unit Heater_0_MF/CI_2025</v>
      </c>
      <c r="D2688" s="13" t="str">
        <f>[11]Analysis!II2998</f>
        <v>PGL</v>
      </c>
      <c r="E2688" s="13" t="str">
        <f>[11]Analysis!IJ2998</f>
        <v>Business</v>
      </c>
      <c r="F2688" s="13" t="str">
        <f>[11]Analysis!IK2998</f>
        <v>Small/Mid-Size Business</v>
      </c>
      <c r="G2688" s="13" t="str">
        <f>[11]Analysis!IL2998</f>
        <v>Partner Trade Ally Rebate</v>
      </c>
      <c r="H2688" s="13" t="str">
        <f>[11]Analysis!IM2998</f>
        <v>Condensing Unit Heater</v>
      </c>
      <c r="I2688" s="13">
        <f>[11]Analysis!IN2998</f>
        <v>0</v>
      </c>
      <c r="J2688" s="13" t="str">
        <f>[11]Analysis!IO2998</f>
        <v>CI-HVC-CUHT-V01-190101</v>
      </c>
      <c r="K2688" s="13" t="str">
        <f>[11]Analysis!IP2998</f>
        <v>MF/CI</v>
      </c>
      <c r="L2688" s="13">
        <f>[11]Analysis!IQ2998</f>
        <v>2025</v>
      </c>
      <c r="M2688" s="13">
        <f>[11]Analysis!IR2998</f>
        <v>150</v>
      </c>
      <c r="N2688" s="13" t="s">
        <v>658</v>
      </c>
      <c r="O2688" s="14">
        <f>[11]Analysis!IS2998</f>
        <v>0</v>
      </c>
      <c r="P2688" s="14">
        <f t="shared" si="137"/>
        <v>0</v>
      </c>
      <c r="Q2688" s="14">
        <f>[11]Analysis!JA2998</f>
        <v>0</v>
      </c>
      <c r="R2688" s="12">
        <f>[11]Analysis!IY2998</f>
        <v>0.92</v>
      </c>
      <c r="S2688" s="14">
        <f>[11]Analysis!JA2998</f>
        <v>0</v>
      </c>
    </row>
    <row r="2689" spans="2:19" ht="15" customHeight="1" x14ac:dyDescent="0.35">
      <c r="B2689" s="2" t="str">
        <f t="shared" si="135"/>
        <v>PGL_Business_Small/Mid-Size Business_Partner Trade Ally Rebate_DCV - Kitchen_0_MF/CI</v>
      </c>
      <c r="C2689" s="2" t="str">
        <f t="shared" si="136"/>
        <v>PGL_Business_Small/Mid-Size Business_Partner Trade Ally Rebate_DCV - Kitchen_0_MF/CI_2022</v>
      </c>
      <c r="D2689" s="13" t="str">
        <f>[11]Analysis!II2999</f>
        <v>PGL</v>
      </c>
      <c r="E2689" s="13" t="str">
        <f>[11]Analysis!IJ2999</f>
        <v>Business</v>
      </c>
      <c r="F2689" s="13" t="str">
        <f>[11]Analysis!IK2999</f>
        <v>Small/Mid-Size Business</v>
      </c>
      <c r="G2689" s="13" t="str">
        <f>[11]Analysis!IL2999</f>
        <v>Partner Trade Ally Rebate</v>
      </c>
      <c r="H2689" s="13" t="str">
        <f>[11]Analysis!IM2999</f>
        <v>DCV - Kitchen</v>
      </c>
      <c r="I2689" s="13">
        <f>[11]Analysis!IN2999</f>
        <v>0</v>
      </c>
      <c r="J2689" s="13" t="str">
        <f>[11]Analysis!IO2999</f>
        <v>CI-FSE-VENT-V04-210101</v>
      </c>
      <c r="K2689" s="13" t="str">
        <f>[11]Analysis!IP2999</f>
        <v>MF/CI</v>
      </c>
      <c r="L2689" s="13">
        <f>[11]Analysis!IQ2999</f>
        <v>2022</v>
      </c>
      <c r="M2689" s="13">
        <f>[11]Analysis!IR2999</f>
        <v>7.75</v>
      </c>
      <c r="N2689" s="13" t="s">
        <v>312</v>
      </c>
      <c r="O2689" s="14">
        <f>[11]Analysis!IS2999</f>
        <v>0</v>
      </c>
      <c r="P2689" s="14">
        <f t="shared" si="137"/>
        <v>0</v>
      </c>
      <c r="Q2689" s="14">
        <f>[11]Analysis!JA2999</f>
        <v>0</v>
      </c>
      <c r="R2689" s="12">
        <f>[11]Analysis!IY2999</f>
        <v>0.92</v>
      </c>
      <c r="S2689" s="14">
        <f>[11]Analysis!JA2999</f>
        <v>0</v>
      </c>
    </row>
    <row r="2690" spans="2:19" ht="15" customHeight="1" x14ac:dyDescent="0.35">
      <c r="B2690" s="2" t="str">
        <f t="shared" si="135"/>
        <v>PGL_Business_Small/Mid-Size Business_Partner Trade Ally Rebate_DCV - Kitchen_0_MF/CI</v>
      </c>
      <c r="C2690" s="2" t="str">
        <f t="shared" si="136"/>
        <v>PGL_Business_Small/Mid-Size Business_Partner Trade Ally Rebate_DCV - Kitchen_0_MF/CI_2023</v>
      </c>
      <c r="D2690" s="13" t="str">
        <f>[11]Analysis!II3000</f>
        <v>PGL</v>
      </c>
      <c r="E2690" s="13" t="str">
        <f>[11]Analysis!IJ3000</f>
        <v>Business</v>
      </c>
      <c r="F2690" s="13" t="str">
        <f>[11]Analysis!IK3000</f>
        <v>Small/Mid-Size Business</v>
      </c>
      <c r="G2690" s="13" t="str">
        <f>[11]Analysis!IL3000</f>
        <v>Partner Trade Ally Rebate</v>
      </c>
      <c r="H2690" s="13" t="str">
        <f>[11]Analysis!IM3000</f>
        <v>DCV - Kitchen</v>
      </c>
      <c r="I2690" s="13">
        <f>[11]Analysis!IN3000</f>
        <v>0</v>
      </c>
      <c r="J2690" s="13" t="str">
        <f>[11]Analysis!IO3000</f>
        <v>CI-FSE-VENT-V04-210101</v>
      </c>
      <c r="K2690" s="13" t="str">
        <f>[11]Analysis!IP3000</f>
        <v>MF/CI</v>
      </c>
      <c r="L2690" s="13">
        <f>[11]Analysis!IQ3000</f>
        <v>2023</v>
      </c>
      <c r="M2690" s="13">
        <f>[11]Analysis!IR3000</f>
        <v>7.75</v>
      </c>
      <c r="N2690" s="13" t="s">
        <v>312</v>
      </c>
      <c r="O2690" s="14">
        <f>[11]Analysis!IS3000</f>
        <v>0</v>
      </c>
      <c r="P2690" s="14">
        <f t="shared" si="137"/>
        <v>0</v>
      </c>
      <c r="Q2690" s="14">
        <f>[11]Analysis!JA3000</f>
        <v>0</v>
      </c>
      <c r="R2690" s="12">
        <f>[11]Analysis!IY3000</f>
        <v>0.92</v>
      </c>
      <c r="S2690" s="14">
        <f>[11]Analysis!JA3000</f>
        <v>0</v>
      </c>
    </row>
    <row r="2691" spans="2:19" ht="15" customHeight="1" x14ac:dyDescent="0.35">
      <c r="B2691" s="2" t="str">
        <f t="shared" si="135"/>
        <v>PGL_Business_Small/Mid-Size Business_Partner Trade Ally Rebate_DCV - Kitchen_0_MF/CI</v>
      </c>
      <c r="C2691" s="2" t="str">
        <f t="shared" si="136"/>
        <v>PGL_Business_Small/Mid-Size Business_Partner Trade Ally Rebate_DCV - Kitchen_0_MF/CI_2024</v>
      </c>
      <c r="D2691" s="13" t="str">
        <f>[11]Analysis!II3001</f>
        <v>PGL</v>
      </c>
      <c r="E2691" s="13" t="str">
        <f>[11]Analysis!IJ3001</f>
        <v>Business</v>
      </c>
      <c r="F2691" s="13" t="str">
        <f>[11]Analysis!IK3001</f>
        <v>Small/Mid-Size Business</v>
      </c>
      <c r="G2691" s="13" t="str">
        <f>[11]Analysis!IL3001</f>
        <v>Partner Trade Ally Rebate</v>
      </c>
      <c r="H2691" s="13" t="str">
        <f>[11]Analysis!IM3001</f>
        <v>DCV - Kitchen</v>
      </c>
      <c r="I2691" s="13">
        <f>[11]Analysis!IN3001</f>
        <v>0</v>
      </c>
      <c r="J2691" s="13" t="str">
        <f>[11]Analysis!IO3001</f>
        <v>CI-FSE-VENT-V04-210101</v>
      </c>
      <c r="K2691" s="13" t="str">
        <f>[11]Analysis!IP3001</f>
        <v>MF/CI</v>
      </c>
      <c r="L2691" s="13">
        <f>[11]Analysis!IQ3001</f>
        <v>2024</v>
      </c>
      <c r="M2691" s="13">
        <f>[11]Analysis!IR3001</f>
        <v>7.75</v>
      </c>
      <c r="N2691" s="13" t="s">
        <v>312</v>
      </c>
      <c r="O2691" s="14">
        <f>[11]Analysis!IS3001</f>
        <v>0</v>
      </c>
      <c r="P2691" s="14">
        <f t="shared" si="137"/>
        <v>0</v>
      </c>
      <c r="Q2691" s="14">
        <f>[11]Analysis!JA3001</f>
        <v>0</v>
      </c>
      <c r="R2691" s="12">
        <f>[11]Analysis!IY3001</f>
        <v>0.92</v>
      </c>
      <c r="S2691" s="14">
        <f>[11]Analysis!JA3001</f>
        <v>0</v>
      </c>
    </row>
    <row r="2692" spans="2:19" ht="15" customHeight="1" x14ac:dyDescent="0.35">
      <c r="B2692" s="2" t="str">
        <f t="shared" si="135"/>
        <v>PGL_Business_Small/Mid-Size Business_Partner Trade Ally Rebate_DCV - Kitchen_0_MF/CI</v>
      </c>
      <c r="C2692" s="2" t="str">
        <f t="shared" si="136"/>
        <v>PGL_Business_Small/Mid-Size Business_Partner Trade Ally Rebate_DCV - Kitchen_0_MF/CI_2025</v>
      </c>
      <c r="D2692" s="13" t="str">
        <f>[11]Analysis!II3002</f>
        <v>PGL</v>
      </c>
      <c r="E2692" s="13" t="str">
        <f>[11]Analysis!IJ3002</f>
        <v>Business</v>
      </c>
      <c r="F2692" s="13" t="str">
        <f>[11]Analysis!IK3002</f>
        <v>Small/Mid-Size Business</v>
      </c>
      <c r="G2692" s="13" t="str">
        <f>[11]Analysis!IL3002</f>
        <v>Partner Trade Ally Rebate</v>
      </c>
      <c r="H2692" s="13" t="str">
        <f>[11]Analysis!IM3002</f>
        <v>DCV - Kitchen</v>
      </c>
      <c r="I2692" s="13">
        <f>[11]Analysis!IN3002</f>
        <v>0</v>
      </c>
      <c r="J2692" s="13" t="str">
        <f>[11]Analysis!IO3002</f>
        <v>CI-FSE-VENT-V04-210101</v>
      </c>
      <c r="K2692" s="13" t="str">
        <f>[11]Analysis!IP3002</f>
        <v>MF/CI</v>
      </c>
      <c r="L2692" s="13">
        <f>[11]Analysis!IQ3002</f>
        <v>2025</v>
      </c>
      <c r="M2692" s="13">
        <f>[11]Analysis!IR3002</f>
        <v>7.75</v>
      </c>
      <c r="N2692" s="13" t="s">
        <v>312</v>
      </c>
      <c r="O2692" s="14">
        <f>[11]Analysis!IS3002</f>
        <v>0</v>
      </c>
      <c r="P2692" s="14">
        <f t="shared" si="137"/>
        <v>0</v>
      </c>
      <c r="Q2692" s="14">
        <f>[11]Analysis!JA3002</f>
        <v>0</v>
      </c>
      <c r="R2692" s="12">
        <f>[11]Analysis!IY3002</f>
        <v>0.92</v>
      </c>
      <c r="S2692" s="14">
        <f>[11]Analysis!JA3002</f>
        <v>0</v>
      </c>
    </row>
    <row r="2693" spans="2:19" ht="15" customHeight="1" x14ac:dyDescent="0.35">
      <c r="B2693" s="2" t="str">
        <f t="shared" si="135"/>
        <v>PGL_Business_Small/Mid-Size Business_Partner Trade Ally Rebate_Direct Fired Heaters_0_MF/CI</v>
      </c>
      <c r="C2693" s="2" t="str">
        <f t="shared" si="136"/>
        <v>PGL_Business_Small/Mid-Size Business_Partner Trade Ally Rebate_Direct Fired Heaters_0_MF/CI_2022</v>
      </c>
      <c r="D2693" s="13" t="str">
        <f>[11]Analysis!II3003</f>
        <v>PGL</v>
      </c>
      <c r="E2693" s="13" t="str">
        <f>[11]Analysis!IJ3003</f>
        <v>Business</v>
      </c>
      <c r="F2693" s="13" t="str">
        <f>[11]Analysis!IK3003</f>
        <v>Small/Mid-Size Business</v>
      </c>
      <c r="G2693" s="13" t="str">
        <f>[11]Analysis!IL3003</f>
        <v>Partner Trade Ally Rebate</v>
      </c>
      <c r="H2693" s="13" t="str">
        <f>[11]Analysis!IM3003</f>
        <v>Direct Fired Heaters</v>
      </c>
      <c r="I2693" s="13">
        <f>[11]Analysis!IN3003</f>
        <v>0</v>
      </c>
      <c r="J2693" s="13" t="str">
        <f>[11]Analysis!IO3003</f>
        <v>CI-HVC-HTHV-V01-180101</v>
      </c>
      <c r="K2693" s="13" t="str">
        <f>[11]Analysis!IP3003</f>
        <v>MF/CI</v>
      </c>
      <c r="L2693" s="13">
        <f>[11]Analysis!IQ3003</f>
        <v>2022</v>
      </c>
      <c r="M2693" s="13">
        <f>[11]Analysis!IR3003</f>
        <v>150</v>
      </c>
      <c r="N2693" s="13" t="s">
        <v>658</v>
      </c>
      <c r="O2693" s="14">
        <f>[11]Analysis!IS3003</f>
        <v>1</v>
      </c>
      <c r="P2693" s="14">
        <f t="shared" si="137"/>
        <v>150</v>
      </c>
      <c r="Q2693" s="14">
        <f>[11]Analysis!JA3003</f>
        <v>513.36</v>
      </c>
      <c r="R2693" s="12">
        <f>[11]Analysis!IY3003</f>
        <v>0.92</v>
      </c>
      <c r="S2693" s="14">
        <f>[11]Analysis!JA3003</f>
        <v>513.36</v>
      </c>
    </row>
    <row r="2694" spans="2:19" ht="15" customHeight="1" x14ac:dyDescent="0.35">
      <c r="B2694" s="2" t="str">
        <f t="shared" si="135"/>
        <v>PGL_Business_Small/Mid-Size Business_Partner Trade Ally Rebate_Direct Fired Heaters_0_MF/CI</v>
      </c>
      <c r="C2694" s="2" t="str">
        <f t="shared" si="136"/>
        <v>PGL_Business_Small/Mid-Size Business_Partner Trade Ally Rebate_Direct Fired Heaters_0_MF/CI_2023</v>
      </c>
      <c r="D2694" s="13" t="str">
        <f>[11]Analysis!II3004</f>
        <v>PGL</v>
      </c>
      <c r="E2694" s="13" t="str">
        <f>[11]Analysis!IJ3004</f>
        <v>Business</v>
      </c>
      <c r="F2694" s="13" t="str">
        <f>[11]Analysis!IK3004</f>
        <v>Small/Mid-Size Business</v>
      </c>
      <c r="G2694" s="13" t="str">
        <f>[11]Analysis!IL3004</f>
        <v>Partner Trade Ally Rebate</v>
      </c>
      <c r="H2694" s="13" t="str">
        <f>[11]Analysis!IM3004</f>
        <v>Direct Fired Heaters</v>
      </c>
      <c r="I2694" s="13">
        <f>[11]Analysis!IN3004</f>
        <v>0</v>
      </c>
      <c r="J2694" s="13" t="str">
        <f>[11]Analysis!IO3004</f>
        <v>CI-HVC-HTHV-V01-180101</v>
      </c>
      <c r="K2694" s="13" t="str">
        <f>[11]Analysis!IP3004</f>
        <v>MF/CI</v>
      </c>
      <c r="L2694" s="13">
        <f>[11]Analysis!IQ3004</f>
        <v>2023</v>
      </c>
      <c r="M2694" s="13">
        <f>[11]Analysis!IR3004</f>
        <v>150</v>
      </c>
      <c r="N2694" s="13" t="s">
        <v>658</v>
      </c>
      <c r="O2694" s="14">
        <f>[11]Analysis!IS3004</f>
        <v>1</v>
      </c>
      <c r="P2694" s="14">
        <f t="shared" si="137"/>
        <v>150</v>
      </c>
      <c r="Q2694" s="14">
        <f>[11]Analysis!JA3004</f>
        <v>513.36</v>
      </c>
      <c r="R2694" s="12">
        <f>[11]Analysis!IY3004</f>
        <v>0.92</v>
      </c>
      <c r="S2694" s="14">
        <f>[11]Analysis!JA3004</f>
        <v>513.36</v>
      </c>
    </row>
    <row r="2695" spans="2:19" ht="15" customHeight="1" x14ac:dyDescent="0.35">
      <c r="B2695" s="2" t="str">
        <f t="shared" si="135"/>
        <v>PGL_Business_Small/Mid-Size Business_Partner Trade Ally Rebate_Direct Fired Heaters_0_MF/CI</v>
      </c>
      <c r="C2695" s="2" t="str">
        <f t="shared" si="136"/>
        <v>PGL_Business_Small/Mid-Size Business_Partner Trade Ally Rebate_Direct Fired Heaters_0_MF/CI_2024</v>
      </c>
      <c r="D2695" s="13" t="str">
        <f>[11]Analysis!II3005</f>
        <v>PGL</v>
      </c>
      <c r="E2695" s="13" t="str">
        <f>[11]Analysis!IJ3005</f>
        <v>Business</v>
      </c>
      <c r="F2695" s="13" t="str">
        <f>[11]Analysis!IK3005</f>
        <v>Small/Mid-Size Business</v>
      </c>
      <c r="G2695" s="13" t="str">
        <f>[11]Analysis!IL3005</f>
        <v>Partner Trade Ally Rebate</v>
      </c>
      <c r="H2695" s="13" t="str">
        <f>[11]Analysis!IM3005</f>
        <v>Direct Fired Heaters</v>
      </c>
      <c r="I2695" s="13">
        <f>[11]Analysis!IN3005</f>
        <v>0</v>
      </c>
      <c r="J2695" s="13" t="str">
        <f>[11]Analysis!IO3005</f>
        <v>CI-HVC-HTHV-V01-180101</v>
      </c>
      <c r="K2695" s="13" t="str">
        <f>[11]Analysis!IP3005</f>
        <v>MF/CI</v>
      </c>
      <c r="L2695" s="13">
        <f>[11]Analysis!IQ3005</f>
        <v>2024</v>
      </c>
      <c r="M2695" s="13">
        <f>[11]Analysis!IR3005</f>
        <v>150</v>
      </c>
      <c r="N2695" s="13" t="s">
        <v>658</v>
      </c>
      <c r="O2695" s="14">
        <f>[11]Analysis!IS3005</f>
        <v>1</v>
      </c>
      <c r="P2695" s="14">
        <f t="shared" si="137"/>
        <v>150</v>
      </c>
      <c r="Q2695" s="14">
        <f>[11]Analysis!JA3005</f>
        <v>513.36</v>
      </c>
      <c r="R2695" s="12">
        <f>[11]Analysis!IY3005</f>
        <v>0.92</v>
      </c>
      <c r="S2695" s="14">
        <f>[11]Analysis!JA3005</f>
        <v>513.36</v>
      </c>
    </row>
    <row r="2696" spans="2:19" ht="15" customHeight="1" x14ac:dyDescent="0.35">
      <c r="B2696" s="2" t="str">
        <f t="shared" si="135"/>
        <v>PGL_Business_Small/Mid-Size Business_Partner Trade Ally Rebate_Direct Fired Heaters_0_MF/CI</v>
      </c>
      <c r="C2696" s="2" t="str">
        <f t="shared" si="136"/>
        <v>PGL_Business_Small/Mid-Size Business_Partner Trade Ally Rebate_Direct Fired Heaters_0_MF/CI_2025</v>
      </c>
      <c r="D2696" s="13" t="str">
        <f>[11]Analysis!II3006</f>
        <v>PGL</v>
      </c>
      <c r="E2696" s="13" t="str">
        <f>[11]Analysis!IJ3006</f>
        <v>Business</v>
      </c>
      <c r="F2696" s="13" t="str">
        <f>[11]Analysis!IK3006</f>
        <v>Small/Mid-Size Business</v>
      </c>
      <c r="G2696" s="13" t="str">
        <f>[11]Analysis!IL3006</f>
        <v>Partner Trade Ally Rebate</v>
      </c>
      <c r="H2696" s="13" t="str">
        <f>[11]Analysis!IM3006</f>
        <v>Direct Fired Heaters</v>
      </c>
      <c r="I2696" s="13">
        <f>[11]Analysis!IN3006</f>
        <v>0</v>
      </c>
      <c r="J2696" s="13" t="str">
        <f>[11]Analysis!IO3006</f>
        <v>CI-HVC-HTHV-V01-180101</v>
      </c>
      <c r="K2696" s="13" t="str">
        <f>[11]Analysis!IP3006</f>
        <v>MF/CI</v>
      </c>
      <c r="L2696" s="13">
        <f>[11]Analysis!IQ3006</f>
        <v>2025</v>
      </c>
      <c r="M2696" s="13">
        <f>[11]Analysis!IR3006</f>
        <v>150</v>
      </c>
      <c r="N2696" s="13" t="s">
        <v>658</v>
      </c>
      <c r="O2696" s="14">
        <f>[11]Analysis!IS3006</f>
        <v>1</v>
      </c>
      <c r="P2696" s="14">
        <f t="shared" si="137"/>
        <v>150</v>
      </c>
      <c r="Q2696" s="14">
        <f>[11]Analysis!JA3006</f>
        <v>513.36</v>
      </c>
      <c r="R2696" s="12">
        <f>[11]Analysis!IY3006</f>
        <v>0.92</v>
      </c>
      <c r="S2696" s="14">
        <f>[11]Analysis!JA3006</f>
        <v>513.36</v>
      </c>
    </row>
    <row r="2697" spans="2:19" ht="15" customHeight="1" x14ac:dyDescent="0.35">
      <c r="B2697" s="2" t="str">
        <f t="shared" si="135"/>
        <v>PGL_Business_Small/Mid-Size Business_Partner Trade Ally Rebate_High Speed Washer_Hotel/Motel/Hospital_CI</v>
      </c>
      <c r="C2697" s="2" t="str">
        <f t="shared" si="136"/>
        <v>PGL_Business_Small/Mid-Size Business_Partner Trade Ally Rebate_High Speed Washer_Hotel/Motel/Hospital_CI_2022</v>
      </c>
      <c r="D2697" s="13" t="str">
        <f>[11]Analysis!II3007</f>
        <v>PGL</v>
      </c>
      <c r="E2697" s="13" t="str">
        <f>[11]Analysis!IJ3007</f>
        <v>Business</v>
      </c>
      <c r="F2697" s="13" t="str">
        <f>[11]Analysis!IK3007</f>
        <v>Small/Mid-Size Business</v>
      </c>
      <c r="G2697" s="13" t="str">
        <f>[11]Analysis!IL3007</f>
        <v>Partner Trade Ally Rebate</v>
      </c>
      <c r="H2697" s="13" t="str">
        <f>[11]Analysis!IM3007</f>
        <v>High Speed Washer</v>
      </c>
      <c r="I2697" s="13" t="str">
        <f>[11]Analysis!IN3007</f>
        <v>Hotel/Motel/Hospital</v>
      </c>
      <c r="J2697" s="13" t="str">
        <f>[11]Analysis!IO3007</f>
        <v>CI-MSC-HSCW-V01-180101</v>
      </c>
      <c r="K2697" s="13" t="str">
        <f>[11]Analysis!IP3007</f>
        <v>CI</v>
      </c>
      <c r="L2697" s="13">
        <f>[11]Analysis!IQ3007</f>
        <v>2022</v>
      </c>
      <c r="M2697" s="13">
        <f>[11]Analysis!IR3007</f>
        <v>250</v>
      </c>
      <c r="N2697" s="13" t="s">
        <v>1776</v>
      </c>
      <c r="O2697" s="14">
        <f>[11]Analysis!IS3007</f>
        <v>63</v>
      </c>
      <c r="P2697" s="14">
        <f t="shared" si="137"/>
        <v>15750</v>
      </c>
      <c r="Q2697" s="14">
        <f>[11]Analysis!JA3007</f>
        <v>97748.659008000002</v>
      </c>
      <c r="R2697" s="12">
        <f>[11]Analysis!IY3007</f>
        <v>0.92</v>
      </c>
      <c r="S2697" s="14">
        <f>[11]Analysis!JA3007</f>
        <v>97748.659008000002</v>
      </c>
    </row>
    <row r="2698" spans="2:19" ht="15" customHeight="1" x14ac:dyDescent="0.35">
      <c r="B2698" s="2" t="str">
        <f t="shared" si="135"/>
        <v>PGL_Business_Small/Mid-Size Business_Partner Trade Ally Rebate_High Speed Washer_Hotel/Motel/Hospital_CI</v>
      </c>
      <c r="C2698" s="2" t="str">
        <f t="shared" si="136"/>
        <v>PGL_Business_Small/Mid-Size Business_Partner Trade Ally Rebate_High Speed Washer_Hotel/Motel/Hospital_CI_2023</v>
      </c>
      <c r="D2698" s="13" t="str">
        <f>[11]Analysis!II3008</f>
        <v>PGL</v>
      </c>
      <c r="E2698" s="13" t="str">
        <f>[11]Analysis!IJ3008</f>
        <v>Business</v>
      </c>
      <c r="F2698" s="13" t="str">
        <f>[11]Analysis!IK3008</f>
        <v>Small/Mid-Size Business</v>
      </c>
      <c r="G2698" s="13" t="str">
        <f>[11]Analysis!IL3008</f>
        <v>Partner Trade Ally Rebate</v>
      </c>
      <c r="H2698" s="13" t="str">
        <f>[11]Analysis!IM3008</f>
        <v>High Speed Washer</v>
      </c>
      <c r="I2698" s="13" t="str">
        <f>[11]Analysis!IN3008</f>
        <v>Hotel/Motel/Hospital</v>
      </c>
      <c r="J2698" s="13" t="str">
        <f>[11]Analysis!IO3008</f>
        <v>CI-MSC-HSCW-V01-180101</v>
      </c>
      <c r="K2698" s="13" t="str">
        <f>[11]Analysis!IP3008</f>
        <v>CI</v>
      </c>
      <c r="L2698" s="13">
        <f>[11]Analysis!IQ3008</f>
        <v>2023</v>
      </c>
      <c r="M2698" s="13">
        <f>[11]Analysis!IR3008</f>
        <v>250</v>
      </c>
      <c r="N2698" s="13" t="s">
        <v>1776</v>
      </c>
      <c r="O2698" s="14">
        <f>[11]Analysis!IS3008</f>
        <v>59</v>
      </c>
      <c r="P2698" s="14">
        <f t="shared" si="137"/>
        <v>14750</v>
      </c>
      <c r="Q2698" s="14">
        <f>[11]Analysis!JA3008</f>
        <v>91542.394944</v>
      </c>
      <c r="R2698" s="12">
        <f>[11]Analysis!IY3008</f>
        <v>0.92</v>
      </c>
      <c r="S2698" s="14">
        <f>[11]Analysis!JA3008</f>
        <v>91542.394944</v>
      </c>
    </row>
    <row r="2699" spans="2:19" ht="15" customHeight="1" x14ac:dyDescent="0.35">
      <c r="B2699" s="2" t="str">
        <f t="shared" si="135"/>
        <v>PGL_Business_Small/Mid-Size Business_Partner Trade Ally Rebate_High Speed Washer_Hotel/Motel/Hospital_CI</v>
      </c>
      <c r="C2699" s="2" t="str">
        <f t="shared" si="136"/>
        <v>PGL_Business_Small/Mid-Size Business_Partner Trade Ally Rebate_High Speed Washer_Hotel/Motel/Hospital_CI_2024</v>
      </c>
      <c r="D2699" s="13" t="str">
        <f>[11]Analysis!II3009</f>
        <v>PGL</v>
      </c>
      <c r="E2699" s="13" t="str">
        <f>[11]Analysis!IJ3009</f>
        <v>Business</v>
      </c>
      <c r="F2699" s="13" t="str">
        <f>[11]Analysis!IK3009</f>
        <v>Small/Mid-Size Business</v>
      </c>
      <c r="G2699" s="13" t="str">
        <f>[11]Analysis!IL3009</f>
        <v>Partner Trade Ally Rebate</v>
      </c>
      <c r="H2699" s="13" t="str">
        <f>[11]Analysis!IM3009</f>
        <v>High Speed Washer</v>
      </c>
      <c r="I2699" s="13" t="str">
        <f>[11]Analysis!IN3009</f>
        <v>Hotel/Motel/Hospital</v>
      </c>
      <c r="J2699" s="13" t="str">
        <f>[11]Analysis!IO3009</f>
        <v>CI-MSC-HSCW-V01-180101</v>
      </c>
      <c r="K2699" s="13" t="str">
        <f>[11]Analysis!IP3009</f>
        <v>CI</v>
      </c>
      <c r="L2699" s="13">
        <f>[11]Analysis!IQ3009</f>
        <v>2024</v>
      </c>
      <c r="M2699" s="13">
        <f>[11]Analysis!IR3009</f>
        <v>250</v>
      </c>
      <c r="N2699" s="13" t="s">
        <v>1776</v>
      </c>
      <c r="O2699" s="14">
        <f>[11]Analysis!IS3009</f>
        <v>52</v>
      </c>
      <c r="P2699" s="14">
        <f t="shared" si="137"/>
        <v>13000</v>
      </c>
      <c r="Q2699" s="14">
        <f>[11]Analysis!JA3009</f>
        <v>80681.432832000006</v>
      </c>
      <c r="R2699" s="12">
        <f>[11]Analysis!IY3009</f>
        <v>0.92</v>
      </c>
      <c r="S2699" s="14">
        <f>[11]Analysis!JA3009</f>
        <v>80681.432832000006</v>
      </c>
    </row>
    <row r="2700" spans="2:19" ht="15" customHeight="1" x14ac:dyDescent="0.35">
      <c r="B2700" s="2" t="str">
        <f t="shared" si="135"/>
        <v>PGL_Business_Small/Mid-Size Business_Partner Trade Ally Rebate_High Speed Washer_Hotel/Motel/Hospital_CI</v>
      </c>
      <c r="C2700" s="2" t="str">
        <f t="shared" si="136"/>
        <v>PGL_Business_Small/Mid-Size Business_Partner Trade Ally Rebate_High Speed Washer_Hotel/Motel/Hospital_CI_2025</v>
      </c>
      <c r="D2700" s="13" t="str">
        <f>[11]Analysis!II3010</f>
        <v>PGL</v>
      </c>
      <c r="E2700" s="13" t="str">
        <f>[11]Analysis!IJ3010</f>
        <v>Business</v>
      </c>
      <c r="F2700" s="13" t="str">
        <f>[11]Analysis!IK3010</f>
        <v>Small/Mid-Size Business</v>
      </c>
      <c r="G2700" s="13" t="str">
        <f>[11]Analysis!IL3010</f>
        <v>Partner Trade Ally Rebate</v>
      </c>
      <c r="H2700" s="13" t="str">
        <f>[11]Analysis!IM3010</f>
        <v>High Speed Washer</v>
      </c>
      <c r="I2700" s="13" t="str">
        <f>[11]Analysis!IN3010</f>
        <v>Hotel/Motel/Hospital</v>
      </c>
      <c r="J2700" s="13" t="str">
        <f>[11]Analysis!IO3010</f>
        <v>CI-MSC-HSCW-V01-180101</v>
      </c>
      <c r="K2700" s="13" t="str">
        <f>[11]Analysis!IP3010</f>
        <v>CI</v>
      </c>
      <c r="L2700" s="13">
        <f>[11]Analysis!IQ3010</f>
        <v>2025</v>
      </c>
      <c r="M2700" s="13">
        <f>[11]Analysis!IR3010</f>
        <v>250</v>
      </c>
      <c r="N2700" s="13" t="s">
        <v>1776</v>
      </c>
      <c r="O2700" s="14">
        <f>[11]Analysis!IS3010</f>
        <v>49</v>
      </c>
      <c r="P2700" s="14">
        <f t="shared" si="137"/>
        <v>12250</v>
      </c>
      <c r="Q2700" s="14">
        <f>[11]Analysis!JA3010</f>
        <v>76026.734784</v>
      </c>
      <c r="R2700" s="12">
        <f>[11]Analysis!IY3010</f>
        <v>0.92</v>
      </c>
      <c r="S2700" s="14">
        <f>[11]Analysis!JA3010</f>
        <v>76026.734784</v>
      </c>
    </row>
    <row r="2701" spans="2:19" ht="15" customHeight="1" x14ac:dyDescent="0.35">
      <c r="B2701" s="2" t="str">
        <f t="shared" si="135"/>
        <v>PGL_Business_Small/Mid-Size Business_Partner Trade Ally Rebate_High Speed Washer_Laundromat_SMB</v>
      </c>
      <c r="C2701" s="2" t="str">
        <f t="shared" si="136"/>
        <v>PGL_Business_Small/Mid-Size Business_Partner Trade Ally Rebate_High Speed Washer_Laundromat_SMB_2022</v>
      </c>
      <c r="D2701" s="13" t="str">
        <f>[11]Analysis!II3011</f>
        <v>PGL</v>
      </c>
      <c r="E2701" s="13" t="str">
        <f>[11]Analysis!IJ3011</f>
        <v>Business</v>
      </c>
      <c r="F2701" s="13" t="str">
        <f>[11]Analysis!IK3011</f>
        <v>Small/Mid-Size Business</v>
      </c>
      <c r="G2701" s="13" t="str">
        <f>[11]Analysis!IL3011</f>
        <v>Partner Trade Ally Rebate</v>
      </c>
      <c r="H2701" s="13" t="str">
        <f>[11]Analysis!IM3011</f>
        <v>High Speed Washer</v>
      </c>
      <c r="I2701" s="13" t="str">
        <f>[11]Analysis!IN3011</f>
        <v>Laundromat</v>
      </c>
      <c r="J2701" s="13" t="str">
        <f>[11]Analysis!IO3011</f>
        <v>CI-MSC-HSCW-V01-180101</v>
      </c>
      <c r="K2701" s="13" t="str">
        <f>[11]Analysis!IP3011</f>
        <v>SMB</v>
      </c>
      <c r="L2701" s="13">
        <f>[11]Analysis!IQ3011</f>
        <v>2022</v>
      </c>
      <c r="M2701" s="13">
        <f>[11]Analysis!IR3011</f>
        <v>250</v>
      </c>
      <c r="N2701" s="13" t="s">
        <v>1776</v>
      </c>
      <c r="O2701" s="14">
        <f>[11]Analysis!IS3011</f>
        <v>76</v>
      </c>
      <c r="P2701" s="14">
        <f t="shared" si="137"/>
        <v>19000</v>
      </c>
      <c r="Q2701" s="14">
        <f>[11]Analysis!JA3011</f>
        <v>48754.978272000008</v>
      </c>
      <c r="R2701" s="12">
        <f>[11]Analysis!IY3011</f>
        <v>0.92</v>
      </c>
      <c r="S2701" s="14">
        <f>[11]Analysis!JA3011</f>
        <v>48754.978272000008</v>
      </c>
    </row>
    <row r="2702" spans="2:19" ht="15" customHeight="1" x14ac:dyDescent="0.35">
      <c r="B2702" s="2" t="str">
        <f t="shared" si="135"/>
        <v>PGL_Business_Small/Mid-Size Business_Partner Trade Ally Rebate_High Speed Washer_Laundromat_SMB</v>
      </c>
      <c r="C2702" s="2" t="str">
        <f t="shared" si="136"/>
        <v>PGL_Business_Small/Mid-Size Business_Partner Trade Ally Rebate_High Speed Washer_Laundromat_SMB_2023</v>
      </c>
      <c r="D2702" s="13" t="str">
        <f>[11]Analysis!II3012</f>
        <v>PGL</v>
      </c>
      <c r="E2702" s="13" t="str">
        <f>[11]Analysis!IJ3012</f>
        <v>Business</v>
      </c>
      <c r="F2702" s="13" t="str">
        <f>[11]Analysis!IK3012</f>
        <v>Small/Mid-Size Business</v>
      </c>
      <c r="G2702" s="13" t="str">
        <f>[11]Analysis!IL3012</f>
        <v>Partner Trade Ally Rebate</v>
      </c>
      <c r="H2702" s="13" t="str">
        <f>[11]Analysis!IM3012</f>
        <v>High Speed Washer</v>
      </c>
      <c r="I2702" s="13" t="str">
        <f>[11]Analysis!IN3012</f>
        <v>Laundromat</v>
      </c>
      <c r="J2702" s="13" t="str">
        <f>[11]Analysis!IO3012</f>
        <v>CI-MSC-HSCW-V01-180101</v>
      </c>
      <c r="K2702" s="13" t="str">
        <f>[11]Analysis!IP3012</f>
        <v>SMB</v>
      </c>
      <c r="L2702" s="13">
        <f>[11]Analysis!IQ3012</f>
        <v>2023</v>
      </c>
      <c r="M2702" s="13">
        <f>[11]Analysis!IR3012</f>
        <v>250</v>
      </c>
      <c r="N2702" s="13" t="s">
        <v>1776</v>
      </c>
      <c r="O2702" s="14">
        <f>[11]Analysis!IS3012</f>
        <v>71</v>
      </c>
      <c r="P2702" s="14">
        <f t="shared" si="137"/>
        <v>17750</v>
      </c>
      <c r="Q2702" s="14">
        <f>[11]Analysis!JA3012</f>
        <v>45547.413912000004</v>
      </c>
      <c r="R2702" s="12">
        <f>[11]Analysis!IY3012</f>
        <v>0.92</v>
      </c>
      <c r="S2702" s="14">
        <f>[11]Analysis!JA3012</f>
        <v>45547.413912000004</v>
      </c>
    </row>
    <row r="2703" spans="2:19" ht="15" customHeight="1" x14ac:dyDescent="0.35">
      <c r="B2703" s="2" t="str">
        <f t="shared" si="135"/>
        <v>PGL_Business_Small/Mid-Size Business_Partner Trade Ally Rebate_High Speed Washer_Laundromat_SMB</v>
      </c>
      <c r="C2703" s="2" t="str">
        <f t="shared" si="136"/>
        <v>PGL_Business_Small/Mid-Size Business_Partner Trade Ally Rebate_High Speed Washer_Laundromat_SMB_2024</v>
      </c>
      <c r="D2703" s="13" t="str">
        <f>[11]Analysis!II3013</f>
        <v>PGL</v>
      </c>
      <c r="E2703" s="13" t="str">
        <f>[11]Analysis!IJ3013</f>
        <v>Business</v>
      </c>
      <c r="F2703" s="13" t="str">
        <f>[11]Analysis!IK3013</f>
        <v>Small/Mid-Size Business</v>
      </c>
      <c r="G2703" s="13" t="str">
        <f>[11]Analysis!IL3013</f>
        <v>Partner Trade Ally Rebate</v>
      </c>
      <c r="H2703" s="13" t="str">
        <f>[11]Analysis!IM3013</f>
        <v>High Speed Washer</v>
      </c>
      <c r="I2703" s="13" t="str">
        <f>[11]Analysis!IN3013</f>
        <v>Laundromat</v>
      </c>
      <c r="J2703" s="13" t="str">
        <f>[11]Analysis!IO3013</f>
        <v>CI-MSC-HSCW-V01-180101</v>
      </c>
      <c r="K2703" s="13" t="str">
        <f>[11]Analysis!IP3013</f>
        <v>SMB</v>
      </c>
      <c r="L2703" s="13">
        <f>[11]Analysis!IQ3013</f>
        <v>2024</v>
      </c>
      <c r="M2703" s="13">
        <f>[11]Analysis!IR3013</f>
        <v>250</v>
      </c>
      <c r="N2703" s="13" t="s">
        <v>1776</v>
      </c>
      <c r="O2703" s="14">
        <f>[11]Analysis!IS3013</f>
        <v>62</v>
      </c>
      <c r="P2703" s="14">
        <f t="shared" si="137"/>
        <v>15500</v>
      </c>
      <c r="Q2703" s="14">
        <f>[11]Analysis!JA3013</f>
        <v>39773.798064000002</v>
      </c>
      <c r="R2703" s="12">
        <f>[11]Analysis!IY3013</f>
        <v>0.92</v>
      </c>
      <c r="S2703" s="14">
        <f>[11]Analysis!JA3013</f>
        <v>39773.798064000002</v>
      </c>
    </row>
    <row r="2704" spans="2:19" ht="15" customHeight="1" x14ac:dyDescent="0.35">
      <c r="B2704" s="2" t="str">
        <f t="shared" si="135"/>
        <v>PGL_Business_Small/Mid-Size Business_Partner Trade Ally Rebate_High Speed Washer_Laundromat_SMB</v>
      </c>
      <c r="C2704" s="2" t="str">
        <f t="shared" si="136"/>
        <v>PGL_Business_Small/Mid-Size Business_Partner Trade Ally Rebate_High Speed Washer_Laundromat_SMB_2025</v>
      </c>
      <c r="D2704" s="13" t="str">
        <f>[11]Analysis!II3014</f>
        <v>PGL</v>
      </c>
      <c r="E2704" s="13" t="str">
        <f>[11]Analysis!IJ3014</f>
        <v>Business</v>
      </c>
      <c r="F2704" s="13" t="str">
        <f>[11]Analysis!IK3014</f>
        <v>Small/Mid-Size Business</v>
      </c>
      <c r="G2704" s="13" t="str">
        <f>[11]Analysis!IL3014</f>
        <v>Partner Trade Ally Rebate</v>
      </c>
      <c r="H2704" s="13" t="str">
        <f>[11]Analysis!IM3014</f>
        <v>High Speed Washer</v>
      </c>
      <c r="I2704" s="13" t="str">
        <f>[11]Analysis!IN3014</f>
        <v>Laundromat</v>
      </c>
      <c r="J2704" s="13" t="str">
        <f>[11]Analysis!IO3014</f>
        <v>CI-MSC-HSCW-V01-180101</v>
      </c>
      <c r="K2704" s="13" t="str">
        <f>[11]Analysis!IP3014</f>
        <v>SMB</v>
      </c>
      <c r="L2704" s="13">
        <f>[11]Analysis!IQ3014</f>
        <v>2025</v>
      </c>
      <c r="M2704" s="13">
        <f>[11]Analysis!IR3014</f>
        <v>250</v>
      </c>
      <c r="N2704" s="13" t="s">
        <v>1776</v>
      </c>
      <c r="O2704" s="14">
        <f>[11]Analysis!IS3014</f>
        <v>59</v>
      </c>
      <c r="P2704" s="14">
        <f t="shared" si="137"/>
        <v>14750</v>
      </c>
      <c r="Q2704" s="14">
        <f>[11]Analysis!JA3014</f>
        <v>37849.259448000004</v>
      </c>
      <c r="R2704" s="12">
        <f>[11]Analysis!IY3014</f>
        <v>0.92</v>
      </c>
      <c r="S2704" s="14">
        <f>[11]Analysis!JA3014</f>
        <v>37849.259448000004</v>
      </c>
    </row>
    <row r="2705" spans="2:19" ht="15" customHeight="1" x14ac:dyDescent="0.35">
      <c r="B2705" s="2" t="str">
        <f t="shared" si="135"/>
        <v>PGL_Business_Small/Mid-Size Business_Partner Trade Ally Rebate_Small Commercial Advanced Thermostat_0_CI</v>
      </c>
      <c r="C2705" s="2" t="str">
        <f t="shared" si="136"/>
        <v>PGL_Business_Small/Mid-Size Business_Partner Trade Ally Rebate_Small Commercial Advanced Thermostat_0_CI_2022</v>
      </c>
      <c r="D2705" s="13" t="str">
        <f>[11]Analysis!II3015</f>
        <v>PGL</v>
      </c>
      <c r="E2705" s="13" t="str">
        <f>[11]Analysis!IJ3015</f>
        <v>Business</v>
      </c>
      <c r="F2705" s="13" t="str">
        <f>[11]Analysis!IK3015</f>
        <v>Small/Mid-Size Business</v>
      </c>
      <c r="G2705" s="13" t="str">
        <f>[11]Analysis!IL3015</f>
        <v>Partner Trade Ally Rebate</v>
      </c>
      <c r="H2705" s="13" t="str">
        <f>[11]Analysis!IM3015</f>
        <v>Small Commercial Advanced Thermostat</v>
      </c>
      <c r="I2705" s="13">
        <f>[11]Analysis!IN3015</f>
        <v>0</v>
      </c>
      <c r="J2705" s="13" t="str">
        <f>[11]Analysis!IO3015</f>
        <v>CI-HVC-THST-V01-200101</v>
      </c>
      <c r="K2705" s="13" t="str">
        <f>[11]Analysis!IP3015</f>
        <v>CI</v>
      </c>
      <c r="L2705" s="13">
        <f>[11]Analysis!IQ3015</f>
        <v>2022</v>
      </c>
      <c r="M2705" s="13">
        <f>[11]Analysis!IR3015</f>
        <v>1</v>
      </c>
      <c r="N2705" s="13" t="s">
        <v>1772</v>
      </c>
      <c r="O2705" s="14">
        <f>[11]Analysis!IS3015</f>
        <v>42</v>
      </c>
      <c r="P2705" s="14">
        <f t="shared" si="137"/>
        <v>42</v>
      </c>
      <c r="Q2705" s="14">
        <f>[11]Analysis!JA3015</f>
        <v>7913.3610124799989</v>
      </c>
      <c r="R2705" s="12">
        <f>[11]Analysis!IY3015</f>
        <v>0.96</v>
      </c>
      <c r="S2705" s="14">
        <f>[11]Analysis!JA3015</f>
        <v>7913.3610124799989</v>
      </c>
    </row>
    <row r="2706" spans="2:19" ht="15" customHeight="1" x14ac:dyDescent="0.35">
      <c r="B2706" s="2" t="str">
        <f t="shared" si="135"/>
        <v>PGL_Business_Small/Mid-Size Business_Partner Trade Ally Rebate_Small Commercial Advanced Thermostat_0_CI</v>
      </c>
      <c r="C2706" s="2" t="str">
        <f t="shared" si="136"/>
        <v>PGL_Business_Small/Mid-Size Business_Partner Trade Ally Rebate_Small Commercial Advanced Thermostat_0_CI_2023</v>
      </c>
      <c r="D2706" s="13" t="str">
        <f>[11]Analysis!II3016</f>
        <v>PGL</v>
      </c>
      <c r="E2706" s="13" t="str">
        <f>[11]Analysis!IJ3016</f>
        <v>Business</v>
      </c>
      <c r="F2706" s="13" t="str">
        <f>[11]Analysis!IK3016</f>
        <v>Small/Mid-Size Business</v>
      </c>
      <c r="G2706" s="13" t="str">
        <f>[11]Analysis!IL3016</f>
        <v>Partner Trade Ally Rebate</v>
      </c>
      <c r="H2706" s="13" t="str">
        <f>[11]Analysis!IM3016</f>
        <v>Small Commercial Advanced Thermostat</v>
      </c>
      <c r="I2706" s="13">
        <f>[11]Analysis!IN3016</f>
        <v>0</v>
      </c>
      <c r="J2706" s="13" t="str">
        <f>[11]Analysis!IO3016</f>
        <v>CI-HVC-THST-V01-200101</v>
      </c>
      <c r="K2706" s="13" t="str">
        <f>[11]Analysis!IP3016</f>
        <v>CI</v>
      </c>
      <c r="L2706" s="13">
        <f>[11]Analysis!IQ3016</f>
        <v>2023</v>
      </c>
      <c r="M2706" s="13">
        <f>[11]Analysis!IR3016</f>
        <v>1</v>
      </c>
      <c r="N2706" s="13" t="s">
        <v>1772</v>
      </c>
      <c r="O2706" s="14">
        <f>[11]Analysis!IS3016</f>
        <v>40</v>
      </c>
      <c r="P2706" s="14">
        <f t="shared" si="137"/>
        <v>40</v>
      </c>
      <c r="Q2706" s="14">
        <f>[11]Analysis!JA3016</f>
        <v>7536.5342975999993</v>
      </c>
      <c r="R2706" s="12">
        <f>[11]Analysis!IY3016</f>
        <v>0.96</v>
      </c>
      <c r="S2706" s="14">
        <f>[11]Analysis!JA3016</f>
        <v>7536.5342975999993</v>
      </c>
    </row>
    <row r="2707" spans="2:19" ht="15" customHeight="1" x14ac:dyDescent="0.35">
      <c r="B2707" s="2" t="str">
        <f t="shared" si="135"/>
        <v>PGL_Business_Small/Mid-Size Business_Partner Trade Ally Rebate_Small Commercial Advanced Thermostat_0_CI</v>
      </c>
      <c r="C2707" s="2" t="str">
        <f t="shared" si="136"/>
        <v>PGL_Business_Small/Mid-Size Business_Partner Trade Ally Rebate_Small Commercial Advanced Thermostat_0_CI_2024</v>
      </c>
      <c r="D2707" s="13" t="str">
        <f>[11]Analysis!II3017</f>
        <v>PGL</v>
      </c>
      <c r="E2707" s="13" t="str">
        <f>[11]Analysis!IJ3017</f>
        <v>Business</v>
      </c>
      <c r="F2707" s="13" t="str">
        <f>[11]Analysis!IK3017</f>
        <v>Small/Mid-Size Business</v>
      </c>
      <c r="G2707" s="13" t="str">
        <f>[11]Analysis!IL3017</f>
        <v>Partner Trade Ally Rebate</v>
      </c>
      <c r="H2707" s="13" t="str">
        <f>[11]Analysis!IM3017</f>
        <v>Small Commercial Advanced Thermostat</v>
      </c>
      <c r="I2707" s="13">
        <f>[11]Analysis!IN3017</f>
        <v>0</v>
      </c>
      <c r="J2707" s="13" t="str">
        <f>[11]Analysis!IO3017</f>
        <v>CI-HVC-THST-V01-200101</v>
      </c>
      <c r="K2707" s="13" t="str">
        <f>[11]Analysis!IP3017</f>
        <v>CI</v>
      </c>
      <c r="L2707" s="13">
        <f>[11]Analysis!IQ3017</f>
        <v>2024</v>
      </c>
      <c r="M2707" s="13">
        <f>[11]Analysis!IR3017</f>
        <v>1</v>
      </c>
      <c r="N2707" s="13" t="s">
        <v>1772</v>
      </c>
      <c r="O2707" s="14">
        <f>[11]Analysis!IS3017</f>
        <v>35</v>
      </c>
      <c r="P2707" s="14">
        <f t="shared" si="137"/>
        <v>35</v>
      </c>
      <c r="Q2707" s="14">
        <f>[11]Analysis!JA3017</f>
        <v>6594.4675103999989</v>
      </c>
      <c r="R2707" s="12">
        <f>[11]Analysis!IY3017</f>
        <v>0.96</v>
      </c>
      <c r="S2707" s="14">
        <f>[11]Analysis!JA3017</f>
        <v>6594.4675103999989</v>
      </c>
    </row>
    <row r="2708" spans="2:19" ht="15" customHeight="1" x14ac:dyDescent="0.35">
      <c r="B2708" s="2" t="str">
        <f t="shared" si="135"/>
        <v>PGL_Business_Small/Mid-Size Business_Partner Trade Ally Rebate_Small Commercial Advanced Thermostat_0_CI</v>
      </c>
      <c r="C2708" s="2" t="str">
        <f t="shared" si="136"/>
        <v>PGL_Business_Small/Mid-Size Business_Partner Trade Ally Rebate_Small Commercial Advanced Thermostat_0_CI_2025</v>
      </c>
      <c r="D2708" s="13" t="str">
        <f>[11]Analysis!II3018</f>
        <v>PGL</v>
      </c>
      <c r="E2708" s="13" t="str">
        <f>[11]Analysis!IJ3018</f>
        <v>Business</v>
      </c>
      <c r="F2708" s="13" t="str">
        <f>[11]Analysis!IK3018</f>
        <v>Small/Mid-Size Business</v>
      </c>
      <c r="G2708" s="13" t="str">
        <f>[11]Analysis!IL3018</f>
        <v>Partner Trade Ally Rebate</v>
      </c>
      <c r="H2708" s="13" t="str">
        <f>[11]Analysis!IM3018</f>
        <v>Small Commercial Advanced Thermostat</v>
      </c>
      <c r="I2708" s="13">
        <f>[11]Analysis!IN3018</f>
        <v>0</v>
      </c>
      <c r="J2708" s="13" t="str">
        <f>[11]Analysis!IO3018</f>
        <v>CI-HVC-THST-V01-200101</v>
      </c>
      <c r="K2708" s="13" t="str">
        <f>[11]Analysis!IP3018</f>
        <v>CI</v>
      </c>
      <c r="L2708" s="13">
        <f>[11]Analysis!IQ3018</f>
        <v>2025</v>
      </c>
      <c r="M2708" s="13">
        <f>[11]Analysis!IR3018</f>
        <v>1</v>
      </c>
      <c r="N2708" s="13" t="s">
        <v>1772</v>
      </c>
      <c r="O2708" s="14">
        <f>[11]Analysis!IS3018</f>
        <v>33</v>
      </c>
      <c r="P2708" s="14">
        <f t="shared" si="137"/>
        <v>33</v>
      </c>
      <c r="Q2708" s="14">
        <f>[11]Analysis!JA3018</f>
        <v>6217.6407955199993</v>
      </c>
      <c r="R2708" s="12">
        <f>[11]Analysis!IY3018</f>
        <v>0.96</v>
      </c>
      <c r="S2708" s="14">
        <f>[11]Analysis!JA3018</f>
        <v>6217.6407955199993</v>
      </c>
    </row>
    <row r="2709" spans="2:19" ht="15" customHeight="1" x14ac:dyDescent="0.35">
      <c r="B2709" s="2" t="str">
        <f t="shared" si="135"/>
        <v>PGL_Business_Small/Mid-Size Business_Partner Trade Ally Rebate_Demand Controlled Ventilation_0_MF/CI/SMB</v>
      </c>
      <c r="C2709" s="2" t="str">
        <f t="shared" si="136"/>
        <v>PGL_Business_Small/Mid-Size Business_Partner Trade Ally Rebate_Demand Controlled Ventilation_0_MF/CI/SMB_2022</v>
      </c>
      <c r="D2709" s="13" t="str">
        <f>[11]Analysis!II3019</f>
        <v>PGL</v>
      </c>
      <c r="E2709" s="13" t="str">
        <f>[11]Analysis!IJ3019</f>
        <v>Business</v>
      </c>
      <c r="F2709" s="13" t="str">
        <f>[11]Analysis!IK3019</f>
        <v>Small/Mid-Size Business</v>
      </c>
      <c r="G2709" s="13" t="str">
        <f>[11]Analysis!IL3019</f>
        <v>Partner Trade Ally Rebate</v>
      </c>
      <c r="H2709" s="13" t="str">
        <f>[11]Analysis!IM3019</f>
        <v>Demand Controlled Ventilation</v>
      </c>
      <c r="I2709" s="13">
        <f>[11]Analysis!IN3019</f>
        <v>0</v>
      </c>
      <c r="J2709" s="13" t="str">
        <f>[11]Analysis!IO3019</f>
        <v>CI-HVC-DCV-V05-190101</v>
      </c>
      <c r="K2709" s="13" t="str">
        <f>[11]Analysis!IP3019</f>
        <v>MF/CI/SMB</v>
      </c>
      <c r="L2709" s="13">
        <f>[11]Analysis!IQ3019</f>
        <v>2022</v>
      </c>
      <c r="M2709" s="13">
        <f>[11]Analysis!IR3019</f>
        <v>10000</v>
      </c>
      <c r="N2709" s="13" t="s">
        <v>625</v>
      </c>
      <c r="O2709" s="14">
        <f>[11]Analysis!IS3019</f>
        <v>0</v>
      </c>
      <c r="P2709" s="14">
        <f t="shared" si="137"/>
        <v>0</v>
      </c>
      <c r="Q2709" s="14">
        <f>[11]Analysis!JA3019</f>
        <v>0</v>
      </c>
      <c r="R2709" s="12">
        <f>[11]Analysis!IY3019</f>
        <v>0.92</v>
      </c>
      <c r="S2709" s="14">
        <f>[11]Analysis!JA3019</f>
        <v>0</v>
      </c>
    </row>
    <row r="2710" spans="2:19" ht="15" customHeight="1" x14ac:dyDescent="0.35">
      <c r="B2710" s="2" t="str">
        <f t="shared" ref="B2710:B2773" si="138">D2710&amp;"_"&amp;E2710&amp;"_"&amp;F2710&amp;"_"&amp;G2710&amp;"_"&amp;H2710&amp;"_"&amp;I2710&amp;"_"&amp;K2710</f>
        <v>PGL_Business_Small/Mid-Size Business_Partner Trade Ally Rebate_Demand Controlled Ventilation_0_MF/CI/SMB</v>
      </c>
      <c r="C2710" s="2" t="str">
        <f t="shared" ref="C2710:C2773" si="139">D2710&amp;"_"&amp;E2710&amp;"_"&amp;F2710&amp;"_"&amp;G2710&amp;"_"&amp;H2710&amp;"_"&amp;I2710&amp;"_"&amp;K2710&amp;"_"&amp;L2710</f>
        <v>PGL_Business_Small/Mid-Size Business_Partner Trade Ally Rebate_Demand Controlled Ventilation_0_MF/CI/SMB_2023</v>
      </c>
      <c r="D2710" s="13" t="str">
        <f>[11]Analysis!II3020</f>
        <v>PGL</v>
      </c>
      <c r="E2710" s="13" t="str">
        <f>[11]Analysis!IJ3020</f>
        <v>Business</v>
      </c>
      <c r="F2710" s="13" t="str">
        <f>[11]Analysis!IK3020</f>
        <v>Small/Mid-Size Business</v>
      </c>
      <c r="G2710" s="13" t="str">
        <f>[11]Analysis!IL3020</f>
        <v>Partner Trade Ally Rebate</v>
      </c>
      <c r="H2710" s="13" t="str">
        <f>[11]Analysis!IM3020</f>
        <v>Demand Controlled Ventilation</v>
      </c>
      <c r="I2710" s="13">
        <f>[11]Analysis!IN3020</f>
        <v>0</v>
      </c>
      <c r="J2710" s="13" t="str">
        <f>[11]Analysis!IO3020</f>
        <v>CI-HVC-DCV-V05-190101</v>
      </c>
      <c r="K2710" s="13" t="str">
        <f>[11]Analysis!IP3020</f>
        <v>MF/CI/SMB</v>
      </c>
      <c r="L2710" s="13">
        <f>[11]Analysis!IQ3020</f>
        <v>2023</v>
      </c>
      <c r="M2710" s="13">
        <f>[11]Analysis!IR3020</f>
        <v>10000</v>
      </c>
      <c r="N2710" s="13" t="s">
        <v>625</v>
      </c>
      <c r="O2710" s="14">
        <f>[11]Analysis!IS3020</f>
        <v>0</v>
      </c>
      <c r="P2710" s="14">
        <f t="shared" ref="P2710:P2773" si="140">M2710*O2710</f>
        <v>0</v>
      </c>
      <c r="Q2710" s="14">
        <f>[11]Analysis!JA3020</f>
        <v>0</v>
      </c>
      <c r="R2710" s="12">
        <f>[11]Analysis!IY3020</f>
        <v>0.92</v>
      </c>
      <c r="S2710" s="14">
        <f>[11]Analysis!JA3020</f>
        <v>0</v>
      </c>
    </row>
    <row r="2711" spans="2:19" ht="15" customHeight="1" x14ac:dyDescent="0.35">
      <c r="B2711" s="2" t="str">
        <f t="shared" si="138"/>
        <v>PGL_Business_Small/Mid-Size Business_Partner Trade Ally Rebate_Demand Controlled Ventilation_0_MF/CI/SMB</v>
      </c>
      <c r="C2711" s="2" t="str">
        <f t="shared" si="139"/>
        <v>PGL_Business_Small/Mid-Size Business_Partner Trade Ally Rebate_Demand Controlled Ventilation_0_MF/CI/SMB_2024</v>
      </c>
      <c r="D2711" s="13" t="str">
        <f>[11]Analysis!II3021</f>
        <v>PGL</v>
      </c>
      <c r="E2711" s="13" t="str">
        <f>[11]Analysis!IJ3021</f>
        <v>Business</v>
      </c>
      <c r="F2711" s="13" t="str">
        <f>[11]Analysis!IK3021</f>
        <v>Small/Mid-Size Business</v>
      </c>
      <c r="G2711" s="13" t="str">
        <f>[11]Analysis!IL3021</f>
        <v>Partner Trade Ally Rebate</v>
      </c>
      <c r="H2711" s="13" t="str">
        <f>[11]Analysis!IM3021</f>
        <v>Demand Controlled Ventilation</v>
      </c>
      <c r="I2711" s="13">
        <f>[11]Analysis!IN3021</f>
        <v>0</v>
      </c>
      <c r="J2711" s="13" t="str">
        <f>[11]Analysis!IO3021</f>
        <v>CI-HVC-DCV-V05-190101</v>
      </c>
      <c r="K2711" s="13" t="str">
        <f>[11]Analysis!IP3021</f>
        <v>MF/CI/SMB</v>
      </c>
      <c r="L2711" s="13">
        <f>[11]Analysis!IQ3021</f>
        <v>2024</v>
      </c>
      <c r="M2711" s="13">
        <f>[11]Analysis!IR3021</f>
        <v>10000</v>
      </c>
      <c r="N2711" s="13" t="s">
        <v>625</v>
      </c>
      <c r="O2711" s="14">
        <f>[11]Analysis!IS3021</f>
        <v>0</v>
      </c>
      <c r="P2711" s="14">
        <f t="shared" si="140"/>
        <v>0</v>
      </c>
      <c r="Q2711" s="14">
        <f>[11]Analysis!JA3021</f>
        <v>0</v>
      </c>
      <c r="R2711" s="12">
        <f>[11]Analysis!IY3021</f>
        <v>0.92</v>
      </c>
      <c r="S2711" s="14">
        <f>[11]Analysis!JA3021</f>
        <v>0</v>
      </c>
    </row>
    <row r="2712" spans="2:19" ht="15" customHeight="1" x14ac:dyDescent="0.35">
      <c r="B2712" s="2" t="str">
        <f t="shared" si="138"/>
        <v>PGL_Business_Small/Mid-Size Business_Partner Trade Ally Rebate_Demand Controlled Ventilation_0_MF/CI/SMB</v>
      </c>
      <c r="C2712" s="2" t="str">
        <f t="shared" si="139"/>
        <v>PGL_Business_Small/Mid-Size Business_Partner Trade Ally Rebate_Demand Controlled Ventilation_0_MF/CI/SMB_2025</v>
      </c>
      <c r="D2712" s="13" t="str">
        <f>[11]Analysis!II3022</f>
        <v>PGL</v>
      </c>
      <c r="E2712" s="13" t="str">
        <f>[11]Analysis!IJ3022</f>
        <v>Business</v>
      </c>
      <c r="F2712" s="13" t="str">
        <f>[11]Analysis!IK3022</f>
        <v>Small/Mid-Size Business</v>
      </c>
      <c r="G2712" s="13" t="str">
        <f>[11]Analysis!IL3022</f>
        <v>Partner Trade Ally Rebate</v>
      </c>
      <c r="H2712" s="13" t="str">
        <f>[11]Analysis!IM3022</f>
        <v>Demand Controlled Ventilation</v>
      </c>
      <c r="I2712" s="13">
        <f>[11]Analysis!IN3022</f>
        <v>0</v>
      </c>
      <c r="J2712" s="13" t="str">
        <f>[11]Analysis!IO3022</f>
        <v>CI-HVC-DCV-V05-190101</v>
      </c>
      <c r="K2712" s="13" t="str">
        <f>[11]Analysis!IP3022</f>
        <v>MF/CI/SMB</v>
      </c>
      <c r="L2712" s="13">
        <f>[11]Analysis!IQ3022</f>
        <v>2025</v>
      </c>
      <c r="M2712" s="13">
        <f>[11]Analysis!IR3022</f>
        <v>10000</v>
      </c>
      <c r="N2712" s="13" t="s">
        <v>625</v>
      </c>
      <c r="O2712" s="14">
        <f>[11]Analysis!IS3022</f>
        <v>0</v>
      </c>
      <c r="P2712" s="14">
        <f t="shared" si="140"/>
        <v>0</v>
      </c>
      <c r="Q2712" s="14">
        <f>[11]Analysis!JA3022</f>
        <v>0</v>
      </c>
      <c r="R2712" s="12">
        <f>[11]Analysis!IY3022</f>
        <v>0.92</v>
      </c>
      <c r="S2712" s="14">
        <f>[11]Analysis!JA3022</f>
        <v>0</v>
      </c>
    </row>
    <row r="2713" spans="2:19" ht="15" customHeight="1" x14ac:dyDescent="0.35">
      <c r="B2713" s="2" t="str">
        <f t="shared" si="138"/>
        <v>PGL_Business_Small/Mid-Size Business_Partner Trade Ally Rebate_Condensate Tank Insulation_0_MF/CI/SMB</v>
      </c>
      <c r="C2713" s="2" t="str">
        <f t="shared" si="139"/>
        <v>PGL_Business_Small/Mid-Size Business_Partner Trade Ally Rebate_Condensate Tank Insulation_0_MF/CI/SMB_2022</v>
      </c>
      <c r="D2713" s="13" t="str">
        <f>[11]Analysis!II3023</f>
        <v>PGL</v>
      </c>
      <c r="E2713" s="13" t="str">
        <f>[11]Analysis!IJ3023</f>
        <v>Business</v>
      </c>
      <c r="F2713" s="13" t="str">
        <f>[11]Analysis!IK3023</f>
        <v>Small/Mid-Size Business</v>
      </c>
      <c r="G2713" s="13" t="str">
        <f>[11]Analysis!IL3023</f>
        <v>Partner Trade Ally Rebate</v>
      </c>
      <c r="H2713" s="13" t="str">
        <f>[11]Analysis!IM3023</f>
        <v>Condensate Tank Insulation</v>
      </c>
      <c r="I2713" s="13">
        <f>[11]Analysis!IN3023</f>
        <v>0</v>
      </c>
      <c r="J2713" s="13" t="str">
        <f>[11]Analysis!IO3023</f>
        <v>CI-HWE-TKIN-V01-210101</v>
      </c>
      <c r="K2713" s="13" t="str">
        <f>[11]Analysis!IP3023</f>
        <v>MF/CI/SMB</v>
      </c>
      <c r="L2713" s="13">
        <f>[11]Analysis!IQ3023</f>
        <v>2022</v>
      </c>
      <c r="M2713" s="13">
        <f>[11]Analysis!IR3023</f>
        <v>550</v>
      </c>
      <c r="N2713" s="13" t="s">
        <v>625</v>
      </c>
      <c r="O2713" s="14">
        <f>[11]Analysis!IS3023</f>
        <v>2</v>
      </c>
      <c r="P2713" s="14">
        <f t="shared" si="140"/>
        <v>1100</v>
      </c>
      <c r="Q2713" s="14">
        <f>[11]Analysis!JA3023</f>
        <v>16947.151910134882</v>
      </c>
      <c r="R2713" s="12">
        <f>[11]Analysis!IY3023</f>
        <v>0.92</v>
      </c>
      <c r="S2713" s="14">
        <f>[11]Analysis!JA3023</f>
        <v>16947.151910134882</v>
      </c>
    </row>
    <row r="2714" spans="2:19" ht="15" customHeight="1" x14ac:dyDescent="0.35">
      <c r="B2714" s="2" t="str">
        <f t="shared" si="138"/>
        <v>PGL_Business_Small/Mid-Size Business_Partner Trade Ally Rebate_Condensate Tank Insulation_0_MF/CI/SMB</v>
      </c>
      <c r="C2714" s="2" t="str">
        <f t="shared" si="139"/>
        <v>PGL_Business_Small/Mid-Size Business_Partner Trade Ally Rebate_Condensate Tank Insulation_0_MF/CI/SMB_2023</v>
      </c>
      <c r="D2714" s="13" t="str">
        <f>[11]Analysis!II3024</f>
        <v>PGL</v>
      </c>
      <c r="E2714" s="13" t="str">
        <f>[11]Analysis!IJ3024</f>
        <v>Business</v>
      </c>
      <c r="F2714" s="13" t="str">
        <f>[11]Analysis!IK3024</f>
        <v>Small/Mid-Size Business</v>
      </c>
      <c r="G2714" s="13" t="str">
        <f>[11]Analysis!IL3024</f>
        <v>Partner Trade Ally Rebate</v>
      </c>
      <c r="H2714" s="13" t="str">
        <f>[11]Analysis!IM3024</f>
        <v>Condensate Tank Insulation</v>
      </c>
      <c r="I2714" s="13">
        <f>[11]Analysis!IN3024</f>
        <v>0</v>
      </c>
      <c r="J2714" s="13" t="str">
        <f>[11]Analysis!IO3024</f>
        <v>CI-HWE-TKIN-V01-210101</v>
      </c>
      <c r="K2714" s="13" t="str">
        <f>[11]Analysis!IP3024</f>
        <v>MF/CI/SMB</v>
      </c>
      <c r="L2714" s="13">
        <f>[11]Analysis!IQ3024</f>
        <v>2023</v>
      </c>
      <c r="M2714" s="13">
        <f>[11]Analysis!IR3024</f>
        <v>550</v>
      </c>
      <c r="N2714" s="13" t="s">
        <v>625</v>
      </c>
      <c r="O2714" s="14">
        <f>[11]Analysis!IS3024</f>
        <v>2</v>
      </c>
      <c r="P2714" s="14">
        <f t="shared" si="140"/>
        <v>1100</v>
      </c>
      <c r="Q2714" s="14">
        <f>[11]Analysis!JA3024</f>
        <v>16947.151910134882</v>
      </c>
      <c r="R2714" s="12">
        <f>[11]Analysis!IY3024</f>
        <v>0.92</v>
      </c>
      <c r="S2714" s="14">
        <f>[11]Analysis!JA3024</f>
        <v>16947.151910134882</v>
      </c>
    </row>
    <row r="2715" spans="2:19" ht="15" customHeight="1" x14ac:dyDescent="0.35">
      <c r="B2715" s="2" t="str">
        <f t="shared" si="138"/>
        <v>PGL_Business_Small/Mid-Size Business_Partner Trade Ally Rebate_Condensate Tank Insulation_0_MF/CI/SMB</v>
      </c>
      <c r="C2715" s="2" t="str">
        <f t="shared" si="139"/>
        <v>PGL_Business_Small/Mid-Size Business_Partner Trade Ally Rebate_Condensate Tank Insulation_0_MF/CI/SMB_2024</v>
      </c>
      <c r="D2715" s="13" t="str">
        <f>[11]Analysis!II3025</f>
        <v>PGL</v>
      </c>
      <c r="E2715" s="13" t="str">
        <f>[11]Analysis!IJ3025</f>
        <v>Business</v>
      </c>
      <c r="F2715" s="13" t="str">
        <f>[11]Analysis!IK3025</f>
        <v>Small/Mid-Size Business</v>
      </c>
      <c r="G2715" s="13" t="str">
        <f>[11]Analysis!IL3025</f>
        <v>Partner Trade Ally Rebate</v>
      </c>
      <c r="H2715" s="13" t="str">
        <f>[11]Analysis!IM3025</f>
        <v>Condensate Tank Insulation</v>
      </c>
      <c r="I2715" s="13">
        <f>[11]Analysis!IN3025</f>
        <v>0</v>
      </c>
      <c r="J2715" s="13" t="str">
        <f>[11]Analysis!IO3025</f>
        <v>CI-HWE-TKIN-V01-210101</v>
      </c>
      <c r="K2715" s="13" t="str">
        <f>[11]Analysis!IP3025</f>
        <v>MF/CI/SMB</v>
      </c>
      <c r="L2715" s="13">
        <f>[11]Analysis!IQ3025</f>
        <v>2024</v>
      </c>
      <c r="M2715" s="13">
        <f>[11]Analysis!IR3025</f>
        <v>550</v>
      </c>
      <c r="N2715" s="13" t="s">
        <v>625</v>
      </c>
      <c r="O2715" s="14">
        <f>[11]Analysis!IS3025</f>
        <v>1</v>
      </c>
      <c r="P2715" s="14">
        <f t="shared" si="140"/>
        <v>550</v>
      </c>
      <c r="Q2715" s="14">
        <f>[11]Analysis!JA3025</f>
        <v>8473.5759550674411</v>
      </c>
      <c r="R2715" s="12">
        <f>[11]Analysis!IY3025</f>
        <v>0.92</v>
      </c>
      <c r="S2715" s="14">
        <f>[11]Analysis!JA3025</f>
        <v>8473.5759550674411</v>
      </c>
    </row>
    <row r="2716" spans="2:19" ht="15" customHeight="1" x14ac:dyDescent="0.35">
      <c r="B2716" s="2" t="str">
        <f t="shared" si="138"/>
        <v>PGL_Business_Small/Mid-Size Business_Partner Trade Ally Rebate_Condensate Tank Insulation_0_MF/CI/SMB</v>
      </c>
      <c r="C2716" s="2" t="str">
        <f t="shared" si="139"/>
        <v>PGL_Business_Small/Mid-Size Business_Partner Trade Ally Rebate_Condensate Tank Insulation_0_MF/CI/SMB_2025</v>
      </c>
      <c r="D2716" s="13" t="str">
        <f>[11]Analysis!II3026</f>
        <v>PGL</v>
      </c>
      <c r="E2716" s="13" t="str">
        <f>[11]Analysis!IJ3026</f>
        <v>Business</v>
      </c>
      <c r="F2716" s="13" t="str">
        <f>[11]Analysis!IK3026</f>
        <v>Small/Mid-Size Business</v>
      </c>
      <c r="G2716" s="13" t="str">
        <f>[11]Analysis!IL3026</f>
        <v>Partner Trade Ally Rebate</v>
      </c>
      <c r="H2716" s="13" t="str">
        <f>[11]Analysis!IM3026</f>
        <v>Condensate Tank Insulation</v>
      </c>
      <c r="I2716" s="13">
        <f>[11]Analysis!IN3026</f>
        <v>0</v>
      </c>
      <c r="J2716" s="13" t="str">
        <f>[11]Analysis!IO3026</f>
        <v>CI-HWE-TKIN-V01-210101</v>
      </c>
      <c r="K2716" s="13" t="str">
        <f>[11]Analysis!IP3026</f>
        <v>MF/CI/SMB</v>
      </c>
      <c r="L2716" s="13">
        <f>[11]Analysis!IQ3026</f>
        <v>2025</v>
      </c>
      <c r="M2716" s="13">
        <f>[11]Analysis!IR3026</f>
        <v>550</v>
      </c>
      <c r="N2716" s="13" t="s">
        <v>625</v>
      </c>
      <c r="O2716" s="14">
        <f>[11]Analysis!IS3026</f>
        <v>1</v>
      </c>
      <c r="P2716" s="14">
        <f t="shared" si="140"/>
        <v>550</v>
      </c>
      <c r="Q2716" s="14">
        <f>[11]Analysis!JA3026</f>
        <v>8473.5759550674411</v>
      </c>
      <c r="R2716" s="12">
        <f>[11]Analysis!IY3026</f>
        <v>0.92</v>
      </c>
      <c r="S2716" s="14">
        <f>[11]Analysis!JA3026</f>
        <v>8473.5759550674411</v>
      </c>
    </row>
    <row r="2717" spans="2:19" ht="15" customHeight="1" x14ac:dyDescent="0.35">
      <c r="B2717" s="2" t="str">
        <f t="shared" si="138"/>
        <v>PGL_Business_Small/Mid-Size Business_Partner Trade Ally Rebate_Dock Door Seals_0_CI</v>
      </c>
      <c r="C2717" s="2" t="str">
        <f t="shared" si="139"/>
        <v>PGL_Business_Small/Mid-Size Business_Partner Trade Ally Rebate_Dock Door Seals_0_CI_2022</v>
      </c>
      <c r="D2717" s="13" t="str">
        <f>[11]Analysis!II3027</f>
        <v>PGL</v>
      </c>
      <c r="E2717" s="13" t="str">
        <f>[11]Analysis!IJ3027</f>
        <v>Business</v>
      </c>
      <c r="F2717" s="13" t="str">
        <f>[11]Analysis!IK3027</f>
        <v>Small/Mid-Size Business</v>
      </c>
      <c r="G2717" s="13" t="str">
        <f>[11]Analysis!IL3027</f>
        <v>Partner Trade Ally Rebate</v>
      </c>
      <c r="H2717" s="13" t="str">
        <f>[11]Analysis!IM3027</f>
        <v>Dock Door Seals</v>
      </c>
      <c r="I2717" s="13">
        <f>[11]Analysis!IN3027</f>
        <v>0</v>
      </c>
      <c r="J2717" s="13">
        <f>[11]Analysis!IO3027</f>
        <v>0</v>
      </c>
      <c r="K2717" s="13" t="str">
        <f>[11]Analysis!IP3027</f>
        <v>CI</v>
      </c>
      <c r="L2717" s="13">
        <f>[11]Analysis!IQ3027</f>
        <v>2022</v>
      </c>
      <c r="M2717" s="13">
        <f>[11]Analysis!IR3027</f>
        <v>1</v>
      </c>
      <c r="N2717" s="13" t="s">
        <v>1772</v>
      </c>
      <c r="O2717" s="14">
        <f>[11]Analysis!IS3027</f>
        <v>7</v>
      </c>
      <c r="P2717" s="14">
        <f t="shared" si="140"/>
        <v>7</v>
      </c>
      <c r="Q2717" s="14">
        <f>[11]Analysis!JA3027</f>
        <v>1513.0667760000001</v>
      </c>
      <c r="R2717" s="12">
        <f>[11]Analysis!IY3027</f>
        <v>0.92</v>
      </c>
      <c r="S2717" s="14">
        <f>[11]Analysis!JA3027</f>
        <v>1513.0667760000001</v>
      </c>
    </row>
    <row r="2718" spans="2:19" ht="15" customHeight="1" x14ac:dyDescent="0.35">
      <c r="B2718" s="2" t="str">
        <f t="shared" si="138"/>
        <v>PGL_Business_Small/Mid-Size Business_Partner Trade Ally Rebate_Dock Door Seals_0_CI</v>
      </c>
      <c r="C2718" s="2" t="str">
        <f t="shared" si="139"/>
        <v>PGL_Business_Small/Mid-Size Business_Partner Trade Ally Rebate_Dock Door Seals_0_CI_2023</v>
      </c>
      <c r="D2718" s="13" t="str">
        <f>[11]Analysis!II3028</f>
        <v>PGL</v>
      </c>
      <c r="E2718" s="13" t="str">
        <f>[11]Analysis!IJ3028</f>
        <v>Business</v>
      </c>
      <c r="F2718" s="13" t="str">
        <f>[11]Analysis!IK3028</f>
        <v>Small/Mid-Size Business</v>
      </c>
      <c r="G2718" s="13" t="str">
        <f>[11]Analysis!IL3028</f>
        <v>Partner Trade Ally Rebate</v>
      </c>
      <c r="H2718" s="13" t="str">
        <f>[11]Analysis!IM3028</f>
        <v>Dock Door Seals</v>
      </c>
      <c r="I2718" s="13">
        <f>[11]Analysis!IN3028</f>
        <v>0</v>
      </c>
      <c r="J2718" s="13">
        <f>[11]Analysis!IO3028</f>
        <v>0</v>
      </c>
      <c r="K2718" s="13" t="str">
        <f>[11]Analysis!IP3028</f>
        <v>CI</v>
      </c>
      <c r="L2718" s="13">
        <f>[11]Analysis!IQ3028</f>
        <v>2023</v>
      </c>
      <c r="M2718" s="13">
        <f>[11]Analysis!IR3028</f>
        <v>1</v>
      </c>
      <c r="N2718" s="13" t="s">
        <v>1772</v>
      </c>
      <c r="O2718" s="14">
        <f>[11]Analysis!IS3028</f>
        <v>6</v>
      </c>
      <c r="P2718" s="14">
        <f t="shared" si="140"/>
        <v>6</v>
      </c>
      <c r="Q2718" s="14">
        <f>[11]Analysis!JA3028</f>
        <v>1296.9143794285715</v>
      </c>
      <c r="R2718" s="12">
        <f>[11]Analysis!IY3028</f>
        <v>0.92</v>
      </c>
      <c r="S2718" s="14">
        <f>[11]Analysis!JA3028</f>
        <v>1296.9143794285715</v>
      </c>
    </row>
    <row r="2719" spans="2:19" ht="15" customHeight="1" x14ac:dyDescent="0.35">
      <c r="B2719" s="2" t="str">
        <f t="shared" si="138"/>
        <v>PGL_Business_Small/Mid-Size Business_Partner Trade Ally Rebate_Dock Door Seals_0_CI</v>
      </c>
      <c r="C2719" s="2" t="str">
        <f t="shared" si="139"/>
        <v>PGL_Business_Small/Mid-Size Business_Partner Trade Ally Rebate_Dock Door Seals_0_CI_2024</v>
      </c>
      <c r="D2719" s="13" t="str">
        <f>[11]Analysis!II3029</f>
        <v>PGL</v>
      </c>
      <c r="E2719" s="13" t="str">
        <f>[11]Analysis!IJ3029</f>
        <v>Business</v>
      </c>
      <c r="F2719" s="13" t="str">
        <f>[11]Analysis!IK3029</f>
        <v>Small/Mid-Size Business</v>
      </c>
      <c r="G2719" s="13" t="str">
        <f>[11]Analysis!IL3029</f>
        <v>Partner Trade Ally Rebate</v>
      </c>
      <c r="H2719" s="13" t="str">
        <f>[11]Analysis!IM3029</f>
        <v>Dock Door Seals</v>
      </c>
      <c r="I2719" s="13">
        <f>[11]Analysis!IN3029</f>
        <v>0</v>
      </c>
      <c r="J2719" s="13">
        <f>[11]Analysis!IO3029</f>
        <v>0</v>
      </c>
      <c r="K2719" s="13" t="str">
        <f>[11]Analysis!IP3029</f>
        <v>CI</v>
      </c>
      <c r="L2719" s="13">
        <f>[11]Analysis!IQ3029</f>
        <v>2024</v>
      </c>
      <c r="M2719" s="13">
        <f>[11]Analysis!IR3029</f>
        <v>1</v>
      </c>
      <c r="N2719" s="13" t="s">
        <v>1772</v>
      </c>
      <c r="O2719" s="14">
        <f>[11]Analysis!IS3029</f>
        <v>6</v>
      </c>
      <c r="P2719" s="14">
        <f t="shared" si="140"/>
        <v>6</v>
      </c>
      <c r="Q2719" s="14">
        <f>[11]Analysis!JA3029</f>
        <v>1296.9143794285715</v>
      </c>
      <c r="R2719" s="12">
        <f>[11]Analysis!IY3029</f>
        <v>0.92</v>
      </c>
      <c r="S2719" s="14">
        <f>[11]Analysis!JA3029</f>
        <v>1296.9143794285715</v>
      </c>
    </row>
    <row r="2720" spans="2:19" ht="15" customHeight="1" x14ac:dyDescent="0.35">
      <c r="B2720" s="2" t="str">
        <f t="shared" si="138"/>
        <v>PGL_Business_Small/Mid-Size Business_Partner Trade Ally Rebate_Dock Door Seals_0_CI</v>
      </c>
      <c r="C2720" s="2" t="str">
        <f t="shared" si="139"/>
        <v>PGL_Business_Small/Mid-Size Business_Partner Trade Ally Rebate_Dock Door Seals_0_CI_2025</v>
      </c>
      <c r="D2720" s="13" t="str">
        <f>[11]Analysis!II3030</f>
        <v>PGL</v>
      </c>
      <c r="E2720" s="13" t="str">
        <f>[11]Analysis!IJ3030</f>
        <v>Business</v>
      </c>
      <c r="F2720" s="13" t="str">
        <f>[11]Analysis!IK3030</f>
        <v>Small/Mid-Size Business</v>
      </c>
      <c r="G2720" s="13" t="str">
        <f>[11]Analysis!IL3030</f>
        <v>Partner Trade Ally Rebate</v>
      </c>
      <c r="H2720" s="13" t="str">
        <f>[11]Analysis!IM3030</f>
        <v>Dock Door Seals</v>
      </c>
      <c r="I2720" s="13">
        <f>[11]Analysis!IN3030</f>
        <v>0</v>
      </c>
      <c r="J2720" s="13">
        <f>[11]Analysis!IO3030</f>
        <v>0</v>
      </c>
      <c r="K2720" s="13" t="str">
        <f>[11]Analysis!IP3030</f>
        <v>CI</v>
      </c>
      <c r="L2720" s="13">
        <f>[11]Analysis!IQ3030</f>
        <v>2025</v>
      </c>
      <c r="M2720" s="13">
        <f>[11]Analysis!IR3030</f>
        <v>1</v>
      </c>
      <c r="N2720" s="13" t="s">
        <v>1772</v>
      </c>
      <c r="O2720" s="14">
        <f>[11]Analysis!IS3030</f>
        <v>5</v>
      </c>
      <c r="P2720" s="14">
        <f t="shared" si="140"/>
        <v>5</v>
      </c>
      <c r="Q2720" s="14">
        <f>[11]Analysis!JA3030</f>
        <v>1080.7619828571428</v>
      </c>
      <c r="R2720" s="12">
        <f>[11]Analysis!IY3030</f>
        <v>0.92</v>
      </c>
      <c r="S2720" s="14">
        <f>[11]Analysis!JA3030</f>
        <v>1080.7619828571428</v>
      </c>
    </row>
    <row r="2721" spans="2:19" ht="15" customHeight="1" x14ac:dyDescent="0.35">
      <c r="B2721" s="2" t="str">
        <f t="shared" si="138"/>
        <v>PGL_Business_Small/Mid-Size Business_Partner Trade Ally Rebate_Furnace_&gt;95% AFUE_CI</v>
      </c>
      <c r="C2721" s="2" t="str">
        <f t="shared" si="139"/>
        <v>PGL_Business_Small/Mid-Size Business_Partner Trade Ally Rebate_Furnace_&gt;95% AFUE_CI_2022</v>
      </c>
      <c r="D2721" s="13" t="str">
        <f>[11]Analysis!II3031</f>
        <v>PGL</v>
      </c>
      <c r="E2721" s="13" t="str">
        <f>[11]Analysis!IJ3031</f>
        <v>Business</v>
      </c>
      <c r="F2721" s="13" t="str">
        <f>[11]Analysis!IK3031</f>
        <v>Small/Mid-Size Business</v>
      </c>
      <c r="G2721" s="13" t="str">
        <f>[11]Analysis!IL3031</f>
        <v>Partner Trade Ally Rebate</v>
      </c>
      <c r="H2721" s="13" t="str">
        <f>[11]Analysis!IM3031</f>
        <v>Furnace</v>
      </c>
      <c r="I2721" s="13" t="str">
        <f>[11]Analysis!IN3031</f>
        <v>&gt;95% AFUE</v>
      </c>
      <c r="J2721" s="13" t="str">
        <f>[11]Analysis!IO3031</f>
        <v>CI-HVC-FRNC-V10-200101</v>
      </c>
      <c r="K2721" s="13" t="str">
        <f>[11]Analysis!IP3031</f>
        <v>CI</v>
      </c>
      <c r="L2721" s="13">
        <f>[11]Analysis!IQ3031</f>
        <v>2022</v>
      </c>
      <c r="M2721" s="13">
        <f>[11]Analysis!IR3031</f>
        <v>1</v>
      </c>
      <c r="N2721" s="13" t="s">
        <v>1772</v>
      </c>
      <c r="O2721" s="14">
        <f>[11]Analysis!IS3031</f>
        <v>15</v>
      </c>
      <c r="P2721" s="14">
        <f t="shared" si="140"/>
        <v>15</v>
      </c>
      <c r="Q2721" s="14">
        <f>[11]Analysis!JA3031</f>
        <v>3409.7798999999982</v>
      </c>
      <c r="R2721" s="12">
        <f>[11]Analysis!IY3031</f>
        <v>0.92</v>
      </c>
      <c r="S2721" s="14">
        <f>[11]Analysis!JA3031</f>
        <v>3409.7798999999982</v>
      </c>
    </row>
    <row r="2722" spans="2:19" ht="15" customHeight="1" x14ac:dyDescent="0.35">
      <c r="B2722" s="2" t="str">
        <f t="shared" si="138"/>
        <v>PGL_Business_Small/Mid-Size Business_Partner Trade Ally Rebate_Furnace_&gt;95% AFUE_CI</v>
      </c>
      <c r="C2722" s="2" t="str">
        <f t="shared" si="139"/>
        <v>PGL_Business_Small/Mid-Size Business_Partner Trade Ally Rebate_Furnace_&gt;95% AFUE_CI_2023</v>
      </c>
      <c r="D2722" s="13" t="str">
        <f>[11]Analysis!II3032</f>
        <v>PGL</v>
      </c>
      <c r="E2722" s="13" t="str">
        <f>[11]Analysis!IJ3032</f>
        <v>Business</v>
      </c>
      <c r="F2722" s="13" t="str">
        <f>[11]Analysis!IK3032</f>
        <v>Small/Mid-Size Business</v>
      </c>
      <c r="G2722" s="13" t="str">
        <f>[11]Analysis!IL3032</f>
        <v>Partner Trade Ally Rebate</v>
      </c>
      <c r="H2722" s="13" t="str">
        <f>[11]Analysis!IM3032</f>
        <v>Furnace</v>
      </c>
      <c r="I2722" s="13" t="str">
        <f>[11]Analysis!IN3032</f>
        <v>&gt;95% AFUE</v>
      </c>
      <c r="J2722" s="13" t="str">
        <f>[11]Analysis!IO3032</f>
        <v>CI-HVC-FRNC-V10-200101</v>
      </c>
      <c r="K2722" s="13" t="str">
        <f>[11]Analysis!IP3032</f>
        <v>CI</v>
      </c>
      <c r="L2722" s="13">
        <f>[11]Analysis!IQ3032</f>
        <v>2023</v>
      </c>
      <c r="M2722" s="13">
        <f>[11]Analysis!IR3032</f>
        <v>1</v>
      </c>
      <c r="N2722" s="13" t="s">
        <v>1772</v>
      </c>
      <c r="O2722" s="14">
        <f>[11]Analysis!IS3032</f>
        <v>14</v>
      </c>
      <c r="P2722" s="14">
        <f t="shared" si="140"/>
        <v>14</v>
      </c>
      <c r="Q2722" s="14">
        <f>[11]Analysis!JA3032</f>
        <v>3182.4612399999983</v>
      </c>
      <c r="R2722" s="12">
        <f>[11]Analysis!IY3032</f>
        <v>0.92</v>
      </c>
      <c r="S2722" s="14">
        <f>[11]Analysis!JA3032</f>
        <v>3182.4612399999983</v>
      </c>
    </row>
    <row r="2723" spans="2:19" ht="15" customHeight="1" x14ac:dyDescent="0.35">
      <c r="B2723" s="2" t="str">
        <f t="shared" si="138"/>
        <v>PGL_Business_Small/Mid-Size Business_Partner Trade Ally Rebate_Furnace_&gt;95% AFUE_CI</v>
      </c>
      <c r="C2723" s="2" t="str">
        <f t="shared" si="139"/>
        <v>PGL_Business_Small/Mid-Size Business_Partner Trade Ally Rebate_Furnace_&gt;95% AFUE_CI_2024</v>
      </c>
      <c r="D2723" s="13" t="str">
        <f>[11]Analysis!II3033</f>
        <v>PGL</v>
      </c>
      <c r="E2723" s="13" t="str">
        <f>[11]Analysis!IJ3033</f>
        <v>Business</v>
      </c>
      <c r="F2723" s="13" t="str">
        <f>[11]Analysis!IK3033</f>
        <v>Small/Mid-Size Business</v>
      </c>
      <c r="G2723" s="13" t="str">
        <f>[11]Analysis!IL3033</f>
        <v>Partner Trade Ally Rebate</v>
      </c>
      <c r="H2723" s="13" t="str">
        <f>[11]Analysis!IM3033</f>
        <v>Furnace</v>
      </c>
      <c r="I2723" s="13" t="str">
        <f>[11]Analysis!IN3033</f>
        <v>&gt;95% AFUE</v>
      </c>
      <c r="J2723" s="13" t="str">
        <f>[11]Analysis!IO3033</f>
        <v>CI-HVC-FRNC-V10-200101</v>
      </c>
      <c r="K2723" s="13" t="str">
        <f>[11]Analysis!IP3033</f>
        <v>CI</v>
      </c>
      <c r="L2723" s="13">
        <f>[11]Analysis!IQ3033</f>
        <v>2024</v>
      </c>
      <c r="M2723" s="13">
        <f>[11]Analysis!IR3033</f>
        <v>1</v>
      </c>
      <c r="N2723" s="13" t="s">
        <v>1772</v>
      </c>
      <c r="O2723" s="14">
        <f>[11]Analysis!IS3033</f>
        <v>12</v>
      </c>
      <c r="P2723" s="14">
        <f t="shared" si="140"/>
        <v>12</v>
      </c>
      <c r="Q2723" s="14">
        <f>[11]Analysis!JA3033</f>
        <v>2727.8239199999985</v>
      </c>
      <c r="R2723" s="12">
        <f>[11]Analysis!IY3033</f>
        <v>0.92</v>
      </c>
      <c r="S2723" s="14">
        <f>[11]Analysis!JA3033</f>
        <v>2727.8239199999985</v>
      </c>
    </row>
    <row r="2724" spans="2:19" ht="15" customHeight="1" x14ac:dyDescent="0.35">
      <c r="B2724" s="2" t="str">
        <f t="shared" si="138"/>
        <v>PGL_Business_Small/Mid-Size Business_Partner Trade Ally Rebate_Furnace_&gt;95% AFUE_CI</v>
      </c>
      <c r="C2724" s="2" t="str">
        <f t="shared" si="139"/>
        <v>PGL_Business_Small/Mid-Size Business_Partner Trade Ally Rebate_Furnace_&gt;95% AFUE_CI_2025</v>
      </c>
      <c r="D2724" s="13" t="str">
        <f>[11]Analysis!II3034</f>
        <v>PGL</v>
      </c>
      <c r="E2724" s="13" t="str">
        <f>[11]Analysis!IJ3034</f>
        <v>Business</v>
      </c>
      <c r="F2724" s="13" t="str">
        <f>[11]Analysis!IK3034</f>
        <v>Small/Mid-Size Business</v>
      </c>
      <c r="G2724" s="13" t="str">
        <f>[11]Analysis!IL3034</f>
        <v>Partner Trade Ally Rebate</v>
      </c>
      <c r="H2724" s="13" t="str">
        <f>[11]Analysis!IM3034</f>
        <v>Furnace</v>
      </c>
      <c r="I2724" s="13" t="str">
        <f>[11]Analysis!IN3034</f>
        <v>&gt;95% AFUE</v>
      </c>
      <c r="J2724" s="13" t="str">
        <f>[11]Analysis!IO3034</f>
        <v>CI-HVC-FRNC-V10-200101</v>
      </c>
      <c r="K2724" s="13" t="str">
        <f>[11]Analysis!IP3034</f>
        <v>CI</v>
      </c>
      <c r="L2724" s="13">
        <f>[11]Analysis!IQ3034</f>
        <v>2025</v>
      </c>
      <c r="M2724" s="13">
        <f>[11]Analysis!IR3034</f>
        <v>1</v>
      </c>
      <c r="N2724" s="13" t="s">
        <v>1772</v>
      </c>
      <c r="O2724" s="14">
        <f>[11]Analysis!IS3034</f>
        <v>12</v>
      </c>
      <c r="P2724" s="14">
        <f t="shared" si="140"/>
        <v>12</v>
      </c>
      <c r="Q2724" s="14">
        <f>[11]Analysis!JA3034</f>
        <v>2727.8239199999985</v>
      </c>
      <c r="R2724" s="12">
        <f>[11]Analysis!IY3034</f>
        <v>0.92</v>
      </c>
      <c r="S2724" s="14">
        <f>[11]Analysis!JA3034</f>
        <v>2727.8239199999985</v>
      </c>
    </row>
    <row r="2725" spans="2:19" ht="15" customHeight="1" x14ac:dyDescent="0.35">
      <c r="B2725" s="2" t="str">
        <f t="shared" si="138"/>
        <v>PGL_Business_Small/Mid-Size Business_Partner Trade Ally Rebate_Water Heater_≥75 MBH, ≥88% TE _CI</v>
      </c>
      <c r="C2725" s="2" t="str">
        <f t="shared" si="139"/>
        <v>PGL_Business_Small/Mid-Size Business_Partner Trade Ally Rebate_Water Heater_≥75 MBH, ≥88% TE _CI_2022</v>
      </c>
      <c r="D2725" s="13" t="str">
        <f>[11]Analysis!II3035</f>
        <v>PGL</v>
      </c>
      <c r="E2725" s="13" t="str">
        <f>[11]Analysis!IJ3035</f>
        <v>Business</v>
      </c>
      <c r="F2725" s="13" t="str">
        <f>[11]Analysis!IK3035</f>
        <v>Small/Mid-Size Business</v>
      </c>
      <c r="G2725" s="13" t="str">
        <f>[11]Analysis!IL3035</f>
        <v>Partner Trade Ally Rebate</v>
      </c>
      <c r="H2725" s="13" t="str">
        <f>[11]Analysis!IM3035</f>
        <v>Water Heater</v>
      </c>
      <c r="I2725" s="13" t="str">
        <f>[11]Analysis!IN3035</f>
        <v xml:space="preserve">≥75 MBH, ≥88% TE </v>
      </c>
      <c r="J2725" s="13" t="str">
        <f>[11]Analysis!IO3035</f>
        <v>CI-HWE-STWH-V06-200101</v>
      </c>
      <c r="K2725" s="13" t="str">
        <f>[11]Analysis!IP3035</f>
        <v>CI</v>
      </c>
      <c r="L2725" s="13">
        <f>[11]Analysis!IQ3035</f>
        <v>2022</v>
      </c>
      <c r="M2725" s="13">
        <f>[11]Analysis!IR3035</f>
        <v>250</v>
      </c>
      <c r="N2725" s="13" t="s">
        <v>658</v>
      </c>
      <c r="O2725" s="14">
        <f>[11]Analysis!IS3035</f>
        <v>2</v>
      </c>
      <c r="P2725" s="14">
        <f t="shared" si="140"/>
        <v>500</v>
      </c>
      <c r="Q2725" s="14">
        <f>[11]Analysis!JA3035</f>
        <v>1148.973922307672</v>
      </c>
      <c r="R2725" s="12">
        <f>[11]Analysis!IY3035</f>
        <v>0.92</v>
      </c>
      <c r="S2725" s="14">
        <f>[11]Analysis!JA3035</f>
        <v>1148.973922307672</v>
      </c>
    </row>
    <row r="2726" spans="2:19" ht="15" customHeight="1" x14ac:dyDescent="0.35">
      <c r="B2726" s="2" t="str">
        <f t="shared" si="138"/>
        <v>PGL_Business_Small/Mid-Size Business_Partner Trade Ally Rebate_Water Heater_≥75 MBH, ≥88% TE _CI</v>
      </c>
      <c r="C2726" s="2" t="str">
        <f t="shared" si="139"/>
        <v>PGL_Business_Small/Mid-Size Business_Partner Trade Ally Rebate_Water Heater_≥75 MBH, ≥88% TE _CI_2023</v>
      </c>
      <c r="D2726" s="13" t="str">
        <f>[11]Analysis!II3036</f>
        <v>PGL</v>
      </c>
      <c r="E2726" s="13" t="str">
        <f>[11]Analysis!IJ3036</f>
        <v>Business</v>
      </c>
      <c r="F2726" s="13" t="str">
        <f>[11]Analysis!IK3036</f>
        <v>Small/Mid-Size Business</v>
      </c>
      <c r="G2726" s="13" t="str">
        <f>[11]Analysis!IL3036</f>
        <v>Partner Trade Ally Rebate</v>
      </c>
      <c r="H2726" s="13" t="str">
        <f>[11]Analysis!IM3036</f>
        <v>Water Heater</v>
      </c>
      <c r="I2726" s="13" t="str">
        <f>[11]Analysis!IN3036</f>
        <v xml:space="preserve">≥75 MBH, ≥88% TE </v>
      </c>
      <c r="J2726" s="13" t="str">
        <f>[11]Analysis!IO3036</f>
        <v>CI-HWE-STWH-V06-200101</v>
      </c>
      <c r="K2726" s="13" t="str">
        <f>[11]Analysis!IP3036</f>
        <v>CI</v>
      </c>
      <c r="L2726" s="13">
        <f>[11]Analysis!IQ3036</f>
        <v>2023</v>
      </c>
      <c r="M2726" s="13">
        <f>[11]Analysis!IR3036</f>
        <v>250</v>
      </c>
      <c r="N2726" s="13" t="s">
        <v>658</v>
      </c>
      <c r="O2726" s="14">
        <f>[11]Analysis!IS3036</f>
        <v>2</v>
      </c>
      <c r="P2726" s="14">
        <f t="shared" si="140"/>
        <v>500</v>
      </c>
      <c r="Q2726" s="14">
        <f>[11]Analysis!JA3036</f>
        <v>1148.973922307672</v>
      </c>
      <c r="R2726" s="12">
        <f>[11]Analysis!IY3036</f>
        <v>0.92</v>
      </c>
      <c r="S2726" s="14">
        <f>[11]Analysis!JA3036</f>
        <v>1148.973922307672</v>
      </c>
    </row>
    <row r="2727" spans="2:19" ht="15" customHeight="1" x14ac:dyDescent="0.35">
      <c r="B2727" s="2" t="str">
        <f t="shared" si="138"/>
        <v>PGL_Business_Small/Mid-Size Business_Partner Trade Ally Rebate_Water Heater_≥75 MBH, ≥88% TE _CI</v>
      </c>
      <c r="C2727" s="2" t="str">
        <f t="shared" si="139"/>
        <v>PGL_Business_Small/Mid-Size Business_Partner Trade Ally Rebate_Water Heater_≥75 MBH, ≥88% TE _CI_2024</v>
      </c>
      <c r="D2727" s="13" t="str">
        <f>[11]Analysis!II3037</f>
        <v>PGL</v>
      </c>
      <c r="E2727" s="13" t="str">
        <f>[11]Analysis!IJ3037</f>
        <v>Business</v>
      </c>
      <c r="F2727" s="13" t="str">
        <f>[11]Analysis!IK3037</f>
        <v>Small/Mid-Size Business</v>
      </c>
      <c r="G2727" s="13" t="str">
        <f>[11]Analysis!IL3037</f>
        <v>Partner Trade Ally Rebate</v>
      </c>
      <c r="H2727" s="13" t="str">
        <f>[11]Analysis!IM3037</f>
        <v>Water Heater</v>
      </c>
      <c r="I2727" s="13" t="str">
        <f>[11]Analysis!IN3037</f>
        <v xml:space="preserve">≥75 MBH, ≥88% TE </v>
      </c>
      <c r="J2727" s="13" t="str">
        <f>[11]Analysis!IO3037</f>
        <v>CI-HWE-STWH-V06-200101</v>
      </c>
      <c r="K2727" s="13" t="str">
        <f>[11]Analysis!IP3037</f>
        <v>CI</v>
      </c>
      <c r="L2727" s="13">
        <f>[11]Analysis!IQ3037</f>
        <v>2024</v>
      </c>
      <c r="M2727" s="13">
        <f>[11]Analysis!IR3037</f>
        <v>250</v>
      </c>
      <c r="N2727" s="13" t="s">
        <v>658</v>
      </c>
      <c r="O2727" s="14">
        <f>[11]Analysis!IS3037</f>
        <v>1</v>
      </c>
      <c r="P2727" s="14">
        <f t="shared" si="140"/>
        <v>250</v>
      </c>
      <c r="Q2727" s="14">
        <f>[11]Analysis!JA3037</f>
        <v>574.48696115383598</v>
      </c>
      <c r="R2727" s="12">
        <f>[11]Analysis!IY3037</f>
        <v>0.92</v>
      </c>
      <c r="S2727" s="14">
        <f>[11]Analysis!JA3037</f>
        <v>574.48696115383598</v>
      </c>
    </row>
    <row r="2728" spans="2:19" ht="15" customHeight="1" x14ac:dyDescent="0.35">
      <c r="B2728" s="2" t="str">
        <f t="shared" si="138"/>
        <v>PGL_Business_Small/Mid-Size Business_Partner Trade Ally Rebate_Water Heater_≥75 MBH, ≥88% TE _CI</v>
      </c>
      <c r="C2728" s="2" t="str">
        <f t="shared" si="139"/>
        <v>PGL_Business_Small/Mid-Size Business_Partner Trade Ally Rebate_Water Heater_≥75 MBH, ≥88% TE _CI_2025</v>
      </c>
      <c r="D2728" s="13" t="str">
        <f>[11]Analysis!II3038</f>
        <v>PGL</v>
      </c>
      <c r="E2728" s="13" t="str">
        <f>[11]Analysis!IJ3038</f>
        <v>Business</v>
      </c>
      <c r="F2728" s="13" t="str">
        <f>[11]Analysis!IK3038</f>
        <v>Small/Mid-Size Business</v>
      </c>
      <c r="G2728" s="13" t="str">
        <f>[11]Analysis!IL3038</f>
        <v>Partner Trade Ally Rebate</v>
      </c>
      <c r="H2728" s="13" t="str">
        <f>[11]Analysis!IM3038</f>
        <v>Water Heater</v>
      </c>
      <c r="I2728" s="13" t="str">
        <f>[11]Analysis!IN3038</f>
        <v xml:space="preserve">≥75 MBH, ≥88% TE </v>
      </c>
      <c r="J2728" s="13" t="str">
        <f>[11]Analysis!IO3038</f>
        <v>CI-HWE-STWH-V06-200101</v>
      </c>
      <c r="K2728" s="13" t="str">
        <f>[11]Analysis!IP3038</f>
        <v>CI</v>
      </c>
      <c r="L2728" s="13">
        <f>[11]Analysis!IQ3038</f>
        <v>2025</v>
      </c>
      <c r="M2728" s="13">
        <f>[11]Analysis!IR3038</f>
        <v>250</v>
      </c>
      <c r="N2728" s="13" t="s">
        <v>658</v>
      </c>
      <c r="O2728" s="14">
        <f>[11]Analysis!IS3038</f>
        <v>1</v>
      </c>
      <c r="P2728" s="14">
        <f t="shared" si="140"/>
        <v>250</v>
      </c>
      <c r="Q2728" s="14">
        <f>[11]Analysis!JA3038</f>
        <v>574.48696115383598</v>
      </c>
      <c r="R2728" s="12">
        <f>[11]Analysis!IY3038</f>
        <v>0.92</v>
      </c>
      <c r="S2728" s="14">
        <f>[11]Analysis!JA3038</f>
        <v>574.48696115383598</v>
      </c>
    </row>
    <row r="2729" spans="2:19" ht="15" customHeight="1" x14ac:dyDescent="0.35">
      <c r="B2729" s="2" t="str">
        <f t="shared" si="138"/>
        <v>PGL_Business_Small/Mid-Size Business_Partner Trade Ally Rebate_Linkageless Controls_0_CI</v>
      </c>
      <c r="C2729" s="2" t="str">
        <f t="shared" si="139"/>
        <v>PGL_Business_Small/Mid-Size Business_Partner Trade Ally Rebate_Linkageless Controls_0_CI_2022</v>
      </c>
      <c r="D2729" s="13" t="str">
        <f>[11]Analysis!II3039</f>
        <v>PGL</v>
      </c>
      <c r="E2729" s="13" t="str">
        <f>[11]Analysis!IJ3039</f>
        <v>Business</v>
      </c>
      <c r="F2729" s="13" t="str">
        <f>[11]Analysis!IK3039</f>
        <v>Small/Mid-Size Business</v>
      </c>
      <c r="G2729" s="13" t="str">
        <f>[11]Analysis!IL3039</f>
        <v>Partner Trade Ally Rebate</v>
      </c>
      <c r="H2729" s="13" t="str">
        <f>[11]Analysis!IM3039</f>
        <v>Linkageless Controls</v>
      </c>
      <c r="I2729" s="13">
        <f>[11]Analysis!IN3039</f>
        <v>0</v>
      </c>
      <c r="J2729" s="13" t="str">
        <f>[11]Analysis!IO3039</f>
        <v>CI-HVC-LBC-V05-160601</v>
      </c>
      <c r="K2729" s="13" t="str">
        <f>[11]Analysis!IP3039</f>
        <v>CI</v>
      </c>
      <c r="L2729" s="13">
        <f>[11]Analysis!IQ3039</f>
        <v>2022</v>
      </c>
      <c r="M2729" s="13">
        <f>[11]Analysis!IR3039</f>
        <v>1500</v>
      </c>
      <c r="N2729" s="13" t="s">
        <v>658</v>
      </c>
      <c r="O2729" s="14">
        <f>[11]Analysis!IS3039</f>
        <v>1</v>
      </c>
      <c r="P2729" s="14">
        <f t="shared" si="140"/>
        <v>1500</v>
      </c>
      <c r="Q2729" s="14">
        <f>[11]Analysis!JA3039</f>
        <v>776.63639999999998</v>
      </c>
      <c r="R2729" s="12">
        <f>[11]Analysis!IY3039</f>
        <v>0.92</v>
      </c>
      <c r="S2729" s="14">
        <f>[11]Analysis!JA3039</f>
        <v>776.63639999999998</v>
      </c>
    </row>
    <row r="2730" spans="2:19" ht="15" customHeight="1" x14ac:dyDescent="0.35">
      <c r="B2730" s="2" t="str">
        <f t="shared" si="138"/>
        <v>PGL_Business_Small/Mid-Size Business_Partner Trade Ally Rebate_Linkageless Controls_0_CI</v>
      </c>
      <c r="C2730" s="2" t="str">
        <f t="shared" si="139"/>
        <v>PGL_Business_Small/Mid-Size Business_Partner Trade Ally Rebate_Linkageless Controls_0_CI_2023</v>
      </c>
      <c r="D2730" s="13" t="str">
        <f>[11]Analysis!II3040</f>
        <v>PGL</v>
      </c>
      <c r="E2730" s="13" t="str">
        <f>[11]Analysis!IJ3040</f>
        <v>Business</v>
      </c>
      <c r="F2730" s="13" t="str">
        <f>[11]Analysis!IK3040</f>
        <v>Small/Mid-Size Business</v>
      </c>
      <c r="G2730" s="13" t="str">
        <f>[11]Analysis!IL3040</f>
        <v>Partner Trade Ally Rebate</v>
      </c>
      <c r="H2730" s="13" t="str">
        <f>[11]Analysis!IM3040</f>
        <v>Linkageless Controls</v>
      </c>
      <c r="I2730" s="13">
        <f>[11]Analysis!IN3040</f>
        <v>0</v>
      </c>
      <c r="J2730" s="13" t="str">
        <f>[11]Analysis!IO3040</f>
        <v>CI-HVC-LBC-V05-160601</v>
      </c>
      <c r="K2730" s="13" t="str">
        <f>[11]Analysis!IP3040</f>
        <v>CI</v>
      </c>
      <c r="L2730" s="13">
        <f>[11]Analysis!IQ3040</f>
        <v>2023</v>
      </c>
      <c r="M2730" s="13">
        <f>[11]Analysis!IR3040</f>
        <v>1500</v>
      </c>
      <c r="N2730" s="13" t="s">
        <v>658</v>
      </c>
      <c r="O2730" s="14">
        <f>[11]Analysis!IS3040</f>
        <v>1</v>
      </c>
      <c r="P2730" s="14">
        <f t="shared" si="140"/>
        <v>1500</v>
      </c>
      <c r="Q2730" s="14">
        <f>[11]Analysis!JA3040</f>
        <v>776.63639999999998</v>
      </c>
      <c r="R2730" s="12">
        <f>[11]Analysis!IY3040</f>
        <v>0.92</v>
      </c>
      <c r="S2730" s="14">
        <f>[11]Analysis!JA3040</f>
        <v>776.63639999999998</v>
      </c>
    </row>
    <row r="2731" spans="2:19" ht="15" customHeight="1" x14ac:dyDescent="0.35">
      <c r="B2731" s="2" t="str">
        <f t="shared" si="138"/>
        <v>PGL_Business_Small/Mid-Size Business_Partner Trade Ally Rebate_Linkageless Controls_0_CI</v>
      </c>
      <c r="C2731" s="2" t="str">
        <f t="shared" si="139"/>
        <v>PGL_Business_Small/Mid-Size Business_Partner Trade Ally Rebate_Linkageless Controls_0_CI_2024</v>
      </c>
      <c r="D2731" s="13" t="str">
        <f>[11]Analysis!II3041</f>
        <v>PGL</v>
      </c>
      <c r="E2731" s="13" t="str">
        <f>[11]Analysis!IJ3041</f>
        <v>Business</v>
      </c>
      <c r="F2731" s="13" t="str">
        <f>[11]Analysis!IK3041</f>
        <v>Small/Mid-Size Business</v>
      </c>
      <c r="G2731" s="13" t="str">
        <f>[11]Analysis!IL3041</f>
        <v>Partner Trade Ally Rebate</v>
      </c>
      <c r="H2731" s="13" t="str">
        <f>[11]Analysis!IM3041</f>
        <v>Linkageless Controls</v>
      </c>
      <c r="I2731" s="13">
        <f>[11]Analysis!IN3041</f>
        <v>0</v>
      </c>
      <c r="J2731" s="13" t="str">
        <f>[11]Analysis!IO3041</f>
        <v>CI-HVC-LBC-V05-160601</v>
      </c>
      <c r="K2731" s="13" t="str">
        <f>[11]Analysis!IP3041</f>
        <v>CI</v>
      </c>
      <c r="L2731" s="13">
        <f>[11]Analysis!IQ3041</f>
        <v>2024</v>
      </c>
      <c r="M2731" s="13">
        <f>[11]Analysis!IR3041</f>
        <v>1500</v>
      </c>
      <c r="N2731" s="13" t="s">
        <v>658</v>
      </c>
      <c r="O2731" s="14">
        <f>[11]Analysis!IS3041</f>
        <v>1</v>
      </c>
      <c r="P2731" s="14">
        <f t="shared" si="140"/>
        <v>1500</v>
      </c>
      <c r="Q2731" s="14">
        <f>[11]Analysis!JA3041</f>
        <v>776.63639999999998</v>
      </c>
      <c r="R2731" s="12">
        <f>[11]Analysis!IY3041</f>
        <v>0.92</v>
      </c>
      <c r="S2731" s="14">
        <f>[11]Analysis!JA3041</f>
        <v>776.63639999999998</v>
      </c>
    </row>
    <row r="2732" spans="2:19" ht="15" customHeight="1" x14ac:dyDescent="0.35">
      <c r="B2732" s="2" t="str">
        <f t="shared" si="138"/>
        <v>PGL_Business_Small/Mid-Size Business_Partner Trade Ally Rebate_Linkageless Controls_0_CI</v>
      </c>
      <c r="C2732" s="2" t="str">
        <f t="shared" si="139"/>
        <v>PGL_Business_Small/Mid-Size Business_Partner Trade Ally Rebate_Linkageless Controls_0_CI_2025</v>
      </c>
      <c r="D2732" s="13" t="str">
        <f>[11]Analysis!II3042</f>
        <v>PGL</v>
      </c>
      <c r="E2732" s="13" t="str">
        <f>[11]Analysis!IJ3042</f>
        <v>Business</v>
      </c>
      <c r="F2732" s="13" t="str">
        <f>[11]Analysis!IK3042</f>
        <v>Small/Mid-Size Business</v>
      </c>
      <c r="G2732" s="13" t="str">
        <f>[11]Analysis!IL3042</f>
        <v>Partner Trade Ally Rebate</v>
      </c>
      <c r="H2732" s="13" t="str">
        <f>[11]Analysis!IM3042</f>
        <v>Linkageless Controls</v>
      </c>
      <c r="I2732" s="13">
        <f>[11]Analysis!IN3042</f>
        <v>0</v>
      </c>
      <c r="J2732" s="13" t="str">
        <f>[11]Analysis!IO3042</f>
        <v>CI-HVC-LBC-V05-160601</v>
      </c>
      <c r="K2732" s="13" t="str">
        <f>[11]Analysis!IP3042</f>
        <v>CI</v>
      </c>
      <c r="L2732" s="13">
        <f>[11]Analysis!IQ3042</f>
        <v>2025</v>
      </c>
      <c r="M2732" s="13">
        <f>[11]Analysis!IR3042</f>
        <v>1500</v>
      </c>
      <c r="N2732" s="13" t="s">
        <v>658</v>
      </c>
      <c r="O2732" s="14">
        <f>[11]Analysis!IS3042</f>
        <v>1</v>
      </c>
      <c r="P2732" s="14">
        <f t="shared" si="140"/>
        <v>1500</v>
      </c>
      <c r="Q2732" s="14">
        <f>[11]Analysis!JA3042</f>
        <v>776.63639999999998</v>
      </c>
      <c r="R2732" s="12">
        <f>[11]Analysis!IY3042</f>
        <v>0.92</v>
      </c>
      <c r="S2732" s="14">
        <f>[11]Analysis!JA3042</f>
        <v>776.63639999999998</v>
      </c>
    </row>
    <row r="2733" spans="2:19" ht="15" customHeight="1" x14ac:dyDescent="0.35">
      <c r="B2733" s="2" t="str">
        <f t="shared" si="138"/>
        <v>PGL_Business_Small/Mid-Size Business_Partner Trade Ally Rebate_Water Heater_Central Lodging 88% TE_CI</v>
      </c>
      <c r="C2733" s="2" t="str">
        <f t="shared" si="139"/>
        <v>PGL_Business_Small/Mid-Size Business_Partner Trade Ally Rebate_Water Heater_Central Lodging 88% TE_CI_2022</v>
      </c>
      <c r="D2733" s="13" t="str">
        <f>[11]Analysis!II3043</f>
        <v>PGL</v>
      </c>
      <c r="E2733" s="13" t="str">
        <f>[11]Analysis!IJ3043</f>
        <v>Business</v>
      </c>
      <c r="F2733" s="13" t="str">
        <f>[11]Analysis!IK3043</f>
        <v>Small/Mid-Size Business</v>
      </c>
      <c r="G2733" s="13" t="str">
        <f>[11]Analysis!IL3043</f>
        <v>Partner Trade Ally Rebate</v>
      </c>
      <c r="H2733" s="13" t="str">
        <f>[11]Analysis!IM3043</f>
        <v>Water Heater</v>
      </c>
      <c r="I2733" s="13" t="str">
        <f>[11]Analysis!IN3043</f>
        <v>Central Lodging 88% TE</v>
      </c>
      <c r="J2733" s="13" t="str">
        <f>[11]Analysis!IO3043</f>
        <v>CI-HWE-MDHW-V04-200101</v>
      </c>
      <c r="K2733" s="13" t="str">
        <f>[11]Analysis!IP3043</f>
        <v>CI</v>
      </c>
      <c r="L2733" s="13">
        <f>[11]Analysis!IQ3043</f>
        <v>2022</v>
      </c>
      <c r="M2733" s="13">
        <f>[11]Analysis!IR3043</f>
        <v>150</v>
      </c>
      <c r="N2733" s="13" t="s">
        <v>658</v>
      </c>
      <c r="O2733" s="14">
        <f>[11]Analysis!IS3043</f>
        <v>0</v>
      </c>
      <c r="P2733" s="14">
        <f t="shared" si="140"/>
        <v>0</v>
      </c>
      <c r="Q2733" s="14">
        <f>[11]Analysis!JA3043</f>
        <v>0</v>
      </c>
      <c r="R2733" s="12">
        <f>[11]Analysis!IY3043</f>
        <v>0.92</v>
      </c>
      <c r="S2733" s="14">
        <f>[11]Analysis!JA3043</f>
        <v>0</v>
      </c>
    </row>
    <row r="2734" spans="2:19" ht="15" customHeight="1" x14ac:dyDescent="0.35">
      <c r="B2734" s="2" t="str">
        <f t="shared" si="138"/>
        <v>PGL_Business_Small/Mid-Size Business_Partner Trade Ally Rebate_Water Heater_Central Lodging 88% TE_CI</v>
      </c>
      <c r="C2734" s="2" t="str">
        <f t="shared" si="139"/>
        <v>PGL_Business_Small/Mid-Size Business_Partner Trade Ally Rebate_Water Heater_Central Lodging 88% TE_CI_2023</v>
      </c>
      <c r="D2734" s="13" t="str">
        <f>[11]Analysis!II3044</f>
        <v>PGL</v>
      </c>
      <c r="E2734" s="13" t="str">
        <f>[11]Analysis!IJ3044</f>
        <v>Business</v>
      </c>
      <c r="F2734" s="13" t="str">
        <f>[11]Analysis!IK3044</f>
        <v>Small/Mid-Size Business</v>
      </c>
      <c r="G2734" s="13" t="str">
        <f>[11]Analysis!IL3044</f>
        <v>Partner Trade Ally Rebate</v>
      </c>
      <c r="H2734" s="13" t="str">
        <f>[11]Analysis!IM3044</f>
        <v>Water Heater</v>
      </c>
      <c r="I2734" s="13" t="str">
        <f>[11]Analysis!IN3044</f>
        <v>Central Lodging 88% TE</v>
      </c>
      <c r="J2734" s="13" t="str">
        <f>[11]Analysis!IO3044</f>
        <v>CI-HWE-MDHW-V04-200101</v>
      </c>
      <c r="K2734" s="13" t="str">
        <f>[11]Analysis!IP3044</f>
        <v>CI</v>
      </c>
      <c r="L2734" s="13">
        <f>[11]Analysis!IQ3044</f>
        <v>2023</v>
      </c>
      <c r="M2734" s="13">
        <f>[11]Analysis!IR3044</f>
        <v>150</v>
      </c>
      <c r="N2734" s="13" t="s">
        <v>658</v>
      </c>
      <c r="O2734" s="14">
        <f>[11]Analysis!IS3044</f>
        <v>0</v>
      </c>
      <c r="P2734" s="14">
        <f t="shared" si="140"/>
        <v>0</v>
      </c>
      <c r="Q2734" s="14">
        <f>[11]Analysis!JA3044</f>
        <v>0</v>
      </c>
      <c r="R2734" s="12">
        <f>[11]Analysis!IY3044</f>
        <v>0.92</v>
      </c>
      <c r="S2734" s="14">
        <f>[11]Analysis!JA3044</f>
        <v>0</v>
      </c>
    </row>
    <row r="2735" spans="2:19" ht="15" customHeight="1" x14ac:dyDescent="0.35">
      <c r="B2735" s="2" t="str">
        <f t="shared" si="138"/>
        <v>PGL_Business_Small/Mid-Size Business_Partner Trade Ally Rebate_Water Heater_Central Lodging 88% TE_CI</v>
      </c>
      <c r="C2735" s="2" t="str">
        <f t="shared" si="139"/>
        <v>PGL_Business_Small/Mid-Size Business_Partner Trade Ally Rebate_Water Heater_Central Lodging 88% TE_CI_2024</v>
      </c>
      <c r="D2735" s="13" t="str">
        <f>[11]Analysis!II3045</f>
        <v>PGL</v>
      </c>
      <c r="E2735" s="13" t="str">
        <f>[11]Analysis!IJ3045</f>
        <v>Business</v>
      </c>
      <c r="F2735" s="13" t="str">
        <f>[11]Analysis!IK3045</f>
        <v>Small/Mid-Size Business</v>
      </c>
      <c r="G2735" s="13" t="str">
        <f>[11]Analysis!IL3045</f>
        <v>Partner Trade Ally Rebate</v>
      </c>
      <c r="H2735" s="13" t="str">
        <f>[11]Analysis!IM3045</f>
        <v>Water Heater</v>
      </c>
      <c r="I2735" s="13" t="str">
        <f>[11]Analysis!IN3045</f>
        <v>Central Lodging 88% TE</v>
      </c>
      <c r="J2735" s="13" t="str">
        <f>[11]Analysis!IO3045</f>
        <v>CI-HWE-MDHW-V04-200101</v>
      </c>
      <c r="K2735" s="13" t="str">
        <f>[11]Analysis!IP3045</f>
        <v>CI</v>
      </c>
      <c r="L2735" s="13">
        <f>[11]Analysis!IQ3045</f>
        <v>2024</v>
      </c>
      <c r="M2735" s="13">
        <f>[11]Analysis!IR3045</f>
        <v>150</v>
      </c>
      <c r="N2735" s="13" t="s">
        <v>658</v>
      </c>
      <c r="O2735" s="14">
        <f>[11]Analysis!IS3045</f>
        <v>0</v>
      </c>
      <c r="P2735" s="14">
        <f t="shared" si="140"/>
        <v>0</v>
      </c>
      <c r="Q2735" s="14">
        <f>[11]Analysis!JA3045</f>
        <v>0</v>
      </c>
      <c r="R2735" s="12">
        <f>[11]Analysis!IY3045</f>
        <v>0.92</v>
      </c>
      <c r="S2735" s="14">
        <f>[11]Analysis!JA3045</f>
        <v>0</v>
      </c>
    </row>
    <row r="2736" spans="2:19" ht="15" customHeight="1" x14ac:dyDescent="0.35">
      <c r="B2736" s="2" t="str">
        <f t="shared" si="138"/>
        <v>PGL_Business_Small/Mid-Size Business_Partner Trade Ally Rebate_Water Heater_Central Lodging 88% TE_CI</v>
      </c>
      <c r="C2736" s="2" t="str">
        <f t="shared" si="139"/>
        <v>PGL_Business_Small/Mid-Size Business_Partner Trade Ally Rebate_Water Heater_Central Lodging 88% TE_CI_2025</v>
      </c>
      <c r="D2736" s="13" t="str">
        <f>[11]Analysis!II3046</f>
        <v>PGL</v>
      </c>
      <c r="E2736" s="13" t="str">
        <f>[11]Analysis!IJ3046</f>
        <v>Business</v>
      </c>
      <c r="F2736" s="13" t="str">
        <f>[11]Analysis!IK3046</f>
        <v>Small/Mid-Size Business</v>
      </c>
      <c r="G2736" s="13" t="str">
        <f>[11]Analysis!IL3046</f>
        <v>Partner Trade Ally Rebate</v>
      </c>
      <c r="H2736" s="13" t="str">
        <f>[11]Analysis!IM3046</f>
        <v>Water Heater</v>
      </c>
      <c r="I2736" s="13" t="str">
        <f>[11]Analysis!IN3046</f>
        <v>Central Lodging 88% TE</v>
      </c>
      <c r="J2736" s="13" t="str">
        <f>[11]Analysis!IO3046</f>
        <v>CI-HWE-MDHW-V04-200101</v>
      </c>
      <c r="K2736" s="13" t="str">
        <f>[11]Analysis!IP3046</f>
        <v>CI</v>
      </c>
      <c r="L2736" s="13">
        <f>[11]Analysis!IQ3046</f>
        <v>2025</v>
      </c>
      <c r="M2736" s="13">
        <f>[11]Analysis!IR3046</f>
        <v>150</v>
      </c>
      <c r="N2736" s="13" t="s">
        <v>658</v>
      </c>
      <c r="O2736" s="14">
        <f>[11]Analysis!IS3046</f>
        <v>0</v>
      </c>
      <c r="P2736" s="14">
        <f t="shared" si="140"/>
        <v>0</v>
      </c>
      <c r="Q2736" s="14">
        <f>[11]Analysis!JA3046</f>
        <v>0</v>
      </c>
      <c r="R2736" s="12">
        <f>[11]Analysis!IY3046</f>
        <v>0.92</v>
      </c>
      <c r="S2736" s="14">
        <f>[11]Analysis!JA3046</f>
        <v>0</v>
      </c>
    </row>
    <row r="2737" spans="2:19" ht="15" customHeight="1" x14ac:dyDescent="0.35">
      <c r="B2737" s="2" t="str">
        <f t="shared" si="138"/>
        <v>PGL_Business_Small/Mid-Size Business_Partner Trade Ally Rebate_DHW Storage Tank Insulation_0_MF/CI/SMB</v>
      </c>
      <c r="C2737" s="2" t="str">
        <f t="shared" si="139"/>
        <v>PGL_Business_Small/Mid-Size Business_Partner Trade Ally Rebate_DHW Storage Tank Insulation_0_MF/CI/SMB_2022</v>
      </c>
      <c r="D2737" s="13" t="str">
        <f>[11]Analysis!II3047</f>
        <v>PGL</v>
      </c>
      <c r="E2737" s="13" t="str">
        <f>[11]Analysis!IJ3047</f>
        <v>Business</v>
      </c>
      <c r="F2737" s="13" t="str">
        <f>[11]Analysis!IK3047</f>
        <v>Small/Mid-Size Business</v>
      </c>
      <c r="G2737" s="13" t="str">
        <f>[11]Analysis!IL3047</f>
        <v>Partner Trade Ally Rebate</v>
      </c>
      <c r="H2737" s="13" t="str">
        <f>[11]Analysis!IM3047</f>
        <v>DHW Storage Tank Insulation</v>
      </c>
      <c r="I2737" s="13">
        <f>[11]Analysis!IN3047</f>
        <v>0</v>
      </c>
      <c r="J2737" s="13" t="str">
        <f>[11]Analysis!IO3047</f>
        <v>CI-HWE-TKIN-V01-210101</v>
      </c>
      <c r="K2737" s="13" t="str">
        <f>[11]Analysis!IP3047</f>
        <v>MF/CI/SMB</v>
      </c>
      <c r="L2737" s="13">
        <f>[11]Analysis!IQ3047</f>
        <v>2022</v>
      </c>
      <c r="M2737" s="13">
        <f>[11]Analysis!IR3047</f>
        <v>56</v>
      </c>
      <c r="N2737" s="13" t="s">
        <v>625</v>
      </c>
      <c r="O2737" s="14">
        <f>[11]Analysis!IS3047</f>
        <v>3</v>
      </c>
      <c r="P2737" s="14">
        <f t="shared" si="140"/>
        <v>168</v>
      </c>
      <c r="Q2737" s="14">
        <f>[11]Analysis!JA3047</f>
        <v>1075.0224375966316</v>
      </c>
      <c r="R2737" s="12">
        <f>[11]Analysis!IY3047</f>
        <v>0.92</v>
      </c>
      <c r="S2737" s="14">
        <f>[11]Analysis!JA3047</f>
        <v>1075.0224375966316</v>
      </c>
    </row>
    <row r="2738" spans="2:19" ht="15" customHeight="1" x14ac:dyDescent="0.35">
      <c r="B2738" s="2" t="str">
        <f t="shared" si="138"/>
        <v>PGL_Business_Small/Mid-Size Business_Partner Trade Ally Rebate_DHW Storage Tank Insulation_0_MF/CI/SMB</v>
      </c>
      <c r="C2738" s="2" t="str">
        <f t="shared" si="139"/>
        <v>PGL_Business_Small/Mid-Size Business_Partner Trade Ally Rebate_DHW Storage Tank Insulation_0_MF/CI/SMB_2023</v>
      </c>
      <c r="D2738" s="13" t="str">
        <f>[11]Analysis!II3048</f>
        <v>PGL</v>
      </c>
      <c r="E2738" s="13" t="str">
        <f>[11]Analysis!IJ3048</f>
        <v>Business</v>
      </c>
      <c r="F2738" s="13" t="str">
        <f>[11]Analysis!IK3048</f>
        <v>Small/Mid-Size Business</v>
      </c>
      <c r="G2738" s="13" t="str">
        <f>[11]Analysis!IL3048</f>
        <v>Partner Trade Ally Rebate</v>
      </c>
      <c r="H2738" s="13" t="str">
        <f>[11]Analysis!IM3048</f>
        <v>DHW Storage Tank Insulation</v>
      </c>
      <c r="I2738" s="13">
        <f>[11]Analysis!IN3048</f>
        <v>0</v>
      </c>
      <c r="J2738" s="13" t="str">
        <f>[11]Analysis!IO3048</f>
        <v>CI-HWE-TKIN-V01-210101</v>
      </c>
      <c r="K2738" s="13" t="str">
        <f>[11]Analysis!IP3048</f>
        <v>MF/CI/SMB</v>
      </c>
      <c r="L2738" s="13">
        <f>[11]Analysis!IQ3048</f>
        <v>2023</v>
      </c>
      <c r="M2738" s="13">
        <f>[11]Analysis!IR3048</f>
        <v>56</v>
      </c>
      <c r="N2738" s="13" t="s">
        <v>625</v>
      </c>
      <c r="O2738" s="14">
        <f>[11]Analysis!IS3048</f>
        <v>2</v>
      </c>
      <c r="P2738" s="14">
        <f t="shared" si="140"/>
        <v>112</v>
      </c>
      <c r="Q2738" s="14">
        <f>[11]Analysis!JA3048</f>
        <v>716.68162506442104</v>
      </c>
      <c r="R2738" s="12">
        <f>[11]Analysis!IY3048</f>
        <v>0.92</v>
      </c>
      <c r="S2738" s="14">
        <f>[11]Analysis!JA3048</f>
        <v>716.68162506442104</v>
      </c>
    </row>
    <row r="2739" spans="2:19" ht="15" customHeight="1" x14ac:dyDescent="0.35">
      <c r="B2739" s="2" t="str">
        <f t="shared" si="138"/>
        <v>PGL_Business_Small/Mid-Size Business_Partner Trade Ally Rebate_DHW Storage Tank Insulation_0_MF/CI/SMB</v>
      </c>
      <c r="C2739" s="2" t="str">
        <f t="shared" si="139"/>
        <v>PGL_Business_Small/Mid-Size Business_Partner Trade Ally Rebate_DHW Storage Tank Insulation_0_MF/CI/SMB_2024</v>
      </c>
      <c r="D2739" s="13" t="str">
        <f>[11]Analysis!II3049</f>
        <v>PGL</v>
      </c>
      <c r="E2739" s="13" t="str">
        <f>[11]Analysis!IJ3049</f>
        <v>Business</v>
      </c>
      <c r="F2739" s="13" t="str">
        <f>[11]Analysis!IK3049</f>
        <v>Small/Mid-Size Business</v>
      </c>
      <c r="G2739" s="13" t="str">
        <f>[11]Analysis!IL3049</f>
        <v>Partner Trade Ally Rebate</v>
      </c>
      <c r="H2739" s="13" t="str">
        <f>[11]Analysis!IM3049</f>
        <v>DHW Storage Tank Insulation</v>
      </c>
      <c r="I2739" s="13">
        <f>[11]Analysis!IN3049</f>
        <v>0</v>
      </c>
      <c r="J2739" s="13" t="str">
        <f>[11]Analysis!IO3049</f>
        <v>CI-HWE-TKIN-V01-210101</v>
      </c>
      <c r="K2739" s="13" t="str">
        <f>[11]Analysis!IP3049</f>
        <v>MF/CI/SMB</v>
      </c>
      <c r="L2739" s="13">
        <f>[11]Analysis!IQ3049</f>
        <v>2024</v>
      </c>
      <c r="M2739" s="13">
        <f>[11]Analysis!IR3049</f>
        <v>56</v>
      </c>
      <c r="N2739" s="13" t="s">
        <v>625</v>
      </c>
      <c r="O2739" s="14">
        <f>[11]Analysis!IS3049</f>
        <v>2</v>
      </c>
      <c r="P2739" s="14">
        <f t="shared" si="140"/>
        <v>112</v>
      </c>
      <c r="Q2739" s="14">
        <f>[11]Analysis!JA3049</f>
        <v>716.68162506442104</v>
      </c>
      <c r="R2739" s="12">
        <f>[11]Analysis!IY3049</f>
        <v>0.92</v>
      </c>
      <c r="S2739" s="14">
        <f>[11]Analysis!JA3049</f>
        <v>716.68162506442104</v>
      </c>
    </row>
    <row r="2740" spans="2:19" ht="15" customHeight="1" x14ac:dyDescent="0.35">
      <c r="B2740" s="2" t="str">
        <f t="shared" si="138"/>
        <v>PGL_Business_Small/Mid-Size Business_Partner Trade Ally Rebate_DHW Storage Tank Insulation_0_MF/CI/SMB</v>
      </c>
      <c r="C2740" s="2" t="str">
        <f t="shared" si="139"/>
        <v>PGL_Business_Small/Mid-Size Business_Partner Trade Ally Rebate_DHW Storage Tank Insulation_0_MF/CI/SMB_2025</v>
      </c>
      <c r="D2740" s="13" t="str">
        <f>[11]Analysis!II3050</f>
        <v>PGL</v>
      </c>
      <c r="E2740" s="13" t="str">
        <f>[11]Analysis!IJ3050</f>
        <v>Business</v>
      </c>
      <c r="F2740" s="13" t="str">
        <f>[11]Analysis!IK3050</f>
        <v>Small/Mid-Size Business</v>
      </c>
      <c r="G2740" s="13" t="str">
        <f>[11]Analysis!IL3050</f>
        <v>Partner Trade Ally Rebate</v>
      </c>
      <c r="H2740" s="13" t="str">
        <f>[11]Analysis!IM3050</f>
        <v>DHW Storage Tank Insulation</v>
      </c>
      <c r="I2740" s="13">
        <f>[11]Analysis!IN3050</f>
        <v>0</v>
      </c>
      <c r="J2740" s="13" t="str">
        <f>[11]Analysis!IO3050</f>
        <v>CI-HWE-TKIN-V01-210101</v>
      </c>
      <c r="K2740" s="13" t="str">
        <f>[11]Analysis!IP3050</f>
        <v>MF/CI/SMB</v>
      </c>
      <c r="L2740" s="13">
        <f>[11]Analysis!IQ3050</f>
        <v>2025</v>
      </c>
      <c r="M2740" s="13">
        <f>[11]Analysis!IR3050</f>
        <v>56</v>
      </c>
      <c r="N2740" s="13" t="s">
        <v>625</v>
      </c>
      <c r="O2740" s="14">
        <f>[11]Analysis!IS3050</f>
        <v>2</v>
      </c>
      <c r="P2740" s="14">
        <f t="shared" si="140"/>
        <v>112</v>
      </c>
      <c r="Q2740" s="14">
        <f>[11]Analysis!JA3050</f>
        <v>716.68162506442104</v>
      </c>
      <c r="R2740" s="12">
        <f>[11]Analysis!IY3050</f>
        <v>0.92</v>
      </c>
      <c r="S2740" s="14">
        <f>[11]Analysis!JA3050</f>
        <v>716.68162506442104</v>
      </c>
    </row>
    <row r="2741" spans="2:19" ht="15" customHeight="1" x14ac:dyDescent="0.35">
      <c r="B2741" s="2" t="str">
        <f t="shared" si="138"/>
        <v>PGL_Business_Small/Mid-Size Business_Partner Trade Ally Rebate_Water Heater_Storage 0.67 EF_CI</v>
      </c>
      <c r="C2741" s="2" t="str">
        <f t="shared" si="139"/>
        <v>PGL_Business_Small/Mid-Size Business_Partner Trade Ally Rebate_Water Heater_Storage 0.67 EF_CI_2022</v>
      </c>
      <c r="D2741" s="13" t="str">
        <f>[11]Analysis!II3051</f>
        <v>PGL</v>
      </c>
      <c r="E2741" s="13" t="str">
        <f>[11]Analysis!IJ3051</f>
        <v>Business</v>
      </c>
      <c r="F2741" s="13" t="str">
        <f>[11]Analysis!IK3051</f>
        <v>Small/Mid-Size Business</v>
      </c>
      <c r="G2741" s="13" t="str">
        <f>[11]Analysis!IL3051</f>
        <v>Partner Trade Ally Rebate</v>
      </c>
      <c r="H2741" s="13" t="str">
        <f>[11]Analysis!IM3051</f>
        <v>Water Heater</v>
      </c>
      <c r="I2741" s="13" t="str">
        <f>[11]Analysis!IN3051</f>
        <v>Storage 0.67 EF</v>
      </c>
      <c r="J2741" s="13" t="str">
        <f>[11]Analysis!IO3051</f>
        <v>CI-HWE-STWH-V05-200101</v>
      </c>
      <c r="K2741" s="13" t="str">
        <f>[11]Analysis!IP3051</f>
        <v>CI</v>
      </c>
      <c r="L2741" s="13">
        <f>[11]Analysis!IQ3051</f>
        <v>2022</v>
      </c>
      <c r="M2741" s="13">
        <f>[11]Analysis!IR3051</f>
        <v>1</v>
      </c>
      <c r="N2741" s="13" t="s">
        <v>1772</v>
      </c>
      <c r="O2741" s="14">
        <f>[11]Analysis!IS3051</f>
        <v>0</v>
      </c>
      <c r="P2741" s="14">
        <f t="shared" si="140"/>
        <v>0</v>
      </c>
      <c r="Q2741" s="14">
        <f>[11]Analysis!JA3051</f>
        <v>0</v>
      </c>
      <c r="R2741" s="12">
        <f>[11]Analysis!IY3051</f>
        <v>0.92</v>
      </c>
      <c r="S2741" s="14">
        <f>[11]Analysis!JA3051</f>
        <v>0</v>
      </c>
    </row>
    <row r="2742" spans="2:19" ht="15" customHeight="1" x14ac:dyDescent="0.35">
      <c r="B2742" s="2" t="str">
        <f t="shared" si="138"/>
        <v>PGL_Business_Small/Mid-Size Business_Partner Trade Ally Rebate_Water Heater_Storage 0.67 EF_CI</v>
      </c>
      <c r="C2742" s="2" t="str">
        <f t="shared" si="139"/>
        <v>PGL_Business_Small/Mid-Size Business_Partner Trade Ally Rebate_Water Heater_Storage 0.67 EF_CI_2023</v>
      </c>
      <c r="D2742" s="13" t="str">
        <f>[11]Analysis!II3052</f>
        <v>PGL</v>
      </c>
      <c r="E2742" s="13" t="str">
        <f>[11]Analysis!IJ3052</f>
        <v>Business</v>
      </c>
      <c r="F2742" s="13" t="str">
        <f>[11]Analysis!IK3052</f>
        <v>Small/Mid-Size Business</v>
      </c>
      <c r="G2742" s="13" t="str">
        <f>[11]Analysis!IL3052</f>
        <v>Partner Trade Ally Rebate</v>
      </c>
      <c r="H2742" s="13" t="str">
        <f>[11]Analysis!IM3052</f>
        <v>Water Heater</v>
      </c>
      <c r="I2742" s="13" t="str">
        <f>[11]Analysis!IN3052</f>
        <v>Storage 0.67 EF</v>
      </c>
      <c r="J2742" s="13" t="str">
        <f>[11]Analysis!IO3052</f>
        <v>CI-HWE-STWH-V05-200101</v>
      </c>
      <c r="K2742" s="13" t="str">
        <f>[11]Analysis!IP3052</f>
        <v>CI</v>
      </c>
      <c r="L2742" s="13">
        <f>[11]Analysis!IQ3052</f>
        <v>2023</v>
      </c>
      <c r="M2742" s="13">
        <f>[11]Analysis!IR3052</f>
        <v>1</v>
      </c>
      <c r="N2742" s="13" t="s">
        <v>1772</v>
      </c>
      <c r="O2742" s="14">
        <f>[11]Analysis!IS3052</f>
        <v>0</v>
      </c>
      <c r="P2742" s="14">
        <f t="shared" si="140"/>
        <v>0</v>
      </c>
      <c r="Q2742" s="14">
        <f>[11]Analysis!JA3052</f>
        <v>0</v>
      </c>
      <c r="R2742" s="12">
        <f>[11]Analysis!IY3052</f>
        <v>0.92</v>
      </c>
      <c r="S2742" s="14">
        <f>[11]Analysis!JA3052</f>
        <v>0</v>
      </c>
    </row>
    <row r="2743" spans="2:19" ht="15" customHeight="1" x14ac:dyDescent="0.35">
      <c r="B2743" s="2" t="str">
        <f t="shared" si="138"/>
        <v>PGL_Business_Small/Mid-Size Business_Partner Trade Ally Rebate_Water Heater_Storage 0.67 EF_CI</v>
      </c>
      <c r="C2743" s="2" t="str">
        <f t="shared" si="139"/>
        <v>PGL_Business_Small/Mid-Size Business_Partner Trade Ally Rebate_Water Heater_Storage 0.67 EF_CI_2024</v>
      </c>
      <c r="D2743" s="13" t="str">
        <f>[11]Analysis!II3053</f>
        <v>PGL</v>
      </c>
      <c r="E2743" s="13" t="str">
        <f>[11]Analysis!IJ3053</f>
        <v>Business</v>
      </c>
      <c r="F2743" s="13" t="str">
        <f>[11]Analysis!IK3053</f>
        <v>Small/Mid-Size Business</v>
      </c>
      <c r="G2743" s="13" t="str">
        <f>[11]Analysis!IL3053</f>
        <v>Partner Trade Ally Rebate</v>
      </c>
      <c r="H2743" s="13" t="str">
        <f>[11]Analysis!IM3053</f>
        <v>Water Heater</v>
      </c>
      <c r="I2743" s="13" t="str">
        <f>[11]Analysis!IN3053</f>
        <v>Storage 0.67 EF</v>
      </c>
      <c r="J2743" s="13" t="str">
        <f>[11]Analysis!IO3053</f>
        <v>CI-HWE-STWH-V05-200101</v>
      </c>
      <c r="K2743" s="13" t="str">
        <f>[11]Analysis!IP3053</f>
        <v>CI</v>
      </c>
      <c r="L2743" s="13">
        <f>[11]Analysis!IQ3053</f>
        <v>2024</v>
      </c>
      <c r="M2743" s="13">
        <f>[11]Analysis!IR3053</f>
        <v>1</v>
      </c>
      <c r="N2743" s="13" t="s">
        <v>1772</v>
      </c>
      <c r="O2743" s="14">
        <f>[11]Analysis!IS3053</f>
        <v>0</v>
      </c>
      <c r="P2743" s="14">
        <f t="shared" si="140"/>
        <v>0</v>
      </c>
      <c r="Q2743" s="14">
        <f>[11]Analysis!JA3053</f>
        <v>0</v>
      </c>
      <c r="R2743" s="12">
        <f>[11]Analysis!IY3053</f>
        <v>0.92</v>
      </c>
      <c r="S2743" s="14">
        <f>[11]Analysis!JA3053</f>
        <v>0</v>
      </c>
    </row>
    <row r="2744" spans="2:19" ht="15" customHeight="1" x14ac:dyDescent="0.35">
      <c r="B2744" s="2" t="str">
        <f t="shared" si="138"/>
        <v>PGL_Business_Small/Mid-Size Business_Partner Trade Ally Rebate_Water Heater_Storage 0.67 EF_CI</v>
      </c>
      <c r="C2744" s="2" t="str">
        <f t="shared" si="139"/>
        <v>PGL_Business_Small/Mid-Size Business_Partner Trade Ally Rebate_Water Heater_Storage 0.67 EF_CI_2025</v>
      </c>
      <c r="D2744" s="13" t="str">
        <f>[11]Analysis!II3054</f>
        <v>PGL</v>
      </c>
      <c r="E2744" s="13" t="str">
        <f>[11]Analysis!IJ3054</f>
        <v>Business</v>
      </c>
      <c r="F2744" s="13" t="str">
        <f>[11]Analysis!IK3054</f>
        <v>Small/Mid-Size Business</v>
      </c>
      <c r="G2744" s="13" t="str">
        <f>[11]Analysis!IL3054</f>
        <v>Partner Trade Ally Rebate</v>
      </c>
      <c r="H2744" s="13" t="str">
        <f>[11]Analysis!IM3054</f>
        <v>Water Heater</v>
      </c>
      <c r="I2744" s="13" t="str">
        <f>[11]Analysis!IN3054</f>
        <v>Storage 0.67 EF</v>
      </c>
      <c r="J2744" s="13" t="str">
        <f>[11]Analysis!IO3054</f>
        <v>CI-HWE-STWH-V05-200101</v>
      </c>
      <c r="K2744" s="13" t="str">
        <f>[11]Analysis!IP3054</f>
        <v>CI</v>
      </c>
      <c r="L2744" s="13">
        <f>[11]Analysis!IQ3054</f>
        <v>2025</v>
      </c>
      <c r="M2744" s="13">
        <f>[11]Analysis!IR3054</f>
        <v>1</v>
      </c>
      <c r="N2744" s="13" t="s">
        <v>1772</v>
      </c>
      <c r="O2744" s="14">
        <f>[11]Analysis!IS3054</f>
        <v>0</v>
      </c>
      <c r="P2744" s="14">
        <f t="shared" si="140"/>
        <v>0</v>
      </c>
      <c r="Q2744" s="14">
        <f>[11]Analysis!JA3054</f>
        <v>0</v>
      </c>
      <c r="R2744" s="12">
        <f>[11]Analysis!IY3054</f>
        <v>0.92</v>
      </c>
      <c r="S2744" s="14">
        <f>[11]Analysis!JA3054</f>
        <v>0</v>
      </c>
    </row>
    <row r="2745" spans="2:19" ht="15" customHeight="1" x14ac:dyDescent="0.35">
      <c r="B2745" s="2" t="str">
        <f t="shared" si="138"/>
        <v>PGL_Business_Small/Mid-Size Business_Partner Trade Ally Rebate_Infrared Heater_0_MF/CI</v>
      </c>
      <c r="C2745" s="2" t="str">
        <f t="shared" si="139"/>
        <v>PGL_Business_Small/Mid-Size Business_Partner Trade Ally Rebate_Infrared Heater_0_MF/CI_2022</v>
      </c>
      <c r="D2745" s="13" t="str">
        <f>[11]Analysis!II3055</f>
        <v>PGL</v>
      </c>
      <c r="E2745" s="13" t="str">
        <f>[11]Analysis!IJ3055</f>
        <v>Business</v>
      </c>
      <c r="F2745" s="13" t="str">
        <f>[11]Analysis!IK3055</f>
        <v>Small/Mid-Size Business</v>
      </c>
      <c r="G2745" s="13" t="str">
        <f>[11]Analysis!IL3055</f>
        <v>Partner Trade Ally Rebate</v>
      </c>
      <c r="H2745" s="13" t="str">
        <f>[11]Analysis!IM3055</f>
        <v>Infrared Heater</v>
      </c>
      <c r="I2745" s="13">
        <f>[11]Analysis!IN3055</f>
        <v>0</v>
      </c>
      <c r="J2745" s="13" t="str">
        <f>[11]Analysis!IO3055</f>
        <v>CI-HVC-IRHT-V02-210101</v>
      </c>
      <c r="K2745" s="13" t="str">
        <f>[11]Analysis!IP3055</f>
        <v>MF/CI</v>
      </c>
      <c r="L2745" s="13">
        <f>[11]Analysis!IQ3055</f>
        <v>2022</v>
      </c>
      <c r="M2745" s="13">
        <f>[11]Analysis!IR3055</f>
        <v>150</v>
      </c>
      <c r="N2745" s="13" t="s">
        <v>658</v>
      </c>
      <c r="O2745" s="14">
        <f>[11]Analysis!IS3055</f>
        <v>0</v>
      </c>
      <c r="P2745" s="14">
        <f t="shared" si="140"/>
        <v>0</v>
      </c>
      <c r="Q2745" s="14">
        <f>[11]Analysis!JA3055</f>
        <v>0</v>
      </c>
      <c r="R2745" s="12">
        <f>[11]Analysis!IY3055</f>
        <v>0.92</v>
      </c>
      <c r="S2745" s="14">
        <f>[11]Analysis!JA3055</f>
        <v>0</v>
      </c>
    </row>
    <row r="2746" spans="2:19" ht="15" customHeight="1" x14ac:dyDescent="0.35">
      <c r="B2746" s="2" t="str">
        <f t="shared" si="138"/>
        <v>PGL_Business_Small/Mid-Size Business_Partner Trade Ally Rebate_Infrared Heater_0_MF/CI</v>
      </c>
      <c r="C2746" s="2" t="str">
        <f t="shared" si="139"/>
        <v>PGL_Business_Small/Mid-Size Business_Partner Trade Ally Rebate_Infrared Heater_0_MF/CI_2023</v>
      </c>
      <c r="D2746" s="13" t="str">
        <f>[11]Analysis!II3056</f>
        <v>PGL</v>
      </c>
      <c r="E2746" s="13" t="str">
        <f>[11]Analysis!IJ3056</f>
        <v>Business</v>
      </c>
      <c r="F2746" s="13" t="str">
        <f>[11]Analysis!IK3056</f>
        <v>Small/Mid-Size Business</v>
      </c>
      <c r="G2746" s="13" t="str">
        <f>[11]Analysis!IL3056</f>
        <v>Partner Trade Ally Rebate</v>
      </c>
      <c r="H2746" s="13" t="str">
        <f>[11]Analysis!IM3056</f>
        <v>Infrared Heater</v>
      </c>
      <c r="I2746" s="13">
        <f>[11]Analysis!IN3056</f>
        <v>0</v>
      </c>
      <c r="J2746" s="13" t="str">
        <f>[11]Analysis!IO3056</f>
        <v>CI-HVC-IRHT-V02-210101</v>
      </c>
      <c r="K2746" s="13" t="str">
        <f>[11]Analysis!IP3056</f>
        <v>MF/CI</v>
      </c>
      <c r="L2746" s="13">
        <f>[11]Analysis!IQ3056</f>
        <v>2023</v>
      </c>
      <c r="M2746" s="13">
        <f>[11]Analysis!IR3056</f>
        <v>150</v>
      </c>
      <c r="N2746" s="13" t="s">
        <v>658</v>
      </c>
      <c r="O2746" s="14">
        <f>[11]Analysis!IS3056</f>
        <v>0</v>
      </c>
      <c r="P2746" s="14">
        <f t="shared" si="140"/>
        <v>0</v>
      </c>
      <c r="Q2746" s="14">
        <f>[11]Analysis!JA3056</f>
        <v>0</v>
      </c>
      <c r="R2746" s="12">
        <f>[11]Analysis!IY3056</f>
        <v>0.92</v>
      </c>
      <c r="S2746" s="14">
        <f>[11]Analysis!JA3056</f>
        <v>0</v>
      </c>
    </row>
    <row r="2747" spans="2:19" ht="15" customHeight="1" x14ac:dyDescent="0.35">
      <c r="B2747" s="2" t="str">
        <f t="shared" si="138"/>
        <v>PGL_Business_Small/Mid-Size Business_Partner Trade Ally Rebate_Infrared Heater_0_MF/CI</v>
      </c>
      <c r="C2747" s="2" t="str">
        <f t="shared" si="139"/>
        <v>PGL_Business_Small/Mid-Size Business_Partner Trade Ally Rebate_Infrared Heater_0_MF/CI_2024</v>
      </c>
      <c r="D2747" s="13" t="str">
        <f>[11]Analysis!II3057</f>
        <v>PGL</v>
      </c>
      <c r="E2747" s="13" t="str">
        <f>[11]Analysis!IJ3057</f>
        <v>Business</v>
      </c>
      <c r="F2747" s="13" t="str">
        <f>[11]Analysis!IK3057</f>
        <v>Small/Mid-Size Business</v>
      </c>
      <c r="G2747" s="13" t="str">
        <f>[11]Analysis!IL3057</f>
        <v>Partner Trade Ally Rebate</v>
      </c>
      <c r="H2747" s="13" t="str">
        <f>[11]Analysis!IM3057</f>
        <v>Infrared Heater</v>
      </c>
      <c r="I2747" s="13">
        <f>[11]Analysis!IN3057</f>
        <v>0</v>
      </c>
      <c r="J2747" s="13" t="str">
        <f>[11]Analysis!IO3057</f>
        <v>CI-HVC-IRHT-V02-210101</v>
      </c>
      <c r="K2747" s="13" t="str">
        <f>[11]Analysis!IP3057</f>
        <v>MF/CI</v>
      </c>
      <c r="L2747" s="13">
        <f>[11]Analysis!IQ3057</f>
        <v>2024</v>
      </c>
      <c r="M2747" s="13">
        <f>[11]Analysis!IR3057</f>
        <v>150</v>
      </c>
      <c r="N2747" s="13" t="s">
        <v>658</v>
      </c>
      <c r="O2747" s="14">
        <f>[11]Analysis!IS3057</f>
        <v>0</v>
      </c>
      <c r="P2747" s="14">
        <f t="shared" si="140"/>
        <v>0</v>
      </c>
      <c r="Q2747" s="14">
        <f>[11]Analysis!JA3057</f>
        <v>0</v>
      </c>
      <c r="R2747" s="12">
        <f>[11]Analysis!IY3057</f>
        <v>0.92</v>
      </c>
      <c r="S2747" s="14">
        <f>[11]Analysis!JA3057</f>
        <v>0</v>
      </c>
    </row>
    <row r="2748" spans="2:19" ht="15" customHeight="1" x14ac:dyDescent="0.35">
      <c r="B2748" s="2" t="str">
        <f t="shared" si="138"/>
        <v>PGL_Business_Small/Mid-Size Business_Partner Trade Ally Rebate_Infrared Heater_0_MF/CI</v>
      </c>
      <c r="C2748" s="2" t="str">
        <f t="shared" si="139"/>
        <v>PGL_Business_Small/Mid-Size Business_Partner Trade Ally Rebate_Infrared Heater_0_MF/CI_2025</v>
      </c>
      <c r="D2748" s="13" t="str">
        <f>[11]Analysis!II3058</f>
        <v>PGL</v>
      </c>
      <c r="E2748" s="13" t="str">
        <f>[11]Analysis!IJ3058</f>
        <v>Business</v>
      </c>
      <c r="F2748" s="13" t="str">
        <f>[11]Analysis!IK3058</f>
        <v>Small/Mid-Size Business</v>
      </c>
      <c r="G2748" s="13" t="str">
        <f>[11]Analysis!IL3058</f>
        <v>Partner Trade Ally Rebate</v>
      </c>
      <c r="H2748" s="13" t="str">
        <f>[11]Analysis!IM3058</f>
        <v>Infrared Heater</v>
      </c>
      <c r="I2748" s="13">
        <f>[11]Analysis!IN3058</f>
        <v>0</v>
      </c>
      <c r="J2748" s="13" t="str">
        <f>[11]Analysis!IO3058</f>
        <v>CI-HVC-IRHT-V02-210101</v>
      </c>
      <c r="K2748" s="13" t="str">
        <f>[11]Analysis!IP3058</f>
        <v>MF/CI</v>
      </c>
      <c r="L2748" s="13">
        <f>[11]Analysis!IQ3058</f>
        <v>2025</v>
      </c>
      <c r="M2748" s="13">
        <f>[11]Analysis!IR3058</f>
        <v>150</v>
      </c>
      <c r="N2748" s="13" t="s">
        <v>658</v>
      </c>
      <c r="O2748" s="14">
        <f>[11]Analysis!IS3058</f>
        <v>0</v>
      </c>
      <c r="P2748" s="14">
        <f t="shared" si="140"/>
        <v>0</v>
      </c>
      <c r="Q2748" s="14">
        <f>[11]Analysis!JA3058</f>
        <v>0</v>
      </c>
      <c r="R2748" s="12">
        <f>[11]Analysis!IY3058</f>
        <v>0.92</v>
      </c>
      <c r="S2748" s="14">
        <f>[11]Analysis!JA3058</f>
        <v>0</v>
      </c>
    </row>
    <row r="2749" spans="2:19" ht="15" customHeight="1" x14ac:dyDescent="0.35">
      <c r="B2749" s="2" t="str">
        <f t="shared" si="138"/>
        <v>PGL_Business_Small/Mid-Size Business_Partner Trade Ally Rebate_Modulating Commercial Gas Clothes Dryer_Hotels &amp; Hospitals_CI</v>
      </c>
      <c r="C2749" s="2" t="str">
        <f t="shared" si="139"/>
        <v>PGL_Business_Small/Mid-Size Business_Partner Trade Ally Rebate_Modulating Commercial Gas Clothes Dryer_Hotels &amp; Hospitals_CI_2022</v>
      </c>
      <c r="D2749" s="13" t="str">
        <f>[11]Analysis!II3059</f>
        <v>PGL</v>
      </c>
      <c r="E2749" s="13" t="str">
        <f>[11]Analysis!IJ3059</f>
        <v>Business</v>
      </c>
      <c r="F2749" s="13" t="str">
        <f>[11]Analysis!IK3059</f>
        <v>Small/Mid-Size Business</v>
      </c>
      <c r="G2749" s="13" t="str">
        <f>[11]Analysis!IL3059</f>
        <v>Partner Trade Ally Rebate</v>
      </c>
      <c r="H2749" s="13" t="str">
        <f>[11]Analysis!IM3059</f>
        <v>Modulating Commercial Gas Clothes Dryer</v>
      </c>
      <c r="I2749" s="13" t="str">
        <f>[11]Analysis!IN3059</f>
        <v>Hotels &amp; Hospitals</v>
      </c>
      <c r="J2749" s="13" t="str">
        <f>[11]Analysis!IO3059</f>
        <v>CI-MSC-MODD-V01-160601</v>
      </c>
      <c r="K2749" s="13" t="str">
        <f>[11]Analysis!IP3059</f>
        <v>CI</v>
      </c>
      <c r="L2749" s="13">
        <f>[11]Analysis!IQ3059</f>
        <v>2022</v>
      </c>
      <c r="M2749" s="13">
        <f>[11]Analysis!IR3059</f>
        <v>1</v>
      </c>
      <c r="N2749" s="13" t="s">
        <v>1772</v>
      </c>
      <c r="O2749" s="14">
        <f>[11]Analysis!IS3059</f>
        <v>4</v>
      </c>
      <c r="P2749" s="14">
        <f t="shared" si="140"/>
        <v>4</v>
      </c>
      <c r="Q2749" s="14">
        <f>[11]Analysis!JA3059</f>
        <v>2389.2768000000001</v>
      </c>
      <c r="R2749" s="12">
        <f>[11]Analysis!IY3059</f>
        <v>0.92</v>
      </c>
      <c r="S2749" s="14">
        <f>[11]Analysis!JA3059</f>
        <v>2389.2768000000001</v>
      </c>
    </row>
    <row r="2750" spans="2:19" ht="15" customHeight="1" x14ac:dyDescent="0.35">
      <c r="B2750" s="2" t="str">
        <f t="shared" si="138"/>
        <v>PGL_Business_Small/Mid-Size Business_Partner Trade Ally Rebate_Modulating Commercial Gas Clothes Dryer_Hotels &amp; Hospitals_CI</v>
      </c>
      <c r="C2750" s="2" t="str">
        <f t="shared" si="139"/>
        <v>PGL_Business_Small/Mid-Size Business_Partner Trade Ally Rebate_Modulating Commercial Gas Clothes Dryer_Hotels &amp; Hospitals_CI_2023</v>
      </c>
      <c r="D2750" s="13" t="str">
        <f>[11]Analysis!II3060</f>
        <v>PGL</v>
      </c>
      <c r="E2750" s="13" t="str">
        <f>[11]Analysis!IJ3060</f>
        <v>Business</v>
      </c>
      <c r="F2750" s="13" t="str">
        <f>[11]Analysis!IK3060</f>
        <v>Small/Mid-Size Business</v>
      </c>
      <c r="G2750" s="13" t="str">
        <f>[11]Analysis!IL3060</f>
        <v>Partner Trade Ally Rebate</v>
      </c>
      <c r="H2750" s="13" t="str">
        <f>[11]Analysis!IM3060</f>
        <v>Modulating Commercial Gas Clothes Dryer</v>
      </c>
      <c r="I2750" s="13" t="str">
        <f>[11]Analysis!IN3060</f>
        <v>Hotels &amp; Hospitals</v>
      </c>
      <c r="J2750" s="13" t="str">
        <f>[11]Analysis!IO3060</f>
        <v>CI-MSC-MODD-V01-160601</v>
      </c>
      <c r="K2750" s="13" t="str">
        <f>[11]Analysis!IP3060</f>
        <v>CI</v>
      </c>
      <c r="L2750" s="13">
        <f>[11]Analysis!IQ3060</f>
        <v>2023</v>
      </c>
      <c r="M2750" s="13">
        <f>[11]Analysis!IR3060</f>
        <v>1</v>
      </c>
      <c r="N2750" s="13" t="s">
        <v>1772</v>
      </c>
      <c r="O2750" s="14">
        <f>[11]Analysis!IS3060</f>
        <v>4</v>
      </c>
      <c r="P2750" s="14">
        <f t="shared" si="140"/>
        <v>4</v>
      </c>
      <c r="Q2750" s="14">
        <f>[11]Analysis!JA3060</f>
        <v>2389.2768000000001</v>
      </c>
      <c r="R2750" s="12">
        <f>[11]Analysis!IY3060</f>
        <v>0.92</v>
      </c>
      <c r="S2750" s="14">
        <f>[11]Analysis!JA3060</f>
        <v>2389.2768000000001</v>
      </c>
    </row>
    <row r="2751" spans="2:19" ht="15" customHeight="1" x14ac:dyDescent="0.35">
      <c r="B2751" s="2" t="str">
        <f t="shared" si="138"/>
        <v>PGL_Business_Small/Mid-Size Business_Partner Trade Ally Rebate_Modulating Commercial Gas Clothes Dryer_Hotels &amp; Hospitals_CI</v>
      </c>
      <c r="C2751" s="2" t="str">
        <f t="shared" si="139"/>
        <v>PGL_Business_Small/Mid-Size Business_Partner Trade Ally Rebate_Modulating Commercial Gas Clothes Dryer_Hotels &amp; Hospitals_CI_2024</v>
      </c>
      <c r="D2751" s="13" t="str">
        <f>[11]Analysis!II3061</f>
        <v>PGL</v>
      </c>
      <c r="E2751" s="13" t="str">
        <f>[11]Analysis!IJ3061</f>
        <v>Business</v>
      </c>
      <c r="F2751" s="13" t="str">
        <f>[11]Analysis!IK3061</f>
        <v>Small/Mid-Size Business</v>
      </c>
      <c r="G2751" s="13" t="str">
        <f>[11]Analysis!IL3061</f>
        <v>Partner Trade Ally Rebate</v>
      </c>
      <c r="H2751" s="13" t="str">
        <f>[11]Analysis!IM3061</f>
        <v>Modulating Commercial Gas Clothes Dryer</v>
      </c>
      <c r="I2751" s="13" t="str">
        <f>[11]Analysis!IN3061</f>
        <v>Hotels &amp; Hospitals</v>
      </c>
      <c r="J2751" s="13" t="str">
        <f>[11]Analysis!IO3061</f>
        <v>CI-MSC-MODD-V01-160601</v>
      </c>
      <c r="K2751" s="13" t="str">
        <f>[11]Analysis!IP3061</f>
        <v>CI</v>
      </c>
      <c r="L2751" s="13">
        <f>[11]Analysis!IQ3061</f>
        <v>2024</v>
      </c>
      <c r="M2751" s="13">
        <f>[11]Analysis!IR3061</f>
        <v>1</v>
      </c>
      <c r="N2751" s="13" t="s">
        <v>1772</v>
      </c>
      <c r="O2751" s="14">
        <f>[11]Analysis!IS3061</f>
        <v>3</v>
      </c>
      <c r="P2751" s="14">
        <f t="shared" si="140"/>
        <v>3</v>
      </c>
      <c r="Q2751" s="14">
        <f>[11]Analysis!JA3061</f>
        <v>1791.9576</v>
      </c>
      <c r="R2751" s="12">
        <f>[11]Analysis!IY3061</f>
        <v>0.92</v>
      </c>
      <c r="S2751" s="14">
        <f>[11]Analysis!JA3061</f>
        <v>1791.9576</v>
      </c>
    </row>
    <row r="2752" spans="2:19" ht="15" customHeight="1" x14ac:dyDescent="0.35">
      <c r="B2752" s="2" t="str">
        <f t="shared" si="138"/>
        <v>PGL_Business_Small/Mid-Size Business_Partner Trade Ally Rebate_Modulating Commercial Gas Clothes Dryer_Hotels &amp; Hospitals_CI</v>
      </c>
      <c r="C2752" s="2" t="str">
        <f t="shared" si="139"/>
        <v>PGL_Business_Small/Mid-Size Business_Partner Trade Ally Rebate_Modulating Commercial Gas Clothes Dryer_Hotels &amp; Hospitals_CI_2025</v>
      </c>
      <c r="D2752" s="13" t="str">
        <f>[11]Analysis!II3062</f>
        <v>PGL</v>
      </c>
      <c r="E2752" s="13" t="str">
        <f>[11]Analysis!IJ3062</f>
        <v>Business</v>
      </c>
      <c r="F2752" s="13" t="str">
        <f>[11]Analysis!IK3062</f>
        <v>Small/Mid-Size Business</v>
      </c>
      <c r="G2752" s="13" t="str">
        <f>[11]Analysis!IL3062</f>
        <v>Partner Trade Ally Rebate</v>
      </c>
      <c r="H2752" s="13" t="str">
        <f>[11]Analysis!IM3062</f>
        <v>Modulating Commercial Gas Clothes Dryer</v>
      </c>
      <c r="I2752" s="13" t="str">
        <f>[11]Analysis!IN3062</f>
        <v>Hotels &amp; Hospitals</v>
      </c>
      <c r="J2752" s="13" t="str">
        <f>[11]Analysis!IO3062</f>
        <v>CI-MSC-MODD-V01-160601</v>
      </c>
      <c r="K2752" s="13" t="str">
        <f>[11]Analysis!IP3062</f>
        <v>CI</v>
      </c>
      <c r="L2752" s="13">
        <f>[11]Analysis!IQ3062</f>
        <v>2025</v>
      </c>
      <c r="M2752" s="13">
        <f>[11]Analysis!IR3062</f>
        <v>1</v>
      </c>
      <c r="N2752" s="13" t="s">
        <v>1772</v>
      </c>
      <c r="O2752" s="14">
        <f>[11]Analysis!IS3062</f>
        <v>3</v>
      </c>
      <c r="P2752" s="14">
        <f t="shared" si="140"/>
        <v>3</v>
      </c>
      <c r="Q2752" s="14">
        <f>[11]Analysis!JA3062</f>
        <v>1791.9576</v>
      </c>
      <c r="R2752" s="12">
        <f>[11]Analysis!IY3062</f>
        <v>0.92</v>
      </c>
      <c r="S2752" s="14">
        <f>[11]Analysis!JA3062</f>
        <v>1791.9576</v>
      </c>
    </row>
    <row r="2753" spans="2:19" ht="15" customHeight="1" x14ac:dyDescent="0.35">
      <c r="B2753" s="2" t="str">
        <f t="shared" si="138"/>
        <v>PGL_Business_Small/Mid-Size Business_Partner Trade Ally Rebate_Modulating Commercial Gas Clothes Dryer_Laundromat &amp; MF Dorms_MF/SMB</v>
      </c>
      <c r="C2753" s="2" t="str">
        <f t="shared" si="139"/>
        <v>PGL_Business_Small/Mid-Size Business_Partner Trade Ally Rebate_Modulating Commercial Gas Clothes Dryer_Laundromat &amp; MF Dorms_MF/SMB_2022</v>
      </c>
      <c r="D2753" s="13" t="str">
        <f>[11]Analysis!II3063</f>
        <v>PGL</v>
      </c>
      <c r="E2753" s="13" t="str">
        <f>[11]Analysis!IJ3063</f>
        <v>Business</v>
      </c>
      <c r="F2753" s="13" t="str">
        <f>[11]Analysis!IK3063</f>
        <v>Small/Mid-Size Business</v>
      </c>
      <c r="G2753" s="13" t="str">
        <f>[11]Analysis!IL3063</f>
        <v>Partner Trade Ally Rebate</v>
      </c>
      <c r="H2753" s="13" t="str">
        <f>[11]Analysis!IM3063</f>
        <v>Modulating Commercial Gas Clothes Dryer</v>
      </c>
      <c r="I2753" s="13" t="str">
        <f>[11]Analysis!IN3063</f>
        <v>Laundromat &amp; MF Dorms</v>
      </c>
      <c r="J2753" s="13" t="str">
        <f>[11]Analysis!IO3063</f>
        <v>CI-MSC-MODD-V01-160601</v>
      </c>
      <c r="K2753" s="13" t="str">
        <f>[11]Analysis!IP3063</f>
        <v>MF/SMB</v>
      </c>
      <c r="L2753" s="13">
        <f>[11]Analysis!IQ3063</f>
        <v>2022</v>
      </c>
      <c r="M2753" s="13">
        <f>[11]Analysis!IR3063</f>
        <v>1</v>
      </c>
      <c r="N2753" s="13" t="s">
        <v>1772</v>
      </c>
      <c r="O2753" s="14">
        <f>[11]Analysis!IS3063</f>
        <v>3</v>
      </c>
      <c r="P2753" s="14">
        <f t="shared" si="140"/>
        <v>3</v>
      </c>
      <c r="Q2753" s="14">
        <f>[11]Analysis!JA3063</f>
        <v>635.15880000000004</v>
      </c>
      <c r="R2753" s="12">
        <f>[11]Analysis!IY3063</f>
        <v>0.92</v>
      </c>
      <c r="S2753" s="14">
        <f>[11]Analysis!JA3063</f>
        <v>635.15880000000004</v>
      </c>
    </row>
    <row r="2754" spans="2:19" ht="15" customHeight="1" x14ac:dyDescent="0.35">
      <c r="B2754" s="2" t="str">
        <f t="shared" si="138"/>
        <v>PGL_Business_Small/Mid-Size Business_Partner Trade Ally Rebate_Modulating Commercial Gas Clothes Dryer_Laundromat &amp; MF Dorms_MF/SMB</v>
      </c>
      <c r="C2754" s="2" t="str">
        <f t="shared" si="139"/>
        <v>PGL_Business_Small/Mid-Size Business_Partner Trade Ally Rebate_Modulating Commercial Gas Clothes Dryer_Laundromat &amp; MF Dorms_MF/SMB_2023</v>
      </c>
      <c r="D2754" s="13" t="str">
        <f>[11]Analysis!II3064</f>
        <v>PGL</v>
      </c>
      <c r="E2754" s="13" t="str">
        <f>[11]Analysis!IJ3064</f>
        <v>Business</v>
      </c>
      <c r="F2754" s="13" t="str">
        <f>[11]Analysis!IK3064</f>
        <v>Small/Mid-Size Business</v>
      </c>
      <c r="G2754" s="13" t="str">
        <f>[11]Analysis!IL3064</f>
        <v>Partner Trade Ally Rebate</v>
      </c>
      <c r="H2754" s="13" t="str">
        <f>[11]Analysis!IM3064</f>
        <v>Modulating Commercial Gas Clothes Dryer</v>
      </c>
      <c r="I2754" s="13" t="str">
        <f>[11]Analysis!IN3064</f>
        <v>Laundromat &amp; MF Dorms</v>
      </c>
      <c r="J2754" s="13" t="str">
        <f>[11]Analysis!IO3064</f>
        <v>CI-MSC-MODD-V01-160601</v>
      </c>
      <c r="K2754" s="13" t="str">
        <f>[11]Analysis!IP3064</f>
        <v>MF/SMB</v>
      </c>
      <c r="L2754" s="13">
        <f>[11]Analysis!IQ3064</f>
        <v>2023</v>
      </c>
      <c r="M2754" s="13">
        <f>[11]Analysis!IR3064</f>
        <v>1</v>
      </c>
      <c r="N2754" s="13" t="s">
        <v>1772</v>
      </c>
      <c r="O2754" s="14">
        <f>[11]Analysis!IS3064</f>
        <v>3</v>
      </c>
      <c r="P2754" s="14">
        <f t="shared" si="140"/>
        <v>3</v>
      </c>
      <c r="Q2754" s="14">
        <f>[11]Analysis!JA3064</f>
        <v>635.15880000000004</v>
      </c>
      <c r="R2754" s="12">
        <f>[11]Analysis!IY3064</f>
        <v>0.92</v>
      </c>
      <c r="S2754" s="14">
        <f>[11]Analysis!JA3064</f>
        <v>635.15880000000004</v>
      </c>
    </row>
    <row r="2755" spans="2:19" ht="15" customHeight="1" x14ac:dyDescent="0.35">
      <c r="B2755" s="2" t="str">
        <f t="shared" si="138"/>
        <v>PGL_Business_Small/Mid-Size Business_Partner Trade Ally Rebate_Modulating Commercial Gas Clothes Dryer_Laundromat &amp; MF Dorms_MF/SMB</v>
      </c>
      <c r="C2755" s="2" t="str">
        <f t="shared" si="139"/>
        <v>PGL_Business_Small/Mid-Size Business_Partner Trade Ally Rebate_Modulating Commercial Gas Clothes Dryer_Laundromat &amp; MF Dorms_MF/SMB_2024</v>
      </c>
      <c r="D2755" s="13" t="str">
        <f>[11]Analysis!II3065</f>
        <v>PGL</v>
      </c>
      <c r="E2755" s="13" t="str">
        <f>[11]Analysis!IJ3065</f>
        <v>Business</v>
      </c>
      <c r="F2755" s="13" t="str">
        <f>[11]Analysis!IK3065</f>
        <v>Small/Mid-Size Business</v>
      </c>
      <c r="G2755" s="13" t="str">
        <f>[11]Analysis!IL3065</f>
        <v>Partner Trade Ally Rebate</v>
      </c>
      <c r="H2755" s="13" t="str">
        <f>[11]Analysis!IM3065</f>
        <v>Modulating Commercial Gas Clothes Dryer</v>
      </c>
      <c r="I2755" s="13" t="str">
        <f>[11]Analysis!IN3065</f>
        <v>Laundromat &amp; MF Dorms</v>
      </c>
      <c r="J2755" s="13" t="str">
        <f>[11]Analysis!IO3065</f>
        <v>CI-MSC-MODD-V01-160601</v>
      </c>
      <c r="K2755" s="13" t="str">
        <f>[11]Analysis!IP3065</f>
        <v>MF/SMB</v>
      </c>
      <c r="L2755" s="13">
        <f>[11]Analysis!IQ3065</f>
        <v>2024</v>
      </c>
      <c r="M2755" s="13">
        <f>[11]Analysis!IR3065</f>
        <v>1</v>
      </c>
      <c r="N2755" s="13" t="s">
        <v>1772</v>
      </c>
      <c r="O2755" s="14">
        <f>[11]Analysis!IS3065</f>
        <v>3</v>
      </c>
      <c r="P2755" s="14">
        <f t="shared" si="140"/>
        <v>3</v>
      </c>
      <c r="Q2755" s="14">
        <f>[11]Analysis!JA3065</f>
        <v>635.15880000000004</v>
      </c>
      <c r="R2755" s="12">
        <f>[11]Analysis!IY3065</f>
        <v>0.92</v>
      </c>
      <c r="S2755" s="14">
        <f>[11]Analysis!JA3065</f>
        <v>635.15880000000004</v>
      </c>
    </row>
    <row r="2756" spans="2:19" ht="15" customHeight="1" x14ac:dyDescent="0.35">
      <c r="B2756" s="2" t="str">
        <f t="shared" si="138"/>
        <v>PGL_Business_Small/Mid-Size Business_Partner Trade Ally Rebate_Modulating Commercial Gas Clothes Dryer_Laundromat &amp; MF Dorms_MF/SMB</v>
      </c>
      <c r="C2756" s="2" t="str">
        <f t="shared" si="139"/>
        <v>PGL_Business_Small/Mid-Size Business_Partner Trade Ally Rebate_Modulating Commercial Gas Clothes Dryer_Laundromat &amp; MF Dorms_MF/SMB_2025</v>
      </c>
      <c r="D2756" s="13" t="str">
        <f>[11]Analysis!II3066</f>
        <v>PGL</v>
      </c>
      <c r="E2756" s="13" t="str">
        <f>[11]Analysis!IJ3066</f>
        <v>Business</v>
      </c>
      <c r="F2756" s="13" t="str">
        <f>[11]Analysis!IK3066</f>
        <v>Small/Mid-Size Business</v>
      </c>
      <c r="G2756" s="13" t="str">
        <f>[11]Analysis!IL3066</f>
        <v>Partner Trade Ally Rebate</v>
      </c>
      <c r="H2756" s="13" t="str">
        <f>[11]Analysis!IM3066</f>
        <v>Modulating Commercial Gas Clothes Dryer</v>
      </c>
      <c r="I2756" s="13" t="str">
        <f>[11]Analysis!IN3066</f>
        <v>Laundromat &amp; MF Dorms</v>
      </c>
      <c r="J2756" s="13" t="str">
        <f>[11]Analysis!IO3066</f>
        <v>CI-MSC-MODD-V01-160601</v>
      </c>
      <c r="K2756" s="13" t="str">
        <f>[11]Analysis!IP3066</f>
        <v>MF/SMB</v>
      </c>
      <c r="L2756" s="13">
        <f>[11]Analysis!IQ3066</f>
        <v>2025</v>
      </c>
      <c r="M2756" s="13">
        <f>[11]Analysis!IR3066</f>
        <v>1</v>
      </c>
      <c r="N2756" s="13" t="s">
        <v>1772</v>
      </c>
      <c r="O2756" s="14">
        <f>[11]Analysis!IS3066</f>
        <v>3</v>
      </c>
      <c r="P2756" s="14">
        <f t="shared" si="140"/>
        <v>3</v>
      </c>
      <c r="Q2756" s="14">
        <f>[11]Analysis!JA3066</f>
        <v>635.15880000000004</v>
      </c>
      <c r="R2756" s="12">
        <f>[11]Analysis!IY3066</f>
        <v>0.92</v>
      </c>
      <c r="S2756" s="14">
        <f>[11]Analysis!JA3066</f>
        <v>635.15880000000004</v>
      </c>
    </row>
    <row r="2757" spans="2:19" ht="15" customHeight="1" x14ac:dyDescent="0.35">
      <c r="B2757" s="2" t="str">
        <f t="shared" si="138"/>
        <v>PGL_Business_Small/Mid-Size Business_Partner Trade Ally Rebate_Ozone Laundry_0_MF/CI</v>
      </c>
      <c r="C2757" s="2" t="str">
        <f t="shared" si="139"/>
        <v>PGL_Business_Small/Mid-Size Business_Partner Trade Ally Rebate_Ozone Laundry_0_MF/CI_2022</v>
      </c>
      <c r="D2757" s="13" t="str">
        <f>[11]Analysis!II3067</f>
        <v>PGL</v>
      </c>
      <c r="E2757" s="13" t="str">
        <f>[11]Analysis!IJ3067</f>
        <v>Business</v>
      </c>
      <c r="F2757" s="13" t="str">
        <f>[11]Analysis!IK3067</f>
        <v>Small/Mid-Size Business</v>
      </c>
      <c r="G2757" s="13" t="str">
        <f>[11]Analysis!IL3067</f>
        <v>Partner Trade Ally Rebate</v>
      </c>
      <c r="H2757" s="13" t="str">
        <f>[11]Analysis!IM3067</f>
        <v>Ozone Laundry</v>
      </c>
      <c r="I2757" s="13">
        <f>[11]Analysis!IN3067</f>
        <v>0</v>
      </c>
      <c r="J2757" s="13" t="str">
        <f>[11]Analysis!IO3067</f>
        <v>CI-HWE-OZLD-V05-210101</v>
      </c>
      <c r="K2757" s="13" t="str">
        <f>[11]Analysis!IP3067</f>
        <v>MF/CI</v>
      </c>
      <c r="L2757" s="13">
        <f>[11]Analysis!IQ3067</f>
        <v>2022</v>
      </c>
      <c r="M2757" s="13">
        <f>[11]Analysis!IR3067</f>
        <v>250</v>
      </c>
      <c r="N2757" s="13" t="s">
        <v>1776</v>
      </c>
      <c r="O2757" s="14">
        <f>[11]Analysis!IS3067</f>
        <v>0</v>
      </c>
      <c r="P2757" s="14">
        <f t="shared" si="140"/>
        <v>0</v>
      </c>
      <c r="Q2757" s="14">
        <f>[11]Analysis!JA3067</f>
        <v>0</v>
      </c>
      <c r="R2757" s="12">
        <f>[11]Analysis!IY3067</f>
        <v>0.92</v>
      </c>
      <c r="S2757" s="14">
        <f>[11]Analysis!JA3067</f>
        <v>0</v>
      </c>
    </row>
    <row r="2758" spans="2:19" ht="15" customHeight="1" x14ac:dyDescent="0.35">
      <c r="B2758" s="2" t="str">
        <f t="shared" si="138"/>
        <v>PGL_Business_Small/Mid-Size Business_Partner Trade Ally Rebate_Ozone Laundry_0_MF/CI</v>
      </c>
      <c r="C2758" s="2" t="str">
        <f t="shared" si="139"/>
        <v>PGL_Business_Small/Mid-Size Business_Partner Trade Ally Rebate_Ozone Laundry_0_MF/CI_2023</v>
      </c>
      <c r="D2758" s="13" t="str">
        <f>[11]Analysis!II3068</f>
        <v>PGL</v>
      </c>
      <c r="E2758" s="13" t="str">
        <f>[11]Analysis!IJ3068</f>
        <v>Business</v>
      </c>
      <c r="F2758" s="13" t="str">
        <f>[11]Analysis!IK3068</f>
        <v>Small/Mid-Size Business</v>
      </c>
      <c r="G2758" s="13" t="str">
        <f>[11]Analysis!IL3068</f>
        <v>Partner Trade Ally Rebate</v>
      </c>
      <c r="H2758" s="13" t="str">
        <f>[11]Analysis!IM3068</f>
        <v>Ozone Laundry</v>
      </c>
      <c r="I2758" s="13">
        <f>[11]Analysis!IN3068</f>
        <v>0</v>
      </c>
      <c r="J2758" s="13" t="str">
        <f>[11]Analysis!IO3068</f>
        <v>CI-HWE-OZLD-V05-210101</v>
      </c>
      <c r="K2758" s="13" t="str">
        <f>[11]Analysis!IP3068</f>
        <v>MF/CI</v>
      </c>
      <c r="L2758" s="13">
        <f>[11]Analysis!IQ3068</f>
        <v>2023</v>
      </c>
      <c r="M2758" s="13">
        <f>[11]Analysis!IR3068</f>
        <v>250</v>
      </c>
      <c r="N2758" s="13" t="s">
        <v>1776</v>
      </c>
      <c r="O2758" s="14">
        <f>[11]Analysis!IS3068</f>
        <v>0</v>
      </c>
      <c r="P2758" s="14">
        <f t="shared" si="140"/>
        <v>0</v>
      </c>
      <c r="Q2758" s="14">
        <f>[11]Analysis!JA3068</f>
        <v>0</v>
      </c>
      <c r="R2758" s="12">
        <f>[11]Analysis!IY3068</f>
        <v>0.92</v>
      </c>
      <c r="S2758" s="14">
        <f>[11]Analysis!JA3068</f>
        <v>0</v>
      </c>
    </row>
    <row r="2759" spans="2:19" ht="15" customHeight="1" x14ac:dyDescent="0.35">
      <c r="B2759" s="2" t="str">
        <f t="shared" si="138"/>
        <v>PGL_Business_Small/Mid-Size Business_Partner Trade Ally Rebate_Ozone Laundry_0_MF/CI</v>
      </c>
      <c r="C2759" s="2" t="str">
        <f t="shared" si="139"/>
        <v>PGL_Business_Small/Mid-Size Business_Partner Trade Ally Rebate_Ozone Laundry_0_MF/CI_2024</v>
      </c>
      <c r="D2759" s="13" t="str">
        <f>[11]Analysis!II3069</f>
        <v>PGL</v>
      </c>
      <c r="E2759" s="13" t="str">
        <f>[11]Analysis!IJ3069</f>
        <v>Business</v>
      </c>
      <c r="F2759" s="13" t="str">
        <f>[11]Analysis!IK3069</f>
        <v>Small/Mid-Size Business</v>
      </c>
      <c r="G2759" s="13" t="str">
        <f>[11]Analysis!IL3069</f>
        <v>Partner Trade Ally Rebate</v>
      </c>
      <c r="H2759" s="13" t="str">
        <f>[11]Analysis!IM3069</f>
        <v>Ozone Laundry</v>
      </c>
      <c r="I2759" s="13">
        <f>[11]Analysis!IN3069</f>
        <v>0</v>
      </c>
      <c r="J2759" s="13" t="str">
        <f>[11]Analysis!IO3069</f>
        <v>CI-HWE-OZLD-V05-210101</v>
      </c>
      <c r="K2759" s="13" t="str">
        <f>[11]Analysis!IP3069</f>
        <v>MF/CI</v>
      </c>
      <c r="L2759" s="13">
        <f>[11]Analysis!IQ3069</f>
        <v>2024</v>
      </c>
      <c r="M2759" s="13">
        <f>[11]Analysis!IR3069</f>
        <v>250</v>
      </c>
      <c r="N2759" s="13" t="s">
        <v>1776</v>
      </c>
      <c r="O2759" s="14">
        <f>[11]Analysis!IS3069</f>
        <v>0</v>
      </c>
      <c r="P2759" s="14">
        <f t="shared" si="140"/>
        <v>0</v>
      </c>
      <c r="Q2759" s="14">
        <f>[11]Analysis!JA3069</f>
        <v>0</v>
      </c>
      <c r="R2759" s="12">
        <f>[11]Analysis!IY3069</f>
        <v>0.92</v>
      </c>
      <c r="S2759" s="14">
        <f>[11]Analysis!JA3069</f>
        <v>0</v>
      </c>
    </row>
    <row r="2760" spans="2:19" ht="15" customHeight="1" x14ac:dyDescent="0.35">
      <c r="B2760" s="2" t="str">
        <f t="shared" si="138"/>
        <v>PGL_Business_Small/Mid-Size Business_Partner Trade Ally Rebate_Ozone Laundry_0_MF/CI</v>
      </c>
      <c r="C2760" s="2" t="str">
        <f t="shared" si="139"/>
        <v>PGL_Business_Small/Mid-Size Business_Partner Trade Ally Rebate_Ozone Laundry_0_MF/CI_2025</v>
      </c>
      <c r="D2760" s="13" t="str">
        <f>[11]Analysis!II3070</f>
        <v>PGL</v>
      </c>
      <c r="E2760" s="13" t="str">
        <f>[11]Analysis!IJ3070</f>
        <v>Business</v>
      </c>
      <c r="F2760" s="13" t="str">
        <f>[11]Analysis!IK3070</f>
        <v>Small/Mid-Size Business</v>
      </c>
      <c r="G2760" s="13" t="str">
        <f>[11]Analysis!IL3070</f>
        <v>Partner Trade Ally Rebate</v>
      </c>
      <c r="H2760" s="13" t="str">
        <f>[11]Analysis!IM3070</f>
        <v>Ozone Laundry</v>
      </c>
      <c r="I2760" s="13">
        <f>[11]Analysis!IN3070</f>
        <v>0</v>
      </c>
      <c r="J2760" s="13" t="str">
        <f>[11]Analysis!IO3070</f>
        <v>CI-HWE-OZLD-V05-210101</v>
      </c>
      <c r="K2760" s="13" t="str">
        <f>[11]Analysis!IP3070</f>
        <v>MF/CI</v>
      </c>
      <c r="L2760" s="13">
        <f>[11]Analysis!IQ3070</f>
        <v>2025</v>
      </c>
      <c r="M2760" s="13">
        <f>[11]Analysis!IR3070</f>
        <v>250</v>
      </c>
      <c r="N2760" s="13" t="s">
        <v>1776</v>
      </c>
      <c r="O2760" s="14">
        <f>[11]Analysis!IS3070</f>
        <v>0</v>
      </c>
      <c r="P2760" s="14">
        <f t="shared" si="140"/>
        <v>0</v>
      </c>
      <c r="Q2760" s="14">
        <f>[11]Analysis!JA3070</f>
        <v>0</v>
      </c>
      <c r="R2760" s="12">
        <f>[11]Analysis!IY3070</f>
        <v>0.92</v>
      </c>
      <c r="S2760" s="14">
        <f>[11]Analysis!JA3070</f>
        <v>0</v>
      </c>
    </row>
    <row r="2761" spans="2:19" ht="15" customHeight="1" x14ac:dyDescent="0.35">
      <c r="B2761" s="2" t="str">
        <f t="shared" si="138"/>
        <v>PGL_Business_Small/Mid-Size Business_Partner Trade Ally Rebate_Pipe Insulation_Dry Cleaners_CI/SMB</v>
      </c>
      <c r="C2761" s="2" t="str">
        <f t="shared" si="139"/>
        <v>PGL_Business_Small/Mid-Size Business_Partner Trade Ally Rebate_Pipe Insulation_Dry Cleaners_CI/SMB_2022</v>
      </c>
      <c r="D2761" s="13" t="str">
        <f>[11]Analysis!II3071</f>
        <v>PGL</v>
      </c>
      <c r="E2761" s="13" t="str">
        <f>[11]Analysis!IJ3071</f>
        <v>Business</v>
      </c>
      <c r="F2761" s="13" t="str">
        <f>[11]Analysis!IK3071</f>
        <v>Small/Mid-Size Business</v>
      </c>
      <c r="G2761" s="13" t="str">
        <f>[11]Analysis!IL3071</f>
        <v>Partner Trade Ally Rebate</v>
      </c>
      <c r="H2761" s="13" t="str">
        <f>[11]Analysis!IM3071</f>
        <v>Pipe Insulation</v>
      </c>
      <c r="I2761" s="13" t="str">
        <f>[11]Analysis!IN3071</f>
        <v>Dry Cleaners</v>
      </c>
      <c r="J2761" s="13">
        <f>[11]Analysis!IO3071</f>
        <v>0</v>
      </c>
      <c r="K2761" s="13" t="str">
        <f>[11]Analysis!IP3071</f>
        <v>CI/SMB</v>
      </c>
      <c r="L2761" s="13">
        <f>[11]Analysis!IQ3071</f>
        <v>2022</v>
      </c>
      <c r="M2761" s="13">
        <f>[11]Analysis!IR3071</f>
        <v>5</v>
      </c>
      <c r="N2761" s="13" t="s">
        <v>1775</v>
      </c>
      <c r="O2761" s="14">
        <f>[11]Analysis!IS3071</f>
        <v>8</v>
      </c>
      <c r="P2761" s="14">
        <f t="shared" si="140"/>
        <v>40</v>
      </c>
      <c r="Q2761" s="14">
        <f>[11]Analysis!JA3071</f>
        <v>97.750662768092653</v>
      </c>
      <c r="R2761" s="12">
        <f>[11]Analysis!IY3071</f>
        <v>0.92</v>
      </c>
      <c r="S2761" s="14">
        <f>[11]Analysis!JA3071</f>
        <v>97.750662768092653</v>
      </c>
    </row>
    <row r="2762" spans="2:19" ht="15" customHeight="1" x14ac:dyDescent="0.35">
      <c r="B2762" s="2" t="str">
        <f t="shared" si="138"/>
        <v>PGL_Business_Small/Mid-Size Business_Partner Trade Ally Rebate_Pipe Insulation_Dry Cleaners_CI/SMB</v>
      </c>
      <c r="C2762" s="2" t="str">
        <f t="shared" si="139"/>
        <v>PGL_Business_Small/Mid-Size Business_Partner Trade Ally Rebate_Pipe Insulation_Dry Cleaners_CI/SMB_2023</v>
      </c>
      <c r="D2762" s="13" t="str">
        <f>[11]Analysis!II3072</f>
        <v>PGL</v>
      </c>
      <c r="E2762" s="13" t="str">
        <f>[11]Analysis!IJ3072</f>
        <v>Business</v>
      </c>
      <c r="F2762" s="13" t="str">
        <f>[11]Analysis!IK3072</f>
        <v>Small/Mid-Size Business</v>
      </c>
      <c r="G2762" s="13" t="str">
        <f>[11]Analysis!IL3072</f>
        <v>Partner Trade Ally Rebate</v>
      </c>
      <c r="H2762" s="13" t="str">
        <f>[11]Analysis!IM3072</f>
        <v>Pipe Insulation</v>
      </c>
      <c r="I2762" s="13" t="str">
        <f>[11]Analysis!IN3072</f>
        <v>Dry Cleaners</v>
      </c>
      <c r="J2762" s="13">
        <f>[11]Analysis!IO3072</f>
        <v>0</v>
      </c>
      <c r="K2762" s="13" t="str">
        <f>[11]Analysis!IP3072</f>
        <v>CI/SMB</v>
      </c>
      <c r="L2762" s="13">
        <f>[11]Analysis!IQ3072</f>
        <v>2023</v>
      </c>
      <c r="M2762" s="13">
        <f>[11]Analysis!IR3072</f>
        <v>5</v>
      </c>
      <c r="N2762" s="13" t="s">
        <v>1775</v>
      </c>
      <c r="O2762" s="14">
        <f>[11]Analysis!IS3072</f>
        <v>8</v>
      </c>
      <c r="P2762" s="14">
        <f t="shared" si="140"/>
        <v>40</v>
      </c>
      <c r="Q2762" s="14">
        <f>[11]Analysis!JA3072</f>
        <v>97.750662768092653</v>
      </c>
      <c r="R2762" s="12">
        <f>[11]Analysis!IY3072</f>
        <v>0.92</v>
      </c>
      <c r="S2762" s="14">
        <f>[11]Analysis!JA3072</f>
        <v>97.750662768092653</v>
      </c>
    </row>
    <row r="2763" spans="2:19" ht="15" customHeight="1" x14ac:dyDescent="0.35">
      <c r="B2763" s="2" t="str">
        <f t="shared" si="138"/>
        <v>PGL_Business_Small/Mid-Size Business_Partner Trade Ally Rebate_Pipe Insulation_Dry Cleaners_CI/SMB</v>
      </c>
      <c r="C2763" s="2" t="str">
        <f t="shared" si="139"/>
        <v>PGL_Business_Small/Mid-Size Business_Partner Trade Ally Rebate_Pipe Insulation_Dry Cleaners_CI/SMB_2024</v>
      </c>
      <c r="D2763" s="13" t="str">
        <f>[11]Analysis!II3073</f>
        <v>PGL</v>
      </c>
      <c r="E2763" s="13" t="str">
        <f>[11]Analysis!IJ3073</f>
        <v>Business</v>
      </c>
      <c r="F2763" s="13" t="str">
        <f>[11]Analysis!IK3073</f>
        <v>Small/Mid-Size Business</v>
      </c>
      <c r="G2763" s="13" t="str">
        <f>[11]Analysis!IL3073</f>
        <v>Partner Trade Ally Rebate</v>
      </c>
      <c r="H2763" s="13" t="str">
        <f>[11]Analysis!IM3073</f>
        <v>Pipe Insulation</v>
      </c>
      <c r="I2763" s="13" t="str">
        <f>[11]Analysis!IN3073</f>
        <v>Dry Cleaners</v>
      </c>
      <c r="J2763" s="13">
        <f>[11]Analysis!IO3073</f>
        <v>0</v>
      </c>
      <c r="K2763" s="13" t="str">
        <f>[11]Analysis!IP3073</f>
        <v>CI/SMB</v>
      </c>
      <c r="L2763" s="13">
        <f>[11]Analysis!IQ3073</f>
        <v>2024</v>
      </c>
      <c r="M2763" s="13">
        <f>[11]Analysis!IR3073</f>
        <v>5</v>
      </c>
      <c r="N2763" s="13" t="s">
        <v>1775</v>
      </c>
      <c r="O2763" s="14">
        <f>[11]Analysis!IS3073</f>
        <v>7</v>
      </c>
      <c r="P2763" s="14">
        <f t="shared" si="140"/>
        <v>35</v>
      </c>
      <c r="Q2763" s="14">
        <f>[11]Analysis!JA3073</f>
        <v>85.531829922081073</v>
      </c>
      <c r="R2763" s="12">
        <f>[11]Analysis!IY3073</f>
        <v>0.92</v>
      </c>
      <c r="S2763" s="14">
        <f>[11]Analysis!JA3073</f>
        <v>85.531829922081073</v>
      </c>
    </row>
    <row r="2764" spans="2:19" ht="15" customHeight="1" x14ac:dyDescent="0.35">
      <c r="B2764" s="2" t="str">
        <f t="shared" si="138"/>
        <v>PGL_Business_Small/Mid-Size Business_Partner Trade Ally Rebate_Pipe Insulation_Dry Cleaners_CI/SMB</v>
      </c>
      <c r="C2764" s="2" t="str">
        <f t="shared" si="139"/>
        <v>PGL_Business_Small/Mid-Size Business_Partner Trade Ally Rebate_Pipe Insulation_Dry Cleaners_CI/SMB_2025</v>
      </c>
      <c r="D2764" s="13" t="str">
        <f>[11]Analysis!II3074</f>
        <v>PGL</v>
      </c>
      <c r="E2764" s="13" t="str">
        <f>[11]Analysis!IJ3074</f>
        <v>Business</v>
      </c>
      <c r="F2764" s="13" t="str">
        <f>[11]Analysis!IK3074</f>
        <v>Small/Mid-Size Business</v>
      </c>
      <c r="G2764" s="13" t="str">
        <f>[11]Analysis!IL3074</f>
        <v>Partner Trade Ally Rebate</v>
      </c>
      <c r="H2764" s="13" t="str">
        <f>[11]Analysis!IM3074</f>
        <v>Pipe Insulation</v>
      </c>
      <c r="I2764" s="13" t="str">
        <f>[11]Analysis!IN3074</f>
        <v>Dry Cleaners</v>
      </c>
      <c r="J2764" s="13">
        <f>[11]Analysis!IO3074</f>
        <v>0</v>
      </c>
      <c r="K2764" s="13" t="str">
        <f>[11]Analysis!IP3074</f>
        <v>CI/SMB</v>
      </c>
      <c r="L2764" s="13">
        <f>[11]Analysis!IQ3074</f>
        <v>2025</v>
      </c>
      <c r="M2764" s="13">
        <f>[11]Analysis!IR3074</f>
        <v>5</v>
      </c>
      <c r="N2764" s="13" t="s">
        <v>1775</v>
      </c>
      <c r="O2764" s="14">
        <f>[11]Analysis!IS3074</f>
        <v>7</v>
      </c>
      <c r="P2764" s="14">
        <f t="shared" si="140"/>
        <v>35</v>
      </c>
      <c r="Q2764" s="14">
        <f>[11]Analysis!JA3074</f>
        <v>85.531829922081073</v>
      </c>
      <c r="R2764" s="12">
        <f>[11]Analysis!IY3074</f>
        <v>0.92</v>
      </c>
      <c r="S2764" s="14">
        <f>[11]Analysis!JA3074</f>
        <v>85.531829922081073</v>
      </c>
    </row>
    <row r="2765" spans="2:19" ht="15" customHeight="1" x14ac:dyDescent="0.35">
      <c r="B2765" s="2" t="str">
        <f t="shared" si="138"/>
        <v>PGL_Business_Small/Mid-Size Business_Partner Trade Ally Rebate_Pipe Insulation_HW Small 1" to 2"_MF/CI/SMB</v>
      </c>
      <c r="C2765" s="2" t="str">
        <f t="shared" si="139"/>
        <v>PGL_Business_Small/Mid-Size Business_Partner Trade Ally Rebate_Pipe Insulation_HW Small 1" to 2"_MF/CI/SMB_2022</v>
      </c>
      <c r="D2765" s="13" t="str">
        <f>[11]Analysis!II3075</f>
        <v>PGL</v>
      </c>
      <c r="E2765" s="13" t="str">
        <f>[11]Analysis!IJ3075</f>
        <v>Business</v>
      </c>
      <c r="F2765" s="13" t="str">
        <f>[11]Analysis!IK3075</f>
        <v>Small/Mid-Size Business</v>
      </c>
      <c r="G2765" s="13" t="str">
        <f>[11]Analysis!IL3075</f>
        <v>Partner Trade Ally Rebate</v>
      </c>
      <c r="H2765" s="13" t="str">
        <f>[11]Analysis!IM3075</f>
        <v>Pipe Insulation</v>
      </c>
      <c r="I2765" s="13" t="str">
        <f>[11]Analysis!IN3075</f>
        <v>HW Small 1" to 2"</v>
      </c>
      <c r="J2765" s="13">
        <f>[11]Analysis!IO3075</f>
        <v>0</v>
      </c>
      <c r="K2765" s="13" t="str">
        <f>[11]Analysis!IP3075</f>
        <v>MF/CI/SMB</v>
      </c>
      <c r="L2765" s="13">
        <f>[11]Analysis!IQ3075</f>
        <v>2022</v>
      </c>
      <c r="M2765" s="13">
        <f>[11]Analysis!IR3075</f>
        <v>75</v>
      </c>
      <c r="N2765" s="13" t="s">
        <v>608</v>
      </c>
      <c r="O2765" s="14">
        <f>[11]Analysis!IS3075</f>
        <v>7</v>
      </c>
      <c r="P2765" s="14">
        <f t="shared" si="140"/>
        <v>525</v>
      </c>
      <c r="Q2765" s="14">
        <f>[11]Analysis!JA3075</f>
        <v>1284.207206738738</v>
      </c>
      <c r="R2765" s="12">
        <f>[11]Analysis!IY3075</f>
        <v>0.92</v>
      </c>
      <c r="S2765" s="14">
        <f>[11]Analysis!JA3075</f>
        <v>1284.207206738738</v>
      </c>
    </row>
    <row r="2766" spans="2:19" ht="15" customHeight="1" x14ac:dyDescent="0.35">
      <c r="B2766" s="2" t="str">
        <f t="shared" si="138"/>
        <v>PGL_Business_Small/Mid-Size Business_Partner Trade Ally Rebate_Pipe Insulation_HW Small 1" to 2"_MF/CI/SMB</v>
      </c>
      <c r="C2766" s="2" t="str">
        <f t="shared" si="139"/>
        <v>PGL_Business_Small/Mid-Size Business_Partner Trade Ally Rebate_Pipe Insulation_HW Small 1" to 2"_MF/CI/SMB_2023</v>
      </c>
      <c r="D2766" s="13" t="str">
        <f>[11]Analysis!II3076</f>
        <v>PGL</v>
      </c>
      <c r="E2766" s="13" t="str">
        <f>[11]Analysis!IJ3076</f>
        <v>Business</v>
      </c>
      <c r="F2766" s="13" t="str">
        <f>[11]Analysis!IK3076</f>
        <v>Small/Mid-Size Business</v>
      </c>
      <c r="G2766" s="13" t="str">
        <f>[11]Analysis!IL3076</f>
        <v>Partner Trade Ally Rebate</v>
      </c>
      <c r="H2766" s="13" t="str">
        <f>[11]Analysis!IM3076</f>
        <v>Pipe Insulation</v>
      </c>
      <c r="I2766" s="13" t="str">
        <f>[11]Analysis!IN3076</f>
        <v>HW Small 1" to 2"</v>
      </c>
      <c r="J2766" s="13">
        <f>[11]Analysis!IO3076</f>
        <v>0</v>
      </c>
      <c r="K2766" s="13" t="str">
        <f>[11]Analysis!IP3076</f>
        <v>MF/CI/SMB</v>
      </c>
      <c r="L2766" s="13">
        <f>[11]Analysis!IQ3076</f>
        <v>2023</v>
      </c>
      <c r="M2766" s="13">
        <f>[11]Analysis!IR3076</f>
        <v>75</v>
      </c>
      <c r="N2766" s="13" t="s">
        <v>608</v>
      </c>
      <c r="O2766" s="14">
        <f>[11]Analysis!IS3076</f>
        <v>6</v>
      </c>
      <c r="P2766" s="14">
        <f t="shared" si="140"/>
        <v>450</v>
      </c>
      <c r="Q2766" s="14">
        <f>[11]Analysis!JA3076</f>
        <v>1100.7490343474897</v>
      </c>
      <c r="R2766" s="12">
        <f>[11]Analysis!IY3076</f>
        <v>0.92</v>
      </c>
      <c r="S2766" s="14">
        <f>[11]Analysis!JA3076</f>
        <v>1100.7490343474897</v>
      </c>
    </row>
    <row r="2767" spans="2:19" ht="15" customHeight="1" x14ac:dyDescent="0.35">
      <c r="B2767" s="2" t="str">
        <f t="shared" si="138"/>
        <v>PGL_Business_Small/Mid-Size Business_Partner Trade Ally Rebate_Pipe Insulation_HW Small 1" to 2"_MF/CI/SMB</v>
      </c>
      <c r="C2767" s="2" t="str">
        <f t="shared" si="139"/>
        <v>PGL_Business_Small/Mid-Size Business_Partner Trade Ally Rebate_Pipe Insulation_HW Small 1" to 2"_MF/CI/SMB_2024</v>
      </c>
      <c r="D2767" s="13" t="str">
        <f>[11]Analysis!II3077</f>
        <v>PGL</v>
      </c>
      <c r="E2767" s="13" t="str">
        <f>[11]Analysis!IJ3077</f>
        <v>Business</v>
      </c>
      <c r="F2767" s="13" t="str">
        <f>[11]Analysis!IK3077</f>
        <v>Small/Mid-Size Business</v>
      </c>
      <c r="G2767" s="13" t="str">
        <f>[11]Analysis!IL3077</f>
        <v>Partner Trade Ally Rebate</v>
      </c>
      <c r="H2767" s="13" t="str">
        <f>[11]Analysis!IM3077</f>
        <v>Pipe Insulation</v>
      </c>
      <c r="I2767" s="13" t="str">
        <f>[11]Analysis!IN3077</f>
        <v>HW Small 1" to 2"</v>
      </c>
      <c r="J2767" s="13">
        <f>[11]Analysis!IO3077</f>
        <v>0</v>
      </c>
      <c r="K2767" s="13" t="str">
        <f>[11]Analysis!IP3077</f>
        <v>MF/CI/SMB</v>
      </c>
      <c r="L2767" s="13">
        <f>[11]Analysis!IQ3077</f>
        <v>2024</v>
      </c>
      <c r="M2767" s="13">
        <f>[11]Analysis!IR3077</f>
        <v>75</v>
      </c>
      <c r="N2767" s="13" t="s">
        <v>608</v>
      </c>
      <c r="O2767" s="14">
        <f>[11]Analysis!IS3077</f>
        <v>6</v>
      </c>
      <c r="P2767" s="14">
        <f t="shared" si="140"/>
        <v>450</v>
      </c>
      <c r="Q2767" s="14">
        <f>[11]Analysis!JA3077</f>
        <v>1100.7490343474897</v>
      </c>
      <c r="R2767" s="12">
        <f>[11]Analysis!IY3077</f>
        <v>0.92</v>
      </c>
      <c r="S2767" s="14">
        <f>[11]Analysis!JA3077</f>
        <v>1100.7490343474897</v>
      </c>
    </row>
    <row r="2768" spans="2:19" ht="15" customHeight="1" x14ac:dyDescent="0.35">
      <c r="B2768" s="2" t="str">
        <f t="shared" si="138"/>
        <v>PGL_Business_Small/Mid-Size Business_Partner Trade Ally Rebate_Pipe Insulation_HW Small 1" to 2"_MF/CI/SMB</v>
      </c>
      <c r="C2768" s="2" t="str">
        <f t="shared" si="139"/>
        <v>PGL_Business_Small/Mid-Size Business_Partner Trade Ally Rebate_Pipe Insulation_HW Small 1" to 2"_MF/CI/SMB_2025</v>
      </c>
      <c r="D2768" s="13" t="str">
        <f>[11]Analysis!II3078</f>
        <v>PGL</v>
      </c>
      <c r="E2768" s="13" t="str">
        <f>[11]Analysis!IJ3078</f>
        <v>Business</v>
      </c>
      <c r="F2768" s="13" t="str">
        <f>[11]Analysis!IK3078</f>
        <v>Small/Mid-Size Business</v>
      </c>
      <c r="G2768" s="13" t="str">
        <f>[11]Analysis!IL3078</f>
        <v>Partner Trade Ally Rebate</v>
      </c>
      <c r="H2768" s="13" t="str">
        <f>[11]Analysis!IM3078</f>
        <v>Pipe Insulation</v>
      </c>
      <c r="I2768" s="13" t="str">
        <f>[11]Analysis!IN3078</f>
        <v>HW Small 1" to 2"</v>
      </c>
      <c r="J2768" s="13">
        <f>[11]Analysis!IO3078</f>
        <v>0</v>
      </c>
      <c r="K2768" s="13" t="str">
        <f>[11]Analysis!IP3078</f>
        <v>MF/CI/SMB</v>
      </c>
      <c r="L2768" s="13">
        <f>[11]Analysis!IQ3078</f>
        <v>2025</v>
      </c>
      <c r="M2768" s="13">
        <f>[11]Analysis!IR3078</f>
        <v>75</v>
      </c>
      <c r="N2768" s="13" t="s">
        <v>608</v>
      </c>
      <c r="O2768" s="14">
        <f>[11]Analysis!IS3078</f>
        <v>5</v>
      </c>
      <c r="P2768" s="14">
        <f t="shared" si="140"/>
        <v>375</v>
      </c>
      <c r="Q2768" s="14">
        <f>[11]Analysis!JA3078</f>
        <v>917.29086195624143</v>
      </c>
      <c r="R2768" s="12">
        <f>[11]Analysis!IY3078</f>
        <v>0.92</v>
      </c>
      <c r="S2768" s="14">
        <f>[11]Analysis!JA3078</f>
        <v>917.29086195624143</v>
      </c>
    </row>
    <row r="2769" spans="2:19" ht="15" customHeight="1" x14ac:dyDescent="0.35">
      <c r="B2769" s="2" t="str">
        <f t="shared" si="138"/>
        <v>PGL_Business_Small/Mid-Size Business_Partner Trade Ally Rebate_Pipe Insulation_HW Medium 2.1" to 4"_MF/CI/SMB</v>
      </c>
      <c r="C2769" s="2" t="str">
        <f t="shared" si="139"/>
        <v>PGL_Business_Small/Mid-Size Business_Partner Trade Ally Rebate_Pipe Insulation_HW Medium 2.1" to 4"_MF/CI/SMB_2022</v>
      </c>
      <c r="D2769" s="13" t="str">
        <f>[11]Analysis!II3079</f>
        <v>PGL</v>
      </c>
      <c r="E2769" s="13" t="str">
        <f>[11]Analysis!IJ3079</f>
        <v>Business</v>
      </c>
      <c r="F2769" s="13" t="str">
        <f>[11]Analysis!IK3079</f>
        <v>Small/Mid-Size Business</v>
      </c>
      <c r="G2769" s="13" t="str">
        <f>[11]Analysis!IL3079</f>
        <v>Partner Trade Ally Rebate</v>
      </c>
      <c r="H2769" s="13" t="str">
        <f>[11]Analysis!IM3079</f>
        <v>Pipe Insulation</v>
      </c>
      <c r="I2769" s="13" t="str">
        <f>[11]Analysis!IN3079</f>
        <v>HW Medium 2.1" to 4"</v>
      </c>
      <c r="J2769" s="13">
        <f>[11]Analysis!IO3079</f>
        <v>0</v>
      </c>
      <c r="K2769" s="13" t="str">
        <f>[11]Analysis!IP3079</f>
        <v>MF/CI/SMB</v>
      </c>
      <c r="L2769" s="13">
        <f>[11]Analysis!IQ3079</f>
        <v>2022</v>
      </c>
      <c r="M2769" s="13">
        <f>[11]Analysis!IR3079</f>
        <v>75</v>
      </c>
      <c r="N2769" s="13" t="s">
        <v>608</v>
      </c>
      <c r="O2769" s="14">
        <f>[11]Analysis!IS3079</f>
        <v>5</v>
      </c>
      <c r="P2769" s="14">
        <f t="shared" si="140"/>
        <v>375</v>
      </c>
      <c r="Q2769" s="14">
        <f>[11]Analysis!JA3079</f>
        <v>1810.9750865348587</v>
      </c>
      <c r="R2769" s="12">
        <f>[11]Analysis!IY3079</f>
        <v>0.92</v>
      </c>
      <c r="S2769" s="14">
        <f>[11]Analysis!JA3079</f>
        <v>1810.9750865348587</v>
      </c>
    </row>
    <row r="2770" spans="2:19" ht="15" customHeight="1" x14ac:dyDescent="0.35">
      <c r="B2770" s="2" t="str">
        <f t="shared" si="138"/>
        <v>PGL_Business_Small/Mid-Size Business_Partner Trade Ally Rebate_Pipe Insulation_HW Medium 2.1" to 4"_MF/CI/SMB</v>
      </c>
      <c r="C2770" s="2" t="str">
        <f t="shared" si="139"/>
        <v>PGL_Business_Small/Mid-Size Business_Partner Trade Ally Rebate_Pipe Insulation_HW Medium 2.1" to 4"_MF/CI/SMB_2023</v>
      </c>
      <c r="D2770" s="13" t="str">
        <f>[11]Analysis!II3080</f>
        <v>PGL</v>
      </c>
      <c r="E2770" s="13" t="str">
        <f>[11]Analysis!IJ3080</f>
        <v>Business</v>
      </c>
      <c r="F2770" s="13" t="str">
        <f>[11]Analysis!IK3080</f>
        <v>Small/Mid-Size Business</v>
      </c>
      <c r="G2770" s="13" t="str">
        <f>[11]Analysis!IL3080</f>
        <v>Partner Trade Ally Rebate</v>
      </c>
      <c r="H2770" s="13" t="str">
        <f>[11]Analysis!IM3080</f>
        <v>Pipe Insulation</v>
      </c>
      <c r="I2770" s="13" t="str">
        <f>[11]Analysis!IN3080</f>
        <v>HW Medium 2.1" to 4"</v>
      </c>
      <c r="J2770" s="13">
        <f>[11]Analysis!IO3080</f>
        <v>0</v>
      </c>
      <c r="K2770" s="13" t="str">
        <f>[11]Analysis!IP3080</f>
        <v>MF/CI/SMB</v>
      </c>
      <c r="L2770" s="13">
        <f>[11]Analysis!IQ3080</f>
        <v>2023</v>
      </c>
      <c r="M2770" s="13">
        <f>[11]Analysis!IR3080</f>
        <v>75</v>
      </c>
      <c r="N2770" s="13" t="s">
        <v>608</v>
      </c>
      <c r="O2770" s="14">
        <f>[11]Analysis!IS3080</f>
        <v>5</v>
      </c>
      <c r="P2770" s="14">
        <f t="shared" si="140"/>
        <v>375</v>
      </c>
      <c r="Q2770" s="14">
        <f>[11]Analysis!JA3080</f>
        <v>1810.9750865348587</v>
      </c>
      <c r="R2770" s="12">
        <f>[11]Analysis!IY3080</f>
        <v>0.92</v>
      </c>
      <c r="S2770" s="14">
        <f>[11]Analysis!JA3080</f>
        <v>1810.9750865348587</v>
      </c>
    </row>
    <row r="2771" spans="2:19" ht="15" customHeight="1" x14ac:dyDescent="0.35">
      <c r="B2771" s="2" t="str">
        <f t="shared" si="138"/>
        <v>PGL_Business_Small/Mid-Size Business_Partner Trade Ally Rebate_Pipe Insulation_HW Medium 2.1" to 4"_MF/CI/SMB</v>
      </c>
      <c r="C2771" s="2" t="str">
        <f t="shared" si="139"/>
        <v>PGL_Business_Small/Mid-Size Business_Partner Trade Ally Rebate_Pipe Insulation_HW Medium 2.1" to 4"_MF/CI/SMB_2024</v>
      </c>
      <c r="D2771" s="13" t="str">
        <f>[11]Analysis!II3081</f>
        <v>PGL</v>
      </c>
      <c r="E2771" s="13" t="str">
        <f>[11]Analysis!IJ3081</f>
        <v>Business</v>
      </c>
      <c r="F2771" s="13" t="str">
        <f>[11]Analysis!IK3081</f>
        <v>Small/Mid-Size Business</v>
      </c>
      <c r="G2771" s="13" t="str">
        <f>[11]Analysis!IL3081</f>
        <v>Partner Trade Ally Rebate</v>
      </c>
      <c r="H2771" s="13" t="str">
        <f>[11]Analysis!IM3081</f>
        <v>Pipe Insulation</v>
      </c>
      <c r="I2771" s="13" t="str">
        <f>[11]Analysis!IN3081</f>
        <v>HW Medium 2.1" to 4"</v>
      </c>
      <c r="J2771" s="13">
        <f>[11]Analysis!IO3081</f>
        <v>0</v>
      </c>
      <c r="K2771" s="13" t="str">
        <f>[11]Analysis!IP3081</f>
        <v>MF/CI/SMB</v>
      </c>
      <c r="L2771" s="13">
        <f>[11]Analysis!IQ3081</f>
        <v>2024</v>
      </c>
      <c r="M2771" s="13">
        <f>[11]Analysis!IR3081</f>
        <v>75</v>
      </c>
      <c r="N2771" s="13" t="s">
        <v>608</v>
      </c>
      <c r="O2771" s="14">
        <f>[11]Analysis!IS3081</f>
        <v>4</v>
      </c>
      <c r="P2771" s="14">
        <f t="shared" si="140"/>
        <v>300</v>
      </c>
      <c r="Q2771" s="14">
        <f>[11]Analysis!JA3081</f>
        <v>1448.780069227887</v>
      </c>
      <c r="R2771" s="12">
        <f>[11]Analysis!IY3081</f>
        <v>0.92</v>
      </c>
      <c r="S2771" s="14">
        <f>[11]Analysis!JA3081</f>
        <v>1448.780069227887</v>
      </c>
    </row>
    <row r="2772" spans="2:19" ht="15" customHeight="1" x14ac:dyDescent="0.35">
      <c r="B2772" s="2" t="str">
        <f t="shared" si="138"/>
        <v>PGL_Business_Small/Mid-Size Business_Partner Trade Ally Rebate_Pipe Insulation_HW Medium 2.1" to 4"_MF/CI/SMB</v>
      </c>
      <c r="C2772" s="2" t="str">
        <f t="shared" si="139"/>
        <v>PGL_Business_Small/Mid-Size Business_Partner Trade Ally Rebate_Pipe Insulation_HW Medium 2.1" to 4"_MF/CI/SMB_2025</v>
      </c>
      <c r="D2772" s="13" t="str">
        <f>[11]Analysis!II3082</f>
        <v>PGL</v>
      </c>
      <c r="E2772" s="13" t="str">
        <f>[11]Analysis!IJ3082</f>
        <v>Business</v>
      </c>
      <c r="F2772" s="13" t="str">
        <f>[11]Analysis!IK3082</f>
        <v>Small/Mid-Size Business</v>
      </c>
      <c r="G2772" s="13" t="str">
        <f>[11]Analysis!IL3082</f>
        <v>Partner Trade Ally Rebate</v>
      </c>
      <c r="H2772" s="13" t="str">
        <f>[11]Analysis!IM3082</f>
        <v>Pipe Insulation</v>
      </c>
      <c r="I2772" s="13" t="str">
        <f>[11]Analysis!IN3082</f>
        <v>HW Medium 2.1" to 4"</v>
      </c>
      <c r="J2772" s="13">
        <f>[11]Analysis!IO3082</f>
        <v>0</v>
      </c>
      <c r="K2772" s="13" t="str">
        <f>[11]Analysis!IP3082</f>
        <v>MF/CI/SMB</v>
      </c>
      <c r="L2772" s="13">
        <f>[11]Analysis!IQ3082</f>
        <v>2025</v>
      </c>
      <c r="M2772" s="13">
        <f>[11]Analysis!IR3082</f>
        <v>75</v>
      </c>
      <c r="N2772" s="13" t="s">
        <v>608</v>
      </c>
      <c r="O2772" s="14">
        <f>[11]Analysis!IS3082</f>
        <v>4</v>
      </c>
      <c r="P2772" s="14">
        <f t="shared" si="140"/>
        <v>300</v>
      </c>
      <c r="Q2772" s="14">
        <f>[11]Analysis!JA3082</f>
        <v>1448.780069227887</v>
      </c>
      <c r="R2772" s="12">
        <f>[11]Analysis!IY3082</f>
        <v>0.92</v>
      </c>
      <c r="S2772" s="14">
        <f>[11]Analysis!JA3082</f>
        <v>1448.780069227887</v>
      </c>
    </row>
    <row r="2773" spans="2:19" ht="15" customHeight="1" x14ac:dyDescent="0.35">
      <c r="B2773" s="2" t="str">
        <f t="shared" si="138"/>
        <v>PGL_Business_Small/Mid-Size Business_Partner Trade Ally Rebate_Pipe Insulation_HW Large &gt;4"_MF/CI/SMB</v>
      </c>
      <c r="C2773" s="2" t="str">
        <f t="shared" si="139"/>
        <v>PGL_Business_Small/Mid-Size Business_Partner Trade Ally Rebate_Pipe Insulation_HW Large &gt;4"_MF/CI/SMB_2022</v>
      </c>
      <c r="D2773" s="13" t="str">
        <f>[11]Analysis!II3083</f>
        <v>PGL</v>
      </c>
      <c r="E2773" s="13" t="str">
        <f>[11]Analysis!IJ3083</f>
        <v>Business</v>
      </c>
      <c r="F2773" s="13" t="str">
        <f>[11]Analysis!IK3083</f>
        <v>Small/Mid-Size Business</v>
      </c>
      <c r="G2773" s="13" t="str">
        <f>[11]Analysis!IL3083</f>
        <v>Partner Trade Ally Rebate</v>
      </c>
      <c r="H2773" s="13" t="str">
        <f>[11]Analysis!IM3083</f>
        <v>Pipe Insulation</v>
      </c>
      <c r="I2773" s="13" t="str">
        <f>[11]Analysis!IN3083</f>
        <v>HW Large &gt;4"</v>
      </c>
      <c r="J2773" s="13">
        <f>[11]Analysis!IO3083</f>
        <v>0</v>
      </c>
      <c r="K2773" s="13" t="str">
        <f>[11]Analysis!IP3083</f>
        <v>MF/CI/SMB</v>
      </c>
      <c r="L2773" s="13">
        <f>[11]Analysis!IQ3083</f>
        <v>2022</v>
      </c>
      <c r="M2773" s="13">
        <f>[11]Analysis!IR3083</f>
        <v>75</v>
      </c>
      <c r="N2773" s="13" t="s">
        <v>608</v>
      </c>
      <c r="O2773" s="14">
        <f>[11]Analysis!IS3083</f>
        <v>3</v>
      </c>
      <c r="P2773" s="14">
        <f t="shared" si="140"/>
        <v>225</v>
      </c>
      <c r="Q2773" s="14">
        <f>[11]Analysis!JA3083</f>
        <v>1871.4375908783097</v>
      </c>
      <c r="R2773" s="12">
        <f>[11]Analysis!IY3083</f>
        <v>0.92</v>
      </c>
      <c r="S2773" s="14">
        <f>[11]Analysis!JA3083</f>
        <v>1871.4375908783097</v>
      </c>
    </row>
    <row r="2774" spans="2:19" ht="15" customHeight="1" x14ac:dyDescent="0.35">
      <c r="B2774" s="2" t="str">
        <f t="shared" ref="B2774:B2837" si="141">D2774&amp;"_"&amp;E2774&amp;"_"&amp;F2774&amp;"_"&amp;G2774&amp;"_"&amp;H2774&amp;"_"&amp;I2774&amp;"_"&amp;K2774</f>
        <v>PGL_Business_Small/Mid-Size Business_Partner Trade Ally Rebate_Pipe Insulation_HW Large &gt;4"_MF/CI/SMB</v>
      </c>
      <c r="C2774" s="2" t="str">
        <f t="shared" ref="C2774:C2837" si="142">D2774&amp;"_"&amp;E2774&amp;"_"&amp;F2774&amp;"_"&amp;G2774&amp;"_"&amp;H2774&amp;"_"&amp;I2774&amp;"_"&amp;K2774&amp;"_"&amp;L2774</f>
        <v>PGL_Business_Small/Mid-Size Business_Partner Trade Ally Rebate_Pipe Insulation_HW Large &gt;4"_MF/CI/SMB_2023</v>
      </c>
      <c r="D2774" s="13" t="str">
        <f>[11]Analysis!II3084</f>
        <v>PGL</v>
      </c>
      <c r="E2774" s="13" t="str">
        <f>[11]Analysis!IJ3084</f>
        <v>Business</v>
      </c>
      <c r="F2774" s="13" t="str">
        <f>[11]Analysis!IK3084</f>
        <v>Small/Mid-Size Business</v>
      </c>
      <c r="G2774" s="13" t="str">
        <f>[11]Analysis!IL3084</f>
        <v>Partner Trade Ally Rebate</v>
      </c>
      <c r="H2774" s="13" t="str">
        <f>[11]Analysis!IM3084</f>
        <v>Pipe Insulation</v>
      </c>
      <c r="I2774" s="13" t="str">
        <f>[11]Analysis!IN3084</f>
        <v>HW Large &gt;4"</v>
      </c>
      <c r="J2774" s="13">
        <f>[11]Analysis!IO3084</f>
        <v>0</v>
      </c>
      <c r="K2774" s="13" t="str">
        <f>[11]Analysis!IP3084</f>
        <v>MF/CI/SMB</v>
      </c>
      <c r="L2774" s="13">
        <f>[11]Analysis!IQ3084</f>
        <v>2023</v>
      </c>
      <c r="M2774" s="13">
        <f>[11]Analysis!IR3084</f>
        <v>75</v>
      </c>
      <c r="N2774" s="13" t="s">
        <v>608</v>
      </c>
      <c r="O2774" s="14">
        <f>[11]Analysis!IS3084</f>
        <v>3</v>
      </c>
      <c r="P2774" s="14">
        <f t="shared" ref="P2774:P2837" si="143">M2774*O2774</f>
        <v>225</v>
      </c>
      <c r="Q2774" s="14">
        <f>[11]Analysis!JA3084</f>
        <v>1871.4375908783097</v>
      </c>
      <c r="R2774" s="12">
        <f>[11]Analysis!IY3084</f>
        <v>0.92</v>
      </c>
      <c r="S2774" s="14">
        <f>[11]Analysis!JA3084</f>
        <v>1871.4375908783097</v>
      </c>
    </row>
    <row r="2775" spans="2:19" ht="15" customHeight="1" x14ac:dyDescent="0.35">
      <c r="B2775" s="2" t="str">
        <f t="shared" si="141"/>
        <v>PGL_Business_Small/Mid-Size Business_Partner Trade Ally Rebate_Pipe Insulation_HW Large &gt;4"_MF/CI/SMB</v>
      </c>
      <c r="C2775" s="2" t="str">
        <f t="shared" si="142"/>
        <v>PGL_Business_Small/Mid-Size Business_Partner Trade Ally Rebate_Pipe Insulation_HW Large &gt;4"_MF/CI/SMB_2024</v>
      </c>
      <c r="D2775" s="13" t="str">
        <f>[11]Analysis!II3085</f>
        <v>PGL</v>
      </c>
      <c r="E2775" s="13" t="str">
        <f>[11]Analysis!IJ3085</f>
        <v>Business</v>
      </c>
      <c r="F2775" s="13" t="str">
        <f>[11]Analysis!IK3085</f>
        <v>Small/Mid-Size Business</v>
      </c>
      <c r="G2775" s="13" t="str">
        <f>[11]Analysis!IL3085</f>
        <v>Partner Trade Ally Rebate</v>
      </c>
      <c r="H2775" s="13" t="str">
        <f>[11]Analysis!IM3085</f>
        <v>Pipe Insulation</v>
      </c>
      <c r="I2775" s="13" t="str">
        <f>[11]Analysis!IN3085</f>
        <v>HW Large &gt;4"</v>
      </c>
      <c r="J2775" s="13">
        <f>[11]Analysis!IO3085</f>
        <v>0</v>
      </c>
      <c r="K2775" s="13" t="str">
        <f>[11]Analysis!IP3085</f>
        <v>MF/CI/SMB</v>
      </c>
      <c r="L2775" s="13">
        <f>[11]Analysis!IQ3085</f>
        <v>2024</v>
      </c>
      <c r="M2775" s="13">
        <f>[11]Analysis!IR3085</f>
        <v>75</v>
      </c>
      <c r="N2775" s="13" t="s">
        <v>608</v>
      </c>
      <c r="O2775" s="14">
        <f>[11]Analysis!IS3085</f>
        <v>3</v>
      </c>
      <c r="P2775" s="14">
        <f t="shared" si="143"/>
        <v>225</v>
      </c>
      <c r="Q2775" s="14">
        <f>[11]Analysis!JA3085</f>
        <v>1871.4375908783097</v>
      </c>
      <c r="R2775" s="12">
        <f>[11]Analysis!IY3085</f>
        <v>0.92</v>
      </c>
      <c r="S2775" s="14">
        <f>[11]Analysis!JA3085</f>
        <v>1871.4375908783097</v>
      </c>
    </row>
    <row r="2776" spans="2:19" ht="15" customHeight="1" x14ac:dyDescent="0.35">
      <c r="B2776" s="2" t="str">
        <f t="shared" si="141"/>
        <v>PGL_Business_Small/Mid-Size Business_Partner Trade Ally Rebate_Pipe Insulation_HW Large &gt;4"_MF/CI/SMB</v>
      </c>
      <c r="C2776" s="2" t="str">
        <f t="shared" si="142"/>
        <v>PGL_Business_Small/Mid-Size Business_Partner Trade Ally Rebate_Pipe Insulation_HW Large &gt;4"_MF/CI/SMB_2025</v>
      </c>
      <c r="D2776" s="13" t="str">
        <f>[11]Analysis!II3086</f>
        <v>PGL</v>
      </c>
      <c r="E2776" s="13" t="str">
        <f>[11]Analysis!IJ3086</f>
        <v>Business</v>
      </c>
      <c r="F2776" s="13" t="str">
        <f>[11]Analysis!IK3086</f>
        <v>Small/Mid-Size Business</v>
      </c>
      <c r="G2776" s="13" t="str">
        <f>[11]Analysis!IL3086</f>
        <v>Partner Trade Ally Rebate</v>
      </c>
      <c r="H2776" s="13" t="str">
        <f>[11]Analysis!IM3086</f>
        <v>Pipe Insulation</v>
      </c>
      <c r="I2776" s="13" t="str">
        <f>[11]Analysis!IN3086</f>
        <v>HW Large &gt;4"</v>
      </c>
      <c r="J2776" s="13">
        <f>[11]Analysis!IO3086</f>
        <v>0</v>
      </c>
      <c r="K2776" s="13" t="str">
        <f>[11]Analysis!IP3086</f>
        <v>MF/CI/SMB</v>
      </c>
      <c r="L2776" s="13">
        <f>[11]Analysis!IQ3086</f>
        <v>2025</v>
      </c>
      <c r="M2776" s="13">
        <f>[11]Analysis!IR3086</f>
        <v>75</v>
      </c>
      <c r="N2776" s="13" t="s">
        <v>608</v>
      </c>
      <c r="O2776" s="14">
        <f>[11]Analysis!IS3086</f>
        <v>3</v>
      </c>
      <c r="P2776" s="14">
        <f t="shared" si="143"/>
        <v>225</v>
      </c>
      <c r="Q2776" s="14">
        <f>[11]Analysis!JA3086</f>
        <v>1871.4375908783097</v>
      </c>
      <c r="R2776" s="12">
        <f>[11]Analysis!IY3086</f>
        <v>0.92</v>
      </c>
      <c r="S2776" s="14">
        <f>[11]Analysis!JA3086</f>
        <v>1871.4375908783097</v>
      </c>
    </row>
    <row r="2777" spans="2:19" ht="15" customHeight="1" x14ac:dyDescent="0.35">
      <c r="B2777" s="2" t="str">
        <f t="shared" si="141"/>
        <v>PGL_Business_Small/Mid-Size Business_Partner Trade Ally Rebate_Pipe Insulation_Steam - Small 1" to 2"_CI</v>
      </c>
      <c r="C2777" s="2" t="str">
        <f t="shared" si="142"/>
        <v>PGL_Business_Small/Mid-Size Business_Partner Trade Ally Rebate_Pipe Insulation_Steam - Small 1" to 2"_CI_2022</v>
      </c>
      <c r="D2777" s="13" t="str">
        <f>[11]Analysis!II3087</f>
        <v>PGL</v>
      </c>
      <c r="E2777" s="13" t="str">
        <f>[11]Analysis!IJ3087</f>
        <v>Business</v>
      </c>
      <c r="F2777" s="13" t="str">
        <f>[11]Analysis!IK3087</f>
        <v>Small/Mid-Size Business</v>
      </c>
      <c r="G2777" s="13" t="str">
        <f>[11]Analysis!IL3087</f>
        <v>Partner Trade Ally Rebate</v>
      </c>
      <c r="H2777" s="13" t="str">
        <f>[11]Analysis!IM3087</f>
        <v>Pipe Insulation</v>
      </c>
      <c r="I2777" s="13" t="str">
        <f>[11]Analysis!IN3087</f>
        <v>Steam - Small 1" to 2"</v>
      </c>
      <c r="J2777" s="13">
        <f>[11]Analysis!IO3087</f>
        <v>0</v>
      </c>
      <c r="K2777" s="13" t="str">
        <f>[11]Analysis!IP3087</f>
        <v>CI</v>
      </c>
      <c r="L2777" s="13">
        <f>[11]Analysis!IQ3087</f>
        <v>2022</v>
      </c>
      <c r="M2777" s="13">
        <f>[11]Analysis!IR3087</f>
        <v>75</v>
      </c>
      <c r="N2777" s="13" t="s">
        <v>608</v>
      </c>
      <c r="O2777" s="14">
        <f>[11]Analysis!IS3087</f>
        <v>8</v>
      </c>
      <c r="P2777" s="14">
        <f t="shared" si="143"/>
        <v>600</v>
      </c>
      <c r="Q2777" s="14">
        <f>[11]Analysis!JA3087</f>
        <v>1758.3825890477899</v>
      </c>
      <c r="R2777" s="12">
        <f>[11]Analysis!IY3087</f>
        <v>0.92</v>
      </c>
      <c r="S2777" s="14">
        <f>[11]Analysis!JA3087</f>
        <v>1758.3825890477899</v>
      </c>
    </row>
    <row r="2778" spans="2:19" ht="15" customHeight="1" x14ac:dyDescent="0.35">
      <c r="B2778" s="2" t="str">
        <f t="shared" si="141"/>
        <v>PGL_Business_Small/Mid-Size Business_Partner Trade Ally Rebate_Pipe Insulation_Steam - Small 1" to 2"_CI</v>
      </c>
      <c r="C2778" s="2" t="str">
        <f t="shared" si="142"/>
        <v>PGL_Business_Small/Mid-Size Business_Partner Trade Ally Rebate_Pipe Insulation_Steam - Small 1" to 2"_CI_2023</v>
      </c>
      <c r="D2778" s="13" t="str">
        <f>[11]Analysis!II3088</f>
        <v>PGL</v>
      </c>
      <c r="E2778" s="13" t="str">
        <f>[11]Analysis!IJ3088</f>
        <v>Business</v>
      </c>
      <c r="F2778" s="13" t="str">
        <f>[11]Analysis!IK3088</f>
        <v>Small/Mid-Size Business</v>
      </c>
      <c r="G2778" s="13" t="str">
        <f>[11]Analysis!IL3088</f>
        <v>Partner Trade Ally Rebate</v>
      </c>
      <c r="H2778" s="13" t="str">
        <f>[11]Analysis!IM3088</f>
        <v>Pipe Insulation</v>
      </c>
      <c r="I2778" s="13" t="str">
        <f>[11]Analysis!IN3088</f>
        <v>Steam - Small 1" to 2"</v>
      </c>
      <c r="J2778" s="13">
        <f>[11]Analysis!IO3088</f>
        <v>0</v>
      </c>
      <c r="K2778" s="13" t="str">
        <f>[11]Analysis!IP3088</f>
        <v>CI</v>
      </c>
      <c r="L2778" s="13">
        <f>[11]Analysis!IQ3088</f>
        <v>2023</v>
      </c>
      <c r="M2778" s="13">
        <f>[11]Analysis!IR3088</f>
        <v>75</v>
      </c>
      <c r="N2778" s="13" t="s">
        <v>608</v>
      </c>
      <c r="O2778" s="14">
        <f>[11]Analysis!IS3088</f>
        <v>8</v>
      </c>
      <c r="P2778" s="14">
        <f t="shared" si="143"/>
        <v>600</v>
      </c>
      <c r="Q2778" s="14">
        <f>[11]Analysis!JA3088</f>
        <v>1758.3825890477899</v>
      </c>
      <c r="R2778" s="12">
        <f>[11]Analysis!IY3088</f>
        <v>0.92</v>
      </c>
      <c r="S2778" s="14">
        <f>[11]Analysis!JA3088</f>
        <v>1758.3825890477899</v>
      </c>
    </row>
    <row r="2779" spans="2:19" ht="15" customHeight="1" x14ac:dyDescent="0.35">
      <c r="B2779" s="2" t="str">
        <f t="shared" si="141"/>
        <v>PGL_Business_Small/Mid-Size Business_Partner Trade Ally Rebate_Pipe Insulation_Steam - Small 1" to 2"_CI</v>
      </c>
      <c r="C2779" s="2" t="str">
        <f t="shared" si="142"/>
        <v>PGL_Business_Small/Mid-Size Business_Partner Trade Ally Rebate_Pipe Insulation_Steam - Small 1" to 2"_CI_2024</v>
      </c>
      <c r="D2779" s="13" t="str">
        <f>[11]Analysis!II3089</f>
        <v>PGL</v>
      </c>
      <c r="E2779" s="13" t="str">
        <f>[11]Analysis!IJ3089</f>
        <v>Business</v>
      </c>
      <c r="F2779" s="13" t="str">
        <f>[11]Analysis!IK3089</f>
        <v>Small/Mid-Size Business</v>
      </c>
      <c r="G2779" s="13" t="str">
        <f>[11]Analysis!IL3089</f>
        <v>Partner Trade Ally Rebate</v>
      </c>
      <c r="H2779" s="13" t="str">
        <f>[11]Analysis!IM3089</f>
        <v>Pipe Insulation</v>
      </c>
      <c r="I2779" s="13" t="str">
        <f>[11]Analysis!IN3089</f>
        <v>Steam - Small 1" to 2"</v>
      </c>
      <c r="J2779" s="13">
        <f>[11]Analysis!IO3089</f>
        <v>0</v>
      </c>
      <c r="K2779" s="13" t="str">
        <f>[11]Analysis!IP3089</f>
        <v>CI</v>
      </c>
      <c r="L2779" s="13">
        <f>[11]Analysis!IQ3089</f>
        <v>2024</v>
      </c>
      <c r="M2779" s="13">
        <f>[11]Analysis!IR3089</f>
        <v>75</v>
      </c>
      <c r="N2779" s="13" t="s">
        <v>608</v>
      </c>
      <c r="O2779" s="14">
        <f>[11]Analysis!IS3089</f>
        <v>7</v>
      </c>
      <c r="P2779" s="14">
        <f t="shared" si="143"/>
        <v>525</v>
      </c>
      <c r="Q2779" s="14">
        <f>[11]Analysis!JA3089</f>
        <v>1538.5847654168163</v>
      </c>
      <c r="R2779" s="12">
        <f>[11]Analysis!IY3089</f>
        <v>0.92</v>
      </c>
      <c r="S2779" s="14">
        <f>[11]Analysis!JA3089</f>
        <v>1538.5847654168163</v>
      </c>
    </row>
    <row r="2780" spans="2:19" ht="15" customHeight="1" x14ac:dyDescent="0.35">
      <c r="B2780" s="2" t="str">
        <f t="shared" si="141"/>
        <v>PGL_Business_Small/Mid-Size Business_Partner Trade Ally Rebate_Pipe Insulation_Steam - Small 1" to 2"_CI</v>
      </c>
      <c r="C2780" s="2" t="str">
        <f t="shared" si="142"/>
        <v>PGL_Business_Small/Mid-Size Business_Partner Trade Ally Rebate_Pipe Insulation_Steam - Small 1" to 2"_CI_2025</v>
      </c>
      <c r="D2780" s="13" t="str">
        <f>[11]Analysis!II3090</f>
        <v>PGL</v>
      </c>
      <c r="E2780" s="13" t="str">
        <f>[11]Analysis!IJ3090</f>
        <v>Business</v>
      </c>
      <c r="F2780" s="13" t="str">
        <f>[11]Analysis!IK3090</f>
        <v>Small/Mid-Size Business</v>
      </c>
      <c r="G2780" s="13" t="str">
        <f>[11]Analysis!IL3090</f>
        <v>Partner Trade Ally Rebate</v>
      </c>
      <c r="H2780" s="13" t="str">
        <f>[11]Analysis!IM3090</f>
        <v>Pipe Insulation</v>
      </c>
      <c r="I2780" s="13" t="str">
        <f>[11]Analysis!IN3090</f>
        <v>Steam - Small 1" to 2"</v>
      </c>
      <c r="J2780" s="13">
        <f>[11]Analysis!IO3090</f>
        <v>0</v>
      </c>
      <c r="K2780" s="13" t="str">
        <f>[11]Analysis!IP3090</f>
        <v>CI</v>
      </c>
      <c r="L2780" s="13">
        <f>[11]Analysis!IQ3090</f>
        <v>2025</v>
      </c>
      <c r="M2780" s="13">
        <f>[11]Analysis!IR3090</f>
        <v>75</v>
      </c>
      <c r="N2780" s="13" t="s">
        <v>608</v>
      </c>
      <c r="O2780" s="14">
        <f>[11]Analysis!IS3090</f>
        <v>7</v>
      </c>
      <c r="P2780" s="14">
        <f t="shared" si="143"/>
        <v>525</v>
      </c>
      <c r="Q2780" s="14">
        <f>[11]Analysis!JA3090</f>
        <v>1538.5847654168163</v>
      </c>
      <c r="R2780" s="12">
        <f>[11]Analysis!IY3090</f>
        <v>0.92</v>
      </c>
      <c r="S2780" s="14">
        <f>[11]Analysis!JA3090</f>
        <v>1538.5847654168163</v>
      </c>
    </row>
    <row r="2781" spans="2:19" ht="15" customHeight="1" x14ac:dyDescent="0.35">
      <c r="B2781" s="2" t="str">
        <f t="shared" si="141"/>
        <v>PGL_Business_Small/Mid-Size Business_Partner Trade Ally Rebate_Pipe Insulation_Steam - Med 2.1" to 5"_CI</v>
      </c>
      <c r="C2781" s="2" t="str">
        <f t="shared" si="142"/>
        <v>PGL_Business_Small/Mid-Size Business_Partner Trade Ally Rebate_Pipe Insulation_Steam - Med 2.1" to 5"_CI_2022</v>
      </c>
      <c r="D2781" s="13" t="str">
        <f>[11]Analysis!II3091</f>
        <v>PGL</v>
      </c>
      <c r="E2781" s="13" t="str">
        <f>[11]Analysis!IJ3091</f>
        <v>Business</v>
      </c>
      <c r="F2781" s="13" t="str">
        <f>[11]Analysis!IK3091</f>
        <v>Small/Mid-Size Business</v>
      </c>
      <c r="G2781" s="13" t="str">
        <f>[11]Analysis!IL3091</f>
        <v>Partner Trade Ally Rebate</v>
      </c>
      <c r="H2781" s="13" t="str">
        <f>[11]Analysis!IM3091</f>
        <v>Pipe Insulation</v>
      </c>
      <c r="I2781" s="13" t="str">
        <f>[11]Analysis!IN3091</f>
        <v>Steam - Med 2.1" to 5"</v>
      </c>
      <c r="J2781" s="13">
        <f>[11]Analysis!IO3091</f>
        <v>0</v>
      </c>
      <c r="K2781" s="13" t="str">
        <f>[11]Analysis!IP3091</f>
        <v>CI</v>
      </c>
      <c r="L2781" s="13">
        <f>[11]Analysis!IQ3091</f>
        <v>2022</v>
      </c>
      <c r="M2781" s="13">
        <f>[11]Analysis!IR3091</f>
        <v>75</v>
      </c>
      <c r="N2781" s="13" t="s">
        <v>608</v>
      </c>
      <c r="O2781" s="14">
        <f>[11]Analysis!IS3091</f>
        <v>10</v>
      </c>
      <c r="P2781" s="14">
        <f t="shared" si="143"/>
        <v>750</v>
      </c>
      <c r="Q2781" s="14">
        <f>[11]Analysis!JA3091</f>
        <v>8839.6217982691451</v>
      </c>
      <c r="R2781" s="12">
        <f>[11]Analysis!IY3091</f>
        <v>0.92</v>
      </c>
      <c r="S2781" s="14">
        <f>[11]Analysis!JA3091</f>
        <v>8839.6217982691451</v>
      </c>
    </row>
    <row r="2782" spans="2:19" ht="15" customHeight="1" x14ac:dyDescent="0.35">
      <c r="B2782" s="2" t="str">
        <f t="shared" si="141"/>
        <v>PGL_Business_Small/Mid-Size Business_Partner Trade Ally Rebate_Pipe Insulation_Steam - Med 2.1" to 5"_CI</v>
      </c>
      <c r="C2782" s="2" t="str">
        <f t="shared" si="142"/>
        <v>PGL_Business_Small/Mid-Size Business_Partner Trade Ally Rebate_Pipe Insulation_Steam - Med 2.1" to 5"_CI_2023</v>
      </c>
      <c r="D2782" s="13" t="str">
        <f>[11]Analysis!II3092</f>
        <v>PGL</v>
      </c>
      <c r="E2782" s="13" t="str">
        <f>[11]Analysis!IJ3092</f>
        <v>Business</v>
      </c>
      <c r="F2782" s="13" t="str">
        <f>[11]Analysis!IK3092</f>
        <v>Small/Mid-Size Business</v>
      </c>
      <c r="G2782" s="13" t="str">
        <f>[11]Analysis!IL3092</f>
        <v>Partner Trade Ally Rebate</v>
      </c>
      <c r="H2782" s="13" t="str">
        <f>[11]Analysis!IM3092</f>
        <v>Pipe Insulation</v>
      </c>
      <c r="I2782" s="13" t="str">
        <f>[11]Analysis!IN3092</f>
        <v>Steam - Med 2.1" to 5"</v>
      </c>
      <c r="J2782" s="13">
        <f>[11]Analysis!IO3092</f>
        <v>0</v>
      </c>
      <c r="K2782" s="13" t="str">
        <f>[11]Analysis!IP3092</f>
        <v>CI</v>
      </c>
      <c r="L2782" s="13">
        <f>[11]Analysis!IQ3092</f>
        <v>2023</v>
      </c>
      <c r="M2782" s="13">
        <f>[11]Analysis!IR3092</f>
        <v>75</v>
      </c>
      <c r="N2782" s="13" t="s">
        <v>608</v>
      </c>
      <c r="O2782" s="14">
        <f>[11]Analysis!IS3092</f>
        <v>9</v>
      </c>
      <c r="P2782" s="14">
        <f t="shared" si="143"/>
        <v>675</v>
      </c>
      <c r="Q2782" s="14">
        <f>[11]Analysis!JA3092</f>
        <v>7955.6596184422297</v>
      </c>
      <c r="R2782" s="12">
        <f>[11]Analysis!IY3092</f>
        <v>0.92</v>
      </c>
      <c r="S2782" s="14">
        <f>[11]Analysis!JA3092</f>
        <v>7955.6596184422297</v>
      </c>
    </row>
    <row r="2783" spans="2:19" ht="15" customHeight="1" x14ac:dyDescent="0.35">
      <c r="B2783" s="2" t="str">
        <f t="shared" si="141"/>
        <v>PGL_Business_Small/Mid-Size Business_Partner Trade Ally Rebate_Pipe Insulation_Steam - Med 2.1" to 5"_CI</v>
      </c>
      <c r="C2783" s="2" t="str">
        <f t="shared" si="142"/>
        <v>PGL_Business_Small/Mid-Size Business_Partner Trade Ally Rebate_Pipe Insulation_Steam - Med 2.1" to 5"_CI_2024</v>
      </c>
      <c r="D2783" s="13" t="str">
        <f>[11]Analysis!II3093</f>
        <v>PGL</v>
      </c>
      <c r="E2783" s="13" t="str">
        <f>[11]Analysis!IJ3093</f>
        <v>Business</v>
      </c>
      <c r="F2783" s="13" t="str">
        <f>[11]Analysis!IK3093</f>
        <v>Small/Mid-Size Business</v>
      </c>
      <c r="G2783" s="13" t="str">
        <f>[11]Analysis!IL3093</f>
        <v>Partner Trade Ally Rebate</v>
      </c>
      <c r="H2783" s="13" t="str">
        <f>[11]Analysis!IM3093</f>
        <v>Pipe Insulation</v>
      </c>
      <c r="I2783" s="13" t="str">
        <f>[11]Analysis!IN3093</f>
        <v>Steam - Med 2.1" to 5"</v>
      </c>
      <c r="J2783" s="13">
        <f>[11]Analysis!IO3093</f>
        <v>0</v>
      </c>
      <c r="K2783" s="13" t="str">
        <f>[11]Analysis!IP3093</f>
        <v>CI</v>
      </c>
      <c r="L2783" s="13">
        <f>[11]Analysis!IQ3093</f>
        <v>2024</v>
      </c>
      <c r="M2783" s="13">
        <f>[11]Analysis!IR3093</f>
        <v>75</v>
      </c>
      <c r="N2783" s="13" t="s">
        <v>608</v>
      </c>
      <c r="O2783" s="14">
        <f>[11]Analysis!IS3093</f>
        <v>8</v>
      </c>
      <c r="P2783" s="14">
        <f t="shared" si="143"/>
        <v>600</v>
      </c>
      <c r="Q2783" s="14">
        <f>[11]Analysis!JA3093</f>
        <v>7071.6974386153151</v>
      </c>
      <c r="R2783" s="12">
        <f>[11]Analysis!IY3093</f>
        <v>0.92</v>
      </c>
      <c r="S2783" s="14">
        <f>[11]Analysis!JA3093</f>
        <v>7071.6974386153151</v>
      </c>
    </row>
    <row r="2784" spans="2:19" ht="15" customHeight="1" x14ac:dyDescent="0.35">
      <c r="B2784" s="2" t="str">
        <f t="shared" si="141"/>
        <v>PGL_Business_Small/Mid-Size Business_Partner Trade Ally Rebate_Pipe Insulation_Steam - Med 2.1" to 5"_CI</v>
      </c>
      <c r="C2784" s="2" t="str">
        <f t="shared" si="142"/>
        <v>PGL_Business_Small/Mid-Size Business_Partner Trade Ally Rebate_Pipe Insulation_Steam - Med 2.1" to 5"_CI_2025</v>
      </c>
      <c r="D2784" s="13" t="str">
        <f>[11]Analysis!II3094</f>
        <v>PGL</v>
      </c>
      <c r="E2784" s="13" t="str">
        <f>[11]Analysis!IJ3094</f>
        <v>Business</v>
      </c>
      <c r="F2784" s="13" t="str">
        <f>[11]Analysis!IK3094</f>
        <v>Small/Mid-Size Business</v>
      </c>
      <c r="G2784" s="13" t="str">
        <f>[11]Analysis!IL3094</f>
        <v>Partner Trade Ally Rebate</v>
      </c>
      <c r="H2784" s="13" t="str">
        <f>[11]Analysis!IM3094</f>
        <v>Pipe Insulation</v>
      </c>
      <c r="I2784" s="13" t="str">
        <f>[11]Analysis!IN3094</f>
        <v>Steam - Med 2.1" to 5"</v>
      </c>
      <c r="J2784" s="13">
        <f>[11]Analysis!IO3094</f>
        <v>0</v>
      </c>
      <c r="K2784" s="13" t="str">
        <f>[11]Analysis!IP3094</f>
        <v>CI</v>
      </c>
      <c r="L2784" s="13">
        <f>[11]Analysis!IQ3094</f>
        <v>2025</v>
      </c>
      <c r="M2784" s="13">
        <f>[11]Analysis!IR3094</f>
        <v>75</v>
      </c>
      <c r="N2784" s="13" t="s">
        <v>608</v>
      </c>
      <c r="O2784" s="14">
        <f>[11]Analysis!IS3094</f>
        <v>8</v>
      </c>
      <c r="P2784" s="14">
        <f t="shared" si="143"/>
        <v>600</v>
      </c>
      <c r="Q2784" s="14">
        <f>[11]Analysis!JA3094</f>
        <v>7071.6974386153151</v>
      </c>
      <c r="R2784" s="12">
        <f>[11]Analysis!IY3094</f>
        <v>0.92</v>
      </c>
      <c r="S2784" s="14">
        <f>[11]Analysis!JA3094</f>
        <v>7071.6974386153151</v>
      </c>
    </row>
    <row r="2785" spans="2:19" ht="15" customHeight="1" x14ac:dyDescent="0.35">
      <c r="B2785" s="2" t="str">
        <f t="shared" si="141"/>
        <v>PGL_Business_Small/Mid-Size Business_Partner Trade Ally Rebate_Pipe Insulation_Steam - Large 5.1" to 8"_CI</v>
      </c>
      <c r="C2785" s="2" t="str">
        <f t="shared" si="142"/>
        <v>PGL_Business_Small/Mid-Size Business_Partner Trade Ally Rebate_Pipe Insulation_Steam - Large 5.1" to 8"_CI_2022</v>
      </c>
      <c r="D2785" s="13" t="str">
        <f>[11]Analysis!II3095</f>
        <v>PGL</v>
      </c>
      <c r="E2785" s="13" t="str">
        <f>[11]Analysis!IJ3095</f>
        <v>Business</v>
      </c>
      <c r="F2785" s="13" t="str">
        <f>[11]Analysis!IK3095</f>
        <v>Small/Mid-Size Business</v>
      </c>
      <c r="G2785" s="13" t="str">
        <f>[11]Analysis!IL3095</f>
        <v>Partner Trade Ally Rebate</v>
      </c>
      <c r="H2785" s="13" t="str">
        <f>[11]Analysis!IM3095</f>
        <v>Pipe Insulation</v>
      </c>
      <c r="I2785" s="13" t="str">
        <f>[11]Analysis!IN3095</f>
        <v>Steam - Large 5.1" to 8"</v>
      </c>
      <c r="J2785" s="13">
        <f>[11]Analysis!IO3095</f>
        <v>0</v>
      </c>
      <c r="K2785" s="13" t="str">
        <f>[11]Analysis!IP3095</f>
        <v>CI</v>
      </c>
      <c r="L2785" s="13">
        <f>[11]Analysis!IQ3095</f>
        <v>2022</v>
      </c>
      <c r="M2785" s="13">
        <f>[11]Analysis!IR3095</f>
        <v>75</v>
      </c>
      <c r="N2785" s="13" t="s">
        <v>608</v>
      </c>
      <c r="O2785" s="14">
        <f>[11]Analysis!IS3095</f>
        <v>12</v>
      </c>
      <c r="P2785" s="14">
        <f t="shared" si="143"/>
        <v>900</v>
      </c>
      <c r="Q2785" s="14">
        <f>[11]Analysis!JA3095</f>
        <v>20699.804261065809</v>
      </c>
      <c r="R2785" s="12">
        <f>[11]Analysis!IY3095</f>
        <v>0.92</v>
      </c>
      <c r="S2785" s="14">
        <f>[11]Analysis!JA3095</f>
        <v>20699.804261065809</v>
      </c>
    </row>
    <row r="2786" spans="2:19" ht="15" customHeight="1" x14ac:dyDescent="0.35">
      <c r="B2786" s="2" t="str">
        <f t="shared" si="141"/>
        <v>PGL_Business_Small/Mid-Size Business_Partner Trade Ally Rebate_Pipe Insulation_Steam - Large 5.1" to 8"_CI</v>
      </c>
      <c r="C2786" s="2" t="str">
        <f t="shared" si="142"/>
        <v>PGL_Business_Small/Mid-Size Business_Partner Trade Ally Rebate_Pipe Insulation_Steam - Large 5.1" to 8"_CI_2023</v>
      </c>
      <c r="D2786" s="13" t="str">
        <f>[11]Analysis!II3096</f>
        <v>PGL</v>
      </c>
      <c r="E2786" s="13" t="str">
        <f>[11]Analysis!IJ3096</f>
        <v>Business</v>
      </c>
      <c r="F2786" s="13" t="str">
        <f>[11]Analysis!IK3096</f>
        <v>Small/Mid-Size Business</v>
      </c>
      <c r="G2786" s="13" t="str">
        <f>[11]Analysis!IL3096</f>
        <v>Partner Trade Ally Rebate</v>
      </c>
      <c r="H2786" s="13" t="str">
        <f>[11]Analysis!IM3096</f>
        <v>Pipe Insulation</v>
      </c>
      <c r="I2786" s="13" t="str">
        <f>[11]Analysis!IN3096</f>
        <v>Steam - Large 5.1" to 8"</v>
      </c>
      <c r="J2786" s="13">
        <f>[11]Analysis!IO3096</f>
        <v>0</v>
      </c>
      <c r="K2786" s="13" t="str">
        <f>[11]Analysis!IP3096</f>
        <v>CI</v>
      </c>
      <c r="L2786" s="13">
        <f>[11]Analysis!IQ3096</f>
        <v>2023</v>
      </c>
      <c r="M2786" s="13">
        <f>[11]Analysis!IR3096</f>
        <v>75</v>
      </c>
      <c r="N2786" s="13" t="s">
        <v>608</v>
      </c>
      <c r="O2786" s="14">
        <f>[11]Analysis!IS3096</f>
        <v>11</v>
      </c>
      <c r="P2786" s="14">
        <f t="shared" si="143"/>
        <v>825</v>
      </c>
      <c r="Q2786" s="14">
        <f>[11]Analysis!JA3096</f>
        <v>18974.820572643661</v>
      </c>
      <c r="R2786" s="12">
        <f>[11]Analysis!IY3096</f>
        <v>0.92</v>
      </c>
      <c r="S2786" s="14">
        <f>[11]Analysis!JA3096</f>
        <v>18974.820572643661</v>
      </c>
    </row>
    <row r="2787" spans="2:19" ht="15" customHeight="1" x14ac:dyDescent="0.35">
      <c r="B2787" s="2" t="str">
        <f t="shared" si="141"/>
        <v>PGL_Business_Small/Mid-Size Business_Partner Trade Ally Rebate_Pipe Insulation_Steam - Large 5.1" to 8"_CI</v>
      </c>
      <c r="C2787" s="2" t="str">
        <f t="shared" si="142"/>
        <v>PGL_Business_Small/Mid-Size Business_Partner Trade Ally Rebate_Pipe Insulation_Steam - Large 5.1" to 8"_CI_2024</v>
      </c>
      <c r="D2787" s="13" t="str">
        <f>[11]Analysis!II3097</f>
        <v>PGL</v>
      </c>
      <c r="E2787" s="13" t="str">
        <f>[11]Analysis!IJ3097</f>
        <v>Business</v>
      </c>
      <c r="F2787" s="13" t="str">
        <f>[11]Analysis!IK3097</f>
        <v>Small/Mid-Size Business</v>
      </c>
      <c r="G2787" s="13" t="str">
        <f>[11]Analysis!IL3097</f>
        <v>Partner Trade Ally Rebate</v>
      </c>
      <c r="H2787" s="13" t="str">
        <f>[11]Analysis!IM3097</f>
        <v>Pipe Insulation</v>
      </c>
      <c r="I2787" s="13" t="str">
        <f>[11]Analysis!IN3097</f>
        <v>Steam - Large 5.1" to 8"</v>
      </c>
      <c r="J2787" s="13">
        <f>[11]Analysis!IO3097</f>
        <v>0</v>
      </c>
      <c r="K2787" s="13" t="str">
        <f>[11]Analysis!IP3097</f>
        <v>CI</v>
      </c>
      <c r="L2787" s="13">
        <f>[11]Analysis!IQ3097</f>
        <v>2024</v>
      </c>
      <c r="M2787" s="13">
        <f>[11]Analysis!IR3097</f>
        <v>75</v>
      </c>
      <c r="N2787" s="13" t="s">
        <v>608</v>
      </c>
      <c r="O2787" s="14">
        <f>[11]Analysis!IS3097</f>
        <v>10</v>
      </c>
      <c r="P2787" s="14">
        <f t="shared" si="143"/>
        <v>750</v>
      </c>
      <c r="Q2787" s="14">
        <f>[11]Analysis!JA3097</f>
        <v>17249.83688422151</v>
      </c>
      <c r="R2787" s="12">
        <f>[11]Analysis!IY3097</f>
        <v>0.92</v>
      </c>
      <c r="S2787" s="14">
        <f>[11]Analysis!JA3097</f>
        <v>17249.83688422151</v>
      </c>
    </row>
    <row r="2788" spans="2:19" ht="15" customHeight="1" x14ac:dyDescent="0.35">
      <c r="B2788" s="2" t="str">
        <f t="shared" si="141"/>
        <v>PGL_Business_Small/Mid-Size Business_Partner Trade Ally Rebate_Pipe Insulation_Steam - Large 5.1" to 8"_CI</v>
      </c>
      <c r="C2788" s="2" t="str">
        <f t="shared" si="142"/>
        <v>PGL_Business_Small/Mid-Size Business_Partner Trade Ally Rebate_Pipe Insulation_Steam - Large 5.1" to 8"_CI_2025</v>
      </c>
      <c r="D2788" s="13" t="str">
        <f>[11]Analysis!II3098</f>
        <v>PGL</v>
      </c>
      <c r="E2788" s="13" t="str">
        <f>[11]Analysis!IJ3098</f>
        <v>Business</v>
      </c>
      <c r="F2788" s="13" t="str">
        <f>[11]Analysis!IK3098</f>
        <v>Small/Mid-Size Business</v>
      </c>
      <c r="G2788" s="13" t="str">
        <f>[11]Analysis!IL3098</f>
        <v>Partner Trade Ally Rebate</v>
      </c>
      <c r="H2788" s="13" t="str">
        <f>[11]Analysis!IM3098</f>
        <v>Pipe Insulation</v>
      </c>
      <c r="I2788" s="13" t="str">
        <f>[11]Analysis!IN3098</f>
        <v>Steam - Large 5.1" to 8"</v>
      </c>
      <c r="J2788" s="13">
        <f>[11]Analysis!IO3098</f>
        <v>0</v>
      </c>
      <c r="K2788" s="13" t="str">
        <f>[11]Analysis!IP3098</f>
        <v>CI</v>
      </c>
      <c r="L2788" s="13">
        <f>[11]Analysis!IQ3098</f>
        <v>2025</v>
      </c>
      <c r="M2788" s="13">
        <f>[11]Analysis!IR3098</f>
        <v>75</v>
      </c>
      <c r="N2788" s="13" t="s">
        <v>608</v>
      </c>
      <c r="O2788" s="14">
        <f>[11]Analysis!IS3098</f>
        <v>9</v>
      </c>
      <c r="P2788" s="14">
        <f t="shared" si="143"/>
        <v>675</v>
      </c>
      <c r="Q2788" s="14">
        <f>[11]Analysis!JA3098</f>
        <v>15524.853195799358</v>
      </c>
      <c r="R2788" s="12">
        <f>[11]Analysis!IY3098</f>
        <v>0.92</v>
      </c>
      <c r="S2788" s="14">
        <f>[11]Analysis!JA3098</f>
        <v>15524.853195799358</v>
      </c>
    </row>
    <row r="2789" spans="2:19" ht="15" customHeight="1" x14ac:dyDescent="0.35">
      <c r="B2789" s="2" t="str">
        <f t="shared" si="141"/>
        <v>PGL_Business_Small/Mid-Size Business_Partner Trade Ally Rebate_Pipe Insulation_Steam - X-Large &gt;8"_CI</v>
      </c>
      <c r="C2789" s="2" t="str">
        <f t="shared" si="142"/>
        <v>PGL_Business_Small/Mid-Size Business_Partner Trade Ally Rebate_Pipe Insulation_Steam - X-Large &gt;8"_CI_2022</v>
      </c>
      <c r="D2789" s="13" t="str">
        <f>[11]Analysis!II3099</f>
        <v>PGL</v>
      </c>
      <c r="E2789" s="13" t="str">
        <f>[11]Analysis!IJ3099</f>
        <v>Business</v>
      </c>
      <c r="F2789" s="13" t="str">
        <f>[11]Analysis!IK3099</f>
        <v>Small/Mid-Size Business</v>
      </c>
      <c r="G2789" s="13" t="str">
        <f>[11]Analysis!IL3099</f>
        <v>Partner Trade Ally Rebate</v>
      </c>
      <c r="H2789" s="13" t="str">
        <f>[11]Analysis!IM3099</f>
        <v>Pipe Insulation</v>
      </c>
      <c r="I2789" s="13" t="str">
        <f>[11]Analysis!IN3099</f>
        <v>Steam - X-Large &gt;8"</v>
      </c>
      <c r="J2789" s="13">
        <f>[11]Analysis!IO3099</f>
        <v>0</v>
      </c>
      <c r="K2789" s="13" t="str">
        <f>[11]Analysis!IP3099</f>
        <v>CI</v>
      </c>
      <c r="L2789" s="13">
        <f>[11]Analysis!IQ3099</f>
        <v>2022</v>
      </c>
      <c r="M2789" s="13">
        <f>[11]Analysis!IR3099</f>
        <v>75</v>
      </c>
      <c r="N2789" s="13" t="s">
        <v>608</v>
      </c>
      <c r="O2789" s="14">
        <f>[11]Analysis!IS3099</f>
        <v>3</v>
      </c>
      <c r="P2789" s="14">
        <f t="shared" si="143"/>
        <v>225</v>
      </c>
      <c r="Q2789" s="14">
        <f>[11]Analysis!JA3099</f>
        <v>7448.8531791203677</v>
      </c>
      <c r="R2789" s="12">
        <f>[11]Analysis!IY3099</f>
        <v>0.92</v>
      </c>
      <c r="S2789" s="14">
        <f>[11]Analysis!JA3099</f>
        <v>7448.8531791203677</v>
      </c>
    </row>
    <row r="2790" spans="2:19" ht="15" customHeight="1" x14ac:dyDescent="0.35">
      <c r="B2790" s="2" t="str">
        <f t="shared" si="141"/>
        <v>PGL_Business_Small/Mid-Size Business_Partner Trade Ally Rebate_Pipe Insulation_Steam - X-Large &gt;8"_CI</v>
      </c>
      <c r="C2790" s="2" t="str">
        <f t="shared" si="142"/>
        <v>PGL_Business_Small/Mid-Size Business_Partner Trade Ally Rebate_Pipe Insulation_Steam - X-Large &gt;8"_CI_2023</v>
      </c>
      <c r="D2790" s="13" t="str">
        <f>[11]Analysis!II3100</f>
        <v>PGL</v>
      </c>
      <c r="E2790" s="13" t="str">
        <f>[11]Analysis!IJ3100</f>
        <v>Business</v>
      </c>
      <c r="F2790" s="13" t="str">
        <f>[11]Analysis!IK3100</f>
        <v>Small/Mid-Size Business</v>
      </c>
      <c r="G2790" s="13" t="str">
        <f>[11]Analysis!IL3100</f>
        <v>Partner Trade Ally Rebate</v>
      </c>
      <c r="H2790" s="13" t="str">
        <f>[11]Analysis!IM3100</f>
        <v>Pipe Insulation</v>
      </c>
      <c r="I2790" s="13" t="str">
        <f>[11]Analysis!IN3100</f>
        <v>Steam - X-Large &gt;8"</v>
      </c>
      <c r="J2790" s="13">
        <f>[11]Analysis!IO3100</f>
        <v>0</v>
      </c>
      <c r="K2790" s="13" t="str">
        <f>[11]Analysis!IP3100</f>
        <v>CI</v>
      </c>
      <c r="L2790" s="13">
        <f>[11]Analysis!IQ3100</f>
        <v>2023</v>
      </c>
      <c r="M2790" s="13">
        <f>[11]Analysis!IR3100</f>
        <v>75</v>
      </c>
      <c r="N2790" s="13" t="s">
        <v>608</v>
      </c>
      <c r="O2790" s="14">
        <f>[11]Analysis!IS3100</f>
        <v>2</v>
      </c>
      <c r="P2790" s="14">
        <f t="shared" si="143"/>
        <v>150</v>
      </c>
      <c r="Q2790" s="14">
        <f>[11]Analysis!JA3100</f>
        <v>4965.9021194135785</v>
      </c>
      <c r="R2790" s="12">
        <f>[11]Analysis!IY3100</f>
        <v>0.92</v>
      </c>
      <c r="S2790" s="14">
        <f>[11]Analysis!JA3100</f>
        <v>4965.9021194135785</v>
      </c>
    </row>
    <row r="2791" spans="2:19" ht="15" customHeight="1" x14ac:dyDescent="0.35">
      <c r="B2791" s="2" t="str">
        <f t="shared" si="141"/>
        <v>PGL_Business_Small/Mid-Size Business_Partner Trade Ally Rebate_Pipe Insulation_Steam - X-Large &gt;8"_CI</v>
      </c>
      <c r="C2791" s="2" t="str">
        <f t="shared" si="142"/>
        <v>PGL_Business_Small/Mid-Size Business_Partner Trade Ally Rebate_Pipe Insulation_Steam - X-Large &gt;8"_CI_2024</v>
      </c>
      <c r="D2791" s="13" t="str">
        <f>[11]Analysis!II3101</f>
        <v>PGL</v>
      </c>
      <c r="E2791" s="13" t="str">
        <f>[11]Analysis!IJ3101</f>
        <v>Business</v>
      </c>
      <c r="F2791" s="13" t="str">
        <f>[11]Analysis!IK3101</f>
        <v>Small/Mid-Size Business</v>
      </c>
      <c r="G2791" s="13" t="str">
        <f>[11]Analysis!IL3101</f>
        <v>Partner Trade Ally Rebate</v>
      </c>
      <c r="H2791" s="13" t="str">
        <f>[11]Analysis!IM3101</f>
        <v>Pipe Insulation</v>
      </c>
      <c r="I2791" s="13" t="str">
        <f>[11]Analysis!IN3101</f>
        <v>Steam - X-Large &gt;8"</v>
      </c>
      <c r="J2791" s="13">
        <f>[11]Analysis!IO3101</f>
        <v>0</v>
      </c>
      <c r="K2791" s="13" t="str">
        <f>[11]Analysis!IP3101</f>
        <v>CI</v>
      </c>
      <c r="L2791" s="13">
        <f>[11]Analysis!IQ3101</f>
        <v>2024</v>
      </c>
      <c r="M2791" s="13">
        <f>[11]Analysis!IR3101</f>
        <v>75</v>
      </c>
      <c r="N2791" s="13" t="s">
        <v>608</v>
      </c>
      <c r="O2791" s="14">
        <f>[11]Analysis!IS3101</f>
        <v>2</v>
      </c>
      <c r="P2791" s="14">
        <f t="shared" si="143"/>
        <v>150</v>
      </c>
      <c r="Q2791" s="14">
        <f>[11]Analysis!JA3101</f>
        <v>4965.9021194135785</v>
      </c>
      <c r="R2791" s="12">
        <f>[11]Analysis!IY3101</f>
        <v>0.92</v>
      </c>
      <c r="S2791" s="14">
        <f>[11]Analysis!JA3101</f>
        <v>4965.9021194135785</v>
      </c>
    </row>
    <row r="2792" spans="2:19" ht="15" customHeight="1" x14ac:dyDescent="0.35">
      <c r="B2792" s="2" t="str">
        <f t="shared" si="141"/>
        <v>PGL_Business_Small/Mid-Size Business_Partner Trade Ally Rebate_Pipe Insulation_Steam - X-Large &gt;8"_CI</v>
      </c>
      <c r="C2792" s="2" t="str">
        <f t="shared" si="142"/>
        <v>PGL_Business_Small/Mid-Size Business_Partner Trade Ally Rebate_Pipe Insulation_Steam - X-Large &gt;8"_CI_2025</v>
      </c>
      <c r="D2792" s="13" t="str">
        <f>[11]Analysis!II3102</f>
        <v>PGL</v>
      </c>
      <c r="E2792" s="13" t="str">
        <f>[11]Analysis!IJ3102</f>
        <v>Business</v>
      </c>
      <c r="F2792" s="13" t="str">
        <f>[11]Analysis!IK3102</f>
        <v>Small/Mid-Size Business</v>
      </c>
      <c r="G2792" s="13" t="str">
        <f>[11]Analysis!IL3102</f>
        <v>Partner Trade Ally Rebate</v>
      </c>
      <c r="H2792" s="13" t="str">
        <f>[11]Analysis!IM3102</f>
        <v>Pipe Insulation</v>
      </c>
      <c r="I2792" s="13" t="str">
        <f>[11]Analysis!IN3102</f>
        <v>Steam - X-Large &gt;8"</v>
      </c>
      <c r="J2792" s="13">
        <f>[11]Analysis!IO3102</f>
        <v>0</v>
      </c>
      <c r="K2792" s="13" t="str">
        <f>[11]Analysis!IP3102</f>
        <v>CI</v>
      </c>
      <c r="L2792" s="13">
        <f>[11]Analysis!IQ3102</f>
        <v>2025</v>
      </c>
      <c r="M2792" s="13">
        <f>[11]Analysis!IR3102</f>
        <v>75</v>
      </c>
      <c r="N2792" s="13" t="s">
        <v>608</v>
      </c>
      <c r="O2792" s="14">
        <f>[11]Analysis!IS3102</f>
        <v>2</v>
      </c>
      <c r="P2792" s="14">
        <f t="shared" si="143"/>
        <v>150</v>
      </c>
      <c r="Q2792" s="14">
        <f>[11]Analysis!JA3102</f>
        <v>4965.9021194135785</v>
      </c>
      <c r="R2792" s="12">
        <f>[11]Analysis!IY3102</f>
        <v>0.92</v>
      </c>
      <c r="S2792" s="14">
        <f>[11]Analysis!JA3102</f>
        <v>4965.9021194135785</v>
      </c>
    </row>
    <row r="2793" spans="2:19" ht="15" customHeight="1" x14ac:dyDescent="0.35">
      <c r="B2793" s="2" t="str">
        <f t="shared" si="141"/>
        <v>PGL_Business_Small/Mid-Size Business_Partner Trade Ally Rebate_Pipe Insulation_Steam Med Fitting_CI</v>
      </c>
      <c r="C2793" s="2" t="str">
        <f t="shared" si="142"/>
        <v>PGL_Business_Small/Mid-Size Business_Partner Trade Ally Rebate_Pipe Insulation_Steam Med Fitting_CI_2022</v>
      </c>
      <c r="D2793" s="13" t="str">
        <f>[11]Analysis!II3103</f>
        <v>PGL</v>
      </c>
      <c r="E2793" s="13" t="str">
        <f>[11]Analysis!IJ3103</f>
        <v>Business</v>
      </c>
      <c r="F2793" s="13" t="str">
        <f>[11]Analysis!IK3103</f>
        <v>Small/Mid-Size Business</v>
      </c>
      <c r="G2793" s="13" t="str">
        <f>[11]Analysis!IL3103</f>
        <v>Partner Trade Ally Rebate</v>
      </c>
      <c r="H2793" s="13" t="str">
        <f>[11]Analysis!IM3103</f>
        <v>Pipe Insulation</v>
      </c>
      <c r="I2793" s="13" t="str">
        <f>[11]Analysis!IN3103</f>
        <v>Steam Med Fitting</v>
      </c>
      <c r="J2793" s="13">
        <f>[11]Analysis!IO3103</f>
        <v>0</v>
      </c>
      <c r="K2793" s="13" t="str">
        <f>[11]Analysis!IP3103</f>
        <v>CI</v>
      </c>
      <c r="L2793" s="13">
        <f>[11]Analysis!IQ3103</f>
        <v>2022</v>
      </c>
      <c r="M2793" s="13">
        <f>[11]Analysis!IR3103</f>
        <v>1</v>
      </c>
      <c r="N2793" s="13" t="s">
        <v>1772</v>
      </c>
      <c r="O2793" s="14">
        <f>[11]Analysis!IS3103</f>
        <v>50</v>
      </c>
      <c r="P2793" s="14">
        <f t="shared" si="143"/>
        <v>50</v>
      </c>
      <c r="Q2793" s="14">
        <f>[11]Analysis!JA3103</f>
        <v>743.70684729437733</v>
      </c>
      <c r="R2793" s="12">
        <f>[11]Analysis!IY3103</f>
        <v>0.92</v>
      </c>
      <c r="S2793" s="14">
        <f>[11]Analysis!JA3103</f>
        <v>743.70684729437733</v>
      </c>
    </row>
    <row r="2794" spans="2:19" ht="15" customHeight="1" x14ac:dyDescent="0.35">
      <c r="B2794" s="2" t="str">
        <f t="shared" si="141"/>
        <v>PGL_Business_Small/Mid-Size Business_Partner Trade Ally Rebate_Pipe Insulation_Steam Med Fitting_CI</v>
      </c>
      <c r="C2794" s="2" t="str">
        <f t="shared" si="142"/>
        <v>PGL_Business_Small/Mid-Size Business_Partner Trade Ally Rebate_Pipe Insulation_Steam Med Fitting_CI_2023</v>
      </c>
      <c r="D2794" s="13" t="str">
        <f>[11]Analysis!II3104</f>
        <v>PGL</v>
      </c>
      <c r="E2794" s="13" t="str">
        <f>[11]Analysis!IJ3104</f>
        <v>Business</v>
      </c>
      <c r="F2794" s="13" t="str">
        <f>[11]Analysis!IK3104</f>
        <v>Small/Mid-Size Business</v>
      </c>
      <c r="G2794" s="13" t="str">
        <f>[11]Analysis!IL3104</f>
        <v>Partner Trade Ally Rebate</v>
      </c>
      <c r="H2794" s="13" t="str">
        <f>[11]Analysis!IM3104</f>
        <v>Pipe Insulation</v>
      </c>
      <c r="I2794" s="13" t="str">
        <f>[11]Analysis!IN3104</f>
        <v>Steam Med Fitting</v>
      </c>
      <c r="J2794" s="13">
        <f>[11]Analysis!IO3104</f>
        <v>0</v>
      </c>
      <c r="K2794" s="13" t="str">
        <f>[11]Analysis!IP3104</f>
        <v>CI</v>
      </c>
      <c r="L2794" s="13">
        <f>[11]Analysis!IQ3104</f>
        <v>2023</v>
      </c>
      <c r="M2794" s="13">
        <f>[11]Analysis!IR3104</f>
        <v>1</v>
      </c>
      <c r="N2794" s="13" t="s">
        <v>1772</v>
      </c>
      <c r="O2794" s="14">
        <f>[11]Analysis!IS3104</f>
        <v>47</v>
      </c>
      <c r="P2794" s="14">
        <f t="shared" si="143"/>
        <v>47</v>
      </c>
      <c r="Q2794" s="14">
        <f>[11]Analysis!JA3104</f>
        <v>699.08443645671468</v>
      </c>
      <c r="R2794" s="12">
        <f>[11]Analysis!IY3104</f>
        <v>0.92</v>
      </c>
      <c r="S2794" s="14">
        <f>[11]Analysis!JA3104</f>
        <v>699.08443645671468</v>
      </c>
    </row>
    <row r="2795" spans="2:19" ht="15" customHeight="1" x14ac:dyDescent="0.35">
      <c r="B2795" s="2" t="str">
        <f t="shared" si="141"/>
        <v>PGL_Business_Small/Mid-Size Business_Partner Trade Ally Rebate_Pipe Insulation_Steam Med Fitting_CI</v>
      </c>
      <c r="C2795" s="2" t="str">
        <f t="shared" si="142"/>
        <v>PGL_Business_Small/Mid-Size Business_Partner Trade Ally Rebate_Pipe Insulation_Steam Med Fitting_CI_2024</v>
      </c>
      <c r="D2795" s="13" t="str">
        <f>[11]Analysis!II3105</f>
        <v>PGL</v>
      </c>
      <c r="E2795" s="13" t="str">
        <f>[11]Analysis!IJ3105</f>
        <v>Business</v>
      </c>
      <c r="F2795" s="13" t="str">
        <f>[11]Analysis!IK3105</f>
        <v>Small/Mid-Size Business</v>
      </c>
      <c r="G2795" s="13" t="str">
        <f>[11]Analysis!IL3105</f>
        <v>Partner Trade Ally Rebate</v>
      </c>
      <c r="H2795" s="13" t="str">
        <f>[11]Analysis!IM3105</f>
        <v>Pipe Insulation</v>
      </c>
      <c r="I2795" s="13" t="str">
        <f>[11]Analysis!IN3105</f>
        <v>Steam Med Fitting</v>
      </c>
      <c r="J2795" s="13">
        <f>[11]Analysis!IO3105</f>
        <v>0</v>
      </c>
      <c r="K2795" s="13" t="str">
        <f>[11]Analysis!IP3105</f>
        <v>CI</v>
      </c>
      <c r="L2795" s="13">
        <f>[11]Analysis!IQ3105</f>
        <v>2024</v>
      </c>
      <c r="M2795" s="13">
        <f>[11]Analysis!IR3105</f>
        <v>1</v>
      </c>
      <c r="N2795" s="13" t="s">
        <v>1772</v>
      </c>
      <c r="O2795" s="14">
        <f>[11]Analysis!IS3105</f>
        <v>41</v>
      </c>
      <c r="P2795" s="14">
        <f t="shared" si="143"/>
        <v>41</v>
      </c>
      <c r="Q2795" s="14">
        <f>[11]Analysis!JA3105</f>
        <v>609.83961478138951</v>
      </c>
      <c r="R2795" s="12">
        <f>[11]Analysis!IY3105</f>
        <v>0.92</v>
      </c>
      <c r="S2795" s="14">
        <f>[11]Analysis!JA3105</f>
        <v>609.83961478138951</v>
      </c>
    </row>
    <row r="2796" spans="2:19" ht="15" customHeight="1" x14ac:dyDescent="0.35">
      <c r="B2796" s="2" t="str">
        <f t="shared" si="141"/>
        <v>PGL_Business_Small/Mid-Size Business_Partner Trade Ally Rebate_Pipe Insulation_Steam Med Fitting_CI</v>
      </c>
      <c r="C2796" s="2" t="str">
        <f t="shared" si="142"/>
        <v>PGL_Business_Small/Mid-Size Business_Partner Trade Ally Rebate_Pipe Insulation_Steam Med Fitting_CI_2025</v>
      </c>
      <c r="D2796" s="13" t="str">
        <f>[11]Analysis!II3106</f>
        <v>PGL</v>
      </c>
      <c r="E2796" s="13" t="str">
        <f>[11]Analysis!IJ3106</f>
        <v>Business</v>
      </c>
      <c r="F2796" s="13" t="str">
        <f>[11]Analysis!IK3106</f>
        <v>Small/Mid-Size Business</v>
      </c>
      <c r="G2796" s="13" t="str">
        <f>[11]Analysis!IL3106</f>
        <v>Partner Trade Ally Rebate</v>
      </c>
      <c r="H2796" s="13" t="str">
        <f>[11]Analysis!IM3106</f>
        <v>Pipe Insulation</v>
      </c>
      <c r="I2796" s="13" t="str">
        <f>[11]Analysis!IN3106</f>
        <v>Steam Med Fitting</v>
      </c>
      <c r="J2796" s="13">
        <f>[11]Analysis!IO3106</f>
        <v>0</v>
      </c>
      <c r="K2796" s="13" t="str">
        <f>[11]Analysis!IP3106</f>
        <v>CI</v>
      </c>
      <c r="L2796" s="13">
        <f>[11]Analysis!IQ3106</f>
        <v>2025</v>
      </c>
      <c r="M2796" s="13">
        <f>[11]Analysis!IR3106</f>
        <v>1</v>
      </c>
      <c r="N2796" s="13" t="s">
        <v>1772</v>
      </c>
      <c r="O2796" s="14">
        <f>[11]Analysis!IS3106</f>
        <v>39</v>
      </c>
      <c r="P2796" s="14">
        <f t="shared" si="143"/>
        <v>39</v>
      </c>
      <c r="Q2796" s="14">
        <f>[11]Analysis!JA3106</f>
        <v>580.09134088961434</v>
      </c>
      <c r="R2796" s="12">
        <f>[11]Analysis!IY3106</f>
        <v>0.92</v>
      </c>
      <c r="S2796" s="14">
        <f>[11]Analysis!JA3106</f>
        <v>580.09134088961434</v>
      </c>
    </row>
    <row r="2797" spans="2:19" ht="15" customHeight="1" x14ac:dyDescent="0.35">
      <c r="B2797" s="2" t="str">
        <f t="shared" si="141"/>
        <v>PGL_Business_Small/Mid-Size Business_Partner Trade Ally Rebate_Pipe Insulation_Steam Large Fitting_CI</v>
      </c>
      <c r="C2797" s="2" t="str">
        <f t="shared" si="142"/>
        <v>PGL_Business_Small/Mid-Size Business_Partner Trade Ally Rebate_Pipe Insulation_Steam Large Fitting_CI_2022</v>
      </c>
      <c r="D2797" s="13" t="str">
        <f>[11]Analysis!II3107</f>
        <v>PGL</v>
      </c>
      <c r="E2797" s="13" t="str">
        <f>[11]Analysis!IJ3107</f>
        <v>Business</v>
      </c>
      <c r="F2797" s="13" t="str">
        <f>[11]Analysis!IK3107</f>
        <v>Small/Mid-Size Business</v>
      </c>
      <c r="G2797" s="13" t="str">
        <f>[11]Analysis!IL3107</f>
        <v>Partner Trade Ally Rebate</v>
      </c>
      <c r="H2797" s="13" t="str">
        <f>[11]Analysis!IM3107</f>
        <v>Pipe Insulation</v>
      </c>
      <c r="I2797" s="13" t="str">
        <f>[11]Analysis!IN3107</f>
        <v>Steam Large Fitting</v>
      </c>
      <c r="J2797" s="13">
        <f>[11]Analysis!IO3107</f>
        <v>0</v>
      </c>
      <c r="K2797" s="13" t="str">
        <f>[11]Analysis!IP3107</f>
        <v>CI</v>
      </c>
      <c r="L2797" s="13">
        <f>[11]Analysis!IQ3107</f>
        <v>2022</v>
      </c>
      <c r="M2797" s="13">
        <f>[11]Analysis!IR3107</f>
        <v>1</v>
      </c>
      <c r="N2797" s="13" t="s">
        <v>1772</v>
      </c>
      <c r="O2797" s="14">
        <f>[11]Analysis!IS3107</f>
        <v>34</v>
      </c>
      <c r="P2797" s="14">
        <f t="shared" si="143"/>
        <v>34</v>
      </c>
      <c r="Q2797" s="14">
        <f>[11]Analysis!JA3107</f>
        <v>1285.12707822061</v>
      </c>
      <c r="R2797" s="12">
        <f>[11]Analysis!IY3107</f>
        <v>0.92</v>
      </c>
      <c r="S2797" s="14">
        <f>[11]Analysis!JA3107</f>
        <v>1285.12707822061</v>
      </c>
    </row>
    <row r="2798" spans="2:19" ht="15" customHeight="1" x14ac:dyDescent="0.35">
      <c r="B2798" s="2" t="str">
        <f t="shared" si="141"/>
        <v>PGL_Business_Small/Mid-Size Business_Partner Trade Ally Rebate_Pipe Insulation_Steam Large Fitting_CI</v>
      </c>
      <c r="C2798" s="2" t="str">
        <f t="shared" si="142"/>
        <v>PGL_Business_Small/Mid-Size Business_Partner Trade Ally Rebate_Pipe Insulation_Steam Large Fitting_CI_2023</v>
      </c>
      <c r="D2798" s="13" t="str">
        <f>[11]Analysis!II3108</f>
        <v>PGL</v>
      </c>
      <c r="E2798" s="13" t="str">
        <f>[11]Analysis!IJ3108</f>
        <v>Business</v>
      </c>
      <c r="F2798" s="13" t="str">
        <f>[11]Analysis!IK3108</f>
        <v>Small/Mid-Size Business</v>
      </c>
      <c r="G2798" s="13" t="str">
        <f>[11]Analysis!IL3108</f>
        <v>Partner Trade Ally Rebate</v>
      </c>
      <c r="H2798" s="13" t="str">
        <f>[11]Analysis!IM3108</f>
        <v>Pipe Insulation</v>
      </c>
      <c r="I2798" s="13" t="str">
        <f>[11]Analysis!IN3108</f>
        <v>Steam Large Fitting</v>
      </c>
      <c r="J2798" s="13">
        <f>[11]Analysis!IO3108</f>
        <v>0</v>
      </c>
      <c r="K2798" s="13" t="str">
        <f>[11]Analysis!IP3108</f>
        <v>CI</v>
      </c>
      <c r="L2798" s="13">
        <f>[11]Analysis!IQ3108</f>
        <v>2023</v>
      </c>
      <c r="M2798" s="13">
        <f>[11]Analysis!IR3108</f>
        <v>1</v>
      </c>
      <c r="N2798" s="13" t="s">
        <v>1772</v>
      </c>
      <c r="O2798" s="14">
        <f>[11]Analysis!IS3108</f>
        <v>32</v>
      </c>
      <c r="P2798" s="14">
        <f t="shared" si="143"/>
        <v>32</v>
      </c>
      <c r="Q2798" s="14">
        <f>[11]Analysis!JA3108</f>
        <v>1209.5313677370448</v>
      </c>
      <c r="R2798" s="12">
        <f>[11]Analysis!IY3108</f>
        <v>0.92</v>
      </c>
      <c r="S2798" s="14">
        <f>[11]Analysis!JA3108</f>
        <v>1209.5313677370448</v>
      </c>
    </row>
    <row r="2799" spans="2:19" ht="15" customHeight="1" x14ac:dyDescent="0.35">
      <c r="B2799" s="2" t="str">
        <f t="shared" si="141"/>
        <v>PGL_Business_Small/Mid-Size Business_Partner Trade Ally Rebate_Pipe Insulation_Steam Large Fitting_CI</v>
      </c>
      <c r="C2799" s="2" t="str">
        <f t="shared" si="142"/>
        <v>PGL_Business_Small/Mid-Size Business_Partner Trade Ally Rebate_Pipe Insulation_Steam Large Fitting_CI_2024</v>
      </c>
      <c r="D2799" s="13" t="str">
        <f>[11]Analysis!II3109</f>
        <v>PGL</v>
      </c>
      <c r="E2799" s="13" t="str">
        <f>[11]Analysis!IJ3109</f>
        <v>Business</v>
      </c>
      <c r="F2799" s="13" t="str">
        <f>[11]Analysis!IK3109</f>
        <v>Small/Mid-Size Business</v>
      </c>
      <c r="G2799" s="13" t="str">
        <f>[11]Analysis!IL3109</f>
        <v>Partner Trade Ally Rebate</v>
      </c>
      <c r="H2799" s="13" t="str">
        <f>[11]Analysis!IM3109</f>
        <v>Pipe Insulation</v>
      </c>
      <c r="I2799" s="13" t="str">
        <f>[11]Analysis!IN3109</f>
        <v>Steam Large Fitting</v>
      </c>
      <c r="J2799" s="13">
        <f>[11]Analysis!IO3109</f>
        <v>0</v>
      </c>
      <c r="K2799" s="13" t="str">
        <f>[11]Analysis!IP3109</f>
        <v>CI</v>
      </c>
      <c r="L2799" s="13">
        <f>[11]Analysis!IQ3109</f>
        <v>2024</v>
      </c>
      <c r="M2799" s="13">
        <f>[11]Analysis!IR3109</f>
        <v>1</v>
      </c>
      <c r="N2799" s="13" t="s">
        <v>1772</v>
      </c>
      <c r="O2799" s="14">
        <f>[11]Analysis!IS3109</f>
        <v>28</v>
      </c>
      <c r="P2799" s="14">
        <f t="shared" si="143"/>
        <v>28</v>
      </c>
      <c r="Q2799" s="14">
        <f>[11]Analysis!JA3109</f>
        <v>1058.3399467699141</v>
      </c>
      <c r="R2799" s="12">
        <f>[11]Analysis!IY3109</f>
        <v>0.92</v>
      </c>
      <c r="S2799" s="14">
        <f>[11]Analysis!JA3109</f>
        <v>1058.3399467699141</v>
      </c>
    </row>
    <row r="2800" spans="2:19" ht="15" customHeight="1" x14ac:dyDescent="0.35">
      <c r="B2800" s="2" t="str">
        <f t="shared" si="141"/>
        <v>PGL_Business_Small/Mid-Size Business_Partner Trade Ally Rebate_Pipe Insulation_Steam Large Fitting_CI</v>
      </c>
      <c r="C2800" s="2" t="str">
        <f t="shared" si="142"/>
        <v>PGL_Business_Small/Mid-Size Business_Partner Trade Ally Rebate_Pipe Insulation_Steam Large Fitting_CI_2025</v>
      </c>
      <c r="D2800" s="13" t="str">
        <f>[11]Analysis!II3110</f>
        <v>PGL</v>
      </c>
      <c r="E2800" s="13" t="str">
        <f>[11]Analysis!IJ3110</f>
        <v>Business</v>
      </c>
      <c r="F2800" s="13" t="str">
        <f>[11]Analysis!IK3110</f>
        <v>Small/Mid-Size Business</v>
      </c>
      <c r="G2800" s="13" t="str">
        <f>[11]Analysis!IL3110</f>
        <v>Partner Trade Ally Rebate</v>
      </c>
      <c r="H2800" s="13" t="str">
        <f>[11]Analysis!IM3110</f>
        <v>Pipe Insulation</v>
      </c>
      <c r="I2800" s="13" t="str">
        <f>[11]Analysis!IN3110</f>
        <v>Steam Large Fitting</v>
      </c>
      <c r="J2800" s="13">
        <f>[11]Analysis!IO3110</f>
        <v>0</v>
      </c>
      <c r="K2800" s="13" t="str">
        <f>[11]Analysis!IP3110</f>
        <v>CI</v>
      </c>
      <c r="L2800" s="13">
        <f>[11]Analysis!IQ3110</f>
        <v>2025</v>
      </c>
      <c r="M2800" s="13">
        <f>[11]Analysis!IR3110</f>
        <v>1</v>
      </c>
      <c r="N2800" s="13" t="s">
        <v>1772</v>
      </c>
      <c r="O2800" s="14">
        <f>[11]Analysis!IS3110</f>
        <v>26</v>
      </c>
      <c r="P2800" s="14">
        <f t="shared" si="143"/>
        <v>26</v>
      </c>
      <c r="Q2800" s="14">
        <f>[11]Analysis!JA3110</f>
        <v>982.74423628634884</v>
      </c>
      <c r="R2800" s="12">
        <f>[11]Analysis!IY3110</f>
        <v>0.92</v>
      </c>
      <c r="S2800" s="14">
        <f>[11]Analysis!JA3110</f>
        <v>982.74423628634884</v>
      </c>
    </row>
    <row r="2801" spans="2:19" ht="15" customHeight="1" x14ac:dyDescent="0.35">
      <c r="B2801" s="2" t="str">
        <f t="shared" si="141"/>
        <v>PGL_Business_Small/Mid-Size Business_Partner Trade Ally Rebate_Pipe Insulation_Steam X-Large Fitting_CI</v>
      </c>
      <c r="C2801" s="2" t="str">
        <f t="shared" si="142"/>
        <v>PGL_Business_Small/Mid-Size Business_Partner Trade Ally Rebate_Pipe Insulation_Steam X-Large Fitting_CI_2022</v>
      </c>
      <c r="D2801" s="13" t="str">
        <f>[11]Analysis!II3111</f>
        <v>PGL</v>
      </c>
      <c r="E2801" s="13" t="str">
        <f>[11]Analysis!IJ3111</f>
        <v>Business</v>
      </c>
      <c r="F2801" s="13" t="str">
        <f>[11]Analysis!IK3111</f>
        <v>Small/Mid-Size Business</v>
      </c>
      <c r="G2801" s="13" t="str">
        <f>[11]Analysis!IL3111</f>
        <v>Partner Trade Ally Rebate</v>
      </c>
      <c r="H2801" s="13" t="str">
        <f>[11]Analysis!IM3111</f>
        <v>Pipe Insulation</v>
      </c>
      <c r="I2801" s="13" t="str">
        <f>[11]Analysis!IN3111</f>
        <v>Steam X-Large Fitting</v>
      </c>
      <c r="J2801" s="13">
        <f>[11]Analysis!IO3111</f>
        <v>0</v>
      </c>
      <c r="K2801" s="13" t="str">
        <f>[11]Analysis!IP3111</f>
        <v>CI</v>
      </c>
      <c r="L2801" s="13">
        <f>[11]Analysis!IQ3111</f>
        <v>2022</v>
      </c>
      <c r="M2801" s="13">
        <f>[11]Analysis!IR3111</f>
        <v>1</v>
      </c>
      <c r="N2801" s="13" t="s">
        <v>1772</v>
      </c>
      <c r="O2801" s="14">
        <f>[11]Analysis!IS3111</f>
        <v>17</v>
      </c>
      <c r="P2801" s="14">
        <f t="shared" si="143"/>
        <v>17</v>
      </c>
      <c r="Q2801" s="14">
        <f>[11]Analysis!JA3111</f>
        <v>1130.6005042442168</v>
      </c>
      <c r="R2801" s="12">
        <f>[11]Analysis!IY3111</f>
        <v>0.92</v>
      </c>
      <c r="S2801" s="14">
        <f>[11]Analysis!JA3111</f>
        <v>1130.6005042442168</v>
      </c>
    </row>
    <row r="2802" spans="2:19" ht="15" customHeight="1" x14ac:dyDescent="0.35">
      <c r="B2802" s="2" t="str">
        <f t="shared" si="141"/>
        <v>PGL_Business_Small/Mid-Size Business_Partner Trade Ally Rebate_Pipe Insulation_Steam X-Large Fitting_CI</v>
      </c>
      <c r="C2802" s="2" t="str">
        <f t="shared" si="142"/>
        <v>PGL_Business_Small/Mid-Size Business_Partner Trade Ally Rebate_Pipe Insulation_Steam X-Large Fitting_CI_2023</v>
      </c>
      <c r="D2802" s="13" t="str">
        <f>[11]Analysis!II3112</f>
        <v>PGL</v>
      </c>
      <c r="E2802" s="13" t="str">
        <f>[11]Analysis!IJ3112</f>
        <v>Business</v>
      </c>
      <c r="F2802" s="13" t="str">
        <f>[11]Analysis!IK3112</f>
        <v>Small/Mid-Size Business</v>
      </c>
      <c r="G2802" s="13" t="str">
        <f>[11]Analysis!IL3112</f>
        <v>Partner Trade Ally Rebate</v>
      </c>
      <c r="H2802" s="13" t="str">
        <f>[11]Analysis!IM3112</f>
        <v>Pipe Insulation</v>
      </c>
      <c r="I2802" s="13" t="str">
        <f>[11]Analysis!IN3112</f>
        <v>Steam X-Large Fitting</v>
      </c>
      <c r="J2802" s="13">
        <f>[11]Analysis!IO3112</f>
        <v>0</v>
      </c>
      <c r="K2802" s="13" t="str">
        <f>[11]Analysis!IP3112</f>
        <v>CI</v>
      </c>
      <c r="L2802" s="13">
        <f>[11]Analysis!IQ3112</f>
        <v>2023</v>
      </c>
      <c r="M2802" s="13">
        <f>[11]Analysis!IR3112</f>
        <v>1</v>
      </c>
      <c r="N2802" s="13" t="s">
        <v>1772</v>
      </c>
      <c r="O2802" s="14">
        <f>[11]Analysis!IS3112</f>
        <v>16</v>
      </c>
      <c r="P2802" s="14">
        <f t="shared" si="143"/>
        <v>16</v>
      </c>
      <c r="Q2802" s="14">
        <f>[11]Analysis!JA3112</f>
        <v>1064.0945922298513</v>
      </c>
      <c r="R2802" s="12">
        <f>[11]Analysis!IY3112</f>
        <v>0.92</v>
      </c>
      <c r="S2802" s="14">
        <f>[11]Analysis!JA3112</f>
        <v>1064.0945922298513</v>
      </c>
    </row>
    <row r="2803" spans="2:19" ht="15" customHeight="1" x14ac:dyDescent="0.35">
      <c r="B2803" s="2" t="str">
        <f t="shared" si="141"/>
        <v>PGL_Business_Small/Mid-Size Business_Partner Trade Ally Rebate_Pipe Insulation_Steam X-Large Fitting_CI</v>
      </c>
      <c r="C2803" s="2" t="str">
        <f t="shared" si="142"/>
        <v>PGL_Business_Small/Mid-Size Business_Partner Trade Ally Rebate_Pipe Insulation_Steam X-Large Fitting_CI_2024</v>
      </c>
      <c r="D2803" s="13" t="str">
        <f>[11]Analysis!II3113</f>
        <v>PGL</v>
      </c>
      <c r="E2803" s="13" t="str">
        <f>[11]Analysis!IJ3113</f>
        <v>Business</v>
      </c>
      <c r="F2803" s="13" t="str">
        <f>[11]Analysis!IK3113</f>
        <v>Small/Mid-Size Business</v>
      </c>
      <c r="G2803" s="13" t="str">
        <f>[11]Analysis!IL3113</f>
        <v>Partner Trade Ally Rebate</v>
      </c>
      <c r="H2803" s="13" t="str">
        <f>[11]Analysis!IM3113</f>
        <v>Pipe Insulation</v>
      </c>
      <c r="I2803" s="13" t="str">
        <f>[11]Analysis!IN3113</f>
        <v>Steam X-Large Fitting</v>
      </c>
      <c r="J2803" s="13">
        <f>[11]Analysis!IO3113</f>
        <v>0</v>
      </c>
      <c r="K2803" s="13" t="str">
        <f>[11]Analysis!IP3113</f>
        <v>CI</v>
      </c>
      <c r="L2803" s="13">
        <f>[11]Analysis!IQ3113</f>
        <v>2024</v>
      </c>
      <c r="M2803" s="13">
        <f>[11]Analysis!IR3113</f>
        <v>1</v>
      </c>
      <c r="N2803" s="13" t="s">
        <v>1772</v>
      </c>
      <c r="O2803" s="14">
        <f>[11]Analysis!IS3113</f>
        <v>14</v>
      </c>
      <c r="P2803" s="14">
        <f t="shared" si="143"/>
        <v>14</v>
      </c>
      <c r="Q2803" s="14">
        <f>[11]Analysis!JA3113</f>
        <v>931.08276820111973</v>
      </c>
      <c r="R2803" s="12">
        <f>[11]Analysis!IY3113</f>
        <v>0.92</v>
      </c>
      <c r="S2803" s="14">
        <f>[11]Analysis!JA3113</f>
        <v>931.08276820111973</v>
      </c>
    </row>
    <row r="2804" spans="2:19" ht="15" customHeight="1" x14ac:dyDescent="0.35">
      <c r="B2804" s="2" t="str">
        <f t="shared" si="141"/>
        <v>PGL_Business_Small/Mid-Size Business_Partner Trade Ally Rebate_Pipe Insulation_Steam X-Large Fitting_CI</v>
      </c>
      <c r="C2804" s="2" t="str">
        <f t="shared" si="142"/>
        <v>PGL_Business_Small/Mid-Size Business_Partner Trade Ally Rebate_Pipe Insulation_Steam X-Large Fitting_CI_2025</v>
      </c>
      <c r="D2804" s="13" t="str">
        <f>[11]Analysis!II3114</f>
        <v>PGL</v>
      </c>
      <c r="E2804" s="13" t="str">
        <f>[11]Analysis!IJ3114</f>
        <v>Business</v>
      </c>
      <c r="F2804" s="13" t="str">
        <f>[11]Analysis!IK3114</f>
        <v>Small/Mid-Size Business</v>
      </c>
      <c r="G2804" s="13" t="str">
        <f>[11]Analysis!IL3114</f>
        <v>Partner Trade Ally Rebate</v>
      </c>
      <c r="H2804" s="13" t="str">
        <f>[11]Analysis!IM3114</f>
        <v>Pipe Insulation</v>
      </c>
      <c r="I2804" s="13" t="str">
        <f>[11]Analysis!IN3114</f>
        <v>Steam X-Large Fitting</v>
      </c>
      <c r="J2804" s="13">
        <f>[11]Analysis!IO3114</f>
        <v>0</v>
      </c>
      <c r="K2804" s="13" t="str">
        <f>[11]Analysis!IP3114</f>
        <v>CI</v>
      </c>
      <c r="L2804" s="13">
        <f>[11]Analysis!IQ3114</f>
        <v>2025</v>
      </c>
      <c r="M2804" s="13">
        <f>[11]Analysis!IR3114</f>
        <v>1</v>
      </c>
      <c r="N2804" s="13" t="s">
        <v>1772</v>
      </c>
      <c r="O2804" s="14">
        <f>[11]Analysis!IS3114</f>
        <v>13</v>
      </c>
      <c r="P2804" s="14">
        <f t="shared" si="143"/>
        <v>13</v>
      </c>
      <c r="Q2804" s="14">
        <f>[11]Analysis!JA3114</f>
        <v>864.57685618675407</v>
      </c>
      <c r="R2804" s="12">
        <f>[11]Analysis!IY3114</f>
        <v>0.92</v>
      </c>
      <c r="S2804" s="14">
        <f>[11]Analysis!JA3114</f>
        <v>864.57685618675407</v>
      </c>
    </row>
    <row r="2805" spans="2:19" ht="15" customHeight="1" x14ac:dyDescent="0.35">
      <c r="B2805" s="2" t="str">
        <f t="shared" si="141"/>
        <v>PGL_Business_Small/Mid-Size Business_Partner Trade Ally Rebate_Pipe Insulation_Steam Med Valve_CI</v>
      </c>
      <c r="C2805" s="2" t="str">
        <f t="shared" si="142"/>
        <v>PGL_Business_Small/Mid-Size Business_Partner Trade Ally Rebate_Pipe Insulation_Steam Med Valve_CI_2022</v>
      </c>
      <c r="D2805" s="13" t="str">
        <f>[11]Analysis!II3115</f>
        <v>PGL</v>
      </c>
      <c r="E2805" s="13" t="str">
        <f>[11]Analysis!IJ3115</f>
        <v>Business</v>
      </c>
      <c r="F2805" s="13" t="str">
        <f>[11]Analysis!IK3115</f>
        <v>Small/Mid-Size Business</v>
      </c>
      <c r="G2805" s="13" t="str">
        <f>[11]Analysis!IL3115</f>
        <v>Partner Trade Ally Rebate</v>
      </c>
      <c r="H2805" s="13" t="str">
        <f>[11]Analysis!IM3115</f>
        <v>Pipe Insulation</v>
      </c>
      <c r="I2805" s="13" t="str">
        <f>[11]Analysis!IN3115</f>
        <v>Steam Med Valve</v>
      </c>
      <c r="J2805" s="13">
        <f>[11]Analysis!IO3115</f>
        <v>0</v>
      </c>
      <c r="K2805" s="13" t="str">
        <f>[11]Analysis!IP3115</f>
        <v>CI</v>
      </c>
      <c r="L2805" s="13">
        <f>[11]Analysis!IQ3115</f>
        <v>2022</v>
      </c>
      <c r="M2805" s="13">
        <f>[11]Analysis!IR3115</f>
        <v>1</v>
      </c>
      <c r="N2805" s="13" t="s">
        <v>1772</v>
      </c>
      <c r="O2805" s="14">
        <f>[11]Analysis!IS3115</f>
        <v>17</v>
      </c>
      <c r="P2805" s="14">
        <f t="shared" si="143"/>
        <v>17</v>
      </c>
      <c r="Q2805" s="14">
        <f>[11]Analysis!JA3115</f>
        <v>766.39520990993492</v>
      </c>
      <c r="R2805" s="12">
        <f>[11]Analysis!IY3115</f>
        <v>0.92</v>
      </c>
      <c r="S2805" s="14">
        <f>[11]Analysis!JA3115</f>
        <v>766.39520990993492</v>
      </c>
    </row>
    <row r="2806" spans="2:19" ht="15" customHeight="1" x14ac:dyDescent="0.35">
      <c r="B2806" s="2" t="str">
        <f t="shared" si="141"/>
        <v>PGL_Business_Small/Mid-Size Business_Partner Trade Ally Rebate_Pipe Insulation_Steam Med Valve_CI</v>
      </c>
      <c r="C2806" s="2" t="str">
        <f t="shared" si="142"/>
        <v>PGL_Business_Small/Mid-Size Business_Partner Trade Ally Rebate_Pipe Insulation_Steam Med Valve_CI_2023</v>
      </c>
      <c r="D2806" s="13" t="str">
        <f>[11]Analysis!II3116</f>
        <v>PGL</v>
      </c>
      <c r="E2806" s="13" t="str">
        <f>[11]Analysis!IJ3116</f>
        <v>Business</v>
      </c>
      <c r="F2806" s="13" t="str">
        <f>[11]Analysis!IK3116</f>
        <v>Small/Mid-Size Business</v>
      </c>
      <c r="G2806" s="13" t="str">
        <f>[11]Analysis!IL3116</f>
        <v>Partner Trade Ally Rebate</v>
      </c>
      <c r="H2806" s="13" t="str">
        <f>[11]Analysis!IM3116</f>
        <v>Pipe Insulation</v>
      </c>
      <c r="I2806" s="13" t="str">
        <f>[11]Analysis!IN3116</f>
        <v>Steam Med Valve</v>
      </c>
      <c r="J2806" s="13">
        <f>[11]Analysis!IO3116</f>
        <v>0</v>
      </c>
      <c r="K2806" s="13" t="str">
        <f>[11]Analysis!IP3116</f>
        <v>CI</v>
      </c>
      <c r="L2806" s="13">
        <f>[11]Analysis!IQ3116</f>
        <v>2023</v>
      </c>
      <c r="M2806" s="13">
        <f>[11]Analysis!IR3116</f>
        <v>1</v>
      </c>
      <c r="N2806" s="13" t="s">
        <v>1772</v>
      </c>
      <c r="O2806" s="14">
        <f>[11]Analysis!IS3116</f>
        <v>16</v>
      </c>
      <c r="P2806" s="14">
        <f t="shared" si="143"/>
        <v>16</v>
      </c>
      <c r="Q2806" s="14">
        <f>[11]Analysis!JA3116</f>
        <v>721.31313873876229</v>
      </c>
      <c r="R2806" s="12">
        <f>[11]Analysis!IY3116</f>
        <v>0.92</v>
      </c>
      <c r="S2806" s="14">
        <f>[11]Analysis!JA3116</f>
        <v>721.31313873876229</v>
      </c>
    </row>
    <row r="2807" spans="2:19" ht="15" customHeight="1" x14ac:dyDescent="0.35">
      <c r="B2807" s="2" t="str">
        <f t="shared" si="141"/>
        <v>PGL_Business_Small/Mid-Size Business_Partner Trade Ally Rebate_Pipe Insulation_Steam Med Valve_CI</v>
      </c>
      <c r="C2807" s="2" t="str">
        <f t="shared" si="142"/>
        <v>PGL_Business_Small/Mid-Size Business_Partner Trade Ally Rebate_Pipe Insulation_Steam Med Valve_CI_2024</v>
      </c>
      <c r="D2807" s="13" t="str">
        <f>[11]Analysis!II3117</f>
        <v>PGL</v>
      </c>
      <c r="E2807" s="13" t="str">
        <f>[11]Analysis!IJ3117</f>
        <v>Business</v>
      </c>
      <c r="F2807" s="13" t="str">
        <f>[11]Analysis!IK3117</f>
        <v>Small/Mid-Size Business</v>
      </c>
      <c r="G2807" s="13" t="str">
        <f>[11]Analysis!IL3117</f>
        <v>Partner Trade Ally Rebate</v>
      </c>
      <c r="H2807" s="13" t="str">
        <f>[11]Analysis!IM3117</f>
        <v>Pipe Insulation</v>
      </c>
      <c r="I2807" s="13" t="str">
        <f>[11]Analysis!IN3117</f>
        <v>Steam Med Valve</v>
      </c>
      <c r="J2807" s="13">
        <f>[11]Analysis!IO3117</f>
        <v>0</v>
      </c>
      <c r="K2807" s="13" t="str">
        <f>[11]Analysis!IP3117</f>
        <v>CI</v>
      </c>
      <c r="L2807" s="13">
        <f>[11]Analysis!IQ3117</f>
        <v>2024</v>
      </c>
      <c r="M2807" s="13">
        <f>[11]Analysis!IR3117</f>
        <v>1</v>
      </c>
      <c r="N2807" s="13" t="s">
        <v>1772</v>
      </c>
      <c r="O2807" s="14">
        <f>[11]Analysis!IS3117</f>
        <v>14</v>
      </c>
      <c r="P2807" s="14">
        <f t="shared" si="143"/>
        <v>14</v>
      </c>
      <c r="Q2807" s="14">
        <f>[11]Analysis!JA3117</f>
        <v>631.14899639641703</v>
      </c>
      <c r="R2807" s="12">
        <f>[11]Analysis!IY3117</f>
        <v>0.92</v>
      </c>
      <c r="S2807" s="14">
        <f>[11]Analysis!JA3117</f>
        <v>631.14899639641703</v>
      </c>
    </row>
    <row r="2808" spans="2:19" ht="15" customHeight="1" x14ac:dyDescent="0.35">
      <c r="B2808" s="2" t="str">
        <f t="shared" si="141"/>
        <v>PGL_Business_Small/Mid-Size Business_Partner Trade Ally Rebate_Pipe Insulation_Steam Med Valve_CI</v>
      </c>
      <c r="C2808" s="2" t="str">
        <f t="shared" si="142"/>
        <v>PGL_Business_Small/Mid-Size Business_Partner Trade Ally Rebate_Pipe Insulation_Steam Med Valve_CI_2025</v>
      </c>
      <c r="D2808" s="13" t="str">
        <f>[11]Analysis!II3118</f>
        <v>PGL</v>
      </c>
      <c r="E2808" s="13" t="str">
        <f>[11]Analysis!IJ3118</f>
        <v>Business</v>
      </c>
      <c r="F2808" s="13" t="str">
        <f>[11]Analysis!IK3118</f>
        <v>Small/Mid-Size Business</v>
      </c>
      <c r="G2808" s="13" t="str">
        <f>[11]Analysis!IL3118</f>
        <v>Partner Trade Ally Rebate</v>
      </c>
      <c r="H2808" s="13" t="str">
        <f>[11]Analysis!IM3118</f>
        <v>Pipe Insulation</v>
      </c>
      <c r="I2808" s="13" t="str">
        <f>[11]Analysis!IN3118</f>
        <v>Steam Med Valve</v>
      </c>
      <c r="J2808" s="13">
        <f>[11]Analysis!IO3118</f>
        <v>0</v>
      </c>
      <c r="K2808" s="13" t="str">
        <f>[11]Analysis!IP3118</f>
        <v>CI</v>
      </c>
      <c r="L2808" s="13">
        <f>[11]Analysis!IQ3118</f>
        <v>2025</v>
      </c>
      <c r="M2808" s="13">
        <f>[11]Analysis!IR3118</f>
        <v>1</v>
      </c>
      <c r="N2808" s="13" t="s">
        <v>1772</v>
      </c>
      <c r="O2808" s="14">
        <f>[11]Analysis!IS3118</f>
        <v>13</v>
      </c>
      <c r="P2808" s="14">
        <f t="shared" si="143"/>
        <v>13</v>
      </c>
      <c r="Q2808" s="14">
        <f>[11]Analysis!JA3118</f>
        <v>586.06692522524429</v>
      </c>
      <c r="R2808" s="12">
        <f>[11]Analysis!IY3118</f>
        <v>0.92</v>
      </c>
      <c r="S2808" s="14">
        <f>[11]Analysis!JA3118</f>
        <v>586.06692522524429</v>
      </c>
    </row>
    <row r="2809" spans="2:19" ht="15" customHeight="1" x14ac:dyDescent="0.35">
      <c r="B2809" s="2" t="str">
        <f t="shared" si="141"/>
        <v>PGL_Business_Small/Mid-Size Business_Partner Trade Ally Rebate_Pipe Insulation_Steam Large Valve_CI</v>
      </c>
      <c r="C2809" s="2" t="str">
        <f t="shared" si="142"/>
        <v>PGL_Business_Small/Mid-Size Business_Partner Trade Ally Rebate_Pipe Insulation_Steam Large Valve_CI_2022</v>
      </c>
      <c r="D2809" s="13" t="str">
        <f>[11]Analysis!II3119</f>
        <v>PGL</v>
      </c>
      <c r="E2809" s="13" t="str">
        <f>[11]Analysis!IJ3119</f>
        <v>Business</v>
      </c>
      <c r="F2809" s="13" t="str">
        <f>[11]Analysis!IK3119</f>
        <v>Small/Mid-Size Business</v>
      </c>
      <c r="G2809" s="13" t="str">
        <f>[11]Analysis!IL3119</f>
        <v>Partner Trade Ally Rebate</v>
      </c>
      <c r="H2809" s="13" t="str">
        <f>[11]Analysis!IM3119</f>
        <v>Pipe Insulation</v>
      </c>
      <c r="I2809" s="13" t="str">
        <f>[11]Analysis!IN3119</f>
        <v>Steam Large Valve</v>
      </c>
      <c r="J2809" s="13">
        <f>[11]Analysis!IO3119</f>
        <v>0</v>
      </c>
      <c r="K2809" s="13" t="str">
        <f>[11]Analysis!IP3119</f>
        <v>CI</v>
      </c>
      <c r="L2809" s="13">
        <f>[11]Analysis!IQ3119</f>
        <v>2022</v>
      </c>
      <c r="M2809" s="13">
        <f>[11]Analysis!IR3119</f>
        <v>1</v>
      </c>
      <c r="N2809" s="13" t="s">
        <v>1772</v>
      </c>
      <c r="O2809" s="14">
        <f>[11]Analysis!IS3119</f>
        <v>8</v>
      </c>
      <c r="P2809" s="14">
        <f t="shared" si="143"/>
        <v>8</v>
      </c>
      <c r="Q2809" s="14">
        <f>[11]Analysis!JA3119</f>
        <v>791.39189647683543</v>
      </c>
      <c r="R2809" s="12">
        <f>[11]Analysis!IY3119</f>
        <v>0.92</v>
      </c>
      <c r="S2809" s="14">
        <f>[11]Analysis!JA3119</f>
        <v>791.39189647683543</v>
      </c>
    </row>
    <row r="2810" spans="2:19" ht="15" customHeight="1" x14ac:dyDescent="0.35">
      <c r="B2810" s="2" t="str">
        <f t="shared" si="141"/>
        <v>PGL_Business_Small/Mid-Size Business_Partner Trade Ally Rebate_Pipe Insulation_Steam Large Valve_CI</v>
      </c>
      <c r="C2810" s="2" t="str">
        <f t="shared" si="142"/>
        <v>PGL_Business_Small/Mid-Size Business_Partner Trade Ally Rebate_Pipe Insulation_Steam Large Valve_CI_2023</v>
      </c>
      <c r="D2810" s="13" t="str">
        <f>[11]Analysis!II3120</f>
        <v>PGL</v>
      </c>
      <c r="E2810" s="13" t="str">
        <f>[11]Analysis!IJ3120</f>
        <v>Business</v>
      </c>
      <c r="F2810" s="13" t="str">
        <f>[11]Analysis!IK3120</f>
        <v>Small/Mid-Size Business</v>
      </c>
      <c r="G2810" s="13" t="str">
        <f>[11]Analysis!IL3120</f>
        <v>Partner Trade Ally Rebate</v>
      </c>
      <c r="H2810" s="13" t="str">
        <f>[11]Analysis!IM3120</f>
        <v>Pipe Insulation</v>
      </c>
      <c r="I2810" s="13" t="str">
        <f>[11]Analysis!IN3120</f>
        <v>Steam Large Valve</v>
      </c>
      <c r="J2810" s="13">
        <f>[11]Analysis!IO3120</f>
        <v>0</v>
      </c>
      <c r="K2810" s="13" t="str">
        <f>[11]Analysis!IP3120</f>
        <v>CI</v>
      </c>
      <c r="L2810" s="13">
        <f>[11]Analysis!IQ3120</f>
        <v>2023</v>
      </c>
      <c r="M2810" s="13">
        <f>[11]Analysis!IR3120</f>
        <v>1</v>
      </c>
      <c r="N2810" s="13" t="s">
        <v>1772</v>
      </c>
      <c r="O2810" s="14">
        <f>[11]Analysis!IS3120</f>
        <v>8</v>
      </c>
      <c r="P2810" s="14">
        <f t="shared" si="143"/>
        <v>8</v>
      </c>
      <c r="Q2810" s="14">
        <f>[11]Analysis!JA3120</f>
        <v>791.39189647683543</v>
      </c>
      <c r="R2810" s="12">
        <f>[11]Analysis!IY3120</f>
        <v>0.92</v>
      </c>
      <c r="S2810" s="14">
        <f>[11]Analysis!JA3120</f>
        <v>791.39189647683543</v>
      </c>
    </row>
    <row r="2811" spans="2:19" ht="15" customHeight="1" x14ac:dyDescent="0.35">
      <c r="B2811" s="2" t="str">
        <f t="shared" si="141"/>
        <v>PGL_Business_Small/Mid-Size Business_Partner Trade Ally Rebate_Pipe Insulation_Steam Large Valve_CI</v>
      </c>
      <c r="C2811" s="2" t="str">
        <f t="shared" si="142"/>
        <v>PGL_Business_Small/Mid-Size Business_Partner Trade Ally Rebate_Pipe Insulation_Steam Large Valve_CI_2024</v>
      </c>
      <c r="D2811" s="13" t="str">
        <f>[11]Analysis!II3121</f>
        <v>PGL</v>
      </c>
      <c r="E2811" s="13" t="str">
        <f>[11]Analysis!IJ3121</f>
        <v>Business</v>
      </c>
      <c r="F2811" s="13" t="str">
        <f>[11]Analysis!IK3121</f>
        <v>Small/Mid-Size Business</v>
      </c>
      <c r="G2811" s="13" t="str">
        <f>[11]Analysis!IL3121</f>
        <v>Partner Trade Ally Rebate</v>
      </c>
      <c r="H2811" s="13" t="str">
        <f>[11]Analysis!IM3121</f>
        <v>Pipe Insulation</v>
      </c>
      <c r="I2811" s="13" t="str">
        <f>[11]Analysis!IN3121</f>
        <v>Steam Large Valve</v>
      </c>
      <c r="J2811" s="13">
        <f>[11]Analysis!IO3121</f>
        <v>0</v>
      </c>
      <c r="K2811" s="13" t="str">
        <f>[11]Analysis!IP3121</f>
        <v>CI</v>
      </c>
      <c r="L2811" s="13">
        <f>[11]Analysis!IQ3121</f>
        <v>2024</v>
      </c>
      <c r="M2811" s="13">
        <f>[11]Analysis!IR3121</f>
        <v>1</v>
      </c>
      <c r="N2811" s="13" t="s">
        <v>1772</v>
      </c>
      <c r="O2811" s="14">
        <f>[11]Analysis!IS3121</f>
        <v>7</v>
      </c>
      <c r="P2811" s="14">
        <f t="shared" si="143"/>
        <v>7</v>
      </c>
      <c r="Q2811" s="14">
        <f>[11]Analysis!JA3121</f>
        <v>692.467909417231</v>
      </c>
      <c r="R2811" s="12">
        <f>[11]Analysis!IY3121</f>
        <v>0.92</v>
      </c>
      <c r="S2811" s="14">
        <f>[11]Analysis!JA3121</f>
        <v>692.467909417231</v>
      </c>
    </row>
    <row r="2812" spans="2:19" ht="15" customHeight="1" x14ac:dyDescent="0.35">
      <c r="B2812" s="2" t="str">
        <f t="shared" si="141"/>
        <v>PGL_Business_Small/Mid-Size Business_Partner Trade Ally Rebate_Pipe Insulation_Steam Large Valve_CI</v>
      </c>
      <c r="C2812" s="2" t="str">
        <f t="shared" si="142"/>
        <v>PGL_Business_Small/Mid-Size Business_Partner Trade Ally Rebate_Pipe Insulation_Steam Large Valve_CI_2025</v>
      </c>
      <c r="D2812" s="13" t="str">
        <f>[11]Analysis!II3122</f>
        <v>PGL</v>
      </c>
      <c r="E2812" s="13" t="str">
        <f>[11]Analysis!IJ3122</f>
        <v>Business</v>
      </c>
      <c r="F2812" s="13" t="str">
        <f>[11]Analysis!IK3122</f>
        <v>Small/Mid-Size Business</v>
      </c>
      <c r="G2812" s="13" t="str">
        <f>[11]Analysis!IL3122</f>
        <v>Partner Trade Ally Rebate</v>
      </c>
      <c r="H2812" s="13" t="str">
        <f>[11]Analysis!IM3122</f>
        <v>Pipe Insulation</v>
      </c>
      <c r="I2812" s="13" t="str">
        <f>[11]Analysis!IN3122</f>
        <v>Steam Large Valve</v>
      </c>
      <c r="J2812" s="13">
        <f>[11]Analysis!IO3122</f>
        <v>0</v>
      </c>
      <c r="K2812" s="13" t="str">
        <f>[11]Analysis!IP3122</f>
        <v>CI</v>
      </c>
      <c r="L2812" s="13">
        <f>[11]Analysis!IQ3122</f>
        <v>2025</v>
      </c>
      <c r="M2812" s="13">
        <f>[11]Analysis!IR3122</f>
        <v>1</v>
      </c>
      <c r="N2812" s="13" t="s">
        <v>1772</v>
      </c>
      <c r="O2812" s="14">
        <f>[11]Analysis!IS3122</f>
        <v>7</v>
      </c>
      <c r="P2812" s="14">
        <f t="shared" si="143"/>
        <v>7</v>
      </c>
      <c r="Q2812" s="14">
        <f>[11]Analysis!JA3122</f>
        <v>692.467909417231</v>
      </c>
      <c r="R2812" s="12">
        <f>[11]Analysis!IY3122</f>
        <v>0.92</v>
      </c>
      <c r="S2812" s="14">
        <f>[11]Analysis!JA3122</f>
        <v>692.467909417231</v>
      </c>
    </row>
    <row r="2813" spans="2:19" ht="15" customHeight="1" x14ac:dyDescent="0.35">
      <c r="B2813" s="2" t="str">
        <f t="shared" si="141"/>
        <v>PGL_Business_Small/Mid-Size Business_Partner Trade Ally Rebate_Pipe Insulation_Steam X-Large Valve_CI</v>
      </c>
      <c r="C2813" s="2" t="str">
        <f t="shared" si="142"/>
        <v>PGL_Business_Small/Mid-Size Business_Partner Trade Ally Rebate_Pipe Insulation_Steam X-Large Valve_CI_2022</v>
      </c>
      <c r="D2813" s="13" t="str">
        <f>[11]Analysis!II3123</f>
        <v>PGL</v>
      </c>
      <c r="E2813" s="13" t="str">
        <f>[11]Analysis!IJ3123</f>
        <v>Business</v>
      </c>
      <c r="F2813" s="13" t="str">
        <f>[11]Analysis!IK3123</f>
        <v>Small/Mid-Size Business</v>
      </c>
      <c r="G2813" s="13" t="str">
        <f>[11]Analysis!IL3123</f>
        <v>Partner Trade Ally Rebate</v>
      </c>
      <c r="H2813" s="13" t="str">
        <f>[11]Analysis!IM3123</f>
        <v>Pipe Insulation</v>
      </c>
      <c r="I2813" s="13" t="str">
        <f>[11]Analysis!IN3123</f>
        <v>Steam X-Large Valve</v>
      </c>
      <c r="J2813" s="13">
        <f>[11]Analysis!IO3123</f>
        <v>0</v>
      </c>
      <c r="K2813" s="13" t="str">
        <f>[11]Analysis!IP3123</f>
        <v>CI</v>
      </c>
      <c r="L2813" s="13">
        <f>[11]Analysis!IQ3123</f>
        <v>2022</v>
      </c>
      <c r="M2813" s="13">
        <f>[11]Analysis!IR3123</f>
        <v>1</v>
      </c>
      <c r="N2813" s="13" t="s">
        <v>1772</v>
      </c>
      <c r="O2813" s="14">
        <f>[11]Analysis!IS3123</f>
        <v>10</v>
      </c>
      <c r="P2813" s="14">
        <f t="shared" si="143"/>
        <v>10</v>
      </c>
      <c r="Q2813" s="14">
        <f>[11]Analysis!JA3123</f>
        <v>1610.5753831025704</v>
      </c>
      <c r="R2813" s="12">
        <f>[11]Analysis!IY3123</f>
        <v>0.92</v>
      </c>
      <c r="S2813" s="14">
        <f>[11]Analysis!JA3123</f>
        <v>1610.5753831025704</v>
      </c>
    </row>
    <row r="2814" spans="2:19" ht="15" customHeight="1" x14ac:dyDescent="0.35">
      <c r="B2814" s="2" t="str">
        <f t="shared" si="141"/>
        <v>PGL_Business_Small/Mid-Size Business_Partner Trade Ally Rebate_Pipe Insulation_Steam X-Large Valve_CI</v>
      </c>
      <c r="C2814" s="2" t="str">
        <f t="shared" si="142"/>
        <v>PGL_Business_Small/Mid-Size Business_Partner Trade Ally Rebate_Pipe Insulation_Steam X-Large Valve_CI_2023</v>
      </c>
      <c r="D2814" s="13" t="str">
        <f>[11]Analysis!II3124</f>
        <v>PGL</v>
      </c>
      <c r="E2814" s="13" t="str">
        <f>[11]Analysis!IJ3124</f>
        <v>Business</v>
      </c>
      <c r="F2814" s="13" t="str">
        <f>[11]Analysis!IK3124</f>
        <v>Small/Mid-Size Business</v>
      </c>
      <c r="G2814" s="13" t="str">
        <f>[11]Analysis!IL3124</f>
        <v>Partner Trade Ally Rebate</v>
      </c>
      <c r="H2814" s="13" t="str">
        <f>[11]Analysis!IM3124</f>
        <v>Pipe Insulation</v>
      </c>
      <c r="I2814" s="13" t="str">
        <f>[11]Analysis!IN3124</f>
        <v>Steam X-Large Valve</v>
      </c>
      <c r="J2814" s="13">
        <f>[11]Analysis!IO3124</f>
        <v>0</v>
      </c>
      <c r="K2814" s="13" t="str">
        <f>[11]Analysis!IP3124</f>
        <v>CI</v>
      </c>
      <c r="L2814" s="13">
        <f>[11]Analysis!IQ3124</f>
        <v>2023</v>
      </c>
      <c r="M2814" s="13">
        <f>[11]Analysis!IR3124</f>
        <v>1</v>
      </c>
      <c r="N2814" s="13" t="s">
        <v>1772</v>
      </c>
      <c r="O2814" s="14">
        <f>[11]Analysis!IS3124</f>
        <v>9</v>
      </c>
      <c r="P2814" s="14">
        <f t="shared" si="143"/>
        <v>9</v>
      </c>
      <c r="Q2814" s="14">
        <f>[11]Analysis!JA3124</f>
        <v>1449.5178447923136</v>
      </c>
      <c r="R2814" s="12">
        <f>[11]Analysis!IY3124</f>
        <v>0.92</v>
      </c>
      <c r="S2814" s="14">
        <f>[11]Analysis!JA3124</f>
        <v>1449.5178447923136</v>
      </c>
    </row>
    <row r="2815" spans="2:19" ht="15" customHeight="1" x14ac:dyDescent="0.35">
      <c r="B2815" s="2" t="str">
        <f t="shared" si="141"/>
        <v>PGL_Business_Small/Mid-Size Business_Partner Trade Ally Rebate_Pipe Insulation_Steam X-Large Valve_CI</v>
      </c>
      <c r="C2815" s="2" t="str">
        <f t="shared" si="142"/>
        <v>PGL_Business_Small/Mid-Size Business_Partner Trade Ally Rebate_Pipe Insulation_Steam X-Large Valve_CI_2024</v>
      </c>
      <c r="D2815" s="13" t="str">
        <f>[11]Analysis!II3125</f>
        <v>PGL</v>
      </c>
      <c r="E2815" s="13" t="str">
        <f>[11]Analysis!IJ3125</f>
        <v>Business</v>
      </c>
      <c r="F2815" s="13" t="str">
        <f>[11]Analysis!IK3125</f>
        <v>Small/Mid-Size Business</v>
      </c>
      <c r="G2815" s="13" t="str">
        <f>[11]Analysis!IL3125</f>
        <v>Partner Trade Ally Rebate</v>
      </c>
      <c r="H2815" s="13" t="str">
        <f>[11]Analysis!IM3125</f>
        <v>Pipe Insulation</v>
      </c>
      <c r="I2815" s="13" t="str">
        <f>[11]Analysis!IN3125</f>
        <v>Steam X-Large Valve</v>
      </c>
      <c r="J2815" s="13">
        <f>[11]Analysis!IO3125</f>
        <v>0</v>
      </c>
      <c r="K2815" s="13" t="str">
        <f>[11]Analysis!IP3125</f>
        <v>CI</v>
      </c>
      <c r="L2815" s="13">
        <f>[11]Analysis!IQ3125</f>
        <v>2024</v>
      </c>
      <c r="M2815" s="13">
        <f>[11]Analysis!IR3125</f>
        <v>1</v>
      </c>
      <c r="N2815" s="13" t="s">
        <v>1772</v>
      </c>
      <c r="O2815" s="14">
        <f>[11]Analysis!IS3125</f>
        <v>8</v>
      </c>
      <c r="P2815" s="14">
        <f t="shared" si="143"/>
        <v>8</v>
      </c>
      <c r="Q2815" s="14">
        <f>[11]Analysis!JA3125</f>
        <v>1288.4603064820565</v>
      </c>
      <c r="R2815" s="12">
        <f>[11]Analysis!IY3125</f>
        <v>0.92</v>
      </c>
      <c r="S2815" s="14">
        <f>[11]Analysis!JA3125</f>
        <v>1288.4603064820565</v>
      </c>
    </row>
    <row r="2816" spans="2:19" ht="15" customHeight="1" x14ac:dyDescent="0.35">
      <c r="B2816" s="2" t="str">
        <f t="shared" si="141"/>
        <v>PGL_Business_Small/Mid-Size Business_Partner Trade Ally Rebate_Pipe Insulation_Steam X-Large Valve_CI</v>
      </c>
      <c r="C2816" s="2" t="str">
        <f t="shared" si="142"/>
        <v>PGL_Business_Small/Mid-Size Business_Partner Trade Ally Rebate_Pipe Insulation_Steam X-Large Valve_CI_2025</v>
      </c>
      <c r="D2816" s="13" t="str">
        <f>[11]Analysis!II3126</f>
        <v>PGL</v>
      </c>
      <c r="E2816" s="13" t="str">
        <f>[11]Analysis!IJ3126</f>
        <v>Business</v>
      </c>
      <c r="F2816" s="13" t="str">
        <f>[11]Analysis!IK3126</f>
        <v>Small/Mid-Size Business</v>
      </c>
      <c r="G2816" s="13" t="str">
        <f>[11]Analysis!IL3126</f>
        <v>Partner Trade Ally Rebate</v>
      </c>
      <c r="H2816" s="13" t="str">
        <f>[11]Analysis!IM3126</f>
        <v>Pipe Insulation</v>
      </c>
      <c r="I2816" s="13" t="str">
        <f>[11]Analysis!IN3126</f>
        <v>Steam X-Large Valve</v>
      </c>
      <c r="J2816" s="13">
        <f>[11]Analysis!IO3126</f>
        <v>0</v>
      </c>
      <c r="K2816" s="13" t="str">
        <f>[11]Analysis!IP3126</f>
        <v>CI</v>
      </c>
      <c r="L2816" s="13">
        <f>[11]Analysis!IQ3126</f>
        <v>2025</v>
      </c>
      <c r="M2816" s="13">
        <f>[11]Analysis!IR3126</f>
        <v>1</v>
      </c>
      <c r="N2816" s="13" t="s">
        <v>1772</v>
      </c>
      <c r="O2816" s="14">
        <f>[11]Analysis!IS3126</f>
        <v>8</v>
      </c>
      <c r="P2816" s="14">
        <f t="shared" si="143"/>
        <v>8</v>
      </c>
      <c r="Q2816" s="14">
        <f>[11]Analysis!JA3126</f>
        <v>1288.4603064820565</v>
      </c>
      <c r="R2816" s="12">
        <f>[11]Analysis!IY3126</f>
        <v>0.92</v>
      </c>
      <c r="S2816" s="14">
        <f>[11]Analysis!JA3126</f>
        <v>1288.4603064820565</v>
      </c>
    </row>
    <row r="2817" spans="2:19" ht="15" customHeight="1" x14ac:dyDescent="0.35">
      <c r="B2817" s="2" t="str">
        <f t="shared" si="141"/>
        <v>PGL_Business_Small/Mid-Size Business_Partner Trade Ally Rebate_Pre-Rinse Sprayer_0_CI</v>
      </c>
      <c r="C2817" s="2" t="str">
        <f t="shared" si="142"/>
        <v>PGL_Business_Small/Mid-Size Business_Partner Trade Ally Rebate_Pre-Rinse Sprayer_0_CI_2022</v>
      </c>
      <c r="D2817" s="13" t="str">
        <f>[11]Analysis!II3127</f>
        <v>PGL</v>
      </c>
      <c r="E2817" s="13" t="str">
        <f>[11]Analysis!IJ3127</f>
        <v>Business</v>
      </c>
      <c r="F2817" s="13" t="str">
        <f>[11]Analysis!IK3127</f>
        <v>Small/Mid-Size Business</v>
      </c>
      <c r="G2817" s="13" t="str">
        <f>[11]Analysis!IL3127</f>
        <v>Partner Trade Ally Rebate</v>
      </c>
      <c r="H2817" s="13" t="str">
        <f>[11]Analysis!IM3127</f>
        <v>Pre-Rinse Sprayer</v>
      </c>
      <c r="I2817" s="13">
        <f>[11]Analysis!IN3127</f>
        <v>0</v>
      </c>
      <c r="J2817" s="13" t="str">
        <f>[11]Analysis!IO3127</f>
        <v>CI-FSE-CVOV-V02-180101</v>
      </c>
      <c r="K2817" s="13" t="str">
        <f>[11]Analysis!IP3127</f>
        <v>CI</v>
      </c>
      <c r="L2817" s="13">
        <f>[11]Analysis!IQ3127</f>
        <v>2022</v>
      </c>
      <c r="M2817" s="13">
        <f>[11]Analysis!IR3127</f>
        <v>1</v>
      </c>
      <c r="N2817" s="13" t="s">
        <v>1772</v>
      </c>
      <c r="O2817" s="14">
        <f>[11]Analysis!IS3127</f>
        <v>8</v>
      </c>
      <c r="P2817" s="14">
        <f t="shared" si="143"/>
        <v>8</v>
      </c>
      <c r="Q2817" s="14">
        <f>[11]Analysis!JA3127</f>
        <v>1735.3235128320002</v>
      </c>
      <c r="R2817" s="12">
        <f>[11]Analysis!IY3127</f>
        <v>0.92</v>
      </c>
      <c r="S2817" s="14">
        <f>[11]Analysis!JA3127</f>
        <v>1735.3235128320002</v>
      </c>
    </row>
    <row r="2818" spans="2:19" ht="15" customHeight="1" x14ac:dyDescent="0.35">
      <c r="B2818" s="2" t="str">
        <f t="shared" si="141"/>
        <v>PGL_Business_Small/Mid-Size Business_Partner Trade Ally Rebate_Pre-Rinse Sprayer_0_CI</v>
      </c>
      <c r="C2818" s="2" t="str">
        <f t="shared" si="142"/>
        <v>PGL_Business_Small/Mid-Size Business_Partner Trade Ally Rebate_Pre-Rinse Sprayer_0_CI_2023</v>
      </c>
      <c r="D2818" s="13" t="str">
        <f>[11]Analysis!II3128</f>
        <v>PGL</v>
      </c>
      <c r="E2818" s="13" t="str">
        <f>[11]Analysis!IJ3128</f>
        <v>Business</v>
      </c>
      <c r="F2818" s="13" t="str">
        <f>[11]Analysis!IK3128</f>
        <v>Small/Mid-Size Business</v>
      </c>
      <c r="G2818" s="13" t="str">
        <f>[11]Analysis!IL3128</f>
        <v>Partner Trade Ally Rebate</v>
      </c>
      <c r="H2818" s="13" t="str">
        <f>[11]Analysis!IM3128</f>
        <v>Pre-Rinse Sprayer</v>
      </c>
      <c r="I2818" s="13">
        <f>[11]Analysis!IN3128</f>
        <v>0</v>
      </c>
      <c r="J2818" s="13" t="str">
        <f>[11]Analysis!IO3128</f>
        <v>CI-FSE-CVOV-V02-180101</v>
      </c>
      <c r="K2818" s="13" t="str">
        <f>[11]Analysis!IP3128</f>
        <v>CI</v>
      </c>
      <c r="L2818" s="13">
        <f>[11]Analysis!IQ3128</f>
        <v>2023</v>
      </c>
      <c r="M2818" s="13">
        <f>[11]Analysis!IR3128</f>
        <v>1</v>
      </c>
      <c r="N2818" s="13" t="s">
        <v>1772</v>
      </c>
      <c r="O2818" s="14">
        <f>[11]Analysis!IS3128</f>
        <v>8</v>
      </c>
      <c r="P2818" s="14">
        <f t="shared" si="143"/>
        <v>8</v>
      </c>
      <c r="Q2818" s="14">
        <f>[11]Analysis!JA3128</f>
        <v>1735.3235128320002</v>
      </c>
      <c r="R2818" s="12">
        <f>[11]Analysis!IY3128</f>
        <v>0.92</v>
      </c>
      <c r="S2818" s="14">
        <f>[11]Analysis!JA3128</f>
        <v>1735.3235128320002</v>
      </c>
    </row>
    <row r="2819" spans="2:19" ht="15" customHeight="1" x14ac:dyDescent="0.35">
      <c r="B2819" s="2" t="str">
        <f t="shared" si="141"/>
        <v>PGL_Business_Small/Mid-Size Business_Partner Trade Ally Rebate_Pre-Rinse Sprayer_0_CI</v>
      </c>
      <c r="C2819" s="2" t="str">
        <f t="shared" si="142"/>
        <v>PGL_Business_Small/Mid-Size Business_Partner Trade Ally Rebate_Pre-Rinse Sprayer_0_CI_2024</v>
      </c>
      <c r="D2819" s="13" t="str">
        <f>[11]Analysis!II3129</f>
        <v>PGL</v>
      </c>
      <c r="E2819" s="13" t="str">
        <f>[11]Analysis!IJ3129</f>
        <v>Business</v>
      </c>
      <c r="F2819" s="13" t="str">
        <f>[11]Analysis!IK3129</f>
        <v>Small/Mid-Size Business</v>
      </c>
      <c r="G2819" s="13" t="str">
        <f>[11]Analysis!IL3129</f>
        <v>Partner Trade Ally Rebate</v>
      </c>
      <c r="H2819" s="13" t="str">
        <f>[11]Analysis!IM3129</f>
        <v>Pre-Rinse Sprayer</v>
      </c>
      <c r="I2819" s="13">
        <f>[11]Analysis!IN3129</f>
        <v>0</v>
      </c>
      <c r="J2819" s="13" t="str">
        <f>[11]Analysis!IO3129</f>
        <v>CI-FSE-CVOV-V02-180101</v>
      </c>
      <c r="K2819" s="13" t="str">
        <f>[11]Analysis!IP3129</f>
        <v>CI</v>
      </c>
      <c r="L2819" s="13">
        <f>[11]Analysis!IQ3129</f>
        <v>2024</v>
      </c>
      <c r="M2819" s="13">
        <f>[11]Analysis!IR3129</f>
        <v>1</v>
      </c>
      <c r="N2819" s="13" t="s">
        <v>1772</v>
      </c>
      <c r="O2819" s="14">
        <f>[11]Analysis!IS3129</f>
        <v>7</v>
      </c>
      <c r="P2819" s="14">
        <f t="shared" si="143"/>
        <v>7</v>
      </c>
      <c r="Q2819" s="14">
        <f>[11]Analysis!JA3129</f>
        <v>1518.4080737280003</v>
      </c>
      <c r="R2819" s="12">
        <f>[11]Analysis!IY3129</f>
        <v>0.92</v>
      </c>
      <c r="S2819" s="14">
        <f>[11]Analysis!JA3129</f>
        <v>1518.4080737280003</v>
      </c>
    </row>
    <row r="2820" spans="2:19" ht="15" customHeight="1" x14ac:dyDescent="0.35">
      <c r="B2820" s="2" t="str">
        <f t="shared" si="141"/>
        <v>PGL_Business_Small/Mid-Size Business_Partner Trade Ally Rebate_Pre-Rinse Sprayer_0_CI</v>
      </c>
      <c r="C2820" s="2" t="str">
        <f t="shared" si="142"/>
        <v>PGL_Business_Small/Mid-Size Business_Partner Trade Ally Rebate_Pre-Rinse Sprayer_0_CI_2025</v>
      </c>
      <c r="D2820" s="13" t="str">
        <f>[11]Analysis!II3130</f>
        <v>PGL</v>
      </c>
      <c r="E2820" s="13" t="str">
        <f>[11]Analysis!IJ3130</f>
        <v>Business</v>
      </c>
      <c r="F2820" s="13" t="str">
        <f>[11]Analysis!IK3130</f>
        <v>Small/Mid-Size Business</v>
      </c>
      <c r="G2820" s="13" t="str">
        <f>[11]Analysis!IL3130</f>
        <v>Partner Trade Ally Rebate</v>
      </c>
      <c r="H2820" s="13" t="str">
        <f>[11]Analysis!IM3130</f>
        <v>Pre-Rinse Sprayer</v>
      </c>
      <c r="I2820" s="13">
        <f>[11]Analysis!IN3130</f>
        <v>0</v>
      </c>
      <c r="J2820" s="13" t="str">
        <f>[11]Analysis!IO3130</f>
        <v>CI-FSE-CVOV-V02-180101</v>
      </c>
      <c r="K2820" s="13" t="str">
        <f>[11]Analysis!IP3130</f>
        <v>CI</v>
      </c>
      <c r="L2820" s="13">
        <f>[11]Analysis!IQ3130</f>
        <v>2025</v>
      </c>
      <c r="M2820" s="13">
        <f>[11]Analysis!IR3130</f>
        <v>1</v>
      </c>
      <c r="N2820" s="13" t="s">
        <v>1772</v>
      </c>
      <c r="O2820" s="14">
        <f>[11]Analysis!IS3130</f>
        <v>7</v>
      </c>
      <c r="P2820" s="14">
        <f t="shared" si="143"/>
        <v>7</v>
      </c>
      <c r="Q2820" s="14">
        <f>[11]Analysis!JA3130</f>
        <v>1518.4080737280003</v>
      </c>
      <c r="R2820" s="12">
        <f>[11]Analysis!IY3130</f>
        <v>0.92</v>
      </c>
      <c r="S2820" s="14">
        <f>[11]Analysis!JA3130</f>
        <v>1518.4080737280003</v>
      </c>
    </row>
    <row r="2821" spans="2:19" ht="15" customHeight="1" x14ac:dyDescent="0.35">
      <c r="B2821" s="2" t="str">
        <f t="shared" si="141"/>
        <v>PGL_Business_Small/Mid-Size Business_Partner Trade Ally Rebate_Steam Boiler_&gt;=300MBH, &lt;1,500, &gt;=81% AFUE_CI</v>
      </c>
      <c r="C2821" s="2" t="str">
        <f t="shared" si="142"/>
        <v>PGL_Business_Small/Mid-Size Business_Partner Trade Ally Rebate_Steam Boiler_&gt;=300MBH, &lt;1,500, &gt;=81% AFUE_CI_2022</v>
      </c>
      <c r="D2821" s="13" t="str">
        <f>[11]Analysis!II3131</f>
        <v>PGL</v>
      </c>
      <c r="E2821" s="13" t="str">
        <f>[11]Analysis!IJ3131</f>
        <v>Business</v>
      </c>
      <c r="F2821" s="13" t="str">
        <f>[11]Analysis!IK3131</f>
        <v>Small/Mid-Size Business</v>
      </c>
      <c r="G2821" s="13" t="str">
        <f>[11]Analysis!IL3131</f>
        <v>Partner Trade Ally Rebate</v>
      </c>
      <c r="H2821" s="13" t="str">
        <f>[11]Analysis!IM3131</f>
        <v>Steam Boiler</v>
      </c>
      <c r="I2821" s="13" t="str">
        <f>[11]Analysis!IN3131</f>
        <v>&gt;=300MBH, &lt;1,500, &gt;=81% AFUE</v>
      </c>
      <c r="J2821" s="13" t="str">
        <f>[11]Analysis!IO3131</f>
        <v>CI-HVC-BOIL-V08-200101</v>
      </c>
      <c r="K2821" s="13" t="str">
        <f>[11]Analysis!IP3131</f>
        <v>CI</v>
      </c>
      <c r="L2821" s="13">
        <f>[11]Analysis!IQ3131</f>
        <v>2022</v>
      </c>
      <c r="M2821" s="13">
        <f>[11]Analysis!IR3131</f>
        <v>500</v>
      </c>
      <c r="N2821" s="13" t="s">
        <v>658</v>
      </c>
      <c r="O2821" s="14">
        <f>[11]Analysis!IS3131</f>
        <v>6</v>
      </c>
      <c r="P2821" s="14">
        <f t="shared" si="143"/>
        <v>3000</v>
      </c>
      <c r="Q2821" s="14">
        <f>[11]Analysis!JA3131</f>
        <v>1998.3107692307642</v>
      </c>
      <c r="R2821" s="12">
        <f>[11]Analysis!IY3131</f>
        <v>0.92</v>
      </c>
      <c r="S2821" s="14">
        <f>[11]Analysis!JA3131</f>
        <v>1998.3107692307642</v>
      </c>
    </row>
    <row r="2822" spans="2:19" ht="15" customHeight="1" x14ac:dyDescent="0.35">
      <c r="B2822" s="2" t="str">
        <f t="shared" si="141"/>
        <v>PGL_Business_Small/Mid-Size Business_Partner Trade Ally Rebate_Steam Boiler_&gt;=300MBH, &lt;1,500, &gt;=81% AFUE_CI</v>
      </c>
      <c r="C2822" s="2" t="str">
        <f t="shared" si="142"/>
        <v>PGL_Business_Small/Mid-Size Business_Partner Trade Ally Rebate_Steam Boiler_&gt;=300MBH, &lt;1,500, &gt;=81% AFUE_CI_2023</v>
      </c>
      <c r="D2822" s="13" t="str">
        <f>[11]Analysis!II3132</f>
        <v>PGL</v>
      </c>
      <c r="E2822" s="13" t="str">
        <f>[11]Analysis!IJ3132</f>
        <v>Business</v>
      </c>
      <c r="F2822" s="13" t="str">
        <f>[11]Analysis!IK3132</f>
        <v>Small/Mid-Size Business</v>
      </c>
      <c r="G2822" s="13" t="str">
        <f>[11]Analysis!IL3132</f>
        <v>Partner Trade Ally Rebate</v>
      </c>
      <c r="H2822" s="13" t="str">
        <f>[11]Analysis!IM3132</f>
        <v>Steam Boiler</v>
      </c>
      <c r="I2822" s="13" t="str">
        <f>[11]Analysis!IN3132</f>
        <v>&gt;=300MBH, &lt;1,500, &gt;=81% AFUE</v>
      </c>
      <c r="J2822" s="13" t="str">
        <f>[11]Analysis!IO3132</f>
        <v>CI-HVC-BOIL-V08-200101</v>
      </c>
      <c r="K2822" s="13" t="str">
        <f>[11]Analysis!IP3132</f>
        <v>CI</v>
      </c>
      <c r="L2822" s="13">
        <f>[11]Analysis!IQ3132</f>
        <v>2023</v>
      </c>
      <c r="M2822" s="13">
        <f>[11]Analysis!IR3132</f>
        <v>500</v>
      </c>
      <c r="N2822" s="13" t="s">
        <v>658</v>
      </c>
      <c r="O2822" s="14">
        <f>[11]Analysis!IS3132</f>
        <v>6</v>
      </c>
      <c r="P2822" s="14">
        <f t="shared" si="143"/>
        <v>3000</v>
      </c>
      <c r="Q2822" s="14">
        <f>[11]Analysis!JA3132</f>
        <v>1998.3107692307642</v>
      </c>
      <c r="R2822" s="12">
        <f>[11]Analysis!IY3132</f>
        <v>0.92</v>
      </c>
      <c r="S2822" s="14">
        <f>[11]Analysis!JA3132</f>
        <v>1998.3107692307642</v>
      </c>
    </row>
    <row r="2823" spans="2:19" ht="15" customHeight="1" x14ac:dyDescent="0.35">
      <c r="B2823" s="2" t="str">
        <f t="shared" si="141"/>
        <v>PGL_Business_Small/Mid-Size Business_Partner Trade Ally Rebate_Steam Boiler_&gt;=300MBH, &lt;1,500, &gt;=81% AFUE_CI</v>
      </c>
      <c r="C2823" s="2" t="str">
        <f t="shared" si="142"/>
        <v>PGL_Business_Small/Mid-Size Business_Partner Trade Ally Rebate_Steam Boiler_&gt;=300MBH, &lt;1,500, &gt;=81% AFUE_CI_2024</v>
      </c>
      <c r="D2823" s="13" t="str">
        <f>[11]Analysis!II3133</f>
        <v>PGL</v>
      </c>
      <c r="E2823" s="13" t="str">
        <f>[11]Analysis!IJ3133</f>
        <v>Business</v>
      </c>
      <c r="F2823" s="13" t="str">
        <f>[11]Analysis!IK3133</f>
        <v>Small/Mid-Size Business</v>
      </c>
      <c r="G2823" s="13" t="str">
        <f>[11]Analysis!IL3133</f>
        <v>Partner Trade Ally Rebate</v>
      </c>
      <c r="H2823" s="13" t="str">
        <f>[11]Analysis!IM3133</f>
        <v>Steam Boiler</v>
      </c>
      <c r="I2823" s="13" t="str">
        <f>[11]Analysis!IN3133</f>
        <v>&gt;=300MBH, &lt;1,500, &gt;=81% AFUE</v>
      </c>
      <c r="J2823" s="13" t="str">
        <f>[11]Analysis!IO3133</f>
        <v>CI-HVC-BOIL-V08-200101</v>
      </c>
      <c r="K2823" s="13" t="str">
        <f>[11]Analysis!IP3133</f>
        <v>CI</v>
      </c>
      <c r="L2823" s="13">
        <f>[11]Analysis!IQ3133</f>
        <v>2024</v>
      </c>
      <c r="M2823" s="13">
        <f>[11]Analysis!IR3133</f>
        <v>500</v>
      </c>
      <c r="N2823" s="13" t="s">
        <v>658</v>
      </c>
      <c r="O2823" s="14">
        <f>[11]Analysis!IS3133</f>
        <v>5</v>
      </c>
      <c r="P2823" s="14">
        <f t="shared" si="143"/>
        <v>2500</v>
      </c>
      <c r="Q2823" s="14">
        <f>[11]Analysis!JA3133</f>
        <v>1665.2589743589701</v>
      </c>
      <c r="R2823" s="12">
        <f>[11]Analysis!IY3133</f>
        <v>0.92</v>
      </c>
      <c r="S2823" s="14">
        <f>[11]Analysis!JA3133</f>
        <v>1665.2589743589701</v>
      </c>
    </row>
    <row r="2824" spans="2:19" ht="15" customHeight="1" x14ac:dyDescent="0.35">
      <c r="B2824" s="2" t="str">
        <f t="shared" si="141"/>
        <v>PGL_Business_Small/Mid-Size Business_Partner Trade Ally Rebate_Steam Boiler_&gt;=300MBH, &lt;1,500, &gt;=81% AFUE_CI</v>
      </c>
      <c r="C2824" s="2" t="str">
        <f t="shared" si="142"/>
        <v>PGL_Business_Small/Mid-Size Business_Partner Trade Ally Rebate_Steam Boiler_&gt;=300MBH, &lt;1,500, &gt;=81% AFUE_CI_2025</v>
      </c>
      <c r="D2824" s="13" t="str">
        <f>[11]Analysis!II3134</f>
        <v>PGL</v>
      </c>
      <c r="E2824" s="13" t="str">
        <f>[11]Analysis!IJ3134</f>
        <v>Business</v>
      </c>
      <c r="F2824" s="13" t="str">
        <f>[11]Analysis!IK3134</f>
        <v>Small/Mid-Size Business</v>
      </c>
      <c r="G2824" s="13" t="str">
        <f>[11]Analysis!IL3134</f>
        <v>Partner Trade Ally Rebate</v>
      </c>
      <c r="H2824" s="13" t="str">
        <f>[11]Analysis!IM3134</f>
        <v>Steam Boiler</v>
      </c>
      <c r="I2824" s="13" t="str">
        <f>[11]Analysis!IN3134</f>
        <v>&gt;=300MBH, &lt;1,500, &gt;=81% AFUE</v>
      </c>
      <c r="J2824" s="13" t="str">
        <f>[11]Analysis!IO3134</f>
        <v>CI-HVC-BOIL-V08-200101</v>
      </c>
      <c r="K2824" s="13" t="str">
        <f>[11]Analysis!IP3134</f>
        <v>CI</v>
      </c>
      <c r="L2824" s="13">
        <f>[11]Analysis!IQ3134</f>
        <v>2025</v>
      </c>
      <c r="M2824" s="13">
        <f>[11]Analysis!IR3134</f>
        <v>500</v>
      </c>
      <c r="N2824" s="13" t="s">
        <v>658</v>
      </c>
      <c r="O2824" s="14">
        <f>[11]Analysis!IS3134</f>
        <v>5</v>
      </c>
      <c r="P2824" s="14">
        <f t="shared" si="143"/>
        <v>2500</v>
      </c>
      <c r="Q2824" s="14">
        <f>[11]Analysis!JA3134</f>
        <v>1665.2589743589701</v>
      </c>
      <c r="R2824" s="12">
        <f>[11]Analysis!IY3134</f>
        <v>0.92</v>
      </c>
      <c r="S2824" s="14">
        <f>[11]Analysis!JA3134</f>
        <v>1665.2589743589701</v>
      </c>
    </row>
    <row r="2825" spans="2:19" ht="15" customHeight="1" x14ac:dyDescent="0.35">
      <c r="B2825" s="2" t="str">
        <f t="shared" si="141"/>
        <v>PGL_Business_Small/Mid-Size Business_Partner Trade Ally Rebate_Steam Traps_Dry Cleaner/Industrial - No Audit_MF/CI/SMB</v>
      </c>
      <c r="C2825" s="2" t="str">
        <f t="shared" si="142"/>
        <v>PGL_Business_Small/Mid-Size Business_Partner Trade Ally Rebate_Steam Traps_Dry Cleaner/Industrial - No Audit_MF/CI/SMB_2022</v>
      </c>
      <c r="D2825" s="13" t="str">
        <f>[11]Analysis!II3135</f>
        <v>PGL</v>
      </c>
      <c r="E2825" s="13" t="str">
        <f>[11]Analysis!IJ3135</f>
        <v>Business</v>
      </c>
      <c r="F2825" s="13" t="str">
        <f>[11]Analysis!IK3135</f>
        <v>Small/Mid-Size Business</v>
      </c>
      <c r="G2825" s="13" t="str">
        <f>[11]Analysis!IL3135</f>
        <v>Partner Trade Ally Rebate</v>
      </c>
      <c r="H2825" s="13" t="str">
        <f>[11]Analysis!IM3135</f>
        <v>Steam Traps</v>
      </c>
      <c r="I2825" s="13" t="str">
        <f>[11]Analysis!IN3135</f>
        <v>Dry Cleaner/Industrial - No Audit</v>
      </c>
      <c r="J2825" s="13" t="str">
        <f>[11]Analysis!IO3135</f>
        <v>CI-HVC-STRE-V06-200101</v>
      </c>
      <c r="K2825" s="13" t="str">
        <f>[11]Analysis!IP3135</f>
        <v>MF/CI/SMB</v>
      </c>
      <c r="L2825" s="13">
        <f>[11]Analysis!IQ3135</f>
        <v>2022</v>
      </c>
      <c r="M2825" s="13">
        <f>[11]Analysis!IR3135</f>
        <v>1</v>
      </c>
      <c r="N2825" s="13" t="s">
        <v>1772</v>
      </c>
      <c r="O2825" s="14">
        <f>[11]Analysis!IS3135</f>
        <v>25</v>
      </c>
      <c r="P2825" s="14">
        <f t="shared" si="143"/>
        <v>25</v>
      </c>
      <c r="Q2825" s="14">
        <f>[11]Analysis!JA3135</f>
        <v>4024.1628709819997</v>
      </c>
      <c r="R2825" s="12">
        <f>[11]Analysis!IY3135</f>
        <v>0.92</v>
      </c>
      <c r="S2825" s="14">
        <f>[11]Analysis!JA3135</f>
        <v>4024.1628709819997</v>
      </c>
    </row>
    <row r="2826" spans="2:19" ht="15" customHeight="1" x14ac:dyDescent="0.35">
      <c r="B2826" s="2" t="str">
        <f t="shared" si="141"/>
        <v>PGL_Business_Small/Mid-Size Business_Partner Trade Ally Rebate_Steam Traps_Dry Cleaner/Industrial - No Audit_MF/CI/SMB</v>
      </c>
      <c r="C2826" s="2" t="str">
        <f t="shared" si="142"/>
        <v>PGL_Business_Small/Mid-Size Business_Partner Trade Ally Rebate_Steam Traps_Dry Cleaner/Industrial - No Audit_MF/CI/SMB_2023</v>
      </c>
      <c r="D2826" s="13" t="str">
        <f>[11]Analysis!II3136</f>
        <v>PGL</v>
      </c>
      <c r="E2826" s="13" t="str">
        <f>[11]Analysis!IJ3136</f>
        <v>Business</v>
      </c>
      <c r="F2826" s="13" t="str">
        <f>[11]Analysis!IK3136</f>
        <v>Small/Mid-Size Business</v>
      </c>
      <c r="G2826" s="13" t="str">
        <f>[11]Analysis!IL3136</f>
        <v>Partner Trade Ally Rebate</v>
      </c>
      <c r="H2826" s="13" t="str">
        <f>[11]Analysis!IM3136</f>
        <v>Steam Traps</v>
      </c>
      <c r="I2826" s="13" t="str">
        <f>[11]Analysis!IN3136</f>
        <v>Dry Cleaner/Industrial - No Audit</v>
      </c>
      <c r="J2826" s="13" t="str">
        <f>[11]Analysis!IO3136</f>
        <v>CI-HVC-STRE-V06-200101</v>
      </c>
      <c r="K2826" s="13" t="str">
        <f>[11]Analysis!IP3136</f>
        <v>MF/CI/SMB</v>
      </c>
      <c r="L2826" s="13">
        <f>[11]Analysis!IQ3136</f>
        <v>2023</v>
      </c>
      <c r="M2826" s="13">
        <f>[11]Analysis!IR3136</f>
        <v>1</v>
      </c>
      <c r="N2826" s="13" t="s">
        <v>1772</v>
      </c>
      <c r="O2826" s="14">
        <f>[11]Analysis!IS3136</f>
        <v>24</v>
      </c>
      <c r="P2826" s="14">
        <f t="shared" si="143"/>
        <v>24</v>
      </c>
      <c r="Q2826" s="14">
        <f>[11]Analysis!JA3136</f>
        <v>3863.1963561427197</v>
      </c>
      <c r="R2826" s="12">
        <f>[11]Analysis!IY3136</f>
        <v>0.92</v>
      </c>
      <c r="S2826" s="14">
        <f>[11]Analysis!JA3136</f>
        <v>3863.1963561427197</v>
      </c>
    </row>
    <row r="2827" spans="2:19" ht="15" customHeight="1" x14ac:dyDescent="0.35">
      <c r="B2827" s="2" t="str">
        <f t="shared" si="141"/>
        <v>PGL_Business_Small/Mid-Size Business_Partner Trade Ally Rebate_Steam Traps_Dry Cleaner/Industrial - No Audit_MF/CI/SMB</v>
      </c>
      <c r="C2827" s="2" t="str">
        <f t="shared" si="142"/>
        <v>PGL_Business_Small/Mid-Size Business_Partner Trade Ally Rebate_Steam Traps_Dry Cleaner/Industrial - No Audit_MF/CI/SMB_2024</v>
      </c>
      <c r="D2827" s="13" t="str">
        <f>[11]Analysis!II3137</f>
        <v>PGL</v>
      </c>
      <c r="E2827" s="13" t="str">
        <f>[11]Analysis!IJ3137</f>
        <v>Business</v>
      </c>
      <c r="F2827" s="13" t="str">
        <f>[11]Analysis!IK3137</f>
        <v>Small/Mid-Size Business</v>
      </c>
      <c r="G2827" s="13" t="str">
        <f>[11]Analysis!IL3137</f>
        <v>Partner Trade Ally Rebate</v>
      </c>
      <c r="H2827" s="13" t="str">
        <f>[11]Analysis!IM3137</f>
        <v>Steam Traps</v>
      </c>
      <c r="I2827" s="13" t="str">
        <f>[11]Analysis!IN3137</f>
        <v>Dry Cleaner/Industrial - No Audit</v>
      </c>
      <c r="J2827" s="13" t="str">
        <f>[11]Analysis!IO3137</f>
        <v>CI-HVC-STRE-V06-200101</v>
      </c>
      <c r="K2827" s="13" t="str">
        <f>[11]Analysis!IP3137</f>
        <v>MF/CI/SMB</v>
      </c>
      <c r="L2827" s="13">
        <f>[11]Analysis!IQ3137</f>
        <v>2024</v>
      </c>
      <c r="M2827" s="13">
        <f>[11]Analysis!IR3137</f>
        <v>1</v>
      </c>
      <c r="N2827" s="13" t="s">
        <v>1772</v>
      </c>
      <c r="O2827" s="14">
        <f>[11]Analysis!IS3137</f>
        <v>21</v>
      </c>
      <c r="P2827" s="14">
        <f t="shared" si="143"/>
        <v>21</v>
      </c>
      <c r="Q2827" s="14">
        <f>[11]Analysis!JA3137</f>
        <v>3380.2968116248794</v>
      </c>
      <c r="R2827" s="12">
        <f>[11]Analysis!IY3137</f>
        <v>0.92</v>
      </c>
      <c r="S2827" s="14">
        <f>[11]Analysis!JA3137</f>
        <v>3380.2968116248794</v>
      </c>
    </row>
    <row r="2828" spans="2:19" ht="15" customHeight="1" x14ac:dyDescent="0.35">
      <c r="B2828" s="2" t="str">
        <f t="shared" si="141"/>
        <v>PGL_Business_Small/Mid-Size Business_Partner Trade Ally Rebate_Steam Traps_Dry Cleaner/Industrial - No Audit_MF/CI/SMB</v>
      </c>
      <c r="C2828" s="2" t="str">
        <f t="shared" si="142"/>
        <v>PGL_Business_Small/Mid-Size Business_Partner Trade Ally Rebate_Steam Traps_Dry Cleaner/Industrial - No Audit_MF/CI/SMB_2025</v>
      </c>
      <c r="D2828" s="13" t="str">
        <f>[11]Analysis!II3138</f>
        <v>PGL</v>
      </c>
      <c r="E2828" s="13" t="str">
        <f>[11]Analysis!IJ3138</f>
        <v>Business</v>
      </c>
      <c r="F2828" s="13" t="str">
        <f>[11]Analysis!IK3138</f>
        <v>Small/Mid-Size Business</v>
      </c>
      <c r="G2828" s="13" t="str">
        <f>[11]Analysis!IL3138</f>
        <v>Partner Trade Ally Rebate</v>
      </c>
      <c r="H2828" s="13" t="str">
        <f>[11]Analysis!IM3138</f>
        <v>Steam Traps</v>
      </c>
      <c r="I2828" s="13" t="str">
        <f>[11]Analysis!IN3138</f>
        <v>Dry Cleaner/Industrial - No Audit</v>
      </c>
      <c r="J2828" s="13" t="str">
        <f>[11]Analysis!IO3138</f>
        <v>CI-HVC-STRE-V06-200101</v>
      </c>
      <c r="K2828" s="13" t="str">
        <f>[11]Analysis!IP3138</f>
        <v>MF/CI/SMB</v>
      </c>
      <c r="L2828" s="13">
        <f>[11]Analysis!IQ3138</f>
        <v>2025</v>
      </c>
      <c r="M2828" s="13">
        <f>[11]Analysis!IR3138</f>
        <v>1</v>
      </c>
      <c r="N2828" s="13" t="s">
        <v>1772</v>
      </c>
      <c r="O2828" s="14">
        <f>[11]Analysis!IS3138</f>
        <v>20</v>
      </c>
      <c r="P2828" s="14">
        <f t="shared" si="143"/>
        <v>20</v>
      </c>
      <c r="Q2828" s="14">
        <f>[11]Analysis!JA3138</f>
        <v>3219.3302967855998</v>
      </c>
      <c r="R2828" s="12">
        <f>[11]Analysis!IY3138</f>
        <v>0.92</v>
      </c>
      <c r="S2828" s="14">
        <f>[11]Analysis!JA3138</f>
        <v>3219.3302967855998</v>
      </c>
    </row>
    <row r="2829" spans="2:19" ht="15" customHeight="1" x14ac:dyDescent="0.35">
      <c r="B2829" s="2" t="str">
        <f t="shared" si="141"/>
        <v>PGL_Business_Small/Mid-Size Business_Partner Trade Ally Rebate_Steam Traps_Dry Cleaner/Industrial - Audit_MF/CI/SMB</v>
      </c>
      <c r="C2829" s="2" t="str">
        <f t="shared" si="142"/>
        <v>PGL_Business_Small/Mid-Size Business_Partner Trade Ally Rebate_Steam Traps_Dry Cleaner/Industrial - Audit_MF/CI/SMB_2022</v>
      </c>
      <c r="D2829" s="13" t="str">
        <f>[11]Analysis!II3139</f>
        <v>PGL</v>
      </c>
      <c r="E2829" s="13" t="str">
        <f>[11]Analysis!IJ3139</f>
        <v>Business</v>
      </c>
      <c r="F2829" s="13" t="str">
        <f>[11]Analysis!IK3139</f>
        <v>Small/Mid-Size Business</v>
      </c>
      <c r="G2829" s="13" t="str">
        <f>[11]Analysis!IL3139</f>
        <v>Partner Trade Ally Rebate</v>
      </c>
      <c r="H2829" s="13" t="str">
        <f>[11]Analysis!IM3139</f>
        <v>Steam Traps</v>
      </c>
      <c r="I2829" s="13" t="str">
        <f>[11]Analysis!IN3139</f>
        <v>Dry Cleaner/Industrial - Audit</v>
      </c>
      <c r="J2829" s="13" t="str">
        <f>[11]Analysis!IO3139</f>
        <v>CI-HVC-STRE-V06-200101</v>
      </c>
      <c r="K2829" s="13" t="str">
        <f>[11]Analysis!IP3139</f>
        <v>MF/CI/SMB</v>
      </c>
      <c r="L2829" s="13">
        <f>[11]Analysis!IQ3139</f>
        <v>2022</v>
      </c>
      <c r="M2829" s="13">
        <f>[11]Analysis!IR3139</f>
        <v>1</v>
      </c>
      <c r="N2829" s="13" t="s">
        <v>1772</v>
      </c>
      <c r="O2829" s="14">
        <f>[11]Analysis!IS3139</f>
        <v>294</v>
      </c>
      <c r="P2829" s="14">
        <f t="shared" si="143"/>
        <v>294</v>
      </c>
      <c r="Q2829" s="14">
        <f>[11]Analysis!JA3139</f>
        <v>175274.64949166041</v>
      </c>
      <c r="R2829" s="12">
        <f>[11]Analysis!IY3139</f>
        <v>0.92</v>
      </c>
      <c r="S2829" s="14">
        <f>[11]Analysis!JA3139</f>
        <v>175274.64949166041</v>
      </c>
    </row>
    <row r="2830" spans="2:19" ht="15" customHeight="1" x14ac:dyDescent="0.35">
      <c r="B2830" s="2" t="str">
        <f t="shared" si="141"/>
        <v>PGL_Business_Small/Mid-Size Business_Partner Trade Ally Rebate_Steam Traps_Dry Cleaner/Industrial - Audit_MF/CI/SMB</v>
      </c>
      <c r="C2830" s="2" t="str">
        <f t="shared" si="142"/>
        <v>PGL_Business_Small/Mid-Size Business_Partner Trade Ally Rebate_Steam Traps_Dry Cleaner/Industrial - Audit_MF/CI/SMB_2023</v>
      </c>
      <c r="D2830" s="13" t="str">
        <f>[11]Analysis!II3140</f>
        <v>PGL</v>
      </c>
      <c r="E2830" s="13" t="str">
        <f>[11]Analysis!IJ3140</f>
        <v>Business</v>
      </c>
      <c r="F2830" s="13" t="str">
        <f>[11]Analysis!IK3140</f>
        <v>Small/Mid-Size Business</v>
      </c>
      <c r="G2830" s="13" t="str">
        <f>[11]Analysis!IL3140</f>
        <v>Partner Trade Ally Rebate</v>
      </c>
      <c r="H2830" s="13" t="str">
        <f>[11]Analysis!IM3140</f>
        <v>Steam Traps</v>
      </c>
      <c r="I2830" s="13" t="str">
        <f>[11]Analysis!IN3140</f>
        <v>Dry Cleaner/Industrial - Audit</v>
      </c>
      <c r="J2830" s="13" t="str">
        <f>[11]Analysis!IO3140</f>
        <v>CI-HVC-STRE-V06-200101</v>
      </c>
      <c r="K2830" s="13" t="str">
        <f>[11]Analysis!IP3140</f>
        <v>MF/CI/SMB</v>
      </c>
      <c r="L2830" s="13">
        <f>[11]Analysis!IQ3140</f>
        <v>2023</v>
      </c>
      <c r="M2830" s="13">
        <f>[11]Analysis!IR3140</f>
        <v>1</v>
      </c>
      <c r="N2830" s="13" t="s">
        <v>1772</v>
      </c>
      <c r="O2830" s="14">
        <f>[11]Analysis!IS3140</f>
        <v>277</v>
      </c>
      <c r="P2830" s="14">
        <f t="shared" si="143"/>
        <v>277</v>
      </c>
      <c r="Q2830" s="14">
        <f>[11]Analysis!JA3140</f>
        <v>165139.7207795576</v>
      </c>
      <c r="R2830" s="12">
        <f>[11]Analysis!IY3140</f>
        <v>0.92</v>
      </c>
      <c r="S2830" s="14">
        <f>[11]Analysis!JA3140</f>
        <v>165139.7207795576</v>
      </c>
    </row>
    <row r="2831" spans="2:19" ht="15" customHeight="1" x14ac:dyDescent="0.35">
      <c r="B2831" s="2" t="str">
        <f t="shared" si="141"/>
        <v>PGL_Business_Small/Mid-Size Business_Partner Trade Ally Rebate_Steam Traps_Dry Cleaner/Industrial - Audit_MF/CI/SMB</v>
      </c>
      <c r="C2831" s="2" t="str">
        <f t="shared" si="142"/>
        <v>PGL_Business_Small/Mid-Size Business_Partner Trade Ally Rebate_Steam Traps_Dry Cleaner/Industrial - Audit_MF/CI/SMB_2024</v>
      </c>
      <c r="D2831" s="13" t="str">
        <f>[11]Analysis!II3141</f>
        <v>PGL</v>
      </c>
      <c r="E2831" s="13" t="str">
        <f>[11]Analysis!IJ3141</f>
        <v>Business</v>
      </c>
      <c r="F2831" s="13" t="str">
        <f>[11]Analysis!IK3141</f>
        <v>Small/Mid-Size Business</v>
      </c>
      <c r="G2831" s="13" t="str">
        <f>[11]Analysis!IL3141</f>
        <v>Partner Trade Ally Rebate</v>
      </c>
      <c r="H2831" s="13" t="str">
        <f>[11]Analysis!IM3141</f>
        <v>Steam Traps</v>
      </c>
      <c r="I2831" s="13" t="str">
        <f>[11]Analysis!IN3141</f>
        <v>Dry Cleaner/Industrial - Audit</v>
      </c>
      <c r="J2831" s="13" t="str">
        <f>[11]Analysis!IO3141</f>
        <v>CI-HVC-STRE-V06-200101</v>
      </c>
      <c r="K2831" s="13" t="str">
        <f>[11]Analysis!IP3141</f>
        <v>MF/CI/SMB</v>
      </c>
      <c r="L2831" s="13">
        <f>[11]Analysis!IQ3141</f>
        <v>2024</v>
      </c>
      <c r="M2831" s="13">
        <f>[11]Analysis!IR3141</f>
        <v>1</v>
      </c>
      <c r="N2831" s="13" t="s">
        <v>1772</v>
      </c>
      <c r="O2831" s="14">
        <f>[11]Analysis!IS3141</f>
        <v>242</v>
      </c>
      <c r="P2831" s="14">
        <f t="shared" si="143"/>
        <v>242</v>
      </c>
      <c r="Q2831" s="14">
        <f>[11]Analysis!JA3141</f>
        <v>144273.69107816945</v>
      </c>
      <c r="R2831" s="12">
        <f>[11]Analysis!IY3141</f>
        <v>0.92</v>
      </c>
      <c r="S2831" s="14">
        <f>[11]Analysis!JA3141</f>
        <v>144273.69107816945</v>
      </c>
    </row>
    <row r="2832" spans="2:19" ht="15" customHeight="1" x14ac:dyDescent="0.35">
      <c r="B2832" s="2" t="str">
        <f t="shared" si="141"/>
        <v>PGL_Business_Small/Mid-Size Business_Partner Trade Ally Rebate_Steam Traps_Dry Cleaner/Industrial - Audit_MF/CI/SMB</v>
      </c>
      <c r="C2832" s="2" t="str">
        <f t="shared" si="142"/>
        <v>PGL_Business_Small/Mid-Size Business_Partner Trade Ally Rebate_Steam Traps_Dry Cleaner/Industrial - Audit_MF/CI/SMB_2025</v>
      </c>
      <c r="D2832" s="13" t="str">
        <f>[11]Analysis!II3142</f>
        <v>PGL</v>
      </c>
      <c r="E2832" s="13" t="str">
        <f>[11]Analysis!IJ3142</f>
        <v>Business</v>
      </c>
      <c r="F2832" s="13" t="str">
        <f>[11]Analysis!IK3142</f>
        <v>Small/Mid-Size Business</v>
      </c>
      <c r="G2832" s="13" t="str">
        <f>[11]Analysis!IL3142</f>
        <v>Partner Trade Ally Rebate</v>
      </c>
      <c r="H2832" s="13" t="str">
        <f>[11]Analysis!IM3142</f>
        <v>Steam Traps</v>
      </c>
      <c r="I2832" s="13" t="str">
        <f>[11]Analysis!IN3142</f>
        <v>Dry Cleaner/Industrial - Audit</v>
      </c>
      <c r="J2832" s="13" t="str">
        <f>[11]Analysis!IO3142</f>
        <v>CI-HVC-STRE-V06-200101</v>
      </c>
      <c r="K2832" s="13" t="str">
        <f>[11]Analysis!IP3142</f>
        <v>MF/CI/SMB</v>
      </c>
      <c r="L2832" s="13">
        <f>[11]Analysis!IQ3142</f>
        <v>2025</v>
      </c>
      <c r="M2832" s="13">
        <f>[11]Analysis!IR3142</f>
        <v>1</v>
      </c>
      <c r="N2832" s="13" t="s">
        <v>1772</v>
      </c>
      <c r="O2832" s="14">
        <f>[11]Analysis!IS3142</f>
        <v>228</v>
      </c>
      <c r="P2832" s="14">
        <f t="shared" si="143"/>
        <v>228</v>
      </c>
      <c r="Q2832" s="14">
        <f>[11]Analysis!JA3142</f>
        <v>135927.2791976142</v>
      </c>
      <c r="R2832" s="12">
        <f>[11]Analysis!IY3142</f>
        <v>0.92</v>
      </c>
      <c r="S2832" s="14">
        <f>[11]Analysis!JA3142</f>
        <v>135927.2791976142</v>
      </c>
    </row>
    <row r="2833" spans="2:19" ht="15" customHeight="1" x14ac:dyDescent="0.35">
      <c r="B2833" s="2" t="str">
        <f t="shared" si="141"/>
        <v>PGL_Business_Small/Mid-Size Business_Partner Trade Ally Rebate_Steam Traps_HVAC Repair/Rep - Audit_CI</v>
      </c>
      <c r="C2833" s="2" t="str">
        <f t="shared" si="142"/>
        <v>PGL_Business_Small/Mid-Size Business_Partner Trade Ally Rebate_Steam Traps_HVAC Repair/Rep - Audit_CI_2022</v>
      </c>
      <c r="D2833" s="13" t="str">
        <f>[11]Analysis!II3143</f>
        <v>PGL</v>
      </c>
      <c r="E2833" s="13" t="str">
        <f>[11]Analysis!IJ3143</f>
        <v>Business</v>
      </c>
      <c r="F2833" s="13" t="str">
        <f>[11]Analysis!IK3143</f>
        <v>Small/Mid-Size Business</v>
      </c>
      <c r="G2833" s="13" t="str">
        <f>[11]Analysis!IL3143</f>
        <v>Partner Trade Ally Rebate</v>
      </c>
      <c r="H2833" s="13" t="str">
        <f>[11]Analysis!IM3143</f>
        <v>Steam Traps</v>
      </c>
      <c r="I2833" s="13" t="str">
        <f>[11]Analysis!IN3143</f>
        <v>HVAC Repair/Rep - Audit</v>
      </c>
      <c r="J2833" s="13" t="str">
        <f>[11]Analysis!IO3143</f>
        <v>CI-HVC-STRE-V06-200101</v>
      </c>
      <c r="K2833" s="13" t="str">
        <f>[11]Analysis!IP3143</f>
        <v>CI</v>
      </c>
      <c r="L2833" s="13">
        <f>[11]Analysis!IQ3143</f>
        <v>2022</v>
      </c>
      <c r="M2833" s="13">
        <f>[11]Analysis!IR3143</f>
        <v>1</v>
      </c>
      <c r="N2833" s="13" t="s">
        <v>1772</v>
      </c>
      <c r="O2833" s="14">
        <f>[11]Analysis!IS3143</f>
        <v>504</v>
      </c>
      <c r="P2833" s="14">
        <f t="shared" si="143"/>
        <v>504</v>
      </c>
      <c r="Q2833" s="14">
        <f>[11]Analysis!JA3143</f>
        <v>177945.23601882023</v>
      </c>
      <c r="R2833" s="12">
        <f>[11]Analysis!IY3143</f>
        <v>0.92</v>
      </c>
      <c r="S2833" s="14">
        <f>[11]Analysis!JA3143</f>
        <v>177945.23601882023</v>
      </c>
    </row>
    <row r="2834" spans="2:19" ht="15" customHeight="1" x14ac:dyDescent="0.35">
      <c r="B2834" s="2" t="str">
        <f t="shared" si="141"/>
        <v>PGL_Business_Small/Mid-Size Business_Partner Trade Ally Rebate_Steam Traps_HVAC Repair/Rep - Audit_CI</v>
      </c>
      <c r="C2834" s="2" t="str">
        <f t="shared" si="142"/>
        <v>PGL_Business_Small/Mid-Size Business_Partner Trade Ally Rebate_Steam Traps_HVAC Repair/Rep - Audit_CI_2023</v>
      </c>
      <c r="D2834" s="13" t="str">
        <f>[11]Analysis!II3144</f>
        <v>PGL</v>
      </c>
      <c r="E2834" s="13" t="str">
        <f>[11]Analysis!IJ3144</f>
        <v>Business</v>
      </c>
      <c r="F2834" s="13" t="str">
        <f>[11]Analysis!IK3144</f>
        <v>Small/Mid-Size Business</v>
      </c>
      <c r="G2834" s="13" t="str">
        <f>[11]Analysis!IL3144</f>
        <v>Partner Trade Ally Rebate</v>
      </c>
      <c r="H2834" s="13" t="str">
        <f>[11]Analysis!IM3144</f>
        <v>Steam Traps</v>
      </c>
      <c r="I2834" s="13" t="str">
        <f>[11]Analysis!IN3144</f>
        <v>HVAC Repair/Rep - Audit</v>
      </c>
      <c r="J2834" s="13" t="str">
        <f>[11]Analysis!IO3144</f>
        <v>CI-HVC-STRE-V06-200101</v>
      </c>
      <c r="K2834" s="13" t="str">
        <f>[11]Analysis!IP3144</f>
        <v>CI</v>
      </c>
      <c r="L2834" s="13">
        <f>[11]Analysis!IQ3144</f>
        <v>2023</v>
      </c>
      <c r="M2834" s="13">
        <f>[11]Analysis!IR3144</f>
        <v>1</v>
      </c>
      <c r="N2834" s="13" t="s">
        <v>1772</v>
      </c>
      <c r="O2834" s="14">
        <f>[11]Analysis!IS3144</f>
        <v>474</v>
      </c>
      <c r="P2834" s="14">
        <f t="shared" si="143"/>
        <v>474</v>
      </c>
      <c r="Q2834" s="14">
        <f>[11]Analysis!JA3144</f>
        <v>167353.25768436663</v>
      </c>
      <c r="R2834" s="12">
        <f>[11]Analysis!IY3144</f>
        <v>0.92</v>
      </c>
      <c r="S2834" s="14">
        <f>[11]Analysis!JA3144</f>
        <v>167353.25768436663</v>
      </c>
    </row>
    <row r="2835" spans="2:19" ht="15" customHeight="1" x14ac:dyDescent="0.35">
      <c r="B2835" s="2" t="str">
        <f t="shared" si="141"/>
        <v>PGL_Business_Small/Mid-Size Business_Partner Trade Ally Rebate_Steam Traps_HVAC Repair/Rep - Audit_CI</v>
      </c>
      <c r="C2835" s="2" t="str">
        <f t="shared" si="142"/>
        <v>PGL_Business_Small/Mid-Size Business_Partner Trade Ally Rebate_Steam Traps_HVAC Repair/Rep - Audit_CI_2024</v>
      </c>
      <c r="D2835" s="13" t="str">
        <f>[11]Analysis!II3145</f>
        <v>PGL</v>
      </c>
      <c r="E2835" s="13" t="str">
        <f>[11]Analysis!IJ3145</f>
        <v>Business</v>
      </c>
      <c r="F2835" s="13" t="str">
        <f>[11]Analysis!IK3145</f>
        <v>Small/Mid-Size Business</v>
      </c>
      <c r="G2835" s="13" t="str">
        <f>[11]Analysis!IL3145</f>
        <v>Partner Trade Ally Rebate</v>
      </c>
      <c r="H2835" s="13" t="str">
        <f>[11]Analysis!IM3145</f>
        <v>Steam Traps</v>
      </c>
      <c r="I2835" s="13" t="str">
        <f>[11]Analysis!IN3145</f>
        <v>HVAC Repair/Rep - Audit</v>
      </c>
      <c r="J2835" s="13" t="str">
        <f>[11]Analysis!IO3145</f>
        <v>CI-HVC-STRE-V06-200101</v>
      </c>
      <c r="K2835" s="13" t="str">
        <f>[11]Analysis!IP3145</f>
        <v>CI</v>
      </c>
      <c r="L2835" s="13">
        <f>[11]Analysis!IQ3145</f>
        <v>2024</v>
      </c>
      <c r="M2835" s="13">
        <f>[11]Analysis!IR3145</f>
        <v>1</v>
      </c>
      <c r="N2835" s="13" t="s">
        <v>1772</v>
      </c>
      <c r="O2835" s="14">
        <f>[11]Analysis!IS3145</f>
        <v>414</v>
      </c>
      <c r="P2835" s="14">
        <f t="shared" si="143"/>
        <v>414</v>
      </c>
      <c r="Q2835" s="14">
        <f>[11]Analysis!JA3145</f>
        <v>146169.3010154595</v>
      </c>
      <c r="R2835" s="12">
        <f>[11]Analysis!IY3145</f>
        <v>0.92</v>
      </c>
      <c r="S2835" s="14">
        <f>[11]Analysis!JA3145</f>
        <v>146169.3010154595</v>
      </c>
    </row>
    <row r="2836" spans="2:19" ht="15" customHeight="1" x14ac:dyDescent="0.35">
      <c r="B2836" s="2" t="str">
        <f t="shared" si="141"/>
        <v>PGL_Business_Small/Mid-Size Business_Partner Trade Ally Rebate_Steam Traps_HVAC Repair/Rep - Audit_CI</v>
      </c>
      <c r="C2836" s="2" t="str">
        <f t="shared" si="142"/>
        <v>PGL_Business_Small/Mid-Size Business_Partner Trade Ally Rebate_Steam Traps_HVAC Repair/Rep - Audit_CI_2025</v>
      </c>
      <c r="D2836" s="13" t="str">
        <f>[11]Analysis!II3146</f>
        <v>PGL</v>
      </c>
      <c r="E2836" s="13" t="str">
        <f>[11]Analysis!IJ3146</f>
        <v>Business</v>
      </c>
      <c r="F2836" s="13" t="str">
        <f>[11]Analysis!IK3146</f>
        <v>Small/Mid-Size Business</v>
      </c>
      <c r="G2836" s="13" t="str">
        <f>[11]Analysis!IL3146</f>
        <v>Partner Trade Ally Rebate</v>
      </c>
      <c r="H2836" s="13" t="str">
        <f>[11]Analysis!IM3146</f>
        <v>Steam Traps</v>
      </c>
      <c r="I2836" s="13" t="str">
        <f>[11]Analysis!IN3146</f>
        <v>HVAC Repair/Rep - Audit</v>
      </c>
      <c r="J2836" s="13" t="str">
        <f>[11]Analysis!IO3146</f>
        <v>CI-HVC-STRE-V06-200101</v>
      </c>
      <c r="K2836" s="13" t="str">
        <f>[11]Analysis!IP3146</f>
        <v>CI</v>
      </c>
      <c r="L2836" s="13">
        <f>[11]Analysis!IQ3146</f>
        <v>2025</v>
      </c>
      <c r="M2836" s="13">
        <f>[11]Analysis!IR3146</f>
        <v>1</v>
      </c>
      <c r="N2836" s="13" t="s">
        <v>1772</v>
      </c>
      <c r="O2836" s="14">
        <f>[11]Analysis!IS3146</f>
        <v>390</v>
      </c>
      <c r="P2836" s="14">
        <f t="shared" si="143"/>
        <v>390</v>
      </c>
      <c r="Q2836" s="14">
        <f>[11]Analysis!JA3146</f>
        <v>137695.71834789662</v>
      </c>
      <c r="R2836" s="12">
        <f>[11]Analysis!IY3146</f>
        <v>0.92</v>
      </c>
      <c r="S2836" s="14">
        <f>[11]Analysis!JA3146</f>
        <v>137695.71834789662</v>
      </c>
    </row>
    <row r="2837" spans="2:19" ht="15" customHeight="1" x14ac:dyDescent="0.35">
      <c r="B2837" s="2" t="str">
        <f t="shared" si="141"/>
        <v>PGL_Business_Small/Mid-Size Business_Partner Trade Ally Rebate_Steam Traps_HVAC Repair/Rep - No Audit_CI</v>
      </c>
      <c r="C2837" s="2" t="str">
        <f t="shared" si="142"/>
        <v>PGL_Business_Small/Mid-Size Business_Partner Trade Ally Rebate_Steam Traps_HVAC Repair/Rep - No Audit_CI_2022</v>
      </c>
      <c r="D2837" s="13" t="str">
        <f>[11]Analysis!II3147</f>
        <v>PGL</v>
      </c>
      <c r="E2837" s="13" t="str">
        <f>[11]Analysis!IJ3147</f>
        <v>Business</v>
      </c>
      <c r="F2837" s="13" t="str">
        <f>[11]Analysis!IK3147</f>
        <v>Small/Mid-Size Business</v>
      </c>
      <c r="G2837" s="13" t="str">
        <f>[11]Analysis!IL3147</f>
        <v>Partner Trade Ally Rebate</v>
      </c>
      <c r="H2837" s="13" t="str">
        <f>[11]Analysis!IM3147</f>
        <v>Steam Traps</v>
      </c>
      <c r="I2837" s="13" t="str">
        <f>[11]Analysis!IN3147</f>
        <v>HVAC Repair/Rep - No Audit</v>
      </c>
      <c r="J2837" s="13" t="str">
        <f>[11]Analysis!IO3147</f>
        <v>CI-HVC-STRE-V06-200101</v>
      </c>
      <c r="K2837" s="13" t="str">
        <f>[11]Analysis!IP3147</f>
        <v>CI</v>
      </c>
      <c r="L2837" s="13">
        <f>[11]Analysis!IQ3147</f>
        <v>2022</v>
      </c>
      <c r="M2837" s="13">
        <f>[11]Analysis!IR3147</f>
        <v>1</v>
      </c>
      <c r="N2837" s="13" t="s">
        <v>1772</v>
      </c>
      <c r="O2837" s="14">
        <f>[11]Analysis!IS3147</f>
        <v>25</v>
      </c>
      <c r="P2837" s="14">
        <f t="shared" si="143"/>
        <v>25</v>
      </c>
      <c r="Q2837" s="14">
        <f>[11]Analysis!JA3147</f>
        <v>2383.1951252520571</v>
      </c>
      <c r="R2837" s="12">
        <f>[11]Analysis!IY3147</f>
        <v>0.92</v>
      </c>
      <c r="S2837" s="14">
        <f>[11]Analysis!JA3147</f>
        <v>2383.1951252520571</v>
      </c>
    </row>
    <row r="2838" spans="2:19" ht="15" customHeight="1" x14ac:dyDescent="0.35">
      <c r="B2838" s="2" t="str">
        <f t="shared" ref="B2838:B2901" si="144">D2838&amp;"_"&amp;E2838&amp;"_"&amp;F2838&amp;"_"&amp;G2838&amp;"_"&amp;H2838&amp;"_"&amp;I2838&amp;"_"&amp;K2838</f>
        <v>PGL_Business_Small/Mid-Size Business_Partner Trade Ally Rebate_Steam Traps_HVAC Repair/Rep - No Audit_CI</v>
      </c>
      <c r="C2838" s="2" t="str">
        <f t="shared" ref="C2838:C2901" si="145">D2838&amp;"_"&amp;E2838&amp;"_"&amp;F2838&amp;"_"&amp;G2838&amp;"_"&amp;H2838&amp;"_"&amp;I2838&amp;"_"&amp;K2838&amp;"_"&amp;L2838</f>
        <v>PGL_Business_Small/Mid-Size Business_Partner Trade Ally Rebate_Steam Traps_HVAC Repair/Rep - No Audit_CI_2023</v>
      </c>
      <c r="D2838" s="13" t="str">
        <f>[11]Analysis!II3148</f>
        <v>PGL</v>
      </c>
      <c r="E2838" s="13" t="str">
        <f>[11]Analysis!IJ3148</f>
        <v>Business</v>
      </c>
      <c r="F2838" s="13" t="str">
        <f>[11]Analysis!IK3148</f>
        <v>Small/Mid-Size Business</v>
      </c>
      <c r="G2838" s="13" t="str">
        <f>[11]Analysis!IL3148</f>
        <v>Partner Trade Ally Rebate</v>
      </c>
      <c r="H2838" s="13" t="str">
        <f>[11]Analysis!IM3148</f>
        <v>Steam Traps</v>
      </c>
      <c r="I2838" s="13" t="str">
        <f>[11]Analysis!IN3148</f>
        <v>HVAC Repair/Rep - No Audit</v>
      </c>
      <c r="J2838" s="13" t="str">
        <f>[11]Analysis!IO3148</f>
        <v>CI-HVC-STRE-V06-200101</v>
      </c>
      <c r="K2838" s="13" t="str">
        <f>[11]Analysis!IP3148</f>
        <v>CI</v>
      </c>
      <c r="L2838" s="13">
        <f>[11]Analysis!IQ3148</f>
        <v>2023</v>
      </c>
      <c r="M2838" s="13">
        <f>[11]Analysis!IR3148</f>
        <v>1</v>
      </c>
      <c r="N2838" s="13" t="s">
        <v>1772</v>
      </c>
      <c r="O2838" s="14">
        <f>[11]Analysis!IS3148</f>
        <v>24</v>
      </c>
      <c r="P2838" s="14">
        <f t="shared" ref="P2838:P2901" si="146">M2838*O2838</f>
        <v>24</v>
      </c>
      <c r="Q2838" s="14">
        <f>[11]Analysis!JA3148</f>
        <v>2287.867320241975</v>
      </c>
      <c r="R2838" s="12">
        <f>[11]Analysis!IY3148</f>
        <v>0.92</v>
      </c>
      <c r="S2838" s="14">
        <f>[11]Analysis!JA3148</f>
        <v>2287.867320241975</v>
      </c>
    </row>
    <row r="2839" spans="2:19" ht="15" customHeight="1" x14ac:dyDescent="0.35">
      <c r="B2839" s="2" t="str">
        <f t="shared" si="144"/>
        <v>PGL_Business_Small/Mid-Size Business_Partner Trade Ally Rebate_Steam Traps_HVAC Repair/Rep - No Audit_CI</v>
      </c>
      <c r="C2839" s="2" t="str">
        <f t="shared" si="145"/>
        <v>PGL_Business_Small/Mid-Size Business_Partner Trade Ally Rebate_Steam Traps_HVAC Repair/Rep - No Audit_CI_2024</v>
      </c>
      <c r="D2839" s="13" t="str">
        <f>[11]Analysis!II3149</f>
        <v>PGL</v>
      </c>
      <c r="E2839" s="13" t="str">
        <f>[11]Analysis!IJ3149</f>
        <v>Business</v>
      </c>
      <c r="F2839" s="13" t="str">
        <f>[11]Analysis!IK3149</f>
        <v>Small/Mid-Size Business</v>
      </c>
      <c r="G2839" s="13" t="str">
        <f>[11]Analysis!IL3149</f>
        <v>Partner Trade Ally Rebate</v>
      </c>
      <c r="H2839" s="13" t="str">
        <f>[11]Analysis!IM3149</f>
        <v>Steam Traps</v>
      </c>
      <c r="I2839" s="13" t="str">
        <f>[11]Analysis!IN3149</f>
        <v>HVAC Repair/Rep - No Audit</v>
      </c>
      <c r="J2839" s="13" t="str">
        <f>[11]Analysis!IO3149</f>
        <v>CI-HVC-STRE-V06-200101</v>
      </c>
      <c r="K2839" s="13" t="str">
        <f>[11]Analysis!IP3149</f>
        <v>CI</v>
      </c>
      <c r="L2839" s="13">
        <f>[11]Analysis!IQ3149</f>
        <v>2024</v>
      </c>
      <c r="M2839" s="13">
        <f>[11]Analysis!IR3149</f>
        <v>1</v>
      </c>
      <c r="N2839" s="13" t="s">
        <v>1772</v>
      </c>
      <c r="O2839" s="14">
        <f>[11]Analysis!IS3149</f>
        <v>21</v>
      </c>
      <c r="P2839" s="14">
        <f t="shared" si="146"/>
        <v>21</v>
      </c>
      <c r="Q2839" s="14">
        <f>[11]Analysis!JA3149</f>
        <v>2001.8839052117278</v>
      </c>
      <c r="R2839" s="12">
        <f>[11]Analysis!IY3149</f>
        <v>0.92</v>
      </c>
      <c r="S2839" s="14">
        <f>[11]Analysis!JA3149</f>
        <v>2001.8839052117278</v>
      </c>
    </row>
    <row r="2840" spans="2:19" ht="15" customHeight="1" x14ac:dyDescent="0.35">
      <c r="B2840" s="2" t="str">
        <f t="shared" si="144"/>
        <v>PGL_Business_Small/Mid-Size Business_Partner Trade Ally Rebate_Steam Traps_HVAC Repair/Rep - No Audit_CI</v>
      </c>
      <c r="C2840" s="2" t="str">
        <f t="shared" si="145"/>
        <v>PGL_Business_Small/Mid-Size Business_Partner Trade Ally Rebate_Steam Traps_HVAC Repair/Rep - No Audit_CI_2025</v>
      </c>
      <c r="D2840" s="13" t="str">
        <f>[11]Analysis!II3150</f>
        <v>PGL</v>
      </c>
      <c r="E2840" s="13" t="str">
        <f>[11]Analysis!IJ3150</f>
        <v>Business</v>
      </c>
      <c r="F2840" s="13" t="str">
        <f>[11]Analysis!IK3150</f>
        <v>Small/Mid-Size Business</v>
      </c>
      <c r="G2840" s="13" t="str">
        <f>[11]Analysis!IL3150</f>
        <v>Partner Trade Ally Rebate</v>
      </c>
      <c r="H2840" s="13" t="str">
        <f>[11]Analysis!IM3150</f>
        <v>Steam Traps</v>
      </c>
      <c r="I2840" s="13" t="str">
        <f>[11]Analysis!IN3150</f>
        <v>HVAC Repair/Rep - No Audit</v>
      </c>
      <c r="J2840" s="13" t="str">
        <f>[11]Analysis!IO3150</f>
        <v>CI-HVC-STRE-V06-200101</v>
      </c>
      <c r="K2840" s="13" t="str">
        <f>[11]Analysis!IP3150</f>
        <v>CI</v>
      </c>
      <c r="L2840" s="13">
        <f>[11]Analysis!IQ3150</f>
        <v>2025</v>
      </c>
      <c r="M2840" s="13">
        <f>[11]Analysis!IR3150</f>
        <v>1</v>
      </c>
      <c r="N2840" s="13" t="s">
        <v>1772</v>
      </c>
      <c r="O2840" s="14">
        <f>[11]Analysis!IS3150</f>
        <v>20</v>
      </c>
      <c r="P2840" s="14">
        <f t="shared" si="146"/>
        <v>20</v>
      </c>
      <c r="Q2840" s="14">
        <f>[11]Analysis!JA3150</f>
        <v>1906.5561002016454</v>
      </c>
      <c r="R2840" s="12">
        <f>[11]Analysis!IY3150</f>
        <v>0.92</v>
      </c>
      <c r="S2840" s="14">
        <f>[11]Analysis!JA3150</f>
        <v>1906.5561002016454</v>
      </c>
    </row>
    <row r="2841" spans="2:19" ht="15" customHeight="1" x14ac:dyDescent="0.35">
      <c r="B2841" s="2" t="str">
        <f t="shared" si="144"/>
        <v>PGL_Business_Small/Mid-Size Business_Partner Trade Ally Rebate_Steam Traps_Industrial/Process Audit - psig ≤ 15_CI/SMB</v>
      </c>
      <c r="C2841" s="2" t="str">
        <f t="shared" si="145"/>
        <v>PGL_Business_Small/Mid-Size Business_Partner Trade Ally Rebate_Steam Traps_Industrial/Process Audit - psig ≤ 15_CI/SMB_2022</v>
      </c>
      <c r="D2841" s="13" t="str">
        <f>[11]Analysis!II3151</f>
        <v>PGL</v>
      </c>
      <c r="E2841" s="13" t="str">
        <f>[11]Analysis!IJ3151</f>
        <v>Business</v>
      </c>
      <c r="F2841" s="13" t="str">
        <f>[11]Analysis!IK3151</f>
        <v>Small/Mid-Size Business</v>
      </c>
      <c r="G2841" s="13" t="str">
        <f>[11]Analysis!IL3151</f>
        <v>Partner Trade Ally Rebate</v>
      </c>
      <c r="H2841" s="13" t="str">
        <f>[11]Analysis!IM3151</f>
        <v>Steam Traps</v>
      </c>
      <c r="I2841" s="13" t="str">
        <f>[11]Analysis!IN3151</f>
        <v>Industrial/Process Audit - psig ≤ 15</v>
      </c>
      <c r="J2841" s="13" t="str">
        <f>[11]Analysis!IO3151</f>
        <v>CI-HVC-STRE-V06-200101</v>
      </c>
      <c r="K2841" s="13" t="str">
        <f>[11]Analysis!IP3151</f>
        <v>CI/SMB</v>
      </c>
      <c r="L2841" s="13">
        <f>[11]Analysis!IQ3151</f>
        <v>2022</v>
      </c>
      <c r="M2841" s="13">
        <f>[11]Analysis!IR3151</f>
        <v>1</v>
      </c>
      <c r="N2841" s="13" t="s">
        <v>1772</v>
      </c>
      <c r="O2841" s="14">
        <f>[11]Analysis!IS3151</f>
        <v>17</v>
      </c>
      <c r="P2841" s="14">
        <f t="shared" si="146"/>
        <v>17</v>
      </c>
      <c r="Q2841" s="14">
        <f>[11]Analysis!JA3151</f>
        <v>12337.941570456342</v>
      </c>
      <c r="R2841" s="12">
        <f>[11]Analysis!IY3151</f>
        <v>0.92</v>
      </c>
      <c r="S2841" s="14">
        <f>[11]Analysis!JA3151</f>
        <v>12337.941570456342</v>
      </c>
    </row>
    <row r="2842" spans="2:19" ht="15" customHeight="1" x14ac:dyDescent="0.35">
      <c r="B2842" s="2" t="str">
        <f t="shared" si="144"/>
        <v>PGL_Business_Small/Mid-Size Business_Partner Trade Ally Rebate_Steam Traps_Industrial/Process Audit - psig ≤ 15_CI/SMB</v>
      </c>
      <c r="C2842" s="2" t="str">
        <f t="shared" si="145"/>
        <v>PGL_Business_Small/Mid-Size Business_Partner Trade Ally Rebate_Steam Traps_Industrial/Process Audit - psig ≤ 15_CI/SMB_2023</v>
      </c>
      <c r="D2842" s="13" t="str">
        <f>[11]Analysis!II3152</f>
        <v>PGL</v>
      </c>
      <c r="E2842" s="13" t="str">
        <f>[11]Analysis!IJ3152</f>
        <v>Business</v>
      </c>
      <c r="F2842" s="13" t="str">
        <f>[11]Analysis!IK3152</f>
        <v>Small/Mid-Size Business</v>
      </c>
      <c r="G2842" s="13" t="str">
        <f>[11]Analysis!IL3152</f>
        <v>Partner Trade Ally Rebate</v>
      </c>
      <c r="H2842" s="13" t="str">
        <f>[11]Analysis!IM3152</f>
        <v>Steam Traps</v>
      </c>
      <c r="I2842" s="13" t="str">
        <f>[11]Analysis!IN3152</f>
        <v>Industrial/Process Audit - psig ≤ 15</v>
      </c>
      <c r="J2842" s="13" t="str">
        <f>[11]Analysis!IO3152</f>
        <v>CI-HVC-STRE-V06-200101</v>
      </c>
      <c r="K2842" s="13" t="str">
        <f>[11]Analysis!IP3152</f>
        <v>CI/SMB</v>
      </c>
      <c r="L2842" s="13">
        <f>[11]Analysis!IQ3152</f>
        <v>2023</v>
      </c>
      <c r="M2842" s="13">
        <f>[11]Analysis!IR3152</f>
        <v>1</v>
      </c>
      <c r="N2842" s="13" t="s">
        <v>1772</v>
      </c>
      <c r="O2842" s="14">
        <f>[11]Analysis!IS3152</f>
        <v>16</v>
      </c>
      <c r="P2842" s="14">
        <f t="shared" si="146"/>
        <v>16</v>
      </c>
      <c r="Q2842" s="14">
        <f>[11]Analysis!JA3152</f>
        <v>11612.180301605969</v>
      </c>
      <c r="R2842" s="12">
        <f>[11]Analysis!IY3152</f>
        <v>0.92</v>
      </c>
      <c r="S2842" s="14">
        <f>[11]Analysis!JA3152</f>
        <v>11612.180301605969</v>
      </c>
    </row>
    <row r="2843" spans="2:19" ht="15" customHeight="1" x14ac:dyDescent="0.35">
      <c r="B2843" s="2" t="str">
        <f t="shared" si="144"/>
        <v>PGL_Business_Small/Mid-Size Business_Partner Trade Ally Rebate_Steam Traps_Industrial/Process Audit - psig ≤ 15_CI/SMB</v>
      </c>
      <c r="C2843" s="2" t="str">
        <f t="shared" si="145"/>
        <v>PGL_Business_Small/Mid-Size Business_Partner Trade Ally Rebate_Steam Traps_Industrial/Process Audit - psig ≤ 15_CI/SMB_2024</v>
      </c>
      <c r="D2843" s="13" t="str">
        <f>[11]Analysis!II3153</f>
        <v>PGL</v>
      </c>
      <c r="E2843" s="13" t="str">
        <f>[11]Analysis!IJ3153</f>
        <v>Business</v>
      </c>
      <c r="F2843" s="13" t="str">
        <f>[11]Analysis!IK3153</f>
        <v>Small/Mid-Size Business</v>
      </c>
      <c r="G2843" s="13" t="str">
        <f>[11]Analysis!IL3153</f>
        <v>Partner Trade Ally Rebate</v>
      </c>
      <c r="H2843" s="13" t="str">
        <f>[11]Analysis!IM3153</f>
        <v>Steam Traps</v>
      </c>
      <c r="I2843" s="13" t="str">
        <f>[11]Analysis!IN3153</f>
        <v>Industrial/Process Audit - psig ≤ 15</v>
      </c>
      <c r="J2843" s="13" t="str">
        <f>[11]Analysis!IO3153</f>
        <v>CI-HVC-STRE-V06-200101</v>
      </c>
      <c r="K2843" s="13" t="str">
        <f>[11]Analysis!IP3153</f>
        <v>CI/SMB</v>
      </c>
      <c r="L2843" s="13">
        <f>[11]Analysis!IQ3153</f>
        <v>2024</v>
      </c>
      <c r="M2843" s="13">
        <f>[11]Analysis!IR3153</f>
        <v>1</v>
      </c>
      <c r="N2843" s="13" t="s">
        <v>1772</v>
      </c>
      <c r="O2843" s="14">
        <f>[11]Analysis!IS3153</f>
        <v>14</v>
      </c>
      <c r="P2843" s="14">
        <f t="shared" si="146"/>
        <v>14</v>
      </c>
      <c r="Q2843" s="14">
        <f>[11]Analysis!JA3153</f>
        <v>10160.657763905225</v>
      </c>
      <c r="R2843" s="12">
        <f>[11]Analysis!IY3153</f>
        <v>0.92</v>
      </c>
      <c r="S2843" s="14">
        <f>[11]Analysis!JA3153</f>
        <v>10160.657763905225</v>
      </c>
    </row>
    <row r="2844" spans="2:19" ht="15" customHeight="1" x14ac:dyDescent="0.35">
      <c r="B2844" s="2" t="str">
        <f t="shared" si="144"/>
        <v>PGL_Business_Small/Mid-Size Business_Partner Trade Ally Rebate_Steam Traps_Industrial/Process Audit - psig ≤ 15_CI/SMB</v>
      </c>
      <c r="C2844" s="2" t="str">
        <f t="shared" si="145"/>
        <v>PGL_Business_Small/Mid-Size Business_Partner Trade Ally Rebate_Steam Traps_Industrial/Process Audit - psig ≤ 15_CI/SMB_2025</v>
      </c>
      <c r="D2844" s="13" t="str">
        <f>[11]Analysis!II3154</f>
        <v>PGL</v>
      </c>
      <c r="E2844" s="13" t="str">
        <f>[11]Analysis!IJ3154</f>
        <v>Business</v>
      </c>
      <c r="F2844" s="13" t="str">
        <f>[11]Analysis!IK3154</f>
        <v>Small/Mid-Size Business</v>
      </c>
      <c r="G2844" s="13" t="str">
        <f>[11]Analysis!IL3154</f>
        <v>Partner Trade Ally Rebate</v>
      </c>
      <c r="H2844" s="13" t="str">
        <f>[11]Analysis!IM3154</f>
        <v>Steam Traps</v>
      </c>
      <c r="I2844" s="13" t="str">
        <f>[11]Analysis!IN3154</f>
        <v>Industrial/Process Audit - psig ≤ 15</v>
      </c>
      <c r="J2844" s="13" t="str">
        <f>[11]Analysis!IO3154</f>
        <v>CI-HVC-STRE-V06-200101</v>
      </c>
      <c r="K2844" s="13" t="str">
        <f>[11]Analysis!IP3154</f>
        <v>CI/SMB</v>
      </c>
      <c r="L2844" s="13">
        <f>[11]Analysis!IQ3154</f>
        <v>2025</v>
      </c>
      <c r="M2844" s="13">
        <f>[11]Analysis!IR3154</f>
        <v>1</v>
      </c>
      <c r="N2844" s="13" t="s">
        <v>1772</v>
      </c>
      <c r="O2844" s="14">
        <f>[11]Analysis!IS3154</f>
        <v>13</v>
      </c>
      <c r="P2844" s="14">
        <f t="shared" si="146"/>
        <v>13</v>
      </c>
      <c r="Q2844" s="14">
        <f>[11]Analysis!JA3154</f>
        <v>9434.8964950548507</v>
      </c>
      <c r="R2844" s="12">
        <f>[11]Analysis!IY3154</f>
        <v>0.92</v>
      </c>
      <c r="S2844" s="14">
        <f>[11]Analysis!JA3154</f>
        <v>9434.8964950548507</v>
      </c>
    </row>
    <row r="2845" spans="2:19" ht="15" customHeight="1" x14ac:dyDescent="0.35">
      <c r="B2845" s="2" t="str">
        <f t="shared" si="144"/>
        <v>PGL_Business_Small/Mid-Size Business_Partner Trade Ally Rebate_Steam Traps_Industrial/Process Audit - 15 &lt; psig &lt; 30_CI/SMB</v>
      </c>
      <c r="C2845" s="2" t="str">
        <f t="shared" si="145"/>
        <v>PGL_Business_Small/Mid-Size Business_Partner Trade Ally Rebate_Steam Traps_Industrial/Process Audit - 15 &lt; psig &lt; 30_CI/SMB_2022</v>
      </c>
      <c r="D2845" s="13" t="str">
        <f>[11]Analysis!II3155</f>
        <v>PGL</v>
      </c>
      <c r="E2845" s="13" t="str">
        <f>[11]Analysis!IJ3155</f>
        <v>Business</v>
      </c>
      <c r="F2845" s="13" t="str">
        <f>[11]Analysis!IK3155</f>
        <v>Small/Mid-Size Business</v>
      </c>
      <c r="G2845" s="13" t="str">
        <f>[11]Analysis!IL3155</f>
        <v>Partner Trade Ally Rebate</v>
      </c>
      <c r="H2845" s="13" t="str">
        <f>[11]Analysis!IM3155</f>
        <v>Steam Traps</v>
      </c>
      <c r="I2845" s="13" t="str">
        <f>[11]Analysis!IN3155</f>
        <v>Industrial/Process Audit - 15 &lt; psig &lt; 30</v>
      </c>
      <c r="J2845" s="13" t="str">
        <f>[11]Analysis!IO3155</f>
        <v>CI-HVC-STRE-V06-200101</v>
      </c>
      <c r="K2845" s="13" t="str">
        <f>[11]Analysis!IP3155</f>
        <v>CI/SMB</v>
      </c>
      <c r="L2845" s="13">
        <f>[11]Analysis!IQ3155</f>
        <v>2022</v>
      </c>
      <c r="M2845" s="13">
        <f>[11]Analysis!IR3155</f>
        <v>1</v>
      </c>
      <c r="N2845" s="13" t="s">
        <v>1772</v>
      </c>
      <c r="O2845" s="14">
        <f>[11]Analysis!IS3155</f>
        <v>4</v>
      </c>
      <c r="P2845" s="14">
        <f t="shared" si="146"/>
        <v>4</v>
      </c>
      <c r="Q2845" s="14">
        <f>[11]Analysis!JA3155</f>
        <v>2790.0671902589961</v>
      </c>
      <c r="R2845" s="12">
        <f>[11]Analysis!IY3155</f>
        <v>0.92</v>
      </c>
      <c r="S2845" s="14">
        <f>[11]Analysis!JA3155</f>
        <v>2790.0671902589961</v>
      </c>
    </row>
    <row r="2846" spans="2:19" ht="15" customHeight="1" x14ac:dyDescent="0.35">
      <c r="B2846" s="2" t="str">
        <f t="shared" si="144"/>
        <v>PGL_Business_Small/Mid-Size Business_Partner Trade Ally Rebate_Steam Traps_Industrial/Process Audit - 15 &lt; psig &lt; 30_CI/SMB</v>
      </c>
      <c r="C2846" s="2" t="str">
        <f t="shared" si="145"/>
        <v>PGL_Business_Small/Mid-Size Business_Partner Trade Ally Rebate_Steam Traps_Industrial/Process Audit - 15 &lt; psig &lt; 30_CI/SMB_2023</v>
      </c>
      <c r="D2846" s="13" t="str">
        <f>[11]Analysis!II3156</f>
        <v>PGL</v>
      </c>
      <c r="E2846" s="13" t="str">
        <f>[11]Analysis!IJ3156</f>
        <v>Business</v>
      </c>
      <c r="F2846" s="13" t="str">
        <f>[11]Analysis!IK3156</f>
        <v>Small/Mid-Size Business</v>
      </c>
      <c r="G2846" s="13" t="str">
        <f>[11]Analysis!IL3156</f>
        <v>Partner Trade Ally Rebate</v>
      </c>
      <c r="H2846" s="13" t="str">
        <f>[11]Analysis!IM3156</f>
        <v>Steam Traps</v>
      </c>
      <c r="I2846" s="13" t="str">
        <f>[11]Analysis!IN3156</f>
        <v>Industrial/Process Audit - 15 &lt; psig &lt; 30</v>
      </c>
      <c r="J2846" s="13" t="str">
        <f>[11]Analysis!IO3156</f>
        <v>CI-HVC-STRE-V06-200101</v>
      </c>
      <c r="K2846" s="13" t="str">
        <f>[11]Analysis!IP3156</f>
        <v>CI/SMB</v>
      </c>
      <c r="L2846" s="13">
        <f>[11]Analysis!IQ3156</f>
        <v>2023</v>
      </c>
      <c r="M2846" s="13">
        <f>[11]Analysis!IR3156</f>
        <v>1</v>
      </c>
      <c r="N2846" s="13" t="s">
        <v>1772</v>
      </c>
      <c r="O2846" s="14">
        <f>[11]Analysis!IS3156</f>
        <v>4</v>
      </c>
      <c r="P2846" s="14">
        <f t="shared" si="146"/>
        <v>4</v>
      </c>
      <c r="Q2846" s="14">
        <f>[11]Analysis!JA3156</f>
        <v>2790.0671902589961</v>
      </c>
      <c r="R2846" s="12">
        <f>[11]Analysis!IY3156</f>
        <v>0.92</v>
      </c>
      <c r="S2846" s="14">
        <f>[11]Analysis!JA3156</f>
        <v>2790.0671902589961</v>
      </c>
    </row>
    <row r="2847" spans="2:19" ht="15" customHeight="1" x14ac:dyDescent="0.35">
      <c r="B2847" s="2" t="str">
        <f t="shared" si="144"/>
        <v>PGL_Business_Small/Mid-Size Business_Partner Trade Ally Rebate_Steam Traps_Industrial/Process Audit - 15 &lt; psig &lt; 30_CI/SMB</v>
      </c>
      <c r="C2847" s="2" t="str">
        <f t="shared" si="145"/>
        <v>PGL_Business_Small/Mid-Size Business_Partner Trade Ally Rebate_Steam Traps_Industrial/Process Audit - 15 &lt; psig &lt; 30_CI/SMB_2024</v>
      </c>
      <c r="D2847" s="13" t="str">
        <f>[11]Analysis!II3157</f>
        <v>PGL</v>
      </c>
      <c r="E2847" s="13" t="str">
        <f>[11]Analysis!IJ3157</f>
        <v>Business</v>
      </c>
      <c r="F2847" s="13" t="str">
        <f>[11]Analysis!IK3157</f>
        <v>Small/Mid-Size Business</v>
      </c>
      <c r="G2847" s="13" t="str">
        <f>[11]Analysis!IL3157</f>
        <v>Partner Trade Ally Rebate</v>
      </c>
      <c r="H2847" s="13" t="str">
        <f>[11]Analysis!IM3157</f>
        <v>Steam Traps</v>
      </c>
      <c r="I2847" s="13" t="str">
        <f>[11]Analysis!IN3157</f>
        <v>Industrial/Process Audit - 15 &lt; psig &lt; 30</v>
      </c>
      <c r="J2847" s="13" t="str">
        <f>[11]Analysis!IO3157</f>
        <v>CI-HVC-STRE-V06-200101</v>
      </c>
      <c r="K2847" s="13" t="str">
        <f>[11]Analysis!IP3157</f>
        <v>CI/SMB</v>
      </c>
      <c r="L2847" s="13">
        <f>[11]Analysis!IQ3157</f>
        <v>2024</v>
      </c>
      <c r="M2847" s="13">
        <f>[11]Analysis!IR3157</f>
        <v>1</v>
      </c>
      <c r="N2847" s="13" t="s">
        <v>1772</v>
      </c>
      <c r="O2847" s="14">
        <f>[11]Analysis!IS3157</f>
        <v>3</v>
      </c>
      <c r="P2847" s="14">
        <f t="shared" si="146"/>
        <v>3</v>
      </c>
      <c r="Q2847" s="14">
        <f>[11]Analysis!JA3157</f>
        <v>2092.550392694247</v>
      </c>
      <c r="R2847" s="12">
        <f>[11]Analysis!IY3157</f>
        <v>0.92</v>
      </c>
      <c r="S2847" s="14">
        <f>[11]Analysis!JA3157</f>
        <v>2092.550392694247</v>
      </c>
    </row>
    <row r="2848" spans="2:19" ht="15" customHeight="1" x14ac:dyDescent="0.35">
      <c r="B2848" s="2" t="str">
        <f t="shared" si="144"/>
        <v>PGL_Business_Small/Mid-Size Business_Partner Trade Ally Rebate_Steam Traps_Industrial/Process Audit - 15 &lt; psig &lt; 30_CI/SMB</v>
      </c>
      <c r="C2848" s="2" t="str">
        <f t="shared" si="145"/>
        <v>PGL_Business_Small/Mid-Size Business_Partner Trade Ally Rebate_Steam Traps_Industrial/Process Audit - 15 &lt; psig &lt; 30_CI/SMB_2025</v>
      </c>
      <c r="D2848" s="13" t="str">
        <f>[11]Analysis!II3158</f>
        <v>PGL</v>
      </c>
      <c r="E2848" s="13" t="str">
        <f>[11]Analysis!IJ3158</f>
        <v>Business</v>
      </c>
      <c r="F2848" s="13" t="str">
        <f>[11]Analysis!IK3158</f>
        <v>Small/Mid-Size Business</v>
      </c>
      <c r="G2848" s="13" t="str">
        <f>[11]Analysis!IL3158</f>
        <v>Partner Trade Ally Rebate</v>
      </c>
      <c r="H2848" s="13" t="str">
        <f>[11]Analysis!IM3158</f>
        <v>Steam Traps</v>
      </c>
      <c r="I2848" s="13" t="str">
        <f>[11]Analysis!IN3158</f>
        <v>Industrial/Process Audit - 15 &lt; psig &lt; 30</v>
      </c>
      <c r="J2848" s="13" t="str">
        <f>[11]Analysis!IO3158</f>
        <v>CI-HVC-STRE-V06-200101</v>
      </c>
      <c r="K2848" s="13" t="str">
        <f>[11]Analysis!IP3158</f>
        <v>CI/SMB</v>
      </c>
      <c r="L2848" s="13">
        <f>[11]Analysis!IQ3158</f>
        <v>2025</v>
      </c>
      <c r="M2848" s="13">
        <f>[11]Analysis!IR3158</f>
        <v>1</v>
      </c>
      <c r="N2848" s="13" t="s">
        <v>1772</v>
      </c>
      <c r="O2848" s="14">
        <f>[11]Analysis!IS3158</f>
        <v>3</v>
      </c>
      <c r="P2848" s="14">
        <f t="shared" si="146"/>
        <v>3</v>
      </c>
      <c r="Q2848" s="14">
        <f>[11]Analysis!JA3158</f>
        <v>2092.550392694247</v>
      </c>
      <c r="R2848" s="12">
        <f>[11]Analysis!IY3158</f>
        <v>0.92</v>
      </c>
      <c r="S2848" s="14">
        <f>[11]Analysis!JA3158</f>
        <v>2092.550392694247</v>
      </c>
    </row>
    <row r="2849" spans="2:19" ht="15" customHeight="1" x14ac:dyDescent="0.35">
      <c r="B2849" s="2" t="str">
        <f t="shared" si="144"/>
        <v>PGL_Business_Small/Mid-Size Business_Partner Trade Ally Rebate_Steam Traps_Industrial/Process Audit - 30 ≤ psig &lt; 75_CI/SMB</v>
      </c>
      <c r="C2849" s="2" t="str">
        <f t="shared" si="145"/>
        <v>PGL_Business_Small/Mid-Size Business_Partner Trade Ally Rebate_Steam Traps_Industrial/Process Audit - 30 ≤ psig &lt; 75_CI/SMB_2022</v>
      </c>
      <c r="D2849" s="13" t="str">
        <f>[11]Analysis!II3159</f>
        <v>PGL</v>
      </c>
      <c r="E2849" s="13" t="str">
        <f>[11]Analysis!IJ3159</f>
        <v>Business</v>
      </c>
      <c r="F2849" s="13" t="str">
        <f>[11]Analysis!IK3159</f>
        <v>Small/Mid-Size Business</v>
      </c>
      <c r="G2849" s="13" t="str">
        <f>[11]Analysis!IL3159</f>
        <v>Partner Trade Ally Rebate</v>
      </c>
      <c r="H2849" s="13" t="str">
        <f>[11]Analysis!IM3159</f>
        <v>Steam Traps</v>
      </c>
      <c r="I2849" s="13" t="str">
        <f>[11]Analysis!IN3159</f>
        <v>Industrial/Process Audit - 30 ≤ psig &lt; 75</v>
      </c>
      <c r="J2849" s="13" t="str">
        <f>[11]Analysis!IO3159</f>
        <v>CI-HVC-STRE-V06-200101</v>
      </c>
      <c r="K2849" s="13" t="str">
        <f>[11]Analysis!IP3159</f>
        <v>CI/SMB</v>
      </c>
      <c r="L2849" s="13">
        <f>[11]Analysis!IQ3159</f>
        <v>2022</v>
      </c>
      <c r="M2849" s="13">
        <f>[11]Analysis!IR3159</f>
        <v>1</v>
      </c>
      <c r="N2849" s="13" t="s">
        <v>1772</v>
      </c>
      <c r="O2849" s="14">
        <f>[11]Analysis!IS3159</f>
        <v>4</v>
      </c>
      <c r="P2849" s="14">
        <f t="shared" si="146"/>
        <v>4</v>
      </c>
      <c r="Q2849" s="14">
        <f>[11]Analysis!JA3159</f>
        <v>10221.802357353457</v>
      </c>
      <c r="R2849" s="12">
        <f>[11]Analysis!IY3159</f>
        <v>0.92</v>
      </c>
      <c r="S2849" s="14">
        <f>[11]Analysis!JA3159</f>
        <v>10221.802357353457</v>
      </c>
    </row>
    <row r="2850" spans="2:19" ht="15" customHeight="1" x14ac:dyDescent="0.35">
      <c r="B2850" s="2" t="str">
        <f t="shared" si="144"/>
        <v>PGL_Business_Small/Mid-Size Business_Partner Trade Ally Rebate_Steam Traps_Industrial/Process Audit - 30 ≤ psig &lt; 75_CI/SMB</v>
      </c>
      <c r="C2850" s="2" t="str">
        <f t="shared" si="145"/>
        <v>PGL_Business_Small/Mid-Size Business_Partner Trade Ally Rebate_Steam Traps_Industrial/Process Audit - 30 ≤ psig &lt; 75_CI/SMB_2023</v>
      </c>
      <c r="D2850" s="13" t="str">
        <f>[11]Analysis!II3160</f>
        <v>PGL</v>
      </c>
      <c r="E2850" s="13" t="str">
        <f>[11]Analysis!IJ3160</f>
        <v>Business</v>
      </c>
      <c r="F2850" s="13" t="str">
        <f>[11]Analysis!IK3160</f>
        <v>Small/Mid-Size Business</v>
      </c>
      <c r="G2850" s="13" t="str">
        <f>[11]Analysis!IL3160</f>
        <v>Partner Trade Ally Rebate</v>
      </c>
      <c r="H2850" s="13" t="str">
        <f>[11]Analysis!IM3160</f>
        <v>Steam Traps</v>
      </c>
      <c r="I2850" s="13" t="str">
        <f>[11]Analysis!IN3160</f>
        <v>Industrial/Process Audit - 30 ≤ psig &lt; 75</v>
      </c>
      <c r="J2850" s="13" t="str">
        <f>[11]Analysis!IO3160</f>
        <v>CI-HVC-STRE-V06-200101</v>
      </c>
      <c r="K2850" s="13" t="str">
        <f>[11]Analysis!IP3160</f>
        <v>CI/SMB</v>
      </c>
      <c r="L2850" s="13">
        <f>[11]Analysis!IQ3160</f>
        <v>2023</v>
      </c>
      <c r="M2850" s="13">
        <f>[11]Analysis!IR3160</f>
        <v>1</v>
      </c>
      <c r="N2850" s="13" t="s">
        <v>1772</v>
      </c>
      <c r="O2850" s="14">
        <f>[11]Analysis!IS3160</f>
        <v>4</v>
      </c>
      <c r="P2850" s="14">
        <f t="shared" si="146"/>
        <v>4</v>
      </c>
      <c r="Q2850" s="14">
        <f>[11]Analysis!JA3160</f>
        <v>10221.802357353457</v>
      </c>
      <c r="R2850" s="12">
        <f>[11]Analysis!IY3160</f>
        <v>0.92</v>
      </c>
      <c r="S2850" s="14">
        <f>[11]Analysis!JA3160</f>
        <v>10221.802357353457</v>
      </c>
    </row>
    <row r="2851" spans="2:19" ht="15" customHeight="1" x14ac:dyDescent="0.35">
      <c r="B2851" s="2" t="str">
        <f t="shared" si="144"/>
        <v>PGL_Business_Small/Mid-Size Business_Partner Trade Ally Rebate_Steam Traps_Industrial/Process Audit - 30 ≤ psig &lt; 75_CI/SMB</v>
      </c>
      <c r="C2851" s="2" t="str">
        <f t="shared" si="145"/>
        <v>PGL_Business_Small/Mid-Size Business_Partner Trade Ally Rebate_Steam Traps_Industrial/Process Audit - 30 ≤ psig &lt; 75_CI/SMB_2024</v>
      </c>
      <c r="D2851" s="13" t="str">
        <f>[11]Analysis!II3161</f>
        <v>PGL</v>
      </c>
      <c r="E2851" s="13" t="str">
        <f>[11]Analysis!IJ3161</f>
        <v>Business</v>
      </c>
      <c r="F2851" s="13" t="str">
        <f>[11]Analysis!IK3161</f>
        <v>Small/Mid-Size Business</v>
      </c>
      <c r="G2851" s="13" t="str">
        <f>[11]Analysis!IL3161</f>
        <v>Partner Trade Ally Rebate</v>
      </c>
      <c r="H2851" s="13" t="str">
        <f>[11]Analysis!IM3161</f>
        <v>Steam Traps</v>
      </c>
      <c r="I2851" s="13" t="str">
        <f>[11]Analysis!IN3161</f>
        <v>Industrial/Process Audit - 30 ≤ psig &lt; 75</v>
      </c>
      <c r="J2851" s="13" t="str">
        <f>[11]Analysis!IO3161</f>
        <v>CI-HVC-STRE-V06-200101</v>
      </c>
      <c r="K2851" s="13" t="str">
        <f>[11]Analysis!IP3161</f>
        <v>CI/SMB</v>
      </c>
      <c r="L2851" s="13">
        <f>[11]Analysis!IQ3161</f>
        <v>2024</v>
      </c>
      <c r="M2851" s="13">
        <f>[11]Analysis!IR3161</f>
        <v>1</v>
      </c>
      <c r="N2851" s="13" t="s">
        <v>1772</v>
      </c>
      <c r="O2851" s="14">
        <f>[11]Analysis!IS3161</f>
        <v>3</v>
      </c>
      <c r="P2851" s="14">
        <f t="shared" si="146"/>
        <v>3</v>
      </c>
      <c r="Q2851" s="14">
        <f>[11]Analysis!JA3161</f>
        <v>7666.3517680150935</v>
      </c>
      <c r="R2851" s="12">
        <f>[11]Analysis!IY3161</f>
        <v>0.92</v>
      </c>
      <c r="S2851" s="14">
        <f>[11]Analysis!JA3161</f>
        <v>7666.3517680150935</v>
      </c>
    </row>
    <row r="2852" spans="2:19" ht="15" customHeight="1" x14ac:dyDescent="0.35">
      <c r="B2852" s="2" t="str">
        <f t="shared" si="144"/>
        <v>PGL_Business_Small/Mid-Size Business_Partner Trade Ally Rebate_Steam Traps_Industrial/Process Audit - 30 ≤ psig &lt; 75_CI/SMB</v>
      </c>
      <c r="C2852" s="2" t="str">
        <f t="shared" si="145"/>
        <v>PGL_Business_Small/Mid-Size Business_Partner Trade Ally Rebate_Steam Traps_Industrial/Process Audit - 30 ≤ psig &lt; 75_CI/SMB_2025</v>
      </c>
      <c r="D2852" s="13" t="str">
        <f>[11]Analysis!II3162</f>
        <v>PGL</v>
      </c>
      <c r="E2852" s="13" t="str">
        <f>[11]Analysis!IJ3162</f>
        <v>Business</v>
      </c>
      <c r="F2852" s="13" t="str">
        <f>[11]Analysis!IK3162</f>
        <v>Small/Mid-Size Business</v>
      </c>
      <c r="G2852" s="13" t="str">
        <f>[11]Analysis!IL3162</f>
        <v>Partner Trade Ally Rebate</v>
      </c>
      <c r="H2852" s="13" t="str">
        <f>[11]Analysis!IM3162</f>
        <v>Steam Traps</v>
      </c>
      <c r="I2852" s="13" t="str">
        <f>[11]Analysis!IN3162</f>
        <v>Industrial/Process Audit - 30 ≤ psig &lt; 75</v>
      </c>
      <c r="J2852" s="13" t="str">
        <f>[11]Analysis!IO3162</f>
        <v>CI-HVC-STRE-V06-200101</v>
      </c>
      <c r="K2852" s="13" t="str">
        <f>[11]Analysis!IP3162</f>
        <v>CI/SMB</v>
      </c>
      <c r="L2852" s="13">
        <f>[11]Analysis!IQ3162</f>
        <v>2025</v>
      </c>
      <c r="M2852" s="13">
        <f>[11]Analysis!IR3162</f>
        <v>1</v>
      </c>
      <c r="N2852" s="13" t="s">
        <v>1772</v>
      </c>
      <c r="O2852" s="14">
        <f>[11]Analysis!IS3162</f>
        <v>3</v>
      </c>
      <c r="P2852" s="14">
        <f t="shared" si="146"/>
        <v>3</v>
      </c>
      <c r="Q2852" s="14">
        <f>[11]Analysis!JA3162</f>
        <v>7666.3517680150935</v>
      </c>
      <c r="R2852" s="12">
        <f>[11]Analysis!IY3162</f>
        <v>0.92</v>
      </c>
      <c r="S2852" s="14">
        <f>[11]Analysis!JA3162</f>
        <v>7666.3517680150935</v>
      </c>
    </row>
    <row r="2853" spans="2:19" ht="15" customHeight="1" x14ac:dyDescent="0.35">
      <c r="B2853" s="2" t="str">
        <f t="shared" si="144"/>
        <v>PGL_Business_Small/Mid-Size Business_Partner Trade Ally Rebate_Steam Traps_Industrial/Process Audit - 75 ≤ psig &lt; 125_CI/SMB</v>
      </c>
      <c r="C2853" s="2" t="str">
        <f t="shared" si="145"/>
        <v>PGL_Business_Small/Mid-Size Business_Partner Trade Ally Rebate_Steam Traps_Industrial/Process Audit - 75 ≤ psig &lt; 125_CI/SMB_2022</v>
      </c>
      <c r="D2853" s="13" t="str">
        <f>[11]Analysis!II3163</f>
        <v>PGL</v>
      </c>
      <c r="E2853" s="13" t="str">
        <f>[11]Analysis!IJ3163</f>
        <v>Business</v>
      </c>
      <c r="F2853" s="13" t="str">
        <f>[11]Analysis!IK3163</f>
        <v>Small/Mid-Size Business</v>
      </c>
      <c r="G2853" s="13" t="str">
        <f>[11]Analysis!IL3163</f>
        <v>Partner Trade Ally Rebate</v>
      </c>
      <c r="H2853" s="13" t="str">
        <f>[11]Analysis!IM3163</f>
        <v>Steam Traps</v>
      </c>
      <c r="I2853" s="13" t="str">
        <f>[11]Analysis!IN3163</f>
        <v>Industrial/Process Audit - 75 ≤ psig &lt; 125</v>
      </c>
      <c r="J2853" s="13" t="str">
        <f>[11]Analysis!IO3163</f>
        <v>CI-HVC-STRE-V06-200101</v>
      </c>
      <c r="K2853" s="13" t="str">
        <f>[11]Analysis!IP3163</f>
        <v>CI/SMB</v>
      </c>
      <c r="L2853" s="13">
        <f>[11]Analysis!IQ3163</f>
        <v>2022</v>
      </c>
      <c r="M2853" s="13">
        <f>[11]Analysis!IR3163</f>
        <v>1</v>
      </c>
      <c r="N2853" s="13" t="s">
        <v>1772</v>
      </c>
      <c r="O2853" s="14">
        <f>[11]Analysis!IS3163</f>
        <v>17</v>
      </c>
      <c r="P2853" s="14">
        <f t="shared" si="146"/>
        <v>17</v>
      </c>
      <c r="Q2853" s="14">
        <f>[11]Analysis!JA3163</f>
        <v>82168.371888293957</v>
      </c>
      <c r="R2853" s="12">
        <f>[11]Analysis!IY3163</f>
        <v>0.92</v>
      </c>
      <c r="S2853" s="14">
        <f>[11]Analysis!JA3163</f>
        <v>82168.371888293957</v>
      </c>
    </row>
    <row r="2854" spans="2:19" ht="15" customHeight="1" x14ac:dyDescent="0.35">
      <c r="B2854" s="2" t="str">
        <f t="shared" si="144"/>
        <v>PGL_Business_Small/Mid-Size Business_Partner Trade Ally Rebate_Steam Traps_Industrial/Process Audit - 75 ≤ psig &lt; 125_CI/SMB</v>
      </c>
      <c r="C2854" s="2" t="str">
        <f t="shared" si="145"/>
        <v>PGL_Business_Small/Mid-Size Business_Partner Trade Ally Rebate_Steam Traps_Industrial/Process Audit - 75 ≤ psig &lt; 125_CI/SMB_2023</v>
      </c>
      <c r="D2854" s="13" t="str">
        <f>[11]Analysis!II3164</f>
        <v>PGL</v>
      </c>
      <c r="E2854" s="13" t="str">
        <f>[11]Analysis!IJ3164</f>
        <v>Business</v>
      </c>
      <c r="F2854" s="13" t="str">
        <f>[11]Analysis!IK3164</f>
        <v>Small/Mid-Size Business</v>
      </c>
      <c r="G2854" s="13" t="str">
        <f>[11]Analysis!IL3164</f>
        <v>Partner Trade Ally Rebate</v>
      </c>
      <c r="H2854" s="13" t="str">
        <f>[11]Analysis!IM3164</f>
        <v>Steam Traps</v>
      </c>
      <c r="I2854" s="13" t="str">
        <f>[11]Analysis!IN3164</f>
        <v>Industrial/Process Audit - 75 ≤ psig &lt; 125</v>
      </c>
      <c r="J2854" s="13" t="str">
        <f>[11]Analysis!IO3164</f>
        <v>CI-HVC-STRE-V06-200101</v>
      </c>
      <c r="K2854" s="13" t="str">
        <f>[11]Analysis!IP3164</f>
        <v>CI/SMB</v>
      </c>
      <c r="L2854" s="13">
        <f>[11]Analysis!IQ3164</f>
        <v>2023</v>
      </c>
      <c r="M2854" s="13">
        <f>[11]Analysis!IR3164</f>
        <v>1</v>
      </c>
      <c r="N2854" s="13" t="s">
        <v>1772</v>
      </c>
      <c r="O2854" s="14">
        <f>[11]Analysis!IS3164</f>
        <v>16</v>
      </c>
      <c r="P2854" s="14">
        <f t="shared" si="146"/>
        <v>16</v>
      </c>
      <c r="Q2854" s="14">
        <f>[11]Analysis!JA3164</f>
        <v>77334.938247806072</v>
      </c>
      <c r="R2854" s="12">
        <f>[11]Analysis!IY3164</f>
        <v>0.92</v>
      </c>
      <c r="S2854" s="14">
        <f>[11]Analysis!JA3164</f>
        <v>77334.938247806072</v>
      </c>
    </row>
    <row r="2855" spans="2:19" ht="15" customHeight="1" x14ac:dyDescent="0.35">
      <c r="B2855" s="2" t="str">
        <f t="shared" si="144"/>
        <v>PGL_Business_Small/Mid-Size Business_Partner Trade Ally Rebate_Steam Traps_Industrial/Process Audit - 75 ≤ psig &lt; 125_CI/SMB</v>
      </c>
      <c r="C2855" s="2" t="str">
        <f t="shared" si="145"/>
        <v>PGL_Business_Small/Mid-Size Business_Partner Trade Ally Rebate_Steam Traps_Industrial/Process Audit - 75 ≤ psig &lt; 125_CI/SMB_2024</v>
      </c>
      <c r="D2855" s="13" t="str">
        <f>[11]Analysis!II3165</f>
        <v>PGL</v>
      </c>
      <c r="E2855" s="13" t="str">
        <f>[11]Analysis!IJ3165</f>
        <v>Business</v>
      </c>
      <c r="F2855" s="13" t="str">
        <f>[11]Analysis!IK3165</f>
        <v>Small/Mid-Size Business</v>
      </c>
      <c r="G2855" s="13" t="str">
        <f>[11]Analysis!IL3165</f>
        <v>Partner Trade Ally Rebate</v>
      </c>
      <c r="H2855" s="13" t="str">
        <f>[11]Analysis!IM3165</f>
        <v>Steam Traps</v>
      </c>
      <c r="I2855" s="13" t="str">
        <f>[11]Analysis!IN3165</f>
        <v>Industrial/Process Audit - 75 ≤ psig &lt; 125</v>
      </c>
      <c r="J2855" s="13" t="str">
        <f>[11]Analysis!IO3165</f>
        <v>CI-HVC-STRE-V06-200101</v>
      </c>
      <c r="K2855" s="13" t="str">
        <f>[11]Analysis!IP3165</f>
        <v>CI/SMB</v>
      </c>
      <c r="L2855" s="13">
        <f>[11]Analysis!IQ3165</f>
        <v>2024</v>
      </c>
      <c r="M2855" s="13">
        <f>[11]Analysis!IR3165</f>
        <v>1</v>
      </c>
      <c r="N2855" s="13" t="s">
        <v>1772</v>
      </c>
      <c r="O2855" s="14">
        <f>[11]Analysis!IS3165</f>
        <v>14</v>
      </c>
      <c r="P2855" s="14">
        <f t="shared" si="146"/>
        <v>14</v>
      </c>
      <c r="Q2855" s="14">
        <f>[11]Analysis!JA3165</f>
        <v>67668.070966830317</v>
      </c>
      <c r="R2855" s="12">
        <f>[11]Analysis!IY3165</f>
        <v>0.92</v>
      </c>
      <c r="S2855" s="14">
        <f>[11]Analysis!JA3165</f>
        <v>67668.070966830317</v>
      </c>
    </row>
    <row r="2856" spans="2:19" ht="15" customHeight="1" x14ac:dyDescent="0.35">
      <c r="B2856" s="2" t="str">
        <f t="shared" si="144"/>
        <v>PGL_Business_Small/Mid-Size Business_Partner Trade Ally Rebate_Steam Traps_Industrial/Process Audit - 75 ≤ psig &lt; 125_CI/SMB</v>
      </c>
      <c r="C2856" s="2" t="str">
        <f t="shared" si="145"/>
        <v>PGL_Business_Small/Mid-Size Business_Partner Trade Ally Rebate_Steam Traps_Industrial/Process Audit - 75 ≤ psig &lt; 125_CI/SMB_2025</v>
      </c>
      <c r="D2856" s="13" t="str">
        <f>[11]Analysis!II3166</f>
        <v>PGL</v>
      </c>
      <c r="E2856" s="13" t="str">
        <f>[11]Analysis!IJ3166</f>
        <v>Business</v>
      </c>
      <c r="F2856" s="13" t="str">
        <f>[11]Analysis!IK3166</f>
        <v>Small/Mid-Size Business</v>
      </c>
      <c r="G2856" s="13" t="str">
        <f>[11]Analysis!IL3166</f>
        <v>Partner Trade Ally Rebate</v>
      </c>
      <c r="H2856" s="13" t="str">
        <f>[11]Analysis!IM3166</f>
        <v>Steam Traps</v>
      </c>
      <c r="I2856" s="13" t="str">
        <f>[11]Analysis!IN3166</f>
        <v>Industrial/Process Audit - 75 ≤ psig &lt; 125</v>
      </c>
      <c r="J2856" s="13" t="str">
        <f>[11]Analysis!IO3166</f>
        <v>CI-HVC-STRE-V06-200101</v>
      </c>
      <c r="K2856" s="13" t="str">
        <f>[11]Analysis!IP3166</f>
        <v>CI/SMB</v>
      </c>
      <c r="L2856" s="13">
        <f>[11]Analysis!IQ3166</f>
        <v>2025</v>
      </c>
      <c r="M2856" s="13">
        <f>[11]Analysis!IR3166</f>
        <v>1</v>
      </c>
      <c r="N2856" s="13" t="s">
        <v>1772</v>
      </c>
      <c r="O2856" s="14">
        <f>[11]Analysis!IS3166</f>
        <v>13</v>
      </c>
      <c r="P2856" s="14">
        <f t="shared" si="146"/>
        <v>13</v>
      </c>
      <c r="Q2856" s="14">
        <f>[11]Analysis!JA3166</f>
        <v>62834.637326342432</v>
      </c>
      <c r="R2856" s="12">
        <f>[11]Analysis!IY3166</f>
        <v>0.92</v>
      </c>
      <c r="S2856" s="14">
        <f>[11]Analysis!JA3166</f>
        <v>62834.637326342432</v>
      </c>
    </row>
    <row r="2857" spans="2:19" ht="15" customHeight="1" x14ac:dyDescent="0.35">
      <c r="B2857" s="2" t="str">
        <f t="shared" si="144"/>
        <v>PGL_Business_Small/Mid-Size Business_Partner Trade Ally Rebate_Steam Traps_Industrial/Process Audit - 125 ≤ psig &lt; 175_CI/SMB</v>
      </c>
      <c r="C2857" s="2" t="str">
        <f t="shared" si="145"/>
        <v>PGL_Business_Small/Mid-Size Business_Partner Trade Ally Rebate_Steam Traps_Industrial/Process Audit - 125 ≤ psig &lt; 175_CI/SMB_2022</v>
      </c>
      <c r="D2857" s="13" t="str">
        <f>[11]Analysis!II3167</f>
        <v>PGL</v>
      </c>
      <c r="E2857" s="13" t="str">
        <f>[11]Analysis!IJ3167</f>
        <v>Business</v>
      </c>
      <c r="F2857" s="13" t="str">
        <f>[11]Analysis!IK3167</f>
        <v>Small/Mid-Size Business</v>
      </c>
      <c r="G2857" s="13" t="str">
        <f>[11]Analysis!IL3167</f>
        <v>Partner Trade Ally Rebate</v>
      </c>
      <c r="H2857" s="13" t="str">
        <f>[11]Analysis!IM3167</f>
        <v>Steam Traps</v>
      </c>
      <c r="I2857" s="13" t="str">
        <f>[11]Analysis!IN3167</f>
        <v>Industrial/Process Audit - 125 ≤ psig &lt; 175</v>
      </c>
      <c r="J2857" s="13" t="str">
        <f>[11]Analysis!IO3167</f>
        <v>CI-HVC-STRE-V06-200101</v>
      </c>
      <c r="K2857" s="13" t="str">
        <f>[11]Analysis!IP3167</f>
        <v>CI/SMB</v>
      </c>
      <c r="L2857" s="13">
        <f>[11]Analysis!IQ3167</f>
        <v>2022</v>
      </c>
      <c r="M2857" s="13">
        <f>[11]Analysis!IR3167</f>
        <v>1</v>
      </c>
      <c r="N2857" s="13" t="s">
        <v>1772</v>
      </c>
      <c r="O2857" s="14">
        <f>[11]Analysis!IS3167</f>
        <v>13</v>
      </c>
      <c r="P2857" s="14">
        <f t="shared" si="146"/>
        <v>13</v>
      </c>
      <c r="Q2857" s="14">
        <f>[11]Analysis!JA3167</f>
        <v>87723.572828347445</v>
      </c>
      <c r="R2857" s="12">
        <f>[11]Analysis!IY3167</f>
        <v>0.92</v>
      </c>
      <c r="S2857" s="14">
        <f>[11]Analysis!JA3167</f>
        <v>87723.572828347445</v>
      </c>
    </row>
    <row r="2858" spans="2:19" ht="15" customHeight="1" x14ac:dyDescent="0.35">
      <c r="B2858" s="2" t="str">
        <f t="shared" si="144"/>
        <v>PGL_Business_Small/Mid-Size Business_Partner Trade Ally Rebate_Steam Traps_Industrial/Process Audit - 125 ≤ psig &lt; 175_CI/SMB</v>
      </c>
      <c r="C2858" s="2" t="str">
        <f t="shared" si="145"/>
        <v>PGL_Business_Small/Mid-Size Business_Partner Trade Ally Rebate_Steam Traps_Industrial/Process Audit - 125 ≤ psig &lt; 175_CI/SMB_2023</v>
      </c>
      <c r="D2858" s="13" t="str">
        <f>[11]Analysis!II3168</f>
        <v>PGL</v>
      </c>
      <c r="E2858" s="13" t="str">
        <f>[11]Analysis!IJ3168</f>
        <v>Business</v>
      </c>
      <c r="F2858" s="13" t="str">
        <f>[11]Analysis!IK3168</f>
        <v>Small/Mid-Size Business</v>
      </c>
      <c r="G2858" s="13" t="str">
        <f>[11]Analysis!IL3168</f>
        <v>Partner Trade Ally Rebate</v>
      </c>
      <c r="H2858" s="13" t="str">
        <f>[11]Analysis!IM3168</f>
        <v>Steam Traps</v>
      </c>
      <c r="I2858" s="13" t="str">
        <f>[11]Analysis!IN3168</f>
        <v>Industrial/Process Audit - 125 ≤ psig &lt; 175</v>
      </c>
      <c r="J2858" s="13" t="str">
        <f>[11]Analysis!IO3168</f>
        <v>CI-HVC-STRE-V06-200101</v>
      </c>
      <c r="K2858" s="13" t="str">
        <f>[11]Analysis!IP3168</f>
        <v>CI/SMB</v>
      </c>
      <c r="L2858" s="13">
        <f>[11]Analysis!IQ3168</f>
        <v>2023</v>
      </c>
      <c r="M2858" s="13">
        <f>[11]Analysis!IR3168</f>
        <v>1</v>
      </c>
      <c r="N2858" s="13" t="s">
        <v>1772</v>
      </c>
      <c r="O2858" s="14">
        <f>[11]Analysis!IS3168</f>
        <v>12</v>
      </c>
      <c r="P2858" s="14">
        <f t="shared" si="146"/>
        <v>12</v>
      </c>
      <c r="Q2858" s="14">
        <f>[11]Analysis!JA3168</f>
        <v>80975.605687705334</v>
      </c>
      <c r="R2858" s="12">
        <f>[11]Analysis!IY3168</f>
        <v>0.92</v>
      </c>
      <c r="S2858" s="14">
        <f>[11]Analysis!JA3168</f>
        <v>80975.605687705334</v>
      </c>
    </row>
    <row r="2859" spans="2:19" ht="15" customHeight="1" x14ac:dyDescent="0.35">
      <c r="B2859" s="2" t="str">
        <f t="shared" si="144"/>
        <v>PGL_Business_Small/Mid-Size Business_Partner Trade Ally Rebate_Steam Traps_Industrial/Process Audit - 125 ≤ psig &lt; 175_CI/SMB</v>
      </c>
      <c r="C2859" s="2" t="str">
        <f t="shared" si="145"/>
        <v>PGL_Business_Small/Mid-Size Business_Partner Trade Ally Rebate_Steam Traps_Industrial/Process Audit - 125 ≤ psig &lt; 175_CI/SMB_2024</v>
      </c>
      <c r="D2859" s="13" t="str">
        <f>[11]Analysis!II3169</f>
        <v>PGL</v>
      </c>
      <c r="E2859" s="13" t="str">
        <f>[11]Analysis!IJ3169</f>
        <v>Business</v>
      </c>
      <c r="F2859" s="13" t="str">
        <f>[11]Analysis!IK3169</f>
        <v>Small/Mid-Size Business</v>
      </c>
      <c r="G2859" s="13" t="str">
        <f>[11]Analysis!IL3169</f>
        <v>Partner Trade Ally Rebate</v>
      </c>
      <c r="H2859" s="13" t="str">
        <f>[11]Analysis!IM3169</f>
        <v>Steam Traps</v>
      </c>
      <c r="I2859" s="13" t="str">
        <f>[11]Analysis!IN3169</f>
        <v>Industrial/Process Audit - 125 ≤ psig &lt; 175</v>
      </c>
      <c r="J2859" s="13" t="str">
        <f>[11]Analysis!IO3169</f>
        <v>CI-HVC-STRE-V06-200101</v>
      </c>
      <c r="K2859" s="13" t="str">
        <f>[11]Analysis!IP3169</f>
        <v>CI/SMB</v>
      </c>
      <c r="L2859" s="13">
        <f>[11]Analysis!IQ3169</f>
        <v>2024</v>
      </c>
      <c r="M2859" s="13">
        <f>[11]Analysis!IR3169</f>
        <v>1</v>
      </c>
      <c r="N2859" s="13" t="s">
        <v>1772</v>
      </c>
      <c r="O2859" s="14">
        <f>[11]Analysis!IS3169</f>
        <v>10</v>
      </c>
      <c r="P2859" s="14">
        <f t="shared" si="146"/>
        <v>10</v>
      </c>
      <c r="Q2859" s="14">
        <f>[11]Analysis!JA3169</f>
        <v>67479.671406421112</v>
      </c>
      <c r="R2859" s="12">
        <f>[11]Analysis!IY3169</f>
        <v>0.92</v>
      </c>
      <c r="S2859" s="14">
        <f>[11]Analysis!JA3169</f>
        <v>67479.671406421112</v>
      </c>
    </row>
    <row r="2860" spans="2:19" ht="15" customHeight="1" x14ac:dyDescent="0.35">
      <c r="B2860" s="2" t="str">
        <f t="shared" si="144"/>
        <v>PGL_Business_Small/Mid-Size Business_Partner Trade Ally Rebate_Steam Traps_Industrial/Process Audit - 125 ≤ psig &lt; 175_CI/SMB</v>
      </c>
      <c r="C2860" s="2" t="str">
        <f t="shared" si="145"/>
        <v>PGL_Business_Small/Mid-Size Business_Partner Trade Ally Rebate_Steam Traps_Industrial/Process Audit - 125 ≤ psig &lt; 175_CI/SMB_2025</v>
      </c>
      <c r="D2860" s="13" t="str">
        <f>[11]Analysis!II3170</f>
        <v>PGL</v>
      </c>
      <c r="E2860" s="13" t="str">
        <f>[11]Analysis!IJ3170</f>
        <v>Business</v>
      </c>
      <c r="F2860" s="13" t="str">
        <f>[11]Analysis!IK3170</f>
        <v>Small/Mid-Size Business</v>
      </c>
      <c r="G2860" s="13" t="str">
        <f>[11]Analysis!IL3170</f>
        <v>Partner Trade Ally Rebate</v>
      </c>
      <c r="H2860" s="13" t="str">
        <f>[11]Analysis!IM3170</f>
        <v>Steam Traps</v>
      </c>
      <c r="I2860" s="13" t="str">
        <f>[11]Analysis!IN3170</f>
        <v>Industrial/Process Audit - 125 ≤ psig &lt; 175</v>
      </c>
      <c r="J2860" s="13" t="str">
        <f>[11]Analysis!IO3170</f>
        <v>CI-HVC-STRE-V06-200101</v>
      </c>
      <c r="K2860" s="13" t="str">
        <f>[11]Analysis!IP3170</f>
        <v>CI/SMB</v>
      </c>
      <c r="L2860" s="13">
        <f>[11]Analysis!IQ3170</f>
        <v>2025</v>
      </c>
      <c r="M2860" s="13">
        <f>[11]Analysis!IR3170</f>
        <v>1</v>
      </c>
      <c r="N2860" s="13" t="s">
        <v>1772</v>
      </c>
      <c r="O2860" s="14">
        <f>[11]Analysis!IS3170</f>
        <v>10</v>
      </c>
      <c r="P2860" s="14">
        <f t="shared" si="146"/>
        <v>10</v>
      </c>
      <c r="Q2860" s="14">
        <f>[11]Analysis!JA3170</f>
        <v>67479.671406421112</v>
      </c>
      <c r="R2860" s="12">
        <f>[11]Analysis!IY3170</f>
        <v>0.92</v>
      </c>
      <c r="S2860" s="14">
        <f>[11]Analysis!JA3170</f>
        <v>67479.671406421112</v>
      </c>
    </row>
    <row r="2861" spans="2:19" ht="15" customHeight="1" x14ac:dyDescent="0.35">
      <c r="B2861" s="2" t="str">
        <f t="shared" si="144"/>
        <v>PGL_Business_Small/Mid-Size Business_Partner Trade Ally Rebate_Steam Traps_Industrial/Process Audit - 175 ≤ psig &lt; 250_CI/SMB</v>
      </c>
      <c r="C2861" s="2" t="str">
        <f t="shared" si="145"/>
        <v>PGL_Business_Small/Mid-Size Business_Partner Trade Ally Rebate_Steam Traps_Industrial/Process Audit - 175 ≤ psig &lt; 250_CI/SMB_2022</v>
      </c>
      <c r="D2861" s="13" t="str">
        <f>[11]Analysis!II3171</f>
        <v>PGL</v>
      </c>
      <c r="E2861" s="13" t="str">
        <f>[11]Analysis!IJ3171</f>
        <v>Business</v>
      </c>
      <c r="F2861" s="13" t="str">
        <f>[11]Analysis!IK3171</f>
        <v>Small/Mid-Size Business</v>
      </c>
      <c r="G2861" s="13" t="str">
        <f>[11]Analysis!IL3171</f>
        <v>Partner Trade Ally Rebate</v>
      </c>
      <c r="H2861" s="13" t="str">
        <f>[11]Analysis!IM3171</f>
        <v>Steam Traps</v>
      </c>
      <c r="I2861" s="13" t="str">
        <f>[11]Analysis!IN3171</f>
        <v>Industrial/Process Audit - 175 ≤ psig &lt; 250</v>
      </c>
      <c r="J2861" s="13" t="str">
        <f>[11]Analysis!IO3171</f>
        <v>CI-HVC-STRE-V06-200101</v>
      </c>
      <c r="K2861" s="13" t="str">
        <f>[11]Analysis!IP3171</f>
        <v>CI/SMB</v>
      </c>
      <c r="L2861" s="13">
        <f>[11]Analysis!IQ3171</f>
        <v>2022</v>
      </c>
      <c r="M2861" s="13">
        <f>[11]Analysis!IR3171</f>
        <v>1</v>
      </c>
      <c r="N2861" s="13" t="s">
        <v>1772</v>
      </c>
      <c r="O2861" s="14">
        <f>[11]Analysis!IS3171</f>
        <v>0</v>
      </c>
      <c r="P2861" s="14">
        <f t="shared" si="146"/>
        <v>0</v>
      </c>
      <c r="Q2861" s="14">
        <f>[11]Analysis!JA3171</f>
        <v>0</v>
      </c>
      <c r="R2861" s="12">
        <f>[11]Analysis!IY3171</f>
        <v>0.92</v>
      </c>
      <c r="S2861" s="14">
        <f>[11]Analysis!JA3171</f>
        <v>0</v>
      </c>
    </row>
    <row r="2862" spans="2:19" ht="15" customHeight="1" x14ac:dyDescent="0.35">
      <c r="B2862" s="2" t="str">
        <f t="shared" si="144"/>
        <v>PGL_Business_Small/Mid-Size Business_Partner Trade Ally Rebate_Steam Traps_Industrial/Process Audit - 175 ≤ psig &lt; 250_CI/SMB</v>
      </c>
      <c r="C2862" s="2" t="str">
        <f t="shared" si="145"/>
        <v>PGL_Business_Small/Mid-Size Business_Partner Trade Ally Rebate_Steam Traps_Industrial/Process Audit - 175 ≤ psig &lt; 250_CI/SMB_2023</v>
      </c>
      <c r="D2862" s="13" t="str">
        <f>[11]Analysis!II3172</f>
        <v>PGL</v>
      </c>
      <c r="E2862" s="13" t="str">
        <f>[11]Analysis!IJ3172</f>
        <v>Business</v>
      </c>
      <c r="F2862" s="13" t="str">
        <f>[11]Analysis!IK3172</f>
        <v>Small/Mid-Size Business</v>
      </c>
      <c r="G2862" s="13" t="str">
        <f>[11]Analysis!IL3172</f>
        <v>Partner Trade Ally Rebate</v>
      </c>
      <c r="H2862" s="13" t="str">
        <f>[11]Analysis!IM3172</f>
        <v>Steam Traps</v>
      </c>
      <c r="I2862" s="13" t="str">
        <f>[11]Analysis!IN3172</f>
        <v>Industrial/Process Audit - 175 ≤ psig &lt; 250</v>
      </c>
      <c r="J2862" s="13" t="str">
        <f>[11]Analysis!IO3172</f>
        <v>CI-HVC-STRE-V06-200101</v>
      </c>
      <c r="K2862" s="13" t="str">
        <f>[11]Analysis!IP3172</f>
        <v>CI/SMB</v>
      </c>
      <c r="L2862" s="13">
        <f>[11]Analysis!IQ3172</f>
        <v>2023</v>
      </c>
      <c r="M2862" s="13">
        <f>[11]Analysis!IR3172</f>
        <v>1</v>
      </c>
      <c r="N2862" s="13" t="s">
        <v>1772</v>
      </c>
      <c r="O2862" s="14">
        <f>[11]Analysis!IS3172</f>
        <v>0</v>
      </c>
      <c r="P2862" s="14">
        <f t="shared" si="146"/>
        <v>0</v>
      </c>
      <c r="Q2862" s="14">
        <f>[11]Analysis!JA3172</f>
        <v>0</v>
      </c>
      <c r="R2862" s="12">
        <f>[11]Analysis!IY3172</f>
        <v>0.92</v>
      </c>
      <c r="S2862" s="14">
        <f>[11]Analysis!JA3172</f>
        <v>0</v>
      </c>
    </row>
    <row r="2863" spans="2:19" ht="15" customHeight="1" x14ac:dyDescent="0.35">
      <c r="B2863" s="2" t="str">
        <f t="shared" si="144"/>
        <v>PGL_Business_Small/Mid-Size Business_Partner Trade Ally Rebate_Steam Traps_Industrial/Process Audit - 175 ≤ psig &lt; 250_CI/SMB</v>
      </c>
      <c r="C2863" s="2" t="str">
        <f t="shared" si="145"/>
        <v>PGL_Business_Small/Mid-Size Business_Partner Trade Ally Rebate_Steam Traps_Industrial/Process Audit - 175 ≤ psig &lt; 250_CI/SMB_2024</v>
      </c>
      <c r="D2863" s="13" t="str">
        <f>[11]Analysis!II3173</f>
        <v>PGL</v>
      </c>
      <c r="E2863" s="13" t="str">
        <f>[11]Analysis!IJ3173</f>
        <v>Business</v>
      </c>
      <c r="F2863" s="13" t="str">
        <f>[11]Analysis!IK3173</f>
        <v>Small/Mid-Size Business</v>
      </c>
      <c r="G2863" s="13" t="str">
        <f>[11]Analysis!IL3173</f>
        <v>Partner Trade Ally Rebate</v>
      </c>
      <c r="H2863" s="13" t="str">
        <f>[11]Analysis!IM3173</f>
        <v>Steam Traps</v>
      </c>
      <c r="I2863" s="13" t="str">
        <f>[11]Analysis!IN3173</f>
        <v>Industrial/Process Audit - 175 ≤ psig &lt; 250</v>
      </c>
      <c r="J2863" s="13" t="str">
        <f>[11]Analysis!IO3173</f>
        <v>CI-HVC-STRE-V06-200101</v>
      </c>
      <c r="K2863" s="13" t="str">
        <f>[11]Analysis!IP3173</f>
        <v>CI/SMB</v>
      </c>
      <c r="L2863" s="13">
        <f>[11]Analysis!IQ3173</f>
        <v>2024</v>
      </c>
      <c r="M2863" s="13">
        <f>[11]Analysis!IR3173</f>
        <v>1</v>
      </c>
      <c r="N2863" s="13" t="s">
        <v>1772</v>
      </c>
      <c r="O2863" s="14">
        <f>[11]Analysis!IS3173</f>
        <v>0</v>
      </c>
      <c r="P2863" s="14">
        <f t="shared" si="146"/>
        <v>0</v>
      </c>
      <c r="Q2863" s="14">
        <f>[11]Analysis!JA3173</f>
        <v>0</v>
      </c>
      <c r="R2863" s="12">
        <f>[11]Analysis!IY3173</f>
        <v>0.92</v>
      </c>
      <c r="S2863" s="14">
        <f>[11]Analysis!JA3173</f>
        <v>0</v>
      </c>
    </row>
    <row r="2864" spans="2:19" ht="15" customHeight="1" x14ac:dyDescent="0.35">
      <c r="B2864" s="2" t="str">
        <f t="shared" si="144"/>
        <v>PGL_Business_Small/Mid-Size Business_Partner Trade Ally Rebate_Steam Traps_Industrial/Process Audit - 175 ≤ psig &lt; 250_CI/SMB</v>
      </c>
      <c r="C2864" s="2" t="str">
        <f t="shared" si="145"/>
        <v>PGL_Business_Small/Mid-Size Business_Partner Trade Ally Rebate_Steam Traps_Industrial/Process Audit - 175 ≤ psig &lt; 250_CI/SMB_2025</v>
      </c>
      <c r="D2864" s="13" t="str">
        <f>[11]Analysis!II3174</f>
        <v>PGL</v>
      </c>
      <c r="E2864" s="13" t="str">
        <f>[11]Analysis!IJ3174</f>
        <v>Business</v>
      </c>
      <c r="F2864" s="13" t="str">
        <f>[11]Analysis!IK3174</f>
        <v>Small/Mid-Size Business</v>
      </c>
      <c r="G2864" s="13" t="str">
        <f>[11]Analysis!IL3174</f>
        <v>Partner Trade Ally Rebate</v>
      </c>
      <c r="H2864" s="13" t="str">
        <f>[11]Analysis!IM3174</f>
        <v>Steam Traps</v>
      </c>
      <c r="I2864" s="13" t="str">
        <f>[11]Analysis!IN3174</f>
        <v>Industrial/Process Audit - 175 ≤ psig &lt; 250</v>
      </c>
      <c r="J2864" s="13" t="str">
        <f>[11]Analysis!IO3174</f>
        <v>CI-HVC-STRE-V06-200101</v>
      </c>
      <c r="K2864" s="13" t="str">
        <f>[11]Analysis!IP3174</f>
        <v>CI/SMB</v>
      </c>
      <c r="L2864" s="13">
        <f>[11]Analysis!IQ3174</f>
        <v>2025</v>
      </c>
      <c r="M2864" s="13">
        <f>[11]Analysis!IR3174</f>
        <v>1</v>
      </c>
      <c r="N2864" s="13" t="s">
        <v>1772</v>
      </c>
      <c r="O2864" s="14">
        <f>[11]Analysis!IS3174</f>
        <v>0</v>
      </c>
      <c r="P2864" s="14">
        <f t="shared" si="146"/>
        <v>0</v>
      </c>
      <c r="Q2864" s="14">
        <f>[11]Analysis!JA3174</f>
        <v>0</v>
      </c>
      <c r="R2864" s="12">
        <f>[11]Analysis!IY3174</f>
        <v>0.92</v>
      </c>
      <c r="S2864" s="14">
        <f>[11]Analysis!JA3174</f>
        <v>0</v>
      </c>
    </row>
    <row r="2865" spans="2:19" ht="15" customHeight="1" x14ac:dyDescent="0.35">
      <c r="B2865" s="2" t="str">
        <f t="shared" si="144"/>
        <v>PGL_Business_Small/Mid-Size Business_Partner Trade Ally Rebate_Steam Traps_Industrial/Process Audit - 250 ≤ psig_CI/SMB</v>
      </c>
      <c r="C2865" s="2" t="str">
        <f t="shared" si="145"/>
        <v>PGL_Business_Small/Mid-Size Business_Partner Trade Ally Rebate_Steam Traps_Industrial/Process Audit - 250 ≤ psig_CI/SMB_2022</v>
      </c>
      <c r="D2865" s="13" t="str">
        <f>[11]Analysis!II3175</f>
        <v>PGL</v>
      </c>
      <c r="E2865" s="13" t="str">
        <f>[11]Analysis!IJ3175</f>
        <v>Business</v>
      </c>
      <c r="F2865" s="13" t="str">
        <f>[11]Analysis!IK3175</f>
        <v>Small/Mid-Size Business</v>
      </c>
      <c r="G2865" s="13" t="str">
        <f>[11]Analysis!IL3175</f>
        <v>Partner Trade Ally Rebate</v>
      </c>
      <c r="H2865" s="13" t="str">
        <f>[11]Analysis!IM3175</f>
        <v>Steam Traps</v>
      </c>
      <c r="I2865" s="13" t="str">
        <f>[11]Analysis!IN3175</f>
        <v>Industrial/Process Audit - 250 ≤ psig</v>
      </c>
      <c r="J2865" s="13" t="str">
        <f>[11]Analysis!IO3175</f>
        <v>CI-HVC-STRE-V06-200101</v>
      </c>
      <c r="K2865" s="13" t="str">
        <f>[11]Analysis!IP3175</f>
        <v>CI/SMB</v>
      </c>
      <c r="L2865" s="13">
        <f>[11]Analysis!IQ3175</f>
        <v>2022</v>
      </c>
      <c r="M2865" s="13">
        <f>[11]Analysis!IR3175</f>
        <v>1</v>
      </c>
      <c r="N2865" s="13" t="s">
        <v>1772</v>
      </c>
      <c r="O2865" s="14">
        <f>[11]Analysis!IS3175</f>
        <v>0</v>
      </c>
      <c r="P2865" s="14">
        <f t="shared" si="146"/>
        <v>0</v>
      </c>
      <c r="Q2865" s="14">
        <f>[11]Analysis!JA3175</f>
        <v>0</v>
      </c>
      <c r="R2865" s="12">
        <f>[11]Analysis!IY3175</f>
        <v>0.92</v>
      </c>
      <c r="S2865" s="14">
        <f>[11]Analysis!JA3175</f>
        <v>0</v>
      </c>
    </row>
    <row r="2866" spans="2:19" ht="15" customHeight="1" x14ac:dyDescent="0.35">
      <c r="B2866" s="2" t="str">
        <f t="shared" si="144"/>
        <v>PGL_Business_Small/Mid-Size Business_Partner Trade Ally Rebate_Steam Traps_Industrial/Process Audit - 250 ≤ psig_CI/SMB</v>
      </c>
      <c r="C2866" s="2" t="str">
        <f t="shared" si="145"/>
        <v>PGL_Business_Small/Mid-Size Business_Partner Trade Ally Rebate_Steam Traps_Industrial/Process Audit - 250 ≤ psig_CI/SMB_2023</v>
      </c>
      <c r="D2866" s="13" t="str">
        <f>[11]Analysis!II3176</f>
        <v>PGL</v>
      </c>
      <c r="E2866" s="13" t="str">
        <f>[11]Analysis!IJ3176</f>
        <v>Business</v>
      </c>
      <c r="F2866" s="13" t="str">
        <f>[11]Analysis!IK3176</f>
        <v>Small/Mid-Size Business</v>
      </c>
      <c r="G2866" s="13" t="str">
        <f>[11]Analysis!IL3176</f>
        <v>Partner Trade Ally Rebate</v>
      </c>
      <c r="H2866" s="13" t="str">
        <f>[11]Analysis!IM3176</f>
        <v>Steam Traps</v>
      </c>
      <c r="I2866" s="13" t="str">
        <f>[11]Analysis!IN3176</f>
        <v>Industrial/Process Audit - 250 ≤ psig</v>
      </c>
      <c r="J2866" s="13" t="str">
        <f>[11]Analysis!IO3176</f>
        <v>CI-HVC-STRE-V06-200101</v>
      </c>
      <c r="K2866" s="13" t="str">
        <f>[11]Analysis!IP3176</f>
        <v>CI/SMB</v>
      </c>
      <c r="L2866" s="13">
        <f>[11]Analysis!IQ3176</f>
        <v>2023</v>
      </c>
      <c r="M2866" s="13">
        <f>[11]Analysis!IR3176</f>
        <v>1</v>
      </c>
      <c r="N2866" s="13" t="s">
        <v>1772</v>
      </c>
      <c r="O2866" s="14">
        <f>[11]Analysis!IS3176</f>
        <v>0</v>
      </c>
      <c r="P2866" s="14">
        <f t="shared" si="146"/>
        <v>0</v>
      </c>
      <c r="Q2866" s="14">
        <f>[11]Analysis!JA3176</f>
        <v>0</v>
      </c>
      <c r="R2866" s="12">
        <f>[11]Analysis!IY3176</f>
        <v>0.92</v>
      </c>
      <c r="S2866" s="14">
        <f>[11]Analysis!JA3176</f>
        <v>0</v>
      </c>
    </row>
    <row r="2867" spans="2:19" ht="15" customHeight="1" x14ac:dyDescent="0.35">
      <c r="B2867" s="2" t="str">
        <f t="shared" si="144"/>
        <v>PGL_Business_Small/Mid-Size Business_Partner Trade Ally Rebate_Steam Traps_Industrial/Process Audit - 250 ≤ psig_CI/SMB</v>
      </c>
      <c r="C2867" s="2" t="str">
        <f t="shared" si="145"/>
        <v>PGL_Business_Small/Mid-Size Business_Partner Trade Ally Rebate_Steam Traps_Industrial/Process Audit - 250 ≤ psig_CI/SMB_2024</v>
      </c>
      <c r="D2867" s="13" t="str">
        <f>[11]Analysis!II3177</f>
        <v>PGL</v>
      </c>
      <c r="E2867" s="13" t="str">
        <f>[11]Analysis!IJ3177</f>
        <v>Business</v>
      </c>
      <c r="F2867" s="13" t="str">
        <f>[11]Analysis!IK3177</f>
        <v>Small/Mid-Size Business</v>
      </c>
      <c r="G2867" s="13" t="str">
        <f>[11]Analysis!IL3177</f>
        <v>Partner Trade Ally Rebate</v>
      </c>
      <c r="H2867" s="13" t="str">
        <f>[11]Analysis!IM3177</f>
        <v>Steam Traps</v>
      </c>
      <c r="I2867" s="13" t="str">
        <f>[11]Analysis!IN3177</f>
        <v>Industrial/Process Audit - 250 ≤ psig</v>
      </c>
      <c r="J2867" s="13" t="str">
        <f>[11]Analysis!IO3177</f>
        <v>CI-HVC-STRE-V06-200101</v>
      </c>
      <c r="K2867" s="13" t="str">
        <f>[11]Analysis!IP3177</f>
        <v>CI/SMB</v>
      </c>
      <c r="L2867" s="13">
        <f>[11]Analysis!IQ3177</f>
        <v>2024</v>
      </c>
      <c r="M2867" s="13">
        <f>[11]Analysis!IR3177</f>
        <v>1</v>
      </c>
      <c r="N2867" s="13" t="s">
        <v>1772</v>
      </c>
      <c r="O2867" s="14">
        <f>[11]Analysis!IS3177</f>
        <v>0</v>
      </c>
      <c r="P2867" s="14">
        <f t="shared" si="146"/>
        <v>0</v>
      </c>
      <c r="Q2867" s="14">
        <f>[11]Analysis!JA3177</f>
        <v>0</v>
      </c>
      <c r="R2867" s="12">
        <f>[11]Analysis!IY3177</f>
        <v>0.92</v>
      </c>
      <c r="S2867" s="14">
        <f>[11]Analysis!JA3177</f>
        <v>0</v>
      </c>
    </row>
    <row r="2868" spans="2:19" ht="15" customHeight="1" x14ac:dyDescent="0.35">
      <c r="B2868" s="2" t="str">
        <f t="shared" si="144"/>
        <v>PGL_Business_Small/Mid-Size Business_Partner Trade Ally Rebate_Steam Traps_Industrial/Process Audit - 250 ≤ psig_CI/SMB</v>
      </c>
      <c r="C2868" s="2" t="str">
        <f t="shared" si="145"/>
        <v>PGL_Business_Small/Mid-Size Business_Partner Trade Ally Rebate_Steam Traps_Industrial/Process Audit - 250 ≤ psig_CI/SMB_2025</v>
      </c>
      <c r="D2868" s="13" t="str">
        <f>[11]Analysis!II3178</f>
        <v>PGL</v>
      </c>
      <c r="E2868" s="13" t="str">
        <f>[11]Analysis!IJ3178</f>
        <v>Business</v>
      </c>
      <c r="F2868" s="13" t="str">
        <f>[11]Analysis!IK3178</f>
        <v>Small/Mid-Size Business</v>
      </c>
      <c r="G2868" s="13" t="str">
        <f>[11]Analysis!IL3178</f>
        <v>Partner Trade Ally Rebate</v>
      </c>
      <c r="H2868" s="13" t="str">
        <f>[11]Analysis!IM3178</f>
        <v>Steam Traps</v>
      </c>
      <c r="I2868" s="13" t="str">
        <f>[11]Analysis!IN3178</f>
        <v>Industrial/Process Audit - 250 ≤ psig</v>
      </c>
      <c r="J2868" s="13" t="str">
        <f>[11]Analysis!IO3178</f>
        <v>CI-HVC-STRE-V06-200101</v>
      </c>
      <c r="K2868" s="13" t="str">
        <f>[11]Analysis!IP3178</f>
        <v>CI/SMB</v>
      </c>
      <c r="L2868" s="13">
        <f>[11]Analysis!IQ3178</f>
        <v>2025</v>
      </c>
      <c r="M2868" s="13">
        <f>[11]Analysis!IR3178</f>
        <v>1</v>
      </c>
      <c r="N2868" s="13" t="s">
        <v>1772</v>
      </c>
      <c r="O2868" s="14">
        <f>[11]Analysis!IS3178</f>
        <v>0</v>
      </c>
      <c r="P2868" s="14">
        <f t="shared" si="146"/>
        <v>0</v>
      </c>
      <c r="Q2868" s="14">
        <f>[11]Analysis!JA3178</f>
        <v>0</v>
      </c>
      <c r="R2868" s="12">
        <f>[11]Analysis!IY3178</f>
        <v>0.92</v>
      </c>
      <c r="S2868" s="14">
        <f>[11]Analysis!JA3178</f>
        <v>0</v>
      </c>
    </row>
    <row r="2869" spans="2:19" ht="15" customHeight="1" x14ac:dyDescent="0.35">
      <c r="B2869" s="2" t="str">
        <f t="shared" si="144"/>
        <v>PGL_Business_Small/Mid-Size Business_Partner Trade Ally Rebate_Steam Traps_Test_CI</v>
      </c>
      <c r="C2869" s="2" t="str">
        <f t="shared" si="145"/>
        <v>PGL_Business_Small/Mid-Size Business_Partner Trade Ally Rebate_Steam Traps_Test_CI_2022</v>
      </c>
      <c r="D2869" s="13" t="str">
        <f>[11]Analysis!II3179</f>
        <v>PGL</v>
      </c>
      <c r="E2869" s="13" t="str">
        <f>[11]Analysis!IJ3179</f>
        <v>Business</v>
      </c>
      <c r="F2869" s="13" t="str">
        <f>[11]Analysis!IK3179</f>
        <v>Small/Mid-Size Business</v>
      </c>
      <c r="G2869" s="13" t="str">
        <f>[11]Analysis!IL3179</f>
        <v>Partner Trade Ally Rebate</v>
      </c>
      <c r="H2869" s="13" t="str">
        <f>[11]Analysis!IM3179</f>
        <v>Steam Traps</v>
      </c>
      <c r="I2869" s="13" t="str">
        <f>[11]Analysis!IN3179</f>
        <v>Test</v>
      </c>
      <c r="J2869" s="13">
        <f>[11]Analysis!IO3179</f>
        <v>0</v>
      </c>
      <c r="K2869" s="13" t="str">
        <f>[11]Analysis!IP3179</f>
        <v>CI</v>
      </c>
      <c r="L2869" s="13">
        <f>[11]Analysis!IQ3179</f>
        <v>2022</v>
      </c>
      <c r="M2869" s="13">
        <f>[11]Analysis!IR3179</f>
        <v>1</v>
      </c>
      <c r="N2869" s="13" t="s">
        <v>1772</v>
      </c>
      <c r="O2869" s="14">
        <f>[11]Analysis!IS3179</f>
        <v>2352</v>
      </c>
      <c r="P2869" s="14">
        <f t="shared" si="146"/>
        <v>2352</v>
      </c>
      <c r="Q2869" s="14">
        <f>[11]Analysis!JA3179</f>
        <v>0</v>
      </c>
      <c r="R2869" s="12">
        <f>[11]Analysis!IY3179</f>
        <v>0.92</v>
      </c>
      <c r="S2869" s="14">
        <f>[11]Analysis!JA3179</f>
        <v>0</v>
      </c>
    </row>
    <row r="2870" spans="2:19" ht="15" customHeight="1" x14ac:dyDescent="0.35">
      <c r="B2870" s="2" t="str">
        <f t="shared" si="144"/>
        <v>PGL_Business_Small/Mid-Size Business_Partner Trade Ally Rebate_Steam Traps_Test_CI</v>
      </c>
      <c r="C2870" s="2" t="str">
        <f t="shared" si="145"/>
        <v>PGL_Business_Small/Mid-Size Business_Partner Trade Ally Rebate_Steam Traps_Test_CI_2023</v>
      </c>
      <c r="D2870" s="13" t="str">
        <f>[11]Analysis!II3180</f>
        <v>PGL</v>
      </c>
      <c r="E2870" s="13" t="str">
        <f>[11]Analysis!IJ3180</f>
        <v>Business</v>
      </c>
      <c r="F2870" s="13" t="str">
        <f>[11]Analysis!IK3180</f>
        <v>Small/Mid-Size Business</v>
      </c>
      <c r="G2870" s="13" t="str">
        <f>[11]Analysis!IL3180</f>
        <v>Partner Trade Ally Rebate</v>
      </c>
      <c r="H2870" s="13" t="str">
        <f>[11]Analysis!IM3180</f>
        <v>Steam Traps</v>
      </c>
      <c r="I2870" s="13" t="str">
        <f>[11]Analysis!IN3180</f>
        <v>Test</v>
      </c>
      <c r="J2870" s="13">
        <f>[11]Analysis!IO3180</f>
        <v>0</v>
      </c>
      <c r="K2870" s="13" t="str">
        <f>[11]Analysis!IP3180</f>
        <v>CI</v>
      </c>
      <c r="L2870" s="13">
        <f>[11]Analysis!IQ3180</f>
        <v>2023</v>
      </c>
      <c r="M2870" s="13">
        <f>[11]Analysis!IR3180</f>
        <v>1</v>
      </c>
      <c r="N2870" s="13" t="s">
        <v>1772</v>
      </c>
      <c r="O2870" s="14">
        <f>[11]Analysis!IS3180</f>
        <v>2212</v>
      </c>
      <c r="P2870" s="14">
        <f t="shared" si="146"/>
        <v>2212</v>
      </c>
      <c r="Q2870" s="14">
        <f>[11]Analysis!JA3180</f>
        <v>0</v>
      </c>
      <c r="R2870" s="12">
        <f>[11]Analysis!IY3180</f>
        <v>0.92</v>
      </c>
      <c r="S2870" s="14">
        <f>[11]Analysis!JA3180</f>
        <v>0</v>
      </c>
    </row>
    <row r="2871" spans="2:19" ht="15" customHeight="1" x14ac:dyDescent="0.35">
      <c r="B2871" s="2" t="str">
        <f t="shared" si="144"/>
        <v>PGL_Business_Small/Mid-Size Business_Partner Trade Ally Rebate_Steam Traps_Test_CI</v>
      </c>
      <c r="C2871" s="2" t="str">
        <f t="shared" si="145"/>
        <v>PGL_Business_Small/Mid-Size Business_Partner Trade Ally Rebate_Steam Traps_Test_CI_2024</v>
      </c>
      <c r="D2871" s="13" t="str">
        <f>[11]Analysis!II3181</f>
        <v>PGL</v>
      </c>
      <c r="E2871" s="13" t="str">
        <f>[11]Analysis!IJ3181</f>
        <v>Business</v>
      </c>
      <c r="F2871" s="13" t="str">
        <f>[11]Analysis!IK3181</f>
        <v>Small/Mid-Size Business</v>
      </c>
      <c r="G2871" s="13" t="str">
        <f>[11]Analysis!IL3181</f>
        <v>Partner Trade Ally Rebate</v>
      </c>
      <c r="H2871" s="13" t="str">
        <f>[11]Analysis!IM3181</f>
        <v>Steam Traps</v>
      </c>
      <c r="I2871" s="13" t="str">
        <f>[11]Analysis!IN3181</f>
        <v>Test</v>
      </c>
      <c r="J2871" s="13">
        <f>[11]Analysis!IO3181</f>
        <v>0</v>
      </c>
      <c r="K2871" s="13" t="str">
        <f>[11]Analysis!IP3181</f>
        <v>CI</v>
      </c>
      <c r="L2871" s="13">
        <f>[11]Analysis!IQ3181</f>
        <v>2024</v>
      </c>
      <c r="M2871" s="13">
        <f>[11]Analysis!IR3181</f>
        <v>1</v>
      </c>
      <c r="N2871" s="13" t="s">
        <v>1772</v>
      </c>
      <c r="O2871" s="14">
        <f>[11]Analysis!IS3181</f>
        <v>1932</v>
      </c>
      <c r="P2871" s="14">
        <f t="shared" si="146"/>
        <v>1932</v>
      </c>
      <c r="Q2871" s="14">
        <f>[11]Analysis!JA3181</f>
        <v>0</v>
      </c>
      <c r="R2871" s="12">
        <f>[11]Analysis!IY3181</f>
        <v>0.92</v>
      </c>
      <c r="S2871" s="14">
        <f>[11]Analysis!JA3181</f>
        <v>0</v>
      </c>
    </row>
    <row r="2872" spans="2:19" ht="15" customHeight="1" x14ac:dyDescent="0.35">
      <c r="B2872" s="2" t="str">
        <f t="shared" si="144"/>
        <v>PGL_Business_Small/Mid-Size Business_Partner Trade Ally Rebate_Steam Traps_Test_CI</v>
      </c>
      <c r="C2872" s="2" t="str">
        <f t="shared" si="145"/>
        <v>PGL_Business_Small/Mid-Size Business_Partner Trade Ally Rebate_Steam Traps_Test_CI_2025</v>
      </c>
      <c r="D2872" s="13" t="str">
        <f>[11]Analysis!II3182</f>
        <v>PGL</v>
      </c>
      <c r="E2872" s="13" t="str">
        <f>[11]Analysis!IJ3182</f>
        <v>Business</v>
      </c>
      <c r="F2872" s="13" t="str">
        <f>[11]Analysis!IK3182</f>
        <v>Small/Mid-Size Business</v>
      </c>
      <c r="G2872" s="13" t="str">
        <f>[11]Analysis!IL3182</f>
        <v>Partner Trade Ally Rebate</v>
      </c>
      <c r="H2872" s="13" t="str">
        <f>[11]Analysis!IM3182</f>
        <v>Steam Traps</v>
      </c>
      <c r="I2872" s="13" t="str">
        <f>[11]Analysis!IN3182</f>
        <v>Test</v>
      </c>
      <c r="J2872" s="13">
        <f>[11]Analysis!IO3182</f>
        <v>0</v>
      </c>
      <c r="K2872" s="13" t="str">
        <f>[11]Analysis!IP3182</f>
        <v>CI</v>
      </c>
      <c r="L2872" s="13">
        <f>[11]Analysis!IQ3182</f>
        <v>2025</v>
      </c>
      <c r="M2872" s="13">
        <f>[11]Analysis!IR3182</f>
        <v>1</v>
      </c>
      <c r="N2872" s="13" t="s">
        <v>1772</v>
      </c>
      <c r="O2872" s="14">
        <f>[11]Analysis!IS3182</f>
        <v>1820</v>
      </c>
      <c r="P2872" s="14">
        <f t="shared" si="146"/>
        <v>1820</v>
      </c>
      <c r="Q2872" s="14">
        <f>[11]Analysis!JA3182</f>
        <v>0</v>
      </c>
      <c r="R2872" s="12">
        <f>[11]Analysis!IY3182</f>
        <v>0.92</v>
      </c>
      <c r="S2872" s="14">
        <f>[11]Analysis!JA3182</f>
        <v>0</v>
      </c>
    </row>
    <row r="2873" spans="2:19" ht="15" customHeight="1" x14ac:dyDescent="0.35">
      <c r="B2873" s="2" t="str">
        <f t="shared" si="144"/>
        <v>PGL_Business_Small/Mid-Size Business_Partner Trade Ally Rebate_Programmable Thermostat_0_CI</v>
      </c>
      <c r="C2873" s="2" t="str">
        <f t="shared" si="145"/>
        <v>PGL_Business_Small/Mid-Size Business_Partner Trade Ally Rebate_Programmable Thermostat_0_CI_2022</v>
      </c>
      <c r="D2873" s="13" t="str">
        <f>[11]Analysis!II3183</f>
        <v>PGL</v>
      </c>
      <c r="E2873" s="13" t="str">
        <f>[11]Analysis!IJ3183</f>
        <v>Business</v>
      </c>
      <c r="F2873" s="13" t="str">
        <f>[11]Analysis!IK3183</f>
        <v>Small/Mid-Size Business</v>
      </c>
      <c r="G2873" s="13" t="str">
        <f>[11]Analysis!IL3183</f>
        <v>Partner Trade Ally Rebate</v>
      </c>
      <c r="H2873" s="13" t="str">
        <f>[11]Analysis!IM3183</f>
        <v>Programmable Thermostat</v>
      </c>
      <c r="I2873" s="13">
        <f>[11]Analysis!IN3183</f>
        <v>0</v>
      </c>
      <c r="J2873" s="13" t="str">
        <f>[11]Analysis!IO3183</f>
        <v>CI-HVC-THST-V01-200101</v>
      </c>
      <c r="K2873" s="13" t="str">
        <f>[11]Analysis!IP3183</f>
        <v>CI</v>
      </c>
      <c r="L2873" s="13">
        <f>[11]Analysis!IQ3183</f>
        <v>2022</v>
      </c>
      <c r="M2873" s="13">
        <f>[11]Analysis!IR3183</f>
        <v>1</v>
      </c>
      <c r="N2873" s="13" t="s">
        <v>1772</v>
      </c>
      <c r="O2873" s="14">
        <f>[11]Analysis!IS3183</f>
        <v>21</v>
      </c>
      <c r="P2873" s="14">
        <f t="shared" si="146"/>
        <v>21</v>
      </c>
      <c r="Q2873" s="14">
        <f>[11]Analysis!JA3183</f>
        <v>3077.7750150000006</v>
      </c>
      <c r="R2873" s="12">
        <f>[11]Analysis!IY3183</f>
        <v>0.92</v>
      </c>
      <c r="S2873" s="14">
        <f>[11]Analysis!JA3183</f>
        <v>3077.7750150000006</v>
      </c>
    </row>
    <row r="2874" spans="2:19" ht="15" customHeight="1" x14ac:dyDescent="0.35">
      <c r="B2874" s="2" t="str">
        <f t="shared" si="144"/>
        <v>PGL_Business_Small/Mid-Size Business_Partner Trade Ally Rebate_Programmable Thermostat_0_CI</v>
      </c>
      <c r="C2874" s="2" t="str">
        <f t="shared" si="145"/>
        <v>PGL_Business_Small/Mid-Size Business_Partner Trade Ally Rebate_Programmable Thermostat_0_CI_2023</v>
      </c>
      <c r="D2874" s="13" t="str">
        <f>[11]Analysis!II3184</f>
        <v>PGL</v>
      </c>
      <c r="E2874" s="13" t="str">
        <f>[11]Analysis!IJ3184</f>
        <v>Business</v>
      </c>
      <c r="F2874" s="13" t="str">
        <f>[11]Analysis!IK3184</f>
        <v>Small/Mid-Size Business</v>
      </c>
      <c r="G2874" s="13" t="str">
        <f>[11]Analysis!IL3184</f>
        <v>Partner Trade Ally Rebate</v>
      </c>
      <c r="H2874" s="13" t="str">
        <f>[11]Analysis!IM3184</f>
        <v>Programmable Thermostat</v>
      </c>
      <c r="I2874" s="13">
        <f>[11]Analysis!IN3184</f>
        <v>0</v>
      </c>
      <c r="J2874" s="13" t="str">
        <f>[11]Analysis!IO3184</f>
        <v>CI-HVC-THST-V01-200101</v>
      </c>
      <c r="K2874" s="13" t="str">
        <f>[11]Analysis!IP3184</f>
        <v>CI</v>
      </c>
      <c r="L2874" s="13">
        <f>[11]Analysis!IQ3184</f>
        <v>2023</v>
      </c>
      <c r="M2874" s="13">
        <f>[11]Analysis!IR3184</f>
        <v>1</v>
      </c>
      <c r="N2874" s="13" t="s">
        <v>1772</v>
      </c>
      <c r="O2874" s="14">
        <f>[11]Analysis!IS3184</f>
        <v>20</v>
      </c>
      <c r="P2874" s="14">
        <f t="shared" si="146"/>
        <v>20</v>
      </c>
      <c r="Q2874" s="14">
        <f>[11]Analysis!JA3184</f>
        <v>2931.214300000001</v>
      </c>
      <c r="R2874" s="12">
        <f>[11]Analysis!IY3184</f>
        <v>0.92</v>
      </c>
      <c r="S2874" s="14">
        <f>[11]Analysis!JA3184</f>
        <v>2931.214300000001</v>
      </c>
    </row>
    <row r="2875" spans="2:19" ht="15" customHeight="1" x14ac:dyDescent="0.35">
      <c r="B2875" s="2" t="str">
        <f t="shared" si="144"/>
        <v>PGL_Business_Small/Mid-Size Business_Partner Trade Ally Rebate_Programmable Thermostat_0_CI</v>
      </c>
      <c r="C2875" s="2" t="str">
        <f t="shared" si="145"/>
        <v>PGL_Business_Small/Mid-Size Business_Partner Trade Ally Rebate_Programmable Thermostat_0_CI_2024</v>
      </c>
      <c r="D2875" s="13" t="str">
        <f>[11]Analysis!II3185</f>
        <v>PGL</v>
      </c>
      <c r="E2875" s="13" t="str">
        <f>[11]Analysis!IJ3185</f>
        <v>Business</v>
      </c>
      <c r="F2875" s="13" t="str">
        <f>[11]Analysis!IK3185</f>
        <v>Small/Mid-Size Business</v>
      </c>
      <c r="G2875" s="13" t="str">
        <f>[11]Analysis!IL3185</f>
        <v>Partner Trade Ally Rebate</v>
      </c>
      <c r="H2875" s="13" t="str">
        <f>[11]Analysis!IM3185</f>
        <v>Programmable Thermostat</v>
      </c>
      <c r="I2875" s="13">
        <f>[11]Analysis!IN3185</f>
        <v>0</v>
      </c>
      <c r="J2875" s="13" t="str">
        <f>[11]Analysis!IO3185</f>
        <v>CI-HVC-THST-V01-200101</v>
      </c>
      <c r="K2875" s="13" t="str">
        <f>[11]Analysis!IP3185</f>
        <v>CI</v>
      </c>
      <c r="L2875" s="13">
        <f>[11]Analysis!IQ3185</f>
        <v>2024</v>
      </c>
      <c r="M2875" s="13">
        <f>[11]Analysis!IR3185</f>
        <v>1</v>
      </c>
      <c r="N2875" s="13" t="s">
        <v>1772</v>
      </c>
      <c r="O2875" s="14">
        <f>[11]Analysis!IS3185</f>
        <v>17</v>
      </c>
      <c r="P2875" s="14">
        <f t="shared" si="146"/>
        <v>17</v>
      </c>
      <c r="Q2875" s="14">
        <f>[11]Analysis!JA3185</f>
        <v>2491.5321550000003</v>
      </c>
      <c r="R2875" s="12">
        <f>[11]Analysis!IY3185</f>
        <v>0.92</v>
      </c>
      <c r="S2875" s="14">
        <f>[11]Analysis!JA3185</f>
        <v>2491.5321550000003</v>
      </c>
    </row>
    <row r="2876" spans="2:19" ht="15" customHeight="1" x14ac:dyDescent="0.35">
      <c r="B2876" s="2" t="str">
        <f t="shared" si="144"/>
        <v>PGL_Business_Small/Mid-Size Business_Partner Trade Ally Rebate_Programmable Thermostat_0_CI</v>
      </c>
      <c r="C2876" s="2" t="str">
        <f t="shared" si="145"/>
        <v>PGL_Business_Small/Mid-Size Business_Partner Trade Ally Rebate_Programmable Thermostat_0_CI_2025</v>
      </c>
      <c r="D2876" s="13" t="str">
        <f>[11]Analysis!II3186</f>
        <v>PGL</v>
      </c>
      <c r="E2876" s="13" t="str">
        <f>[11]Analysis!IJ3186</f>
        <v>Business</v>
      </c>
      <c r="F2876" s="13" t="str">
        <f>[11]Analysis!IK3186</f>
        <v>Small/Mid-Size Business</v>
      </c>
      <c r="G2876" s="13" t="str">
        <f>[11]Analysis!IL3186</f>
        <v>Partner Trade Ally Rebate</v>
      </c>
      <c r="H2876" s="13" t="str">
        <f>[11]Analysis!IM3186</f>
        <v>Programmable Thermostat</v>
      </c>
      <c r="I2876" s="13">
        <f>[11]Analysis!IN3186</f>
        <v>0</v>
      </c>
      <c r="J2876" s="13" t="str">
        <f>[11]Analysis!IO3186</f>
        <v>CI-HVC-THST-V01-200101</v>
      </c>
      <c r="K2876" s="13" t="str">
        <f>[11]Analysis!IP3186</f>
        <v>CI</v>
      </c>
      <c r="L2876" s="13">
        <f>[11]Analysis!IQ3186</f>
        <v>2025</v>
      </c>
      <c r="M2876" s="13">
        <f>[11]Analysis!IR3186</f>
        <v>1</v>
      </c>
      <c r="N2876" s="13" t="s">
        <v>1772</v>
      </c>
      <c r="O2876" s="14">
        <f>[11]Analysis!IS3186</f>
        <v>16</v>
      </c>
      <c r="P2876" s="14">
        <f t="shared" si="146"/>
        <v>16</v>
      </c>
      <c r="Q2876" s="14">
        <f>[11]Analysis!JA3186</f>
        <v>2344.9714400000007</v>
      </c>
      <c r="R2876" s="12">
        <f>[11]Analysis!IY3186</f>
        <v>0.92</v>
      </c>
      <c r="S2876" s="14">
        <f>[11]Analysis!JA3186</f>
        <v>2344.9714400000007</v>
      </c>
    </row>
    <row r="2877" spans="2:19" ht="15" customHeight="1" x14ac:dyDescent="0.35">
      <c r="B2877" s="2" t="str">
        <f t="shared" si="144"/>
        <v>PGL_Business_Small/Mid-Size Business_Partner Trade Ally Rebate_Water Heater_Storage 88% TE ≥75MBh_CI</v>
      </c>
      <c r="C2877" s="2" t="str">
        <f t="shared" si="145"/>
        <v>PGL_Business_Small/Mid-Size Business_Partner Trade Ally Rebate_Water Heater_Storage 88% TE ≥75MBh_CI_2022</v>
      </c>
      <c r="D2877" s="13" t="str">
        <f>[11]Analysis!II3187</f>
        <v>PGL</v>
      </c>
      <c r="E2877" s="13" t="str">
        <f>[11]Analysis!IJ3187</f>
        <v>Business</v>
      </c>
      <c r="F2877" s="13" t="str">
        <f>[11]Analysis!IK3187</f>
        <v>Small/Mid-Size Business</v>
      </c>
      <c r="G2877" s="13" t="str">
        <f>[11]Analysis!IL3187</f>
        <v>Partner Trade Ally Rebate</v>
      </c>
      <c r="H2877" s="13" t="str">
        <f>[11]Analysis!IM3187</f>
        <v>Water Heater</v>
      </c>
      <c r="I2877" s="13" t="str">
        <f>[11]Analysis!IN3187</f>
        <v>Storage 88% TE ≥75MBh</v>
      </c>
      <c r="J2877" s="13" t="str">
        <f>[11]Analysis!IO3187</f>
        <v>CI-HWE-STWH-V05-200101</v>
      </c>
      <c r="K2877" s="13" t="str">
        <f>[11]Analysis!IP3187</f>
        <v>CI</v>
      </c>
      <c r="L2877" s="13">
        <f>[11]Analysis!IQ3187</f>
        <v>2022</v>
      </c>
      <c r="M2877" s="13">
        <f>[11]Analysis!IR3187</f>
        <v>1</v>
      </c>
      <c r="N2877" s="13" t="s">
        <v>1772</v>
      </c>
      <c r="O2877" s="14">
        <f>[11]Analysis!IS3187</f>
        <v>0</v>
      </c>
      <c r="P2877" s="14">
        <f t="shared" si="146"/>
        <v>0</v>
      </c>
      <c r="Q2877" s="14">
        <f>[11]Analysis!JA3187</f>
        <v>0</v>
      </c>
      <c r="R2877" s="12">
        <f>[11]Analysis!IY3187</f>
        <v>0.92</v>
      </c>
      <c r="S2877" s="14">
        <f>[11]Analysis!JA3187</f>
        <v>0</v>
      </c>
    </row>
    <row r="2878" spans="2:19" ht="15" customHeight="1" x14ac:dyDescent="0.35">
      <c r="B2878" s="2" t="str">
        <f t="shared" si="144"/>
        <v>PGL_Business_Small/Mid-Size Business_Partner Trade Ally Rebate_Water Heater_Storage 88% TE ≥75MBh_CI</v>
      </c>
      <c r="C2878" s="2" t="str">
        <f t="shared" si="145"/>
        <v>PGL_Business_Small/Mid-Size Business_Partner Trade Ally Rebate_Water Heater_Storage 88% TE ≥75MBh_CI_2023</v>
      </c>
      <c r="D2878" s="13" t="str">
        <f>[11]Analysis!II3188</f>
        <v>PGL</v>
      </c>
      <c r="E2878" s="13" t="str">
        <f>[11]Analysis!IJ3188</f>
        <v>Business</v>
      </c>
      <c r="F2878" s="13" t="str">
        <f>[11]Analysis!IK3188</f>
        <v>Small/Mid-Size Business</v>
      </c>
      <c r="G2878" s="13" t="str">
        <f>[11]Analysis!IL3188</f>
        <v>Partner Trade Ally Rebate</v>
      </c>
      <c r="H2878" s="13" t="str">
        <f>[11]Analysis!IM3188</f>
        <v>Water Heater</v>
      </c>
      <c r="I2878" s="13" t="str">
        <f>[11]Analysis!IN3188</f>
        <v>Storage 88% TE ≥75MBh</v>
      </c>
      <c r="J2878" s="13" t="str">
        <f>[11]Analysis!IO3188</f>
        <v>CI-HWE-STWH-V05-200101</v>
      </c>
      <c r="K2878" s="13" t="str">
        <f>[11]Analysis!IP3188</f>
        <v>CI</v>
      </c>
      <c r="L2878" s="13">
        <f>[11]Analysis!IQ3188</f>
        <v>2023</v>
      </c>
      <c r="M2878" s="13">
        <f>[11]Analysis!IR3188</f>
        <v>1</v>
      </c>
      <c r="N2878" s="13" t="s">
        <v>1772</v>
      </c>
      <c r="O2878" s="14">
        <f>[11]Analysis!IS3188</f>
        <v>0</v>
      </c>
      <c r="P2878" s="14">
        <f t="shared" si="146"/>
        <v>0</v>
      </c>
      <c r="Q2878" s="14">
        <f>[11]Analysis!JA3188</f>
        <v>0</v>
      </c>
      <c r="R2878" s="12">
        <f>[11]Analysis!IY3188</f>
        <v>0.92</v>
      </c>
      <c r="S2878" s="14">
        <f>[11]Analysis!JA3188</f>
        <v>0</v>
      </c>
    </row>
    <row r="2879" spans="2:19" ht="15" customHeight="1" x14ac:dyDescent="0.35">
      <c r="B2879" s="2" t="str">
        <f t="shared" si="144"/>
        <v>PGL_Business_Small/Mid-Size Business_Partner Trade Ally Rebate_Water Heater_Storage 88% TE ≥75MBh_CI</v>
      </c>
      <c r="C2879" s="2" t="str">
        <f t="shared" si="145"/>
        <v>PGL_Business_Small/Mid-Size Business_Partner Trade Ally Rebate_Water Heater_Storage 88% TE ≥75MBh_CI_2024</v>
      </c>
      <c r="D2879" s="13" t="str">
        <f>[11]Analysis!II3189</f>
        <v>PGL</v>
      </c>
      <c r="E2879" s="13" t="str">
        <f>[11]Analysis!IJ3189</f>
        <v>Business</v>
      </c>
      <c r="F2879" s="13" t="str">
        <f>[11]Analysis!IK3189</f>
        <v>Small/Mid-Size Business</v>
      </c>
      <c r="G2879" s="13" t="str">
        <f>[11]Analysis!IL3189</f>
        <v>Partner Trade Ally Rebate</v>
      </c>
      <c r="H2879" s="13" t="str">
        <f>[11]Analysis!IM3189</f>
        <v>Water Heater</v>
      </c>
      <c r="I2879" s="13" t="str">
        <f>[11]Analysis!IN3189</f>
        <v>Storage 88% TE ≥75MBh</v>
      </c>
      <c r="J2879" s="13" t="str">
        <f>[11]Analysis!IO3189</f>
        <v>CI-HWE-STWH-V05-200101</v>
      </c>
      <c r="K2879" s="13" t="str">
        <f>[11]Analysis!IP3189</f>
        <v>CI</v>
      </c>
      <c r="L2879" s="13">
        <f>[11]Analysis!IQ3189</f>
        <v>2024</v>
      </c>
      <c r="M2879" s="13">
        <f>[11]Analysis!IR3189</f>
        <v>1</v>
      </c>
      <c r="N2879" s="13" t="s">
        <v>1772</v>
      </c>
      <c r="O2879" s="14">
        <f>[11]Analysis!IS3189</f>
        <v>0</v>
      </c>
      <c r="P2879" s="14">
        <f t="shared" si="146"/>
        <v>0</v>
      </c>
      <c r="Q2879" s="14">
        <f>[11]Analysis!JA3189</f>
        <v>0</v>
      </c>
      <c r="R2879" s="12">
        <f>[11]Analysis!IY3189</f>
        <v>0.92</v>
      </c>
      <c r="S2879" s="14">
        <f>[11]Analysis!JA3189</f>
        <v>0</v>
      </c>
    </row>
    <row r="2880" spans="2:19" ht="15" customHeight="1" x14ac:dyDescent="0.35">
      <c r="B2880" s="2" t="str">
        <f t="shared" si="144"/>
        <v>PGL_Business_Small/Mid-Size Business_Partner Trade Ally Rebate_Water Heater_Storage 88% TE ≥75MBh_CI</v>
      </c>
      <c r="C2880" s="2" t="str">
        <f t="shared" si="145"/>
        <v>PGL_Business_Small/Mid-Size Business_Partner Trade Ally Rebate_Water Heater_Storage 88% TE ≥75MBh_CI_2025</v>
      </c>
      <c r="D2880" s="13" t="str">
        <f>[11]Analysis!II3190</f>
        <v>PGL</v>
      </c>
      <c r="E2880" s="13" t="str">
        <f>[11]Analysis!IJ3190</f>
        <v>Business</v>
      </c>
      <c r="F2880" s="13" t="str">
        <f>[11]Analysis!IK3190</f>
        <v>Small/Mid-Size Business</v>
      </c>
      <c r="G2880" s="13" t="str">
        <f>[11]Analysis!IL3190</f>
        <v>Partner Trade Ally Rebate</v>
      </c>
      <c r="H2880" s="13" t="str">
        <f>[11]Analysis!IM3190</f>
        <v>Water Heater</v>
      </c>
      <c r="I2880" s="13" t="str">
        <f>[11]Analysis!IN3190</f>
        <v>Storage 88% TE ≥75MBh</v>
      </c>
      <c r="J2880" s="13" t="str">
        <f>[11]Analysis!IO3190</f>
        <v>CI-HWE-STWH-V05-200101</v>
      </c>
      <c r="K2880" s="13" t="str">
        <f>[11]Analysis!IP3190</f>
        <v>CI</v>
      </c>
      <c r="L2880" s="13">
        <f>[11]Analysis!IQ3190</f>
        <v>2025</v>
      </c>
      <c r="M2880" s="13">
        <f>[11]Analysis!IR3190</f>
        <v>1</v>
      </c>
      <c r="N2880" s="13" t="s">
        <v>1772</v>
      </c>
      <c r="O2880" s="14">
        <f>[11]Analysis!IS3190</f>
        <v>0</v>
      </c>
      <c r="P2880" s="14">
        <f t="shared" si="146"/>
        <v>0</v>
      </c>
      <c r="Q2880" s="14">
        <f>[11]Analysis!JA3190</f>
        <v>0</v>
      </c>
      <c r="R2880" s="12">
        <f>[11]Analysis!IY3190</f>
        <v>0.92</v>
      </c>
      <c r="S2880" s="14">
        <f>[11]Analysis!JA3190</f>
        <v>0</v>
      </c>
    </row>
    <row r="2881" spans="2:19" ht="15" customHeight="1" x14ac:dyDescent="0.35">
      <c r="B2881" s="2" t="str">
        <f t="shared" si="144"/>
        <v>PGL_Business_Small/Mid-Size Business_Custom_C&amp;I Custom_0_CI</v>
      </c>
      <c r="C2881" s="2" t="str">
        <f t="shared" si="145"/>
        <v>PGL_Business_Small/Mid-Size Business_Custom_C&amp;I Custom_0_CI_2022</v>
      </c>
      <c r="D2881" s="13" t="str">
        <f>[11]Analysis!II3191</f>
        <v>PGL</v>
      </c>
      <c r="E2881" s="13" t="str">
        <f>[11]Analysis!IJ3191</f>
        <v>Business</v>
      </c>
      <c r="F2881" s="13" t="str">
        <f>[11]Analysis!IK3191</f>
        <v>Small/Mid-Size Business</v>
      </c>
      <c r="G2881" s="13" t="str">
        <f>[11]Analysis!IL3191</f>
        <v>Custom</v>
      </c>
      <c r="H2881" s="13" t="str">
        <f>[11]Analysis!IM3191</f>
        <v>C&amp;I Custom</v>
      </c>
      <c r="I2881" s="13">
        <f>[11]Analysis!IN3191</f>
        <v>0</v>
      </c>
      <c r="J2881" s="13">
        <f>[11]Analysis!IO3191</f>
        <v>0</v>
      </c>
      <c r="K2881" s="13" t="str">
        <f>[11]Analysis!IP3191</f>
        <v>CI</v>
      </c>
      <c r="L2881" s="13">
        <f>[11]Analysis!IQ3191</f>
        <v>2022</v>
      </c>
      <c r="M2881" s="13">
        <f>[11]Analysis!IR3191</f>
        <v>9056.7142857142862</v>
      </c>
      <c r="N2881" s="13" t="s">
        <v>602</v>
      </c>
      <c r="O2881" s="14">
        <f>[11]Analysis!IS3191</f>
        <v>12</v>
      </c>
      <c r="P2881" s="14">
        <f t="shared" si="146"/>
        <v>108680.57142857143</v>
      </c>
      <c r="Q2881" s="14">
        <f>[11]Analysis!JA3191</f>
        <v>80423.622857142866</v>
      </c>
      <c r="R2881" s="12">
        <f>[11]Analysis!IY3191</f>
        <v>0.74</v>
      </c>
      <c r="S2881" s="14">
        <f>[11]Analysis!JA3191</f>
        <v>80423.622857142866</v>
      </c>
    </row>
    <row r="2882" spans="2:19" ht="15" customHeight="1" x14ac:dyDescent="0.35">
      <c r="B2882" s="2" t="str">
        <f t="shared" si="144"/>
        <v>PGL_Business_Small/Mid-Size Business_Custom_C&amp;I Custom_0_CI</v>
      </c>
      <c r="C2882" s="2" t="str">
        <f t="shared" si="145"/>
        <v>PGL_Business_Small/Mid-Size Business_Custom_C&amp;I Custom_0_CI_2023</v>
      </c>
      <c r="D2882" s="13" t="str">
        <f>[11]Analysis!II3192</f>
        <v>PGL</v>
      </c>
      <c r="E2882" s="13" t="str">
        <f>[11]Analysis!IJ3192</f>
        <v>Business</v>
      </c>
      <c r="F2882" s="13" t="str">
        <f>[11]Analysis!IK3192</f>
        <v>Small/Mid-Size Business</v>
      </c>
      <c r="G2882" s="13" t="str">
        <f>[11]Analysis!IL3192</f>
        <v>Custom</v>
      </c>
      <c r="H2882" s="13" t="str">
        <f>[11]Analysis!IM3192</f>
        <v>C&amp;I Custom</v>
      </c>
      <c r="I2882" s="13">
        <f>[11]Analysis!IN3192</f>
        <v>0</v>
      </c>
      <c r="J2882" s="13">
        <f>[11]Analysis!IO3192</f>
        <v>0</v>
      </c>
      <c r="K2882" s="13" t="str">
        <f>[11]Analysis!IP3192</f>
        <v>CI</v>
      </c>
      <c r="L2882" s="13">
        <f>[11]Analysis!IQ3192</f>
        <v>2023</v>
      </c>
      <c r="M2882" s="13">
        <f>[11]Analysis!IR3192</f>
        <v>9056.7142857142862</v>
      </c>
      <c r="N2882" s="13" t="s">
        <v>602</v>
      </c>
      <c r="O2882" s="14">
        <f>[11]Analysis!IS3192</f>
        <v>11</v>
      </c>
      <c r="P2882" s="14">
        <f t="shared" si="146"/>
        <v>99623.857142857145</v>
      </c>
      <c r="Q2882" s="14">
        <f>[11]Analysis!JA3192</f>
        <v>73721.654285714292</v>
      </c>
      <c r="R2882" s="12">
        <f>[11]Analysis!IY3192</f>
        <v>0.74</v>
      </c>
      <c r="S2882" s="14">
        <f>[11]Analysis!JA3192</f>
        <v>73721.654285714292</v>
      </c>
    </row>
    <row r="2883" spans="2:19" ht="15" customHeight="1" x14ac:dyDescent="0.35">
      <c r="B2883" s="2" t="str">
        <f t="shared" si="144"/>
        <v>PGL_Business_Small/Mid-Size Business_Custom_C&amp;I Custom_0_CI</v>
      </c>
      <c r="C2883" s="2" t="str">
        <f t="shared" si="145"/>
        <v>PGL_Business_Small/Mid-Size Business_Custom_C&amp;I Custom_0_CI_2024</v>
      </c>
      <c r="D2883" s="13" t="str">
        <f>[11]Analysis!II3193</f>
        <v>PGL</v>
      </c>
      <c r="E2883" s="13" t="str">
        <f>[11]Analysis!IJ3193</f>
        <v>Business</v>
      </c>
      <c r="F2883" s="13" t="str">
        <f>[11]Analysis!IK3193</f>
        <v>Small/Mid-Size Business</v>
      </c>
      <c r="G2883" s="13" t="str">
        <f>[11]Analysis!IL3193</f>
        <v>Custom</v>
      </c>
      <c r="H2883" s="13" t="str">
        <f>[11]Analysis!IM3193</f>
        <v>C&amp;I Custom</v>
      </c>
      <c r="I2883" s="13">
        <f>[11]Analysis!IN3193</f>
        <v>0</v>
      </c>
      <c r="J2883" s="13">
        <f>[11]Analysis!IO3193</f>
        <v>0</v>
      </c>
      <c r="K2883" s="13" t="str">
        <f>[11]Analysis!IP3193</f>
        <v>CI</v>
      </c>
      <c r="L2883" s="13">
        <f>[11]Analysis!IQ3193</f>
        <v>2024</v>
      </c>
      <c r="M2883" s="13">
        <f>[11]Analysis!IR3193</f>
        <v>9056.7142857142862</v>
      </c>
      <c r="N2883" s="13" t="s">
        <v>602</v>
      </c>
      <c r="O2883" s="14">
        <f>[11]Analysis!IS3193</f>
        <v>11</v>
      </c>
      <c r="P2883" s="14">
        <f t="shared" si="146"/>
        <v>99623.857142857145</v>
      </c>
      <c r="Q2883" s="14">
        <f>[11]Analysis!JA3193</f>
        <v>73721.654285714292</v>
      </c>
      <c r="R2883" s="12">
        <f>[11]Analysis!IY3193</f>
        <v>0.74</v>
      </c>
      <c r="S2883" s="14">
        <f>[11]Analysis!JA3193</f>
        <v>73721.654285714292</v>
      </c>
    </row>
    <row r="2884" spans="2:19" ht="15" customHeight="1" x14ac:dyDescent="0.35">
      <c r="B2884" s="2" t="str">
        <f t="shared" si="144"/>
        <v>PGL_Business_Small/Mid-Size Business_Custom_C&amp;I Custom_0_CI</v>
      </c>
      <c r="C2884" s="2" t="str">
        <f t="shared" si="145"/>
        <v>PGL_Business_Small/Mid-Size Business_Custom_C&amp;I Custom_0_CI_2025</v>
      </c>
      <c r="D2884" s="13" t="str">
        <f>[11]Analysis!II3194</f>
        <v>PGL</v>
      </c>
      <c r="E2884" s="13" t="str">
        <f>[11]Analysis!IJ3194</f>
        <v>Business</v>
      </c>
      <c r="F2884" s="13" t="str">
        <f>[11]Analysis!IK3194</f>
        <v>Small/Mid-Size Business</v>
      </c>
      <c r="G2884" s="13" t="str">
        <f>[11]Analysis!IL3194</f>
        <v>Custom</v>
      </c>
      <c r="H2884" s="13" t="str">
        <f>[11]Analysis!IM3194</f>
        <v>C&amp;I Custom</v>
      </c>
      <c r="I2884" s="13">
        <f>[11]Analysis!IN3194</f>
        <v>0</v>
      </c>
      <c r="J2884" s="13">
        <f>[11]Analysis!IO3194</f>
        <v>0</v>
      </c>
      <c r="K2884" s="13" t="str">
        <f>[11]Analysis!IP3194</f>
        <v>CI</v>
      </c>
      <c r="L2884" s="13">
        <f>[11]Analysis!IQ3194</f>
        <v>2025</v>
      </c>
      <c r="M2884" s="13">
        <f>[11]Analysis!IR3194</f>
        <v>9056.7142857142862</v>
      </c>
      <c r="N2884" s="13" t="s">
        <v>602</v>
      </c>
      <c r="O2884" s="14">
        <f>[11]Analysis!IS3194</f>
        <v>9</v>
      </c>
      <c r="P2884" s="14">
        <f t="shared" si="146"/>
        <v>81510.42857142858</v>
      </c>
      <c r="Q2884" s="14">
        <f>[11]Analysis!JA3194</f>
        <v>60317.717142857146</v>
      </c>
      <c r="R2884" s="12">
        <f>[11]Analysis!IY3194</f>
        <v>0.74</v>
      </c>
      <c r="S2884" s="14">
        <f>[11]Analysis!JA3194</f>
        <v>60317.717142857146</v>
      </c>
    </row>
    <row r="2885" spans="2:19" ht="15" customHeight="1" x14ac:dyDescent="0.35">
      <c r="B2885" s="2" t="str">
        <f t="shared" si="144"/>
        <v>NSG_Business_Small/Mid-Size Business_Assessments_Unit Visit_0_CI</v>
      </c>
      <c r="C2885" s="2" t="str">
        <f t="shared" si="145"/>
        <v>NSG_Business_Small/Mid-Size Business_Assessments_Unit Visit_0_CI_2022</v>
      </c>
      <c r="D2885" s="13" t="str">
        <f>[11]Analysis!II3195</f>
        <v>NSG</v>
      </c>
      <c r="E2885" s="13" t="str">
        <f>[11]Analysis!IJ3195</f>
        <v>Business</v>
      </c>
      <c r="F2885" s="13" t="str">
        <f>[11]Analysis!IK3195</f>
        <v>Small/Mid-Size Business</v>
      </c>
      <c r="G2885" s="13" t="str">
        <f>[11]Analysis!IL3195</f>
        <v>Assessments</v>
      </c>
      <c r="H2885" s="13" t="str">
        <f>[11]Analysis!IM3195</f>
        <v>Unit Visit</v>
      </c>
      <c r="I2885" s="13">
        <f>[11]Analysis!IN3195</f>
        <v>0</v>
      </c>
      <c r="J2885" s="13">
        <f>[11]Analysis!IO3195</f>
        <v>0</v>
      </c>
      <c r="K2885" s="13" t="str">
        <f>[11]Analysis!IP3195</f>
        <v>CI</v>
      </c>
      <c r="L2885" s="13">
        <f>[11]Analysis!IQ3195</f>
        <v>2022</v>
      </c>
      <c r="M2885" s="13">
        <f>[11]Analysis!IR3195</f>
        <v>1</v>
      </c>
      <c r="N2885" s="13" t="s">
        <v>1772</v>
      </c>
      <c r="O2885" s="14">
        <f>[11]Analysis!IS3195</f>
        <v>18</v>
      </c>
      <c r="P2885" s="14">
        <f t="shared" si="146"/>
        <v>18</v>
      </c>
      <c r="Q2885" s="14">
        <f>[11]Analysis!JA3195</f>
        <v>0</v>
      </c>
      <c r="R2885" s="12">
        <f>[11]Analysis!IY3195</f>
        <v>0.95</v>
      </c>
      <c r="S2885" s="14">
        <f>[11]Analysis!JA3195</f>
        <v>0</v>
      </c>
    </row>
    <row r="2886" spans="2:19" ht="15" customHeight="1" x14ac:dyDescent="0.35">
      <c r="B2886" s="2" t="str">
        <f t="shared" si="144"/>
        <v>NSG_Business_Small/Mid-Size Business_Assessments_Unit Visit_0_CI</v>
      </c>
      <c r="C2886" s="2" t="str">
        <f t="shared" si="145"/>
        <v>NSG_Business_Small/Mid-Size Business_Assessments_Unit Visit_0_CI_2023</v>
      </c>
      <c r="D2886" s="13" t="str">
        <f>[11]Analysis!II3196</f>
        <v>NSG</v>
      </c>
      <c r="E2886" s="13" t="str">
        <f>[11]Analysis!IJ3196</f>
        <v>Business</v>
      </c>
      <c r="F2886" s="13" t="str">
        <f>[11]Analysis!IK3196</f>
        <v>Small/Mid-Size Business</v>
      </c>
      <c r="G2886" s="13" t="str">
        <f>[11]Analysis!IL3196</f>
        <v>Assessments</v>
      </c>
      <c r="H2886" s="13" t="str">
        <f>[11]Analysis!IM3196</f>
        <v>Unit Visit</v>
      </c>
      <c r="I2886" s="13">
        <f>[11]Analysis!IN3196</f>
        <v>0</v>
      </c>
      <c r="J2886" s="13">
        <f>[11]Analysis!IO3196</f>
        <v>0</v>
      </c>
      <c r="K2886" s="13" t="str">
        <f>[11]Analysis!IP3196</f>
        <v>CI</v>
      </c>
      <c r="L2886" s="13">
        <f>[11]Analysis!IQ3196</f>
        <v>2023</v>
      </c>
      <c r="M2886" s="13">
        <f>[11]Analysis!IR3196</f>
        <v>1</v>
      </c>
      <c r="N2886" s="13" t="s">
        <v>1772</v>
      </c>
      <c r="O2886" s="14">
        <f>[11]Analysis!IS3196</f>
        <v>16</v>
      </c>
      <c r="P2886" s="14">
        <f t="shared" si="146"/>
        <v>16</v>
      </c>
      <c r="Q2886" s="14">
        <f>[11]Analysis!JA3196</f>
        <v>0</v>
      </c>
      <c r="R2886" s="12">
        <f>[11]Analysis!IY3196</f>
        <v>0.95</v>
      </c>
      <c r="S2886" s="14">
        <f>[11]Analysis!JA3196</f>
        <v>0</v>
      </c>
    </row>
    <row r="2887" spans="2:19" ht="15" customHeight="1" x14ac:dyDescent="0.35">
      <c r="B2887" s="2" t="str">
        <f t="shared" si="144"/>
        <v>NSG_Business_Small/Mid-Size Business_Assessments_Unit Visit_0_CI</v>
      </c>
      <c r="C2887" s="2" t="str">
        <f t="shared" si="145"/>
        <v>NSG_Business_Small/Mid-Size Business_Assessments_Unit Visit_0_CI_2024</v>
      </c>
      <c r="D2887" s="13" t="str">
        <f>[11]Analysis!II3197</f>
        <v>NSG</v>
      </c>
      <c r="E2887" s="13" t="str">
        <f>[11]Analysis!IJ3197</f>
        <v>Business</v>
      </c>
      <c r="F2887" s="13" t="str">
        <f>[11]Analysis!IK3197</f>
        <v>Small/Mid-Size Business</v>
      </c>
      <c r="G2887" s="13" t="str">
        <f>[11]Analysis!IL3197</f>
        <v>Assessments</v>
      </c>
      <c r="H2887" s="13" t="str">
        <f>[11]Analysis!IM3197</f>
        <v>Unit Visit</v>
      </c>
      <c r="I2887" s="13">
        <f>[11]Analysis!IN3197</f>
        <v>0</v>
      </c>
      <c r="J2887" s="13">
        <f>[11]Analysis!IO3197</f>
        <v>0</v>
      </c>
      <c r="K2887" s="13" t="str">
        <f>[11]Analysis!IP3197</f>
        <v>CI</v>
      </c>
      <c r="L2887" s="13">
        <f>[11]Analysis!IQ3197</f>
        <v>2024</v>
      </c>
      <c r="M2887" s="13">
        <f>[11]Analysis!IR3197</f>
        <v>1</v>
      </c>
      <c r="N2887" s="13" t="s">
        <v>1772</v>
      </c>
      <c r="O2887" s="14">
        <f>[11]Analysis!IS3197</f>
        <v>16</v>
      </c>
      <c r="P2887" s="14">
        <f t="shared" si="146"/>
        <v>16</v>
      </c>
      <c r="Q2887" s="14">
        <f>[11]Analysis!JA3197</f>
        <v>0</v>
      </c>
      <c r="R2887" s="12">
        <f>[11]Analysis!IY3197</f>
        <v>0.95</v>
      </c>
      <c r="S2887" s="14">
        <f>[11]Analysis!JA3197</f>
        <v>0</v>
      </c>
    </row>
    <row r="2888" spans="2:19" ht="15" customHeight="1" x14ac:dyDescent="0.35">
      <c r="B2888" s="2" t="str">
        <f t="shared" si="144"/>
        <v>NSG_Business_Small/Mid-Size Business_Assessments_Unit Visit_0_CI</v>
      </c>
      <c r="C2888" s="2" t="str">
        <f t="shared" si="145"/>
        <v>NSG_Business_Small/Mid-Size Business_Assessments_Unit Visit_0_CI_2025</v>
      </c>
      <c r="D2888" s="13" t="str">
        <f>[11]Analysis!II3198</f>
        <v>NSG</v>
      </c>
      <c r="E2888" s="13" t="str">
        <f>[11]Analysis!IJ3198</f>
        <v>Business</v>
      </c>
      <c r="F2888" s="13" t="str">
        <f>[11]Analysis!IK3198</f>
        <v>Small/Mid-Size Business</v>
      </c>
      <c r="G2888" s="13" t="str">
        <f>[11]Analysis!IL3198</f>
        <v>Assessments</v>
      </c>
      <c r="H2888" s="13" t="str">
        <f>[11]Analysis!IM3198</f>
        <v>Unit Visit</v>
      </c>
      <c r="I2888" s="13">
        <f>[11]Analysis!IN3198</f>
        <v>0</v>
      </c>
      <c r="J2888" s="13">
        <f>[11]Analysis!IO3198</f>
        <v>0</v>
      </c>
      <c r="K2888" s="13" t="str">
        <f>[11]Analysis!IP3198</f>
        <v>CI</v>
      </c>
      <c r="L2888" s="13">
        <f>[11]Analysis!IQ3198</f>
        <v>2025</v>
      </c>
      <c r="M2888" s="13">
        <f>[11]Analysis!IR3198</f>
        <v>1</v>
      </c>
      <c r="N2888" s="13" t="s">
        <v>1772</v>
      </c>
      <c r="O2888" s="14">
        <f>[11]Analysis!IS3198</f>
        <v>15</v>
      </c>
      <c r="P2888" s="14">
        <f t="shared" si="146"/>
        <v>15</v>
      </c>
      <c r="Q2888" s="14">
        <f>[11]Analysis!JA3198</f>
        <v>0</v>
      </c>
      <c r="R2888" s="12">
        <f>[11]Analysis!IY3198</f>
        <v>0.95</v>
      </c>
      <c r="S2888" s="14">
        <f>[11]Analysis!JA3198</f>
        <v>0</v>
      </c>
    </row>
    <row r="2889" spans="2:19" ht="15" customHeight="1" x14ac:dyDescent="0.35">
      <c r="B2889" s="2" t="str">
        <f t="shared" si="144"/>
        <v>NSG_Business_Small/Mid-Size Business_Assessments_Low Flow Bathroom Aerator_0_CI</v>
      </c>
      <c r="C2889" s="2" t="str">
        <f t="shared" si="145"/>
        <v>NSG_Business_Small/Mid-Size Business_Assessments_Low Flow Bathroom Aerator_0_CI_2022</v>
      </c>
      <c r="D2889" s="13" t="str">
        <f>[11]Analysis!II3199</f>
        <v>NSG</v>
      </c>
      <c r="E2889" s="13" t="str">
        <f>[11]Analysis!IJ3199</f>
        <v>Business</v>
      </c>
      <c r="F2889" s="13" t="str">
        <f>[11]Analysis!IK3199</f>
        <v>Small/Mid-Size Business</v>
      </c>
      <c r="G2889" s="13" t="str">
        <f>[11]Analysis!IL3199</f>
        <v>Assessments</v>
      </c>
      <c r="H2889" s="13" t="str">
        <f>[11]Analysis!IM3199</f>
        <v>Low Flow Bathroom Aerator</v>
      </c>
      <c r="I2889" s="13">
        <f>[11]Analysis!IN3199</f>
        <v>0</v>
      </c>
      <c r="J2889" s="13" t="str">
        <f>[11]Analysis!IO3199</f>
        <v>CI-HWE-LFFA-V09-190101</v>
      </c>
      <c r="K2889" s="13" t="str">
        <f>[11]Analysis!IP3199</f>
        <v>CI</v>
      </c>
      <c r="L2889" s="13">
        <f>[11]Analysis!IQ3199</f>
        <v>2022</v>
      </c>
      <c r="M2889" s="13">
        <f>[11]Analysis!IR3199</f>
        <v>1</v>
      </c>
      <c r="N2889" s="13" t="s">
        <v>1772</v>
      </c>
      <c r="O2889" s="14">
        <f>[11]Analysis!IS3199</f>
        <v>20</v>
      </c>
      <c r="P2889" s="14">
        <f t="shared" si="146"/>
        <v>20</v>
      </c>
      <c r="Q2889" s="14">
        <f>[11]Analysis!JA3199</f>
        <v>115.99397482014386</v>
      </c>
      <c r="R2889" s="12">
        <f>[11]Analysis!IY3199</f>
        <v>0.95</v>
      </c>
      <c r="S2889" s="14">
        <f>[11]Analysis!JA3199</f>
        <v>115.99397482014386</v>
      </c>
    </row>
    <row r="2890" spans="2:19" ht="15" customHeight="1" x14ac:dyDescent="0.35">
      <c r="B2890" s="2" t="str">
        <f t="shared" si="144"/>
        <v>NSG_Business_Small/Mid-Size Business_Assessments_Low Flow Bathroom Aerator_0_CI</v>
      </c>
      <c r="C2890" s="2" t="str">
        <f t="shared" si="145"/>
        <v>NSG_Business_Small/Mid-Size Business_Assessments_Low Flow Bathroom Aerator_0_CI_2023</v>
      </c>
      <c r="D2890" s="13" t="str">
        <f>[11]Analysis!II3200</f>
        <v>NSG</v>
      </c>
      <c r="E2890" s="13" t="str">
        <f>[11]Analysis!IJ3200</f>
        <v>Business</v>
      </c>
      <c r="F2890" s="13" t="str">
        <f>[11]Analysis!IK3200</f>
        <v>Small/Mid-Size Business</v>
      </c>
      <c r="G2890" s="13" t="str">
        <f>[11]Analysis!IL3200</f>
        <v>Assessments</v>
      </c>
      <c r="H2890" s="13" t="str">
        <f>[11]Analysis!IM3200</f>
        <v>Low Flow Bathroom Aerator</v>
      </c>
      <c r="I2890" s="13">
        <f>[11]Analysis!IN3200</f>
        <v>0</v>
      </c>
      <c r="J2890" s="13" t="str">
        <f>[11]Analysis!IO3200</f>
        <v>CI-HWE-LFFA-V09-190101</v>
      </c>
      <c r="K2890" s="13" t="str">
        <f>[11]Analysis!IP3200</f>
        <v>CI</v>
      </c>
      <c r="L2890" s="13">
        <f>[11]Analysis!IQ3200</f>
        <v>2023</v>
      </c>
      <c r="M2890" s="13">
        <f>[11]Analysis!IR3200</f>
        <v>1</v>
      </c>
      <c r="N2890" s="13" t="s">
        <v>1772</v>
      </c>
      <c r="O2890" s="14">
        <f>[11]Analysis!IS3200</f>
        <v>17</v>
      </c>
      <c r="P2890" s="14">
        <f t="shared" si="146"/>
        <v>17</v>
      </c>
      <c r="Q2890" s="14">
        <f>[11]Analysis!JA3200</f>
        <v>98.594878597122289</v>
      </c>
      <c r="R2890" s="12">
        <f>[11]Analysis!IY3200</f>
        <v>0.95</v>
      </c>
      <c r="S2890" s="14">
        <f>[11]Analysis!JA3200</f>
        <v>98.594878597122289</v>
      </c>
    </row>
    <row r="2891" spans="2:19" ht="15" customHeight="1" x14ac:dyDescent="0.35">
      <c r="B2891" s="2" t="str">
        <f t="shared" si="144"/>
        <v>NSG_Business_Small/Mid-Size Business_Assessments_Low Flow Bathroom Aerator_0_CI</v>
      </c>
      <c r="C2891" s="2" t="str">
        <f t="shared" si="145"/>
        <v>NSG_Business_Small/Mid-Size Business_Assessments_Low Flow Bathroom Aerator_0_CI_2024</v>
      </c>
      <c r="D2891" s="13" t="str">
        <f>[11]Analysis!II3201</f>
        <v>NSG</v>
      </c>
      <c r="E2891" s="13" t="str">
        <f>[11]Analysis!IJ3201</f>
        <v>Business</v>
      </c>
      <c r="F2891" s="13" t="str">
        <f>[11]Analysis!IK3201</f>
        <v>Small/Mid-Size Business</v>
      </c>
      <c r="G2891" s="13" t="str">
        <f>[11]Analysis!IL3201</f>
        <v>Assessments</v>
      </c>
      <c r="H2891" s="13" t="str">
        <f>[11]Analysis!IM3201</f>
        <v>Low Flow Bathroom Aerator</v>
      </c>
      <c r="I2891" s="13">
        <f>[11]Analysis!IN3201</f>
        <v>0</v>
      </c>
      <c r="J2891" s="13" t="str">
        <f>[11]Analysis!IO3201</f>
        <v>CI-HWE-LFFA-V09-190101</v>
      </c>
      <c r="K2891" s="13" t="str">
        <f>[11]Analysis!IP3201</f>
        <v>CI</v>
      </c>
      <c r="L2891" s="13">
        <f>[11]Analysis!IQ3201</f>
        <v>2024</v>
      </c>
      <c r="M2891" s="13">
        <f>[11]Analysis!IR3201</f>
        <v>1</v>
      </c>
      <c r="N2891" s="13" t="s">
        <v>1772</v>
      </c>
      <c r="O2891" s="14">
        <f>[11]Analysis!IS3201</f>
        <v>17</v>
      </c>
      <c r="P2891" s="14">
        <f t="shared" si="146"/>
        <v>17</v>
      </c>
      <c r="Q2891" s="14">
        <f>[11]Analysis!JA3201</f>
        <v>98.594878597122289</v>
      </c>
      <c r="R2891" s="12">
        <f>[11]Analysis!IY3201</f>
        <v>0.95</v>
      </c>
      <c r="S2891" s="14">
        <f>[11]Analysis!JA3201</f>
        <v>98.594878597122289</v>
      </c>
    </row>
    <row r="2892" spans="2:19" ht="15" customHeight="1" x14ac:dyDescent="0.35">
      <c r="B2892" s="2" t="str">
        <f t="shared" si="144"/>
        <v>NSG_Business_Small/Mid-Size Business_Assessments_Low Flow Bathroom Aerator_0_CI</v>
      </c>
      <c r="C2892" s="2" t="str">
        <f t="shared" si="145"/>
        <v>NSG_Business_Small/Mid-Size Business_Assessments_Low Flow Bathroom Aerator_0_CI_2025</v>
      </c>
      <c r="D2892" s="13" t="str">
        <f>[11]Analysis!II3202</f>
        <v>NSG</v>
      </c>
      <c r="E2892" s="13" t="str">
        <f>[11]Analysis!IJ3202</f>
        <v>Business</v>
      </c>
      <c r="F2892" s="13" t="str">
        <f>[11]Analysis!IK3202</f>
        <v>Small/Mid-Size Business</v>
      </c>
      <c r="G2892" s="13" t="str">
        <f>[11]Analysis!IL3202</f>
        <v>Assessments</v>
      </c>
      <c r="H2892" s="13" t="str">
        <f>[11]Analysis!IM3202</f>
        <v>Low Flow Bathroom Aerator</v>
      </c>
      <c r="I2892" s="13">
        <f>[11]Analysis!IN3202</f>
        <v>0</v>
      </c>
      <c r="J2892" s="13" t="str">
        <f>[11]Analysis!IO3202</f>
        <v>CI-HWE-LFFA-V09-190101</v>
      </c>
      <c r="K2892" s="13" t="str">
        <f>[11]Analysis!IP3202</f>
        <v>CI</v>
      </c>
      <c r="L2892" s="13">
        <f>[11]Analysis!IQ3202</f>
        <v>2025</v>
      </c>
      <c r="M2892" s="13">
        <f>[11]Analysis!IR3202</f>
        <v>1</v>
      </c>
      <c r="N2892" s="13" t="s">
        <v>1772</v>
      </c>
      <c r="O2892" s="14">
        <f>[11]Analysis!IS3202</f>
        <v>16</v>
      </c>
      <c r="P2892" s="14">
        <f t="shared" si="146"/>
        <v>16</v>
      </c>
      <c r="Q2892" s="14">
        <f>[11]Analysis!JA3202</f>
        <v>92.795179856115084</v>
      </c>
      <c r="R2892" s="12">
        <f>[11]Analysis!IY3202</f>
        <v>0.95</v>
      </c>
      <c r="S2892" s="14">
        <f>[11]Analysis!JA3202</f>
        <v>92.795179856115084</v>
      </c>
    </row>
    <row r="2893" spans="2:19" ht="15" customHeight="1" x14ac:dyDescent="0.35">
      <c r="B2893" s="2" t="str">
        <f t="shared" si="144"/>
        <v>NSG_Business_Small/Mid-Size Business_Assessments_Low Flow Kitchen Aerator_0_CI</v>
      </c>
      <c r="C2893" s="2" t="str">
        <f t="shared" si="145"/>
        <v>NSG_Business_Small/Mid-Size Business_Assessments_Low Flow Kitchen Aerator_0_CI_2022</v>
      </c>
      <c r="D2893" s="13" t="str">
        <f>[11]Analysis!II3203</f>
        <v>NSG</v>
      </c>
      <c r="E2893" s="13" t="str">
        <f>[11]Analysis!IJ3203</f>
        <v>Business</v>
      </c>
      <c r="F2893" s="13" t="str">
        <f>[11]Analysis!IK3203</f>
        <v>Small/Mid-Size Business</v>
      </c>
      <c r="G2893" s="13" t="str">
        <f>[11]Analysis!IL3203</f>
        <v>Assessments</v>
      </c>
      <c r="H2893" s="13" t="str">
        <f>[11]Analysis!IM3203</f>
        <v>Low Flow Kitchen Aerator</v>
      </c>
      <c r="I2893" s="13">
        <f>[11]Analysis!IN3203</f>
        <v>0</v>
      </c>
      <c r="J2893" s="13" t="str">
        <f>[11]Analysis!IO3203</f>
        <v>CI-HWE-LFFA-V09-190101</v>
      </c>
      <c r="K2893" s="13" t="str">
        <f>[11]Analysis!IP3203</f>
        <v>CI</v>
      </c>
      <c r="L2893" s="13">
        <f>[11]Analysis!IQ3203</f>
        <v>2022</v>
      </c>
      <c r="M2893" s="13">
        <f>[11]Analysis!IR3203</f>
        <v>1</v>
      </c>
      <c r="N2893" s="13" t="s">
        <v>1772</v>
      </c>
      <c r="O2893" s="14">
        <f>[11]Analysis!IS3203</f>
        <v>11</v>
      </c>
      <c r="P2893" s="14">
        <f t="shared" si="146"/>
        <v>11</v>
      </c>
      <c r="Q2893" s="14">
        <f>[11]Analysis!JA3203</f>
        <v>77.777320143884879</v>
      </c>
      <c r="R2893" s="12">
        <f>[11]Analysis!IY3203</f>
        <v>0.95</v>
      </c>
      <c r="S2893" s="14">
        <f>[11]Analysis!JA3203</f>
        <v>77.777320143884879</v>
      </c>
    </row>
    <row r="2894" spans="2:19" ht="15" customHeight="1" x14ac:dyDescent="0.35">
      <c r="B2894" s="2" t="str">
        <f t="shared" si="144"/>
        <v>NSG_Business_Small/Mid-Size Business_Assessments_Low Flow Kitchen Aerator_0_CI</v>
      </c>
      <c r="C2894" s="2" t="str">
        <f t="shared" si="145"/>
        <v>NSG_Business_Small/Mid-Size Business_Assessments_Low Flow Kitchen Aerator_0_CI_2023</v>
      </c>
      <c r="D2894" s="13" t="str">
        <f>[11]Analysis!II3204</f>
        <v>NSG</v>
      </c>
      <c r="E2894" s="13" t="str">
        <f>[11]Analysis!IJ3204</f>
        <v>Business</v>
      </c>
      <c r="F2894" s="13" t="str">
        <f>[11]Analysis!IK3204</f>
        <v>Small/Mid-Size Business</v>
      </c>
      <c r="G2894" s="13" t="str">
        <f>[11]Analysis!IL3204</f>
        <v>Assessments</v>
      </c>
      <c r="H2894" s="13" t="str">
        <f>[11]Analysis!IM3204</f>
        <v>Low Flow Kitchen Aerator</v>
      </c>
      <c r="I2894" s="13">
        <f>[11]Analysis!IN3204</f>
        <v>0</v>
      </c>
      <c r="J2894" s="13" t="str">
        <f>[11]Analysis!IO3204</f>
        <v>CI-HWE-LFFA-V09-190101</v>
      </c>
      <c r="K2894" s="13" t="str">
        <f>[11]Analysis!IP3204</f>
        <v>CI</v>
      </c>
      <c r="L2894" s="13">
        <f>[11]Analysis!IQ3204</f>
        <v>2023</v>
      </c>
      <c r="M2894" s="13">
        <f>[11]Analysis!IR3204</f>
        <v>1</v>
      </c>
      <c r="N2894" s="13" t="s">
        <v>1772</v>
      </c>
      <c r="O2894" s="14">
        <f>[11]Analysis!IS3204</f>
        <v>10</v>
      </c>
      <c r="P2894" s="14">
        <f t="shared" si="146"/>
        <v>10</v>
      </c>
      <c r="Q2894" s="14">
        <f>[11]Analysis!JA3204</f>
        <v>70.706654676258992</v>
      </c>
      <c r="R2894" s="12">
        <f>[11]Analysis!IY3204</f>
        <v>0.95</v>
      </c>
      <c r="S2894" s="14">
        <f>[11]Analysis!JA3204</f>
        <v>70.706654676258992</v>
      </c>
    </row>
    <row r="2895" spans="2:19" ht="15" customHeight="1" x14ac:dyDescent="0.35">
      <c r="B2895" s="2" t="str">
        <f t="shared" si="144"/>
        <v>NSG_Business_Small/Mid-Size Business_Assessments_Low Flow Kitchen Aerator_0_CI</v>
      </c>
      <c r="C2895" s="2" t="str">
        <f t="shared" si="145"/>
        <v>NSG_Business_Small/Mid-Size Business_Assessments_Low Flow Kitchen Aerator_0_CI_2024</v>
      </c>
      <c r="D2895" s="13" t="str">
        <f>[11]Analysis!II3205</f>
        <v>NSG</v>
      </c>
      <c r="E2895" s="13" t="str">
        <f>[11]Analysis!IJ3205</f>
        <v>Business</v>
      </c>
      <c r="F2895" s="13" t="str">
        <f>[11]Analysis!IK3205</f>
        <v>Small/Mid-Size Business</v>
      </c>
      <c r="G2895" s="13" t="str">
        <f>[11]Analysis!IL3205</f>
        <v>Assessments</v>
      </c>
      <c r="H2895" s="13" t="str">
        <f>[11]Analysis!IM3205</f>
        <v>Low Flow Kitchen Aerator</v>
      </c>
      <c r="I2895" s="13">
        <f>[11]Analysis!IN3205</f>
        <v>0</v>
      </c>
      <c r="J2895" s="13" t="str">
        <f>[11]Analysis!IO3205</f>
        <v>CI-HWE-LFFA-V09-190101</v>
      </c>
      <c r="K2895" s="13" t="str">
        <f>[11]Analysis!IP3205</f>
        <v>CI</v>
      </c>
      <c r="L2895" s="13">
        <f>[11]Analysis!IQ3205</f>
        <v>2024</v>
      </c>
      <c r="M2895" s="13">
        <f>[11]Analysis!IR3205</f>
        <v>1</v>
      </c>
      <c r="N2895" s="13" t="s">
        <v>1772</v>
      </c>
      <c r="O2895" s="14">
        <f>[11]Analysis!IS3205</f>
        <v>10</v>
      </c>
      <c r="P2895" s="14">
        <f t="shared" si="146"/>
        <v>10</v>
      </c>
      <c r="Q2895" s="14">
        <f>[11]Analysis!JA3205</f>
        <v>70.706654676258992</v>
      </c>
      <c r="R2895" s="12">
        <f>[11]Analysis!IY3205</f>
        <v>0.95</v>
      </c>
      <c r="S2895" s="14">
        <f>[11]Analysis!JA3205</f>
        <v>70.706654676258992</v>
      </c>
    </row>
    <row r="2896" spans="2:19" ht="15" customHeight="1" x14ac:dyDescent="0.35">
      <c r="B2896" s="2" t="str">
        <f t="shared" si="144"/>
        <v>NSG_Business_Small/Mid-Size Business_Assessments_Low Flow Kitchen Aerator_0_CI</v>
      </c>
      <c r="C2896" s="2" t="str">
        <f t="shared" si="145"/>
        <v>NSG_Business_Small/Mid-Size Business_Assessments_Low Flow Kitchen Aerator_0_CI_2025</v>
      </c>
      <c r="D2896" s="13" t="str">
        <f>[11]Analysis!II3206</f>
        <v>NSG</v>
      </c>
      <c r="E2896" s="13" t="str">
        <f>[11]Analysis!IJ3206</f>
        <v>Business</v>
      </c>
      <c r="F2896" s="13" t="str">
        <f>[11]Analysis!IK3206</f>
        <v>Small/Mid-Size Business</v>
      </c>
      <c r="G2896" s="13" t="str">
        <f>[11]Analysis!IL3206</f>
        <v>Assessments</v>
      </c>
      <c r="H2896" s="13" t="str">
        <f>[11]Analysis!IM3206</f>
        <v>Low Flow Kitchen Aerator</v>
      </c>
      <c r="I2896" s="13">
        <f>[11]Analysis!IN3206</f>
        <v>0</v>
      </c>
      <c r="J2896" s="13" t="str">
        <f>[11]Analysis!IO3206</f>
        <v>CI-HWE-LFFA-V09-190101</v>
      </c>
      <c r="K2896" s="13" t="str">
        <f>[11]Analysis!IP3206</f>
        <v>CI</v>
      </c>
      <c r="L2896" s="13">
        <f>[11]Analysis!IQ3206</f>
        <v>2025</v>
      </c>
      <c r="M2896" s="13">
        <f>[11]Analysis!IR3206</f>
        <v>1</v>
      </c>
      <c r="N2896" s="13" t="s">
        <v>1772</v>
      </c>
      <c r="O2896" s="14">
        <f>[11]Analysis!IS3206</f>
        <v>9</v>
      </c>
      <c r="P2896" s="14">
        <f t="shared" si="146"/>
        <v>9</v>
      </c>
      <c r="Q2896" s="14">
        <f>[11]Analysis!JA3206</f>
        <v>63.635989208633092</v>
      </c>
      <c r="R2896" s="12">
        <f>[11]Analysis!IY3206</f>
        <v>0.95</v>
      </c>
      <c r="S2896" s="14">
        <f>[11]Analysis!JA3206</f>
        <v>63.635989208633092</v>
      </c>
    </row>
    <row r="2897" spans="2:19" ht="15" customHeight="1" x14ac:dyDescent="0.35">
      <c r="B2897" s="2" t="str">
        <f t="shared" si="144"/>
        <v>NSG_Business_Small/Mid-Size Business_Assessments_Low Flow Showerhead_0_CI</v>
      </c>
      <c r="C2897" s="2" t="str">
        <f t="shared" si="145"/>
        <v>NSG_Business_Small/Mid-Size Business_Assessments_Low Flow Showerhead_0_CI_2022</v>
      </c>
      <c r="D2897" s="13" t="str">
        <f>[11]Analysis!II3207</f>
        <v>NSG</v>
      </c>
      <c r="E2897" s="13" t="str">
        <f>[11]Analysis!IJ3207</f>
        <v>Business</v>
      </c>
      <c r="F2897" s="13" t="str">
        <f>[11]Analysis!IK3207</f>
        <v>Small/Mid-Size Business</v>
      </c>
      <c r="G2897" s="13" t="str">
        <f>[11]Analysis!IL3207</f>
        <v>Assessments</v>
      </c>
      <c r="H2897" s="13" t="str">
        <f>[11]Analysis!IM3207</f>
        <v>Low Flow Showerhead</v>
      </c>
      <c r="I2897" s="13">
        <f>[11]Analysis!IN3207</f>
        <v>0</v>
      </c>
      <c r="J2897" s="13" t="str">
        <f>[11]Analysis!IO3207</f>
        <v>CI-HWE-LFSH-V07-200101</v>
      </c>
      <c r="K2897" s="13" t="str">
        <f>[11]Analysis!IP3207</f>
        <v>CI</v>
      </c>
      <c r="L2897" s="13">
        <f>[11]Analysis!IQ3207</f>
        <v>2022</v>
      </c>
      <c r="M2897" s="13">
        <f>[11]Analysis!IR3207</f>
        <v>1</v>
      </c>
      <c r="N2897" s="13" t="s">
        <v>1772</v>
      </c>
      <c r="O2897" s="14">
        <f>[11]Analysis!IS3207</f>
        <v>13</v>
      </c>
      <c r="P2897" s="14">
        <f t="shared" si="146"/>
        <v>13</v>
      </c>
      <c r="Q2897" s="14">
        <f>[11]Analysis!JA3207</f>
        <v>247.30108025764045</v>
      </c>
      <c r="R2897" s="12">
        <f>[11]Analysis!IY3207</f>
        <v>0.95</v>
      </c>
      <c r="S2897" s="14">
        <f>[11]Analysis!JA3207</f>
        <v>247.30108025764045</v>
      </c>
    </row>
    <row r="2898" spans="2:19" ht="15" customHeight="1" x14ac:dyDescent="0.35">
      <c r="B2898" s="2" t="str">
        <f t="shared" si="144"/>
        <v>NSG_Business_Small/Mid-Size Business_Assessments_Low Flow Showerhead_0_CI</v>
      </c>
      <c r="C2898" s="2" t="str">
        <f t="shared" si="145"/>
        <v>NSG_Business_Small/Mid-Size Business_Assessments_Low Flow Showerhead_0_CI_2023</v>
      </c>
      <c r="D2898" s="13" t="str">
        <f>[11]Analysis!II3208</f>
        <v>NSG</v>
      </c>
      <c r="E2898" s="13" t="str">
        <f>[11]Analysis!IJ3208</f>
        <v>Business</v>
      </c>
      <c r="F2898" s="13" t="str">
        <f>[11]Analysis!IK3208</f>
        <v>Small/Mid-Size Business</v>
      </c>
      <c r="G2898" s="13" t="str">
        <f>[11]Analysis!IL3208</f>
        <v>Assessments</v>
      </c>
      <c r="H2898" s="13" t="str">
        <f>[11]Analysis!IM3208</f>
        <v>Low Flow Showerhead</v>
      </c>
      <c r="I2898" s="13">
        <f>[11]Analysis!IN3208</f>
        <v>0</v>
      </c>
      <c r="J2898" s="13" t="str">
        <f>[11]Analysis!IO3208</f>
        <v>CI-HWE-LFSH-V07-200101</v>
      </c>
      <c r="K2898" s="13" t="str">
        <f>[11]Analysis!IP3208</f>
        <v>CI</v>
      </c>
      <c r="L2898" s="13">
        <f>[11]Analysis!IQ3208</f>
        <v>2023</v>
      </c>
      <c r="M2898" s="13">
        <f>[11]Analysis!IR3208</f>
        <v>1</v>
      </c>
      <c r="N2898" s="13" t="s">
        <v>1772</v>
      </c>
      <c r="O2898" s="14">
        <f>[11]Analysis!IS3208</f>
        <v>11</v>
      </c>
      <c r="P2898" s="14">
        <f t="shared" si="146"/>
        <v>11</v>
      </c>
      <c r="Q2898" s="14">
        <f>[11]Analysis!JA3208</f>
        <v>209.25476021800344</v>
      </c>
      <c r="R2898" s="12">
        <f>[11]Analysis!IY3208</f>
        <v>0.95</v>
      </c>
      <c r="S2898" s="14">
        <f>[11]Analysis!JA3208</f>
        <v>209.25476021800344</v>
      </c>
    </row>
    <row r="2899" spans="2:19" ht="15" customHeight="1" x14ac:dyDescent="0.35">
      <c r="B2899" s="2" t="str">
        <f t="shared" si="144"/>
        <v>NSG_Business_Small/Mid-Size Business_Assessments_Low Flow Showerhead_0_CI</v>
      </c>
      <c r="C2899" s="2" t="str">
        <f t="shared" si="145"/>
        <v>NSG_Business_Small/Mid-Size Business_Assessments_Low Flow Showerhead_0_CI_2024</v>
      </c>
      <c r="D2899" s="13" t="str">
        <f>[11]Analysis!II3209</f>
        <v>NSG</v>
      </c>
      <c r="E2899" s="13" t="str">
        <f>[11]Analysis!IJ3209</f>
        <v>Business</v>
      </c>
      <c r="F2899" s="13" t="str">
        <f>[11]Analysis!IK3209</f>
        <v>Small/Mid-Size Business</v>
      </c>
      <c r="G2899" s="13" t="str">
        <f>[11]Analysis!IL3209</f>
        <v>Assessments</v>
      </c>
      <c r="H2899" s="13" t="str">
        <f>[11]Analysis!IM3209</f>
        <v>Low Flow Showerhead</v>
      </c>
      <c r="I2899" s="13">
        <f>[11]Analysis!IN3209</f>
        <v>0</v>
      </c>
      <c r="J2899" s="13" t="str">
        <f>[11]Analysis!IO3209</f>
        <v>CI-HWE-LFSH-V07-200101</v>
      </c>
      <c r="K2899" s="13" t="str">
        <f>[11]Analysis!IP3209</f>
        <v>CI</v>
      </c>
      <c r="L2899" s="13">
        <f>[11]Analysis!IQ3209</f>
        <v>2024</v>
      </c>
      <c r="M2899" s="13">
        <f>[11]Analysis!IR3209</f>
        <v>1</v>
      </c>
      <c r="N2899" s="13" t="s">
        <v>1772</v>
      </c>
      <c r="O2899" s="14">
        <f>[11]Analysis!IS3209</f>
        <v>11</v>
      </c>
      <c r="P2899" s="14">
        <f t="shared" si="146"/>
        <v>11</v>
      </c>
      <c r="Q2899" s="14">
        <f>[11]Analysis!JA3209</f>
        <v>209.25476021800344</v>
      </c>
      <c r="R2899" s="12">
        <f>[11]Analysis!IY3209</f>
        <v>0.95</v>
      </c>
      <c r="S2899" s="14">
        <f>[11]Analysis!JA3209</f>
        <v>209.25476021800344</v>
      </c>
    </row>
    <row r="2900" spans="2:19" ht="15" customHeight="1" x14ac:dyDescent="0.35">
      <c r="B2900" s="2" t="str">
        <f t="shared" si="144"/>
        <v>NSG_Business_Small/Mid-Size Business_Assessments_Low Flow Showerhead_0_CI</v>
      </c>
      <c r="C2900" s="2" t="str">
        <f t="shared" si="145"/>
        <v>NSG_Business_Small/Mid-Size Business_Assessments_Low Flow Showerhead_0_CI_2025</v>
      </c>
      <c r="D2900" s="13" t="str">
        <f>[11]Analysis!II3210</f>
        <v>NSG</v>
      </c>
      <c r="E2900" s="13" t="str">
        <f>[11]Analysis!IJ3210</f>
        <v>Business</v>
      </c>
      <c r="F2900" s="13" t="str">
        <f>[11]Analysis!IK3210</f>
        <v>Small/Mid-Size Business</v>
      </c>
      <c r="G2900" s="13" t="str">
        <f>[11]Analysis!IL3210</f>
        <v>Assessments</v>
      </c>
      <c r="H2900" s="13" t="str">
        <f>[11]Analysis!IM3210</f>
        <v>Low Flow Showerhead</v>
      </c>
      <c r="I2900" s="13">
        <f>[11]Analysis!IN3210</f>
        <v>0</v>
      </c>
      <c r="J2900" s="13" t="str">
        <f>[11]Analysis!IO3210</f>
        <v>CI-HWE-LFSH-V07-200101</v>
      </c>
      <c r="K2900" s="13" t="str">
        <f>[11]Analysis!IP3210</f>
        <v>CI</v>
      </c>
      <c r="L2900" s="13">
        <f>[11]Analysis!IQ3210</f>
        <v>2025</v>
      </c>
      <c r="M2900" s="13">
        <f>[11]Analysis!IR3210</f>
        <v>1</v>
      </c>
      <c r="N2900" s="13" t="s">
        <v>1772</v>
      </c>
      <c r="O2900" s="14">
        <f>[11]Analysis!IS3210</f>
        <v>11</v>
      </c>
      <c r="P2900" s="14">
        <f t="shared" si="146"/>
        <v>11</v>
      </c>
      <c r="Q2900" s="14">
        <f>[11]Analysis!JA3210</f>
        <v>209.25476021800344</v>
      </c>
      <c r="R2900" s="12">
        <f>[11]Analysis!IY3210</f>
        <v>0.95</v>
      </c>
      <c r="S2900" s="14">
        <f>[11]Analysis!JA3210</f>
        <v>209.25476021800344</v>
      </c>
    </row>
    <row r="2901" spans="2:19" ht="15" customHeight="1" x14ac:dyDescent="0.35">
      <c r="B2901" s="2" t="str">
        <f t="shared" si="144"/>
        <v>NSG_Business_Small/Mid-Size Business_Assessments_Pre-Rinse Sprayer_0_Ci</v>
      </c>
      <c r="C2901" s="2" t="str">
        <f t="shared" si="145"/>
        <v>NSG_Business_Small/Mid-Size Business_Assessments_Pre-Rinse Sprayer_0_Ci_2022</v>
      </c>
      <c r="D2901" s="13" t="str">
        <f>[11]Analysis!II3211</f>
        <v>NSG</v>
      </c>
      <c r="E2901" s="13" t="str">
        <f>[11]Analysis!IJ3211</f>
        <v>Business</v>
      </c>
      <c r="F2901" s="13" t="str">
        <f>[11]Analysis!IK3211</f>
        <v>Small/Mid-Size Business</v>
      </c>
      <c r="G2901" s="13" t="str">
        <f>[11]Analysis!IL3211</f>
        <v>Assessments</v>
      </c>
      <c r="H2901" s="13" t="str">
        <f>[11]Analysis!IM3211</f>
        <v>Pre-Rinse Sprayer</v>
      </c>
      <c r="I2901" s="13">
        <f>[11]Analysis!IN3211</f>
        <v>0</v>
      </c>
      <c r="J2901" s="13" t="str">
        <f>[11]Analysis!IO3211</f>
        <v>CI-FSE-CVOV-V02-180101</v>
      </c>
      <c r="K2901" s="13" t="str">
        <f>[11]Analysis!IP3211</f>
        <v>Ci</v>
      </c>
      <c r="L2901" s="13">
        <f>[11]Analysis!IQ3211</f>
        <v>2022</v>
      </c>
      <c r="M2901" s="13">
        <f>[11]Analysis!IR3211</f>
        <v>1</v>
      </c>
      <c r="N2901" s="13" t="s">
        <v>1772</v>
      </c>
      <c r="O2901" s="14">
        <f>[11]Analysis!IS3211</f>
        <v>18</v>
      </c>
      <c r="P2901" s="14">
        <f t="shared" si="146"/>
        <v>18</v>
      </c>
      <c r="Q2901" s="14">
        <f>[11]Analysis!JA3211</f>
        <v>4031.7978355200003</v>
      </c>
      <c r="R2901" s="12">
        <f>[11]Analysis!IY3211</f>
        <v>0.95</v>
      </c>
      <c r="S2901" s="14">
        <f>[11]Analysis!JA3211</f>
        <v>4031.7978355200003</v>
      </c>
    </row>
    <row r="2902" spans="2:19" ht="15" customHeight="1" x14ac:dyDescent="0.35">
      <c r="B2902" s="2" t="str">
        <f t="shared" ref="B2902:B2965" si="147">D2902&amp;"_"&amp;E2902&amp;"_"&amp;F2902&amp;"_"&amp;G2902&amp;"_"&amp;H2902&amp;"_"&amp;I2902&amp;"_"&amp;K2902</f>
        <v>NSG_Business_Small/Mid-Size Business_Assessments_Pre-Rinse Sprayer_0_Ci</v>
      </c>
      <c r="C2902" s="2" t="str">
        <f t="shared" ref="C2902:C2965" si="148">D2902&amp;"_"&amp;E2902&amp;"_"&amp;F2902&amp;"_"&amp;G2902&amp;"_"&amp;H2902&amp;"_"&amp;I2902&amp;"_"&amp;K2902&amp;"_"&amp;L2902</f>
        <v>NSG_Business_Small/Mid-Size Business_Assessments_Pre-Rinse Sprayer_0_Ci_2023</v>
      </c>
      <c r="D2902" s="13" t="str">
        <f>[11]Analysis!II3212</f>
        <v>NSG</v>
      </c>
      <c r="E2902" s="13" t="str">
        <f>[11]Analysis!IJ3212</f>
        <v>Business</v>
      </c>
      <c r="F2902" s="13" t="str">
        <f>[11]Analysis!IK3212</f>
        <v>Small/Mid-Size Business</v>
      </c>
      <c r="G2902" s="13" t="str">
        <f>[11]Analysis!IL3212</f>
        <v>Assessments</v>
      </c>
      <c r="H2902" s="13" t="str">
        <f>[11]Analysis!IM3212</f>
        <v>Pre-Rinse Sprayer</v>
      </c>
      <c r="I2902" s="13">
        <f>[11]Analysis!IN3212</f>
        <v>0</v>
      </c>
      <c r="J2902" s="13" t="str">
        <f>[11]Analysis!IO3212</f>
        <v>CI-FSE-CVOV-V02-180101</v>
      </c>
      <c r="K2902" s="13" t="str">
        <f>[11]Analysis!IP3212</f>
        <v>Ci</v>
      </c>
      <c r="L2902" s="13">
        <f>[11]Analysis!IQ3212</f>
        <v>2023</v>
      </c>
      <c r="M2902" s="13">
        <f>[11]Analysis!IR3212</f>
        <v>1</v>
      </c>
      <c r="N2902" s="13" t="s">
        <v>1772</v>
      </c>
      <c r="O2902" s="14">
        <f>[11]Analysis!IS3212</f>
        <v>16</v>
      </c>
      <c r="P2902" s="14">
        <f t="shared" ref="P2902:P2965" si="149">M2902*O2902</f>
        <v>16</v>
      </c>
      <c r="Q2902" s="14">
        <f>[11]Analysis!JA3212</f>
        <v>3583.8202982400003</v>
      </c>
      <c r="R2902" s="12">
        <f>[11]Analysis!IY3212</f>
        <v>0.95</v>
      </c>
      <c r="S2902" s="14">
        <f>[11]Analysis!JA3212</f>
        <v>3583.8202982400003</v>
      </c>
    </row>
    <row r="2903" spans="2:19" ht="15" customHeight="1" x14ac:dyDescent="0.35">
      <c r="B2903" s="2" t="str">
        <f t="shared" si="147"/>
        <v>NSG_Business_Small/Mid-Size Business_Assessments_Pre-Rinse Sprayer_0_Ci</v>
      </c>
      <c r="C2903" s="2" t="str">
        <f t="shared" si="148"/>
        <v>NSG_Business_Small/Mid-Size Business_Assessments_Pre-Rinse Sprayer_0_Ci_2024</v>
      </c>
      <c r="D2903" s="13" t="str">
        <f>[11]Analysis!II3213</f>
        <v>NSG</v>
      </c>
      <c r="E2903" s="13" t="str">
        <f>[11]Analysis!IJ3213</f>
        <v>Business</v>
      </c>
      <c r="F2903" s="13" t="str">
        <f>[11]Analysis!IK3213</f>
        <v>Small/Mid-Size Business</v>
      </c>
      <c r="G2903" s="13" t="str">
        <f>[11]Analysis!IL3213</f>
        <v>Assessments</v>
      </c>
      <c r="H2903" s="13" t="str">
        <f>[11]Analysis!IM3213</f>
        <v>Pre-Rinse Sprayer</v>
      </c>
      <c r="I2903" s="13">
        <f>[11]Analysis!IN3213</f>
        <v>0</v>
      </c>
      <c r="J2903" s="13" t="str">
        <f>[11]Analysis!IO3213</f>
        <v>CI-FSE-CVOV-V02-180101</v>
      </c>
      <c r="K2903" s="13" t="str">
        <f>[11]Analysis!IP3213</f>
        <v>Ci</v>
      </c>
      <c r="L2903" s="13">
        <f>[11]Analysis!IQ3213</f>
        <v>2024</v>
      </c>
      <c r="M2903" s="13">
        <f>[11]Analysis!IR3213</f>
        <v>1</v>
      </c>
      <c r="N2903" s="13" t="s">
        <v>1772</v>
      </c>
      <c r="O2903" s="14">
        <f>[11]Analysis!IS3213</f>
        <v>16</v>
      </c>
      <c r="P2903" s="14">
        <f t="shared" si="149"/>
        <v>16</v>
      </c>
      <c r="Q2903" s="14">
        <f>[11]Analysis!JA3213</f>
        <v>3583.8202982400003</v>
      </c>
      <c r="R2903" s="12">
        <f>[11]Analysis!IY3213</f>
        <v>0.95</v>
      </c>
      <c r="S2903" s="14">
        <f>[11]Analysis!JA3213</f>
        <v>3583.8202982400003</v>
      </c>
    </row>
    <row r="2904" spans="2:19" ht="15" customHeight="1" x14ac:dyDescent="0.35">
      <c r="B2904" s="2" t="str">
        <f t="shared" si="147"/>
        <v>NSG_Business_Small/Mid-Size Business_Assessments_Pre-Rinse Sprayer_0_Ci</v>
      </c>
      <c r="C2904" s="2" t="str">
        <f t="shared" si="148"/>
        <v>NSG_Business_Small/Mid-Size Business_Assessments_Pre-Rinse Sprayer_0_Ci_2025</v>
      </c>
      <c r="D2904" s="13" t="str">
        <f>[11]Analysis!II3214</f>
        <v>NSG</v>
      </c>
      <c r="E2904" s="13" t="str">
        <f>[11]Analysis!IJ3214</f>
        <v>Business</v>
      </c>
      <c r="F2904" s="13" t="str">
        <f>[11]Analysis!IK3214</f>
        <v>Small/Mid-Size Business</v>
      </c>
      <c r="G2904" s="13" t="str">
        <f>[11]Analysis!IL3214</f>
        <v>Assessments</v>
      </c>
      <c r="H2904" s="13" t="str">
        <f>[11]Analysis!IM3214</f>
        <v>Pre-Rinse Sprayer</v>
      </c>
      <c r="I2904" s="13">
        <f>[11]Analysis!IN3214</f>
        <v>0</v>
      </c>
      <c r="J2904" s="13" t="str">
        <f>[11]Analysis!IO3214</f>
        <v>CI-FSE-CVOV-V02-180101</v>
      </c>
      <c r="K2904" s="13" t="str">
        <f>[11]Analysis!IP3214</f>
        <v>Ci</v>
      </c>
      <c r="L2904" s="13">
        <f>[11]Analysis!IQ3214</f>
        <v>2025</v>
      </c>
      <c r="M2904" s="13">
        <f>[11]Analysis!IR3214</f>
        <v>1</v>
      </c>
      <c r="N2904" s="13" t="s">
        <v>1772</v>
      </c>
      <c r="O2904" s="14">
        <f>[11]Analysis!IS3214</f>
        <v>15</v>
      </c>
      <c r="P2904" s="14">
        <f t="shared" si="149"/>
        <v>15</v>
      </c>
      <c r="Q2904" s="14">
        <f>[11]Analysis!JA3214</f>
        <v>3359.8315296000005</v>
      </c>
      <c r="R2904" s="12">
        <f>[11]Analysis!IY3214</f>
        <v>0.95</v>
      </c>
      <c r="S2904" s="14">
        <f>[11]Analysis!JA3214</f>
        <v>3359.8315296000005</v>
      </c>
    </row>
    <row r="2905" spans="2:19" ht="15" customHeight="1" x14ac:dyDescent="0.35">
      <c r="B2905" s="2" t="str">
        <f t="shared" si="147"/>
        <v>NSG_Business_Small/Mid-Size Business_Assessments_Pipe Insulation_DHW_CI</v>
      </c>
      <c r="C2905" s="2" t="str">
        <f t="shared" si="148"/>
        <v>NSG_Business_Small/Mid-Size Business_Assessments_Pipe Insulation_DHW_CI_2022</v>
      </c>
      <c r="D2905" s="13" t="str">
        <f>[11]Analysis!II3215</f>
        <v>NSG</v>
      </c>
      <c r="E2905" s="13" t="str">
        <f>[11]Analysis!IJ3215</f>
        <v>Business</v>
      </c>
      <c r="F2905" s="13" t="str">
        <f>[11]Analysis!IK3215</f>
        <v>Small/Mid-Size Business</v>
      </c>
      <c r="G2905" s="13" t="str">
        <f>[11]Analysis!IL3215</f>
        <v>Assessments</v>
      </c>
      <c r="H2905" s="13" t="str">
        <f>[11]Analysis!IM3215</f>
        <v>Pipe Insulation</v>
      </c>
      <c r="I2905" s="13" t="str">
        <f>[11]Analysis!IN3215</f>
        <v>DHW</v>
      </c>
      <c r="J2905" s="13" t="str">
        <f>[11]Analysis!IO3215</f>
        <v>CI-HVC-PINS-V05-190101</v>
      </c>
      <c r="K2905" s="13" t="str">
        <f>[11]Analysis!IP3215</f>
        <v>CI</v>
      </c>
      <c r="L2905" s="13">
        <f>[11]Analysis!IQ3215</f>
        <v>2022</v>
      </c>
      <c r="M2905" s="13">
        <f>[11]Analysis!IR3215</f>
        <v>3</v>
      </c>
      <c r="N2905" s="13" t="s">
        <v>608</v>
      </c>
      <c r="O2905" s="14">
        <f>[11]Analysis!IS3215</f>
        <v>0</v>
      </c>
      <c r="P2905" s="14">
        <f t="shared" si="149"/>
        <v>0</v>
      </c>
      <c r="Q2905" s="14">
        <f>[11]Analysis!JA3215</f>
        <v>0</v>
      </c>
      <c r="R2905" s="12">
        <f>[11]Analysis!IY3215</f>
        <v>0.95</v>
      </c>
      <c r="S2905" s="14">
        <f>[11]Analysis!JA3215</f>
        <v>0</v>
      </c>
    </row>
    <row r="2906" spans="2:19" ht="15" customHeight="1" x14ac:dyDescent="0.35">
      <c r="B2906" s="2" t="str">
        <f t="shared" si="147"/>
        <v>NSG_Business_Small/Mid-Size Business_Assessments_Pipe Insulation_DHW_CI</v>
      </c>
      <c r="C2906" s="2" t="str">
        <f t="shared" si="148"/>
        <v>NSG_Business_Small/Mid-Size Business_Assessments_Pipe Insulation_DHW_CI_2023</v>
      </c>
      <c r="D2906" s="13" t="str">
        <f>[11]Analysis!II3216</f>
        <v>NSG</v>
      </c>
      <c r="E2906" s="13" t="str">
        <f>[11]Analysis!IJ3216</f>
        <v>Business</v>
      </c>
      <c r="F2906" s="13" t="str">
        <f>[11]Analysis!IK3216</f>
        <v>Small/Mid-Size Business</v>
      </c>
      <c r="G2906" s="13" t="str">
        <f>[11]Analysis!IL3216</f>
        <v>Assessments</v>
      </c>
      <c r="H2906" s="13" t="str">
        <f>[11]Analysis!IM3216</f>
        <v>Pipe Insulation</v>
      </c>
      <c r="I2906" s="13" t="str">
        <f>[11]Analysis!IN3216</f>
        <v>DHW</v>
      </c>
      <c r="J2906" s="13" t="str">
        <f>[11]Analysis!IO3216</f>
        <v>CI-HVC-PINS-V05-190101</v>
      </c>
      <c r="K2906" s="13" t="str">
        <f>[11]Analysis!IP3216</f>
        <v>CI</v>
      </c>
      <c r="L2906" s="13">
        <f>[11]Analysis!IQ3216</f>
        <v>2023</v>
      </c>
      <c r="M2906" s="13">
        <f>[11]Analysis!IR3216</f>
        <v>3</v>
      </c>
      <c r="N2906" s="13" t="s">
        <v>608</v>
      </c>
      <c r="O2906" s="14">
        <f>[11]Analysis!IS3216</f>
        <v>0</v>
      </c>
      <c r="P2906" s="14">
        <f t="shared" si="149"/>
        <v>0</v>
      </c>
      <c r="Q2906" s="14">
        <f>[11]Analysis!JA3216</f>
        <v>0</v>
      </c>
      <c r="R2906" s="12">
        <f>[11]Analysis!IY3216</f>
        <v>0.95</v>
      </c>
      <c r="S2906" s="14">
        <f>[11]Analysis!JA3216</f>
        <v>0</v>
      </c>
    </row>
    <row r="2907" spans="2:19" ht="15" customHeight="1" x14ac:dyDescent="0.35">
      <c r="B2907" s="2" t="str">
        <f t="shared" si="147"/>
        <v>NSG_Business_Small/Mid-Size Business_Assessments_Pipe Insulation_DHW_CI</v>
      </c>
      <c r="C2907" s="2" t="str">
        <f t="shared" si="148"/>
        <v>NSG_Business_Small/Mid-Size Business_Assessments_Pipe Insulation_DHW_CI_2024</v>
      </c>
      <c r="D2907" s="13" t="str">
        <f>[11]Analysis!II3217</f>
        <v>NSG</v>
      </c>
      <c r="E2907" s="13" t="str">
        <f>[11]Analysis!IJ3217</f>
        <v>Business</v>
      </c>
      <c r="F2907" s="13" t="str">
        <f>[11]Analysis!IK3217</f>
        <v>Small/Mid-Size Business</v>
      </c>
      <c r="G2907" s="13" t="str">
        <f>[11]Analysis!IL3217</f>
        <v>Assessments</v>
      </c>
      <c r="H2907" s="13" t="str">
        <f>[11]Analysis!IM3217</f>
        <v>Pipe Insulation</v>
      </c>
      <c r="I2907" s="13" t="str">
        <f>[11]Analysis!IN3217</f>
        <v>DHW</v>
      </c>
      <c r="J2907" s="13" t="str">
        <f>[11]Analysis!IO3217</f>
        <v>CI-HVC-PINS-V05-190101</v>
      </c>
      <c r="K2907" s="13" t="str">
        <f>[11]Analysis!IP3217</f>
        <v>CI</v>
      </c>
      <c r="L2907" s="13">
        <f>[11]Analysis!IQ3217</f>
        <v>2024</v>
      </c>
      <c r="M2907" s="13">
        <f>[11]Analysis!IR3217</f>
        <v>3</v>
      </c>
      <c r="N2907" s="13" t="s">
        <v>608</v>
      </c>
      <c r="O2907" s="14">
        <f>[11]Analysis!IS3217</f>
        <v>0</v>
      </c>
      <c r="P2907" s="14">
        <f t="shared" si="149"/>
        <v>0</v>
      </c>
      <c r="Q2907" s="14">
        <f>[11]Analysis!JA3217</f>
        <v>0</v>
      </c>
      <c r="R2907" s="12">
        <f>[11]Analysis!IY3217</f>
        <v>0.95</v>
      </c>
      <c r="S2907" s="14">
        <f>[11]Analysis!JA3217</f>
        <v>0</v>
      </c>
    </row>
    <row r="2908" spans="2:19" ht="15" customHeight="1" x14ac:dyDescent="0.35">
      <c r="B2908" s="2" t="str">
        <f t="shared" si="147"/>
        <v>NSG_Business_Small/Mid-Size Business_Assessments_Pipe Insulation_DHW_CI</v>
      </c>
      <c r="C2908" s="2" t="str">
        <f t="shared" si="148"/>
        <v>NSG_Business_Small/Mid-Size Business_Assessments_Pipe Insulation_DHW_CI_2025</v>
      </c>
      <c r="D2908" s="13" t="str">
        <f>[11]Analysis!II3218</f>
        <v>NSG</v>
      </c>
      <c r="E2908" s="13" t="str">
        <f>[11]Analysis!IJ3218</f>
        <v>Business</v>
      </c>
      <c r="F2908" s="13" t="str">
        <f>[11]Analysis!IK3218</f>
        <v>Small/Mid-Size Business</v>
      </c>
      <c r="G2908" s="13" t="str">
        <f>[11]Analysis!IL3218</f>
        <v>Assessments</v>
      </c>
      <c r="H2908" s="13" t="str">
        <f>[11]Analysis!IM3218</f>
        <v>Pipe Insulation</v>
      </c>
      <c r="I2908" s="13" t="str">
        <f>[11]Analysis!IN3218</f>
        <v>DHW</v>
      </c>
      <c r="J2908" s="13" t="str">
        <f>[11]Analysis!IO3218</f>
        <v>CI-HVC-PINS-V05-190101</v>
      </c>
      <c r="K2908" s="13" t="str">
        <f>[11]Analysis!IP3218</f>
        <v>CI</v>
      </c>
      <c r="L2908" s="13">
        <f>[11]Analysis!IQ3218</f>
        <v>2025</v>
      </c>
      <c r="M2908" s="13">
        <f>[11]Analysis!IR3218</f>
        <v>3</v>
      </c>
      <c r="N2908" s="13" t="s">
        <v>608</v>
      </c>
      <c r="O2908" s="14">
        <f>[11]Analysis!IS3218</f>
        <v>0</v>
      </c>
      <c r="P2908" s="14">
        <f t="shared" si="149"/>
        <v>0</v>
      </c>
      <c r="Q2908" s="14">
        <f>[11]Analysis!JA3218</f>
        <v>0</v>
      </c>
      <c r="R2908" s="12">
        <f>[11]Analysis!IY3218</f>
        <v>0.95</v>
      </c>
      <c r="S2908" s="14">
        <f>[11]Analysis!JA3218</f>
        <v>0</v>
      </c>
    </row>
    <row r="2909" spans="2:19" ht="15" customHeight="1" x14ac:dyDescent="0.35">
      <c r="B2909" s="2" t="str">
        <f t="shared" si="147"/>
        <v>NSG_Business_Small/Mid-Size Business_Assessments_Small Commercial Advanced Thermostat_0_CI</v>
      </c>
      <c r="C2909" s="2" t="str">
        <f t="shared" si="148"/>
        <v>NSG_Business_Small/Mid-Size Business_Assessments_Small Commercial Advanced Thermostat_0_CI_2022</v>
      </c>
      <c r="D2909" s="13" t="str">
        <f>[11]Analysis!II3219</f>
        <v>NSG</v>
      </c>
      <c r="E2909" s="13" t="str">
        <f>[11]Analysis!IJ3219</f>
        <v>Business</v>
      </c>
      <c r="F2909" s="13" t="str">
        <f>[11]Analysis!IK3219</f>
        <v>Small/Mid-Size Business</v>
      </c>
      <c r="G2909" s="13" t="str">
        <f>[11]Analysis!IL3219</f>
        <v>Assessments</v>
      </c>
      <c r="H2909" s="13" t="str">
        <f>[11]Analysis!IM3219</f>
        <v>Small Commercial Advanced Thermostat</v>
      </c>
      <c r="I2909" s="13">
        <f>[11]Analysis!IN3219</f>
        <v>0</v>
      </c>
      <c r="J2909" s="13" t="str">
        <f>[11]Analysis!IO3219</f>
        <v>CI-HVC-THST-V01-200101</v>
      </c>
      <c r="K2909" s="13" t="str">
        <f>[11]Analysis!IP3219</f>
        <v>CI</v>
      </c>
      <c r="L2909" s="13">
        <f>[11]Analysis!IQ3219</f>
        <v>2022</v>
      </c>
      <c r="M2909" s="13">
        <f>[11]Analysis!IR3219</f>
        <v>3</v>
      </c>
      <c r="N2909" s="13" t="s">
        <v>608</v>
      </c>
      <c r="O2909" s="14">
        <f>[11]Analysis!IS3219</f>
        <v>0</v>
      </c>
      <c r="P2909" s="14">
        <f t="shared" si="149"/>
        <v>0</v>
      </c>
      <c r="Q2909" s="14">
        <f>[11]Analysis!JA3219</f>
        <v>0</v>
      </c>
      <c r="R2909" s="12">
        <f>[11]Analysis!IY3219</f>
        <v>0.95</v>
      </c>
      <c r="S2909" s="14">
        <f>[11]Analysis!JA3219</f>
        <v>0</v>
      </c>
    </row>
    <row r="2910" spans="2:19" ht="15" customHeight="1" x14ac:dyDescent="0.35">
      <c r="B2910" s="2" t="str">
        <f t="shared" si="147"/>
        <v>NSG_Business_Small/Mid-Size Business_Assessments_Small Commercial Advanced Thermostat_0_CI</v>
      </c>
      <c r="C2910" s="2" t="str">
        <f t="shared" si="148"/>
        <v>NSG_Business_Small/Mid-Size Business_Assessments_Small Commercial Advanced Thermostat_0_CI_2023</v>
      </c>
      <c r="D2910" s="13" t="str">
        <f>[11]Analysis!II3220</f>
        <v>NSG</v>
      </c>
      <c r="E2910" s="13" t="str">
        <f>[11]Analysis!IJ3220</f>
        <v>Business</v>
      </c>
      <c r="F2910" s="13" t="str">
        <f>[11]Analysis!IK3220</f>
        <v>Small/Mid-Size Business</v>
      </c>
      <c r="G2910" s="13" t="str">
        <f>[11]Analysis!IL3220</f>
        <v>Assessments</v>
      </c>
      <c r="H2910" s="13" t="str">
        <f>[11]Analysis!IM3220</f>
        <v>Small Commercial Advanced Thermostat</v>
      </c>
      <c r="I2910" s="13">
        <f>[11]Analysis!IN3220</f>
        <v>0</v>
      </c>
      <c r="J2910" s="13" t="str">
        <f>[11]Analysis!IO3220</f>
        <v>CI-HVC-THST-V01-200101</v>
      </c>
      <c r="K2910" s="13" t="str">
        <f>[11]Analysis!IP3220</f>
        <v>CI</v>
      </c>
      <c r="L2910" s="13">
        <f>[11]Analysis!IQ3220</f>
        <v>2023</v>
      </c>
      <c r="M2910" s="13">
        <f>[11]Analysis!IR3220</f>
        <v>3</v>
      </c>
      <c r="N2910" s="13" t="s">
        <v>608</v>
      </c>
      <c r="O2910" s="14">
        <f>[11]Analysis!IS3220</f>
        <v>0</v>
      </c>
      <c r="P2910" s="14">
        <f t="shared" si="149"/>
        <v>0</v>
      </c>
      <c r="Q2910" s="14">
        <f>[11]Analysis!JA3220</f>
        <v>0</v>
      </c>
      <c r="R2910" s="12">
        <f>[11]Analysis!IY3220</f>
        <v>0.95</v>
      </c>
      <c r="S2910" s="14">
        <f>[11]Analysis!JA3220</f>
        <v>0</v>
      </c>
    </row>
    <row r="2911" spans="2:19" ht="15" customHeight="1" x14ac:dyDescent="0.35">
      <c r="B2911" s="2" t="str">
        <f t="shared" si="147"/>
        <v>NSG_Business_Small/Mid-Size Business_Assessments_Small Commercial Advanced Thermostat_0_CI</v>
      </c>
      <c r="C2911" s="2" t="str">
        <f t="shared" si="148"/>
        <v>NSG_Business_Small/Mid-Size Business_Assessments_Small Commercial Advanced Thermostat_0_CI_2024</v>
      </c>
      <c r="D2911" s="13" t="str">
        <f>[11]Analysis!II3221</f>
        <v>NSG</v>
      </c>
      <c r="E2911" s="13" t="str">
        <f>[11]Analysis!IJ3221</f>
        <v>Business</v>
      </c>
      <c r="F2911" s="13" t="str">
        <f>[11]Analysis!IK3221</f>
        <v>Small/Mid-Size Business</v>
      </c>
      <c r="G2911" s="13" t="str">
        <f>[11]Analysis!IL3221</f>
        <v>Assessments</v>
      </c>
      <c r="H2911" s="13" t="str">
        <f>[11]Analysis!IM3221</f>
        <v>Small Commercial Advanced Thermostat</v>
      </c>
      <c r="I2911" s="13">
        <f>[11]Analysis!IN3221</f>
        <v>0</v>
      </c>
      <c r="J2911" s="13" t="str">
        <f>[11]Analysis!IO3221</f>
        <v>CI-HVC-THST-V01-200101</v>
      </c>
      <c r="K2911" s="13" t="str">
        <f>[11]Analysis!IP3221</f>
        <v>CI</v>
      </c>
      <c r="L2911" s="13">
        <f>[11]Analysis!IQ3221</f>
        <v>2024</v>
      </c>
      <c r="M2911" s="13">
        <f>[11]Analysis!IR3221</f>
        <v>3</v>
      </c>
      <c r="N2911" s="13" t="s">
        <v>608</v>
      </c>
      <c r="O2911" s="14">
        <f>[11]Analysis!IS3221</f>
        <v>0</v>
      </c>
      <c r="P2911" s="14">
        <f t="shared" si="149"/>
        <v>0</v>
      </c>
      <c r="Q2911" s="14">
        <f>[11]Analysis!JA3221</f>
        <v>0</v>
      </c>
      <c r="R2911" s="12">
        <f>[11]Analysis!IY3221</f>
        <v>0.95</v>
      </c>
      <c r="S2911" s="14">
        <f>[11]Analysis!JA3221</f>
        <v>0</v>
      </c>
    </row>
    <row r="2912" spans="2:19" ht="15" customHeight="1" x14ac:dyDescent="0.35">
      <c r="B2912" s="2" t="str">
        <f t="shared" si="147"/>
        <v>NSG_Business_Small/Mid-Size Business_Assessments_Small Commercial Advanced Thermostat_0_CI</v>
      </c>
      <c r="C2912" s="2" t="str">
        <f t="shared" si="148"/>
        <v>NSG_Business_Small/Mid-Size Business_Assessments_Small Commercial Advanced Thermostat_0_CI_2025</v>
      </c>
      <c r="D2912" s="13" t="str">
        <f>[11]Analysis!II3222</f>
        <v>NSG</v>
      </c>
      <c r="E2912" s="13" t="str">
        <f>[11]Analysis!IJ3222</f>
        <v>Business</v>
      </c>
      <c r="F2912" s="13" t="str">
        <f>[11]Analysis!IK3222</f>
        <v>Small/Mid-Size Business</v>
      </c>
      <c r="G2912" s="13" t="str">
        <f>[11]Analysis!IL3222</f>
        <v>Assessments</v>
      </c>
      <c r="H2912" s="13" t="str">
        <f>[11]Analysis!IM3222</f>
        <v>Small Commercial Advanced Thermostat</v>
      </c>
      <c r="I2912" s="13">
        <f>[11]Analysis!IN3222</f>
        <v>0</v>
      </c>
      <c r="J2912" s="13" t="str">
        <f>[11]Analysis!IO3222</f>
        <v>CI-HVC-THST-V01-200101</v>
      </c>
      <c r="K2912" s="13" t="str">
        <f>[11]Analysis!IP3222</f>
        <v>CI</v>
      </c>
      <c r="L2912" s="13">
        <f>[11]Analysis!IQ3222</f>
        <v>2025</v>
      </c>
      <c r="M2912" s="13">
        <f>[11]Analysis!IR3222</f>
        <v>3</v>
      </c>
      <c r="N2912" s="13" t="s">
        <v>608</v>
      </c>
      <c r="O2912" s="14">
        <f>[11]Analysis!IS3222</f>
        <v>0</v>
      </c>
      <c r="P2912" s="14">
        <f t="shared" si="149"/>
        <v>0</v>
      </c>
      <c r="Q2912" s="14">
        <f>[11]Analysis!JA3222</f>
        <v>0</v>
      </c>
      <c r="R2912" s="12">
        <f>[11]Analysis!IY3222</f>
        <v>0.95</v>
      </c>
      <c r="S2912" s="14">
        <f>[11]Analysis!JA3222</f>
        <v>0</v>
      </c>
    </row>
    <row r="2913" spans="2:19" ht="15" customHeight="1" x14ac:dyDescent="0.35">
      <c r="B2913" s="2" t="str">
        <f t="shared" si="147"/>
        <v>NSG_Business_Small/Mid-Size Business_Assessments_Programmable Thermostat_0_CI</v>
      </c>
      <c r="C2913" s="2" t="str">
        <f t="shared" si="148"/>
        <v>NSG_Business_Small/Mid-Size Business_Assessments_Programmable Thermostat_0_CI_2022</v>
      </c>
      <c r="D2913" s="13" t="str">
        <f>[11]Analysis!II3223</f>
        <v>NSG</v>
      </c>
      <c r="E2913" s="13" t="str">
        <f>[11]Analysis!IJ3223</f>
        <v>Business</v>
      </c>
      <c r="F2913" s="13" t="str">
        <f>[11]Analysis!IK3223</f>
        <v>Small/Mid-Size Business</v>
      </c>
      <c r="G2913" s="13" t="str">
        <f>[11]Analysis!IL3223</f>
        <v>Assessments</v>
      </c>
      <c r="H2913" s="13" t="str">
        <f>[11]Analysis!IM3223</f>
        <v>Programmable Thermostat</v>
      </c>
      <c r="I2913" s="13">
        <f>[11]Analysis!IN3223</f>
        <v>0</v>
      </c>
      <c r="J2913" s="13" t="str">
        <f>[11]Analysis!IO3223</f>
        <v>CI-HVC-THST-V01-200101</v>
      </c>
      <c r="K2913" s="13" t="str">
        <f>[11]Analysis!IP3223</f>
        <v>CI</v>
      </c>
      <c r="L2913" s="13">
        <f>[11]Analysis!IQ3223</f>
        <v>2022</v>
      </c>
      <c r="M2913" s="13">
        <f>[11]Analysis!IR3223</f>
        <v>3</v>
      </c>
      <c r="N2913" s="13" t="s">
        <v>608</v>
      </c>
      <c r="O2913" s="14">
        <f>[11]Analysis!IS3223</f>
        <v>0</v>
      </c>
      <c r="P2913" s="14">
        <f t="shared" si="149"/>
        <v>0</v>
      </c>
      <c r="Q2913" s="14">
        <f>[11]Analysis!JA3223</f>
        <v>0</v>
      </c>
      <c r="R2913" s="12">
        <f>[11]Analysis!IY3223</f>
        <v>0.95</v>
      </c>
      <c r="S2913" s="14">
        <f>[11]Analysis!JA3223</f>
        <v>0</v>
      </c>
    </row>
    <row r="2914" spans="2:19" ht="15" customHeight="1" x14ac:dyDescent="0.35">
      <c r="B2914" s="2" t="str">
        <f t="shared" si="147"/>
        <v>NSG_Business_Small/Mid-Size Business_Assessments_Programmable Thermostat_0_CI</v>
      </c>
      <c r="C2914" s="2" t="str">
        <f t="shared" si="148"/>
        <v>NSG_Business_Small/Mid-Size Business_Assessments_Programmable Thermostat_0_CI_2023</v>
      </c>
      <c r="D2914" s="13" t="str">
        <f>[11]Analysis!II3224</f>
        <v>NSG</v>
      </c>
      <c r="E2914" s="13" t="str">
        <f>[11]Analysis!IJ3224</f>
        <v>Business</v>
      </c>
      <c r="F2914" s="13" t="str">
        <f>[11]Analysis!IK3224</f>
        <v>Small/Mid-Size Business</v>
      </c>
      <c r="G2914" s="13" t="str">
        <f>[11]Analysis!IL3224</f>
        <v>Assessments</v>
      </c>
      <c r="H2914" s="13" t="str">
        <f>[11]Analysis!IM3224</f>
        <v>Programmable Thermostat</v>
      </c>
      <c r="I2914" s="13">
        <f>[11]Analysis!IN3224</f>
        <v>0</v>
      </c>
      <c r="J2914" s="13" t="str">
        <f>[11]Analysis!IO3224</f>
        <v>CI-HVC-THST-V01-200101</v>
      </c>
      <c r="K2914" s="13" t="str">
        <f>[11]Analysis!IP3224</f>
        <v>CI</v>
      </c>
      <c r="L2914" s="13">
        <f>[11]Analysis!IQ3224</f>
        <v>2023</v>
      </c>
      <c r="M2914" s="13">
        <f>[11]Analysis!IR3224</f>
        <v>3</v>
      </c>
      <c r="N2914" s="13" t="s">
        <v>608</v>
      </c>
      <c r="O2914" s="14">
        <f>[11]Analysis!IS3224</f>
        <v>0</v>
      </c>
      <c r="P2914" s="14">
        <f t="shared" si="149"/>
        <v>0</v>
      </c>
      <c r="Q2914" s="14">
        <f>[11]Analysis!JA3224</f>
        <v>0</v>
      </c>
      <c r="R2914" s="12">
        <f>[11]Analysis!IY3224</f>
        <v>0.95</v>
      </c>
      <c r="S2914" s="14">
        <f>[11]Analysis!JA3224</f>
        <v>0</v>
      </c>
    </row>
    <row r="2915" spans="2:19" ht="15" customHeight="1" x14ac:dyDescent="0.35">
      <c r="B2915" s="2" t="str">
        <f t="shared" si="147"/>
        <v>NSG_Business_Small/Mid-Size Business_Assessments_Programmable Thermostat_0_CI</v>
      </c>
      <c r="C2915" s="2" t="str">
        <f t="shared" si="148"/>
        <v>NSG_Business_Small/Mid-Size Business_Assessments_Programmable Thermostat_0_CI_2024</v>
      </c>
      <c r="D2915" s="13" t="str">
        <f>[11]Analysis!II3225</f>
        <v>NSG</v>
      </c>
      <c r="E2915" s="13" t="str">
        <f>[11]Analysis!IJ3225</f>
        <v>Business</v>
      </c>
      <c r="F2915" s="13" t="str">
        <f>[11]Analysis!IK3225</f>
        <v>Small/Mid-Size Business</v>
      </c>
      <c r="G2915" s="13" t="str">
        <f>[11]Analysis!IL3225</f>
        <v>Assessments</v>
      </c>
      <c r="H2915" s="13" t="str">
        <f>[11]Analysis!IM3225</f>
        <v>Programmable Thermostat</v>
      </c>
      <c r="I2915" s="13">
        <f>[11]Analysis!IN3225</f>
        <v>0</v>
      </c>
      <c r="J2915" s="13" t="str">
        <f>[11]Analysis!IO3225</f>
        <v>CI-HVC-THST-V01-200101</v>
      </c>
      <c r="K2915" s="13" t="str">
        <f>[11]Analysis!IP3225</f>
        <v>CI</v>
      </c>
      <c r="L2915" s="13">
        <f>[11]Analysis!IQ3225</f>
        <v>2024</v>
      </c>
      <c r="M2915" s="13">
        <f>[11]Analysis!IR3225</f>
        <v>3</v>
      </c>
      <c r="N2915" s="13" t="s">
        <v>608</v>
      </c>
      <c r="O2915" s="14">
        <f>[11]Analysis!IS3225</f>
        <v>0</v>
      </c>
      <c r="P2915" s="14">
        <f t="shared" si="149"/>
        <v>0</v>
      </c>
      <c r="Q2915" s="14">
        <f>[11]Analysis!JA3225</f>
        <v>0</v>
      </c>
      <c r="R2915" s="12">
        <f>[11]Analysis!IY3225</f>
        <v>0.95</v>
      </c>
      <c r="S2915" s="14">
        <f>[11]Analysis!JA3225</f>
        <v>0</v>
      </c>
    </row>
    <row r="2916" spans="2:19" ht="15" customHeight="1" x14ac:dyDescent="0.35">
      <c r="B2916" s="2" t="str">
        <f t="shared" si="147"/>
        <v>NSG_Business_Small/Mid-Size Business_Assessments_Programmable Thermostat_0_CI</v>
      </c>
      <c r="C2916" s="2" t="str">
        <f t="shared" si="148"/>
        <v>NSG_Business_Small/Mid-Size Business_Assessments_Programmable Thermostat_0_CI_2025</v>
      </c>
      <c r="D2916" s="13" t="str">
        <f>[11]Analysis!II3226</f>
        <v>NSG</v>
      </c>
      <c r="E2916" s="13" t="str">
        <f>[11]Analysis!IJ3226</f>
        <v>Business</v>
      </c>
      <c r="F2916" s="13" t="str">
        <f>[11]Analysis!IK3226</f>
        <v>Small/Mid-Size Business</v>
      </c>
      <c r="G2916" s="13" t="str">
        <f>[11]Analysis!IL3226</f>
        <v>Assessments</v>
      </c>
      <c r="H2916" s="13" t="str">
        <f>[11]Analysis!IM3226</f>
        <v>Programmable Thermostat</v>
      </c>
      <c r="I2916" s="13">
        <f>[11]Analysis!IN3226</f>
        <v>0</v>
      </c>
      <c r="J2916" s="13" t="str">
        <f>[11]Analysis!IO3226</f>
        <v>CI-HVC-THST-V01-200101</v>
      </c>
      <c r="K2916" s="13" t="str">
        <f>[11]Analysis!IP3226</f>
        <v>CI</v>
      </c>
      <c r="L2916" s="13">
        <f>[11]Analysis!IQ3226</f>
        <v>2025</v>
      </c>
      <c r="M2916" s="13">
        <f>[11]Analysis!IR3226</f>
        <v>3</v>
      </c>
      <c r="N2916" s="13" t="s">
        <v>608</v>
      </c>
      <c r="O2916" s="14">
        <f>[11]Analysis!IS3226</f>
        <v>0</v>
      </c>
      <c r="P2916" s="14">
        <f t="shared" si="149"/>
        <v>0</v>
      </c>
      <c r="Q2916" s="14">
        <f>[11]Analysis!JA3226</f>
        <v>0</v>
      </c>
      <c r="R2916" s="12">
        <f>[11]Analysis!IY3226</f>
        <v>0.95</v>
      </c>
      <c r="S2916" s="14">
        <f>[11]Analysis!JA3226</f>
        <v>0</v>
      </c>
    </row>
    <row r="2917" spans="2:19" ht="15" customHeight="1" x14ac:dyDescent="0.35">
      <c r="B2917" s="2" t="str">
        <f t="shared" si="147"/>
        <v>NSG_Business_Small/Mid-Size Business_Kits_SMB Kit_Motel Kit_SMB</v>
      </c>
      <c r="C2917" s="2" t="str">
        <f t="shared" si="148"/>
        <v>NSG_Business_Small/Mid-Size Business_Kits_SMB Kit_Motel Kit_SMB_2022</v>
      </c>
      <c r="D2917" s="13" t="str">
        <f>[11]Analysis!II3227</f>
        <v>NSG</v>
      </c>
      <c r="E2917" s="13" t="str">
        <f>[11]Analysis!IJ3227</f>
        <v>Business</v>
      </c>
      <c r="F2917" s="13" t="str">
        <f>[11]Analysis!IK3227</f>
        <v>Small/Mid-Size Business</v>
      </c>
      <c r="G2917" s="13" t="str">
        <f>[11]Analysis!IL3227</f>
        <v>Kits</v>
      </c>
      <c r="H2917" s="13" t="str">
        <f>[11]Analysis!IM3227</f>
        <v>SMB Kit</v>
      </c>
      <c r="I2917" s="13" t="str">
        <f>[11]Analysis!IN3227</f>
        <v>Motel Kit</v>
      </c>
      <c r="J2917" s="13" t="str">
        <f>[11]Analysis!IO3227</f>
        <v>8-10-20 IL kits calculator V3.xlsx</v>
      </c>
      <c r="K2917" s="13" t="str">
        <f>[11]Analysis!IP3227</f>
        <v>SMB</v>
      </c>
      <c r="L2917" s="13">
        <f>[11]Analysis!IQ3227</f>
        <v>2022</v>
      </c>
      <c r="M2917" s="13">
        <f>[11]Analysis!IR3227</f>
        <v>1</v>
      </c>
      <c r="N2917" s="13" t="s">
        <v>1779</v>
      </c>
      <c r="O2917" s="14">
        <f>[11]Analysis!IS3227</f>
        <v>18</v>
      </c>
      <c r="P2917" s="14">
        <f t="shared" si="149"/>
        <v>18</v>
      </c>
      <c r="Q2917" s="14">
        <f>[11]Analysis!JA3227</f>
        <v>2203.3294919999998</v>
      </c>
      <c r="R2917" s="12">
        <f>[11]Analysis!IY3227</f>
        <v>0.91</v>
      </c>
      <c r="S2917" s="14">
        <f>[11]Analysis!JA3227</f>
        <v>2203.3294919999998</v>
      </c>
    </row>
    <row r="2918" spans="2:19" ht="15" customHeight="1" x14ac:dyDescent="0.35">
      <c r="B2918" s="2" t="str">
        <f t="shared" si="147"/>
        <v>NSG_Business_Small/Mid-Size Business_Kits_SMB Kit_Motel Kit_SMB</v>
      </c>
      <c r="C2918" s="2" t="str">
        <f t="shared" si="148"/>
        <v>NSG_Business_Small/Mid-Size Business_Kits_SMB Kit_Motel Kit_SMB_2023</v>
      </c>
      <c r="D2918" s="13" t="str">
        <f>[11]Analysis!II3228</f>
        <v>NSG</v>
      </c>
      <c r="E2918" s="13" t="str">
        <f>[11]Analysis!IJ3228</f>
        <v>Business</v>
      </c>
      <c r="F2918" s="13" t="str">
        <f>[11]Analysis!IK3228</f>
        <v>Small/Mid-Size Business</v>
      </c>
      <c r="G2918" s="13" t="str">
        <f>[11]Analysis!IL3228</f>
        <v>Kits</v>
      </c>
      <c r="H2918" s="13" t="str">
        <f>[11]Analysis!IM3228</f>
        <v>SMB Kit</v>
      </c>
      <c r="I2918" s="13" t="str">
        <f>[11]Analysis!IN3228</f>
        <v>Motel Kit</v>
      </c>
      <c r="J2918" s="13" t="str">
        <f>[11]Analysis!IO3228</f>
        <v>8-10-20 IL kits calculator V3.xlsx</v>
      </c>
      <c r="K2918" s="13" t="str">
        <f>[11]Analysis!IP3228</f>
        <v>SMB</v>
      </c>
      <c r="L2918" s="13">
        <f>[11]Analysis!IQ3228</f>
        <v>2023</v>
      </c>
      <c r="M2918" s="13">
        <f>[11]Analysis!IR3228</f>
        <v>1</v>
      </c>
      <c r="N2918" s="13" t="s">
        <v>1779</v>
      </c>
      <c r="O2918" s="14">
        <f>[11]Analysis!IS3228</f>
        <v>16</v>
      </c>
      <c r="P2918" s="14">
        <f t="shared" si="149"/>
        <v>16</v>
      </c>
      <c r="Q2918" s="14">
        <f>[11]Analysis!JA3228</f>
        <v>1958.5151039999998</v>
      </c>
      <c r="R2918" s="12">
        <f>[11]Analysis!IY3228</f>
        <v>0.91</v>
      </c>
      <c r="S2918" s="14">
        <f>[11]Analysis!JA3228</f>
        <v>1958.5151039999998</v>
      </c>
    </row>
    <row r="2919" spans="2:19" ht="15" customHeight="1" x14ac:dyDescent="0.35">
      <c r="B2919" s="2" t="str">
        <f t="shared" si="147"/>
        <v>NSG_Business_Small/Mid-Size Business_Kits_SMB Kit_Motel Kit_SMB</v>
      </c>
      <c r="C2919" s="2" t="str">
        <f t="shared" si="148"/>
        <v>NSG_Business_Small/Mid-Size Business_Kits_SMB Kit_Motel Kit_SMB_2024</v>
      </c>
      <c r="D2919" s="13" t="str">
        <f>[11]Analysis!II3229</f>
        <v>NSG</v>
      </c>
      <c r="E2919" s="13" t="str">
        <f>[11]Analysis!IJ3229</f>
        <v>Business</v>
      </c>
      <c r="F2919" s="13" t="str">
        <f>[11]Analysis!IK3229</f>
        <v>Small/Mid-Size Business</v>
      </c>
      <c r="G2919" s="13" t="str">
        <f>[11]Analysis!IL3229</f>
        <v>Kits</v>
      </c>
      <c r="H2919" s="13" t="str">
        <f>[11]Analysis!IM3229</f>
        <v>SMB Kit</v>
      </c>
      <c r="I2919" s="13" t="str">
        <f>[11]Analysis!IN3229</f>
        <v>Motel Kit</v>
      </c>
      <c r="J2919" s="13" t="str">
        <f>[11]Analysis!IO3229</f>
        <v>8-10-20 IL kits calculator V3.xlsx</v>
      </c>
      <c r="K2919" s="13" t="str">
        <f>[11]Analysis!IP3229</f>
        <v>SMB</v>
      </c>
      <c r="L2919" s="13">
        <f>[11]Analysis!IQ3229</f>
        <v>2024</v>
      </c>
      <c r="M2919" s="13">
        <f>[11]Analysis!IR3229</f>
        <v>1</v>
      </c>
      <c r="N2919" s="13" t="s">
        <v>1779</v>
      </c>
      <c r="O2919" s="14">
        <f>[11]Analysis!IS3229</f>
        <v>16</v>
      </c>
      <c r="P2919" s="14">
        <f t="shared" si="149"/>
        <v>16</v>
      </c>
      <c r="Q2919" s="14">
        <f>[11]Analysis!JA3229</f>
        <v>1958.5151039999998</v>
      </c>
      <c r="R2919" s="12">
        <f>[11]Analysis!IY3229</f>
        <v>0.91</v>
      </c>
      <c r="S2919" s="14">
        <f>[11]Analysis!JA3229</f>
        <v>1958.5151039999998</v>
      </c>
    </row>
    <row r="2920" spans="2:19" ht="15" customHeight="1" x14ac:dyDescent="0.35">
      <c r="B2920" s="2" t="str">
        <f t="shared" si="147"/>
        <v>NSG_Business_Small/Mid-Size Business_Kits_SMB Kit_Motel Kit_SMB</v>
      </c>
      <c r="C2920" s="2" t="str">
        <f t="shared" si="148"/>
        <v>NSG_Business_Small/Mid-Size Business_Kits_SMB Kit_Motel Kit_SMB_2025</v>
      </c>
      <c r="D2920" s="13" t="str">
        <f>[11]Analysis!II3230</f>
        <v>NSG</v>
      </c>
      <c r="E2920" s="13" t="str">
        <f>[11]Analysis!IJ3230</f>
        <v>Business</v>
      </c>
      <c r="F2920" s="13" t="str">
        <f>[11]Analysis!IK3230</f>
        <v>Small/Mid-Size Business</v>
      </c>
      <c r="G2920" s="13" t="str">
        <f>[11]Analysis!IL3230</f>
        <v>Kits</v>
      </c>
      <c r="H2920" s="13" t="str">
        <f>[11]Analysis!IM3230</f>
        <v>SMB Kit</v>
      </c>
      <c r="I2920" s="13" t="str">
        <f>[11]Analysis!IN3230</f>
        <v>Motel Kit</v>
      </c>
      <c r="J2920" s="13" t="str">
        <f>[11]Analysis!IO3230</f>
        <v>8-10-20 IL kits calculator V3.xlsx</v>
      </c>
      <c r="K2920" s="13" t="str">
        <f>[11]Analysis!IP3230</f>
        <v>SMB</v>
      </c>
      <c r="L2920" s="13">
        <f>[11]Analysis!IQ3230</f>
        <v>2025</v>
      </c>
      <c r="M2920" s="13">
        <f>[11]Analysis!IR3230</f>
        <v>1</v>
      </c>
      <c r="N2920" s="13" t="s">
        <v>1779</v>
      </c>
      <c r="O2920" s="14">
        <f>[11]Analysis!IS3230</f>
        <v>15</v>
      </c>
      <c r="P2920" s="14">
        <f t="shared" si="149"/>
        <v>15</v>
      </c>
      <c r="Q2920" s="14">
        <f>[11]Analysis!JA3230</f>
        <v>1836.1079099999999</v>
      </c>
      <c r="R2920" s="12">
        <f>[11]Analysis!IY3230</f>
        <v>0.91</v>
      </c>
      <c r="S2920" s="14">
        <f>[11]Analysis!JA3230</f>
        <v>1836.1079099999999</v>
      </c>
    </row>
    <row r="2921" spans="2:19" ht="15" customHeight="1" x14ac:dyDescent="0.35">
      <c r="B2921" s="2" t="str">
        <f t="shared" si="147"/>
        <v>NSG_Business_Small/Mid-Size Business_Kits_SMB Kit_School - Grocery_SMB</v>
      </c>
      <c r="C2921" s="2" t="str">
        <f t="shared" si="148"/>
        <v>NSG_Business_Small/Mid-Size Business_Kits_SMB Kit_School - Grocery_SMB_2022</v>
      </c>
      <c r="D2921" s="13" t="str">
        <f>[11]Analysis!II3231</f>
        <v>NSG</v>
      </c>
      <c r="E2921" s="13" t="str">
        <f>[11]Analysis!IJ3231</f>
        <v>Business</v>
      </c>
      <c r="F2921" s="13" t="str">
        <f>[11]Analysis!IK3231</f>
        <v>Small/Mid-Size Business</v>
      </c>
      <c r="G2921" s="13" t="str">
        <f>[11]Analysis!IL3231</f>
        <v>Kits</v>
      </c>
      <c r="H2921" s="13" t="str">
        <f>[11]Analysis!IM3231</f>
        <v>SMB Kit</v>
      </c>
      <c r="I2921" s="13" t="str">
        <f>[11]Analysis!IN3231</f>
        <v>School - Grocery</v>
      </c>
      <c r="J2921" s="13" t="str">
        <f>[11]Analysis!IO3231</f>
        <v>8-10-20 IL kits calculator V3.xlsx</v>
      </c>
      <c r="K2921" s="13" t="str">
        <f>[11]Analysis!IP3231</f>
        <v>SMB</v>
      </c>
      <c r="L2921" s="13">
        <f>[11]Analysis!IQ3231</f>
        <v>2022</v>
      </c>
      <c r="M2921" s="13">
        <f>[11]Analysis!IR3231</f>
        <v>1</v>
      </c>
      <c r="N2921" s="13" t="s">
        <v>1779</v>
      </c>
      <c r="O2921" s="14">
        <f>[11]Analysis!IS3231</f>
        <v>18</v>
      </c>
      <c r="P2921" s="14">
        <f t="shared" si="149"/>
        <v>18</v>
      </c>
      <c r="Q2921" s="14">
        <f>[11]Analysis!JA3231</f>
        <v>1792.1364480000002</v>
      </c>
      <c r="R2921" s="12">
        <f>[11]Analysis!IY3231</f>
        <v>0.92</v>
      </c>
      <c r="S2921" s="14">
        <f>[11]Analysis!JA3231</f>
        <v>1792.1364480000002</v>
      </c>
    </row>
    <row r="2922" spans="2:19" ht="15" customHeight="1" x14ac:dyDescent="0.35">
      <c r="B2922" s="2" t="str">
        <f t="shared" si="147"/>
        <v>NSG_Business_Small/Mid-Size Business_Kits_SMB Kit_School - Grocery_SMB</v>
      </c>
      <c r="C2922" s="2" t="str">
        <f t="shared" si="148"/>
        <v>NSG_Business_Small/Mid-Size Business_Kits_SMB Kit_School - Grocery_SMB_2023</v>
      </c>
      <c r="D2922" s="13" t="str">
        <f>[11]Analysis!II3232</f>
        <v>NSG</v>
      </c>
      <c r="E2922" s="13" t="str">
        <f>[11]Analysis!IJ3232</f>
        <v>Business</v>
      </c>
      <c r="F2922" s="13" t="str">
        <f>[11]Analysis!IK3232</f>
        <v>Small/Mid-Size Business</v>
      </c>
      <c r="G2922" s="13" t="str">
        <f>[11]Analysis!IL3232</f>
        <v>Kits</v>
      </c>
      <c r="H2922" s="13" t="str">
        <f>[11]Analysis!IM3232</f>
        <v>SMB Kit</v>
      </c>
      <c r="I2922" s="13" t="str">
        <f>[11]Analysis!IN3232</f>
        <v>School - Grocery</v>
      </c>
      <c r="J2922" s="13" t="str">
        <f>[11]Analysis!IO3232</f>
        <v>8-10-20 IL kits calculator V3.xlsx</v>
      </c>
      <c r="K2922" s="13" t="str">
        <f>[11]Analysis!IP3232</f>
        <v>SMB</v>
      </c>
      <c r="L2922" s="13">
        <f>[11]Analysis!IQ3232</f>
        <v>2023</v>
      </c>
      <c r="M2922" s="13">
        <f>[11]Analysis!IR3232</f>
        <v>1</v>
      </c>
      <c r="N2922" s="13" t="s">
        <v>1779</v>
      </c>
      <c r="O2922" s="14">
        <f>[11]Analysis!IS3232</f>
        <v>16</v>
      </c>
      <c r="P2922" s="14">
        <f t="shared" si="149"/>
        <v>16</v>
      </c>
      <c r="Q2922" s="14">
        <f>[11]Analysis!JA3232</f>
        <v>1593.010176</v>
      </c>
      <c r="R2922" s="12">
        <f>[11]Analysis!IY3232</f>
        <v>0.92</v>
      </c>
      <c r="S2922" s="14">
        <f>[11]Analysis!JA3232</f>
        <v>1593.010176</v>
      </c>
    </row>
    <row r="2923" spans="2:19" ht="15" customHeight="1" x14ac:dyDescent="0.35">
      <c r="B2923" s="2" t="str">
        <f t="shared" si="147"/>
        <v>NSG_Business_Small/Mid-Size Business_Kits_SMB Kit_School - Grocery_SMB</v>
      </c>
      <c r="C2923" s="2" t="str">
        <f t="shared" si="148"/>
        <v>NSG_Business_Small/Mid-Size Business_Kits_SMB Kit_School - Grocery_SMB_2024</v>
      </c>
      <c r="D2923" s="13" t="str">
        <f>[11]Analysis!II3233</f>
        <v>NSG</v>
      </c>
      <c r="E2923" s="13" t="str">
        <f>[11]Analysis!IJ3233</f>
        <v>Business</v>
      </c>
      <c r="F2923" s="13" t="str">
        <f>[11]Analysis!IK3233</f>
        <v>Small/Mid-Size Business</v>
      </c>
      <c r="G2923" s="13" t="str">
        <f>[11]Analysis!IL3233</f>
        <v>Kits</v>
      </c>
      <c r="H2923" s="13" t="str">
        <f>[11]Analysis!IM3233</f>
        <v>SMB Kit</v>
      </c>
      <c r="I2923" s="13" t="str">
        <f>[11]Analysis!IN3233</f>
        <v>School - Grocery</v>
      </c>
      <c r="J2923" s="13" t="str">
        <f>[11]Analysis!IO3233</f>
        <v>8-10-20 IL kits calculator V3.xlsx</v>
      </c>
      <c r="K2923" s="13" t="str">
        <f>[11]Analysis!IP3233</f>
        <v>SMB</v>
      </c>
      <c r="L2923" s="13">
        <f>[11]Analysis!IQ3233</f>
        <v>2024</v>
      </c>
      <c r="M2923" s="13">
        <f>[11]Analysis!IR3233</f>
        <v>1</v>
      </c>
      <c r="N2923" s="13" t="s">
        <v>1779</v>
      </c>
      <c r="O2923" s="14">
        <f>[11]Analysis!IS3233</f>
        <v>16</v>
      </c>
      <c r="P2923" s="14">
        <f t="shared" si="149"/>
        <v>16</v>
      </c>
      <c r="Q2923" s="14">
        <f>[11]Analysis!JA3233</f>
        <v>1593.010176</v>
      </c>
      <c r="R2923" s="12">
        <f>[11]Analysis!IY3233</f>
        <v>0.92</v>
      </c>
      <c r="S2923" s="14">
        <f>[11]Analysis!JA3233</f>
        <v>1593.010176</v>
      </c>
    </row>
    <row r="2924" spans="2:19" ht="15" customHeight="1" x14ac:dyDescent="0.35">
      <c r="B2924" s="2" t="str">
        <f t="shared" si="147"/>
        <v>NSG_Business_Small/Mid-Size Business_Kits_SMB Kit_School - Grocery_SMB</v>
      </c>
      <c r="C2924" s="2" t="str">
        <f t="shared" si="148"/>
        <v>NSG_Business_Small/Mid-Size Business_Kits_SMB Kit_School - Grocery_SMB_2025</v>
      </c>
      <c r="D2924" s="13" t="str">
        <f>[11]Analysis!II3234</f>
        <v>NSG</v>
      </c>
      <c r="E2924" s="13" t="str">
        <f>[11]Analysis!IJ3234</f>
        <v>Business</v>
      </c>
      <c r="F2924" s="13" t="str">
        <f>[11]Analysis!IK3234</f>
        <v>Small/Mid-Size Business</v>
      </c>
      <c r="G2924" s="13" t="str">
        <f>[11]Analysis!IL3234</f>
        <v>Kits</v>
      </c>
      <c r="H2924" s="13" t="str">
        <f>[11]Analysis!IM3234</f>
        <v>SMB Kit</v>
      </c>
      <c r="I2924" s="13" t="str">
        <f>[11]Analysis!IN3234</f>
        <v>School - Grocery</v>
      </c>
      <c r="J2924" s="13" t="str">
        <f>[11]Analysis!IO3234</f>
        <v>8-10-20 IL kits calculator V3.xlsx</v>
      </c>
      <c r="K2924" s="13" t="str">
        <f>[11]Analysis!IP3234</f>
        <v>SMB</v>
      </c>
      <c r="L2924" s="13">
        <f>[11]Analysis!IQ3234</f>
        <v>2025</v>
      </c>
      <c r="M2924" s="13">
        <f>[11]Analysis!IR3234</f>
        <v>1</v>
      </c>
      <c r="N2924" s="13" t="s">
        <v>1779</v>
      </c>
      <c r="O2924" s="14">
        <f>[11]Analysis!IS3234</f>
        <v>15</v>
      </c>
      <c r="P2924" s="14">
        <f t="shared" si="149"/>
        <v>15</v>
      </c>
      <c r="Q2924" s="14">
        <f>[11]Analysis!JA3234</f>
        <v>1493.44704</v>
      </c>
      <c r="R2924" s="12">
        <f>[11]Analysis!IY3234</f>
        <v>0.92</v>
      </c>
      <c r="S2924" s="14">
        <f>[11]Analysis!JA3234</f>
        <v>1493.44704</v>
      </c>
    </row>
    <row r="2925" spans="2:19" ht="15" customHeight="1" x14ac:dyDescent="0.35">
      <c r="B2925" s="2" t="str">
        <f t="shared" si="147"/>
        <v>NSG_Business_Small/Mid-Size Business_Kits_SMB Kit_General - Worship_SMB</v>
      </c>
      <c r="C2925" s="2" t="str">
        <f t="shared" si="148"/>
        <v>NSG_Business_Small/Mid-Size Business_Kits_SMB Kit_General - Worship_SMB_2022</v>
      </c>
      <c r="D2925" s="13" t="str">
        <f>[11]Analysis!II3235</f>
        <v>NSG</v>
      </c>
      <c r="E2925" s="13" t="str">
        <f>[11]Analysis!IJ3235</f>
        <v>Business</v>
      </c>
      <c r="F2925" s="13" t="str">
        <f>[11]Analysis!IK3235</f>
        <v>Small/Mid-Size Business</v>
      </c>
      <c r="G2925" s="13" t="str">
        <f>[11]Analysis!IL3235</f>
        <v>Kits</v>
      </c>
      <c r="H2925" s="13" t="str">
        <f>[11]Analysis!IM3235</f>
        <v>SMB Kit</v>
      </c>
      <c r="I2925" s="13" t="str">
        <f>[11]Analysis!IN3235</f>
        <v>General - Worship</v>
      </c>
      <c r="J2925" s="13" t="str">
        <f>[11]Analysis!IO3235</f>
        <v>8-10-20 IL kits calculator V3.xlsx</v>
      </c>
      <c r="K2925" s="13" t="str">
        <f>[11]Analysis!IP3235</f>
        <v>SMB</v>
      </c>
      <c r="L2925" s="13">
        <f>[11]Analysis!IQ3235</f>
        <v>2022</v>
      </c>
      <c r="M2925" s="13">
        <f>[11]Analysis!IR3235</f>
        <v>1</v>
      </c>
      <c r="N2925" s="13" t="s">
        <v>1779</v>
      </c>
      <c r="O2925" s="14">
        <f>[11]Analysis!IS3235</f>
        <v>90</v>
      </c>
      <c r="P2925" s="14">
        <f t="shared" si="149"/>
        <v>90</v>
      </c>
      <c r="Q2925" s="14">
        <f>[11]Analysis!JA3235</f>
        <v>3741.3511199999998</v>
      </c>
      <c r="R2925" s="12">
        <f>[11]Analysis!IY3235</f>
        <v>0.92</v>
      </c>
      <c r="S2925" s="14">
        <f>[11]Analysis!JA3235</f>
        <v>3741.3511199999998</v>
      </c>
    </row>
    <row r="2926" spans="2:19" ht="15" customHeight="1" x14ac:dyDescent="0.35">
      <c r="B2926" s="2" t="str">
        <f t="shared" si="147"/>
        <v>NSG_Business_Small/Mid-Size Business_Kits_SMB Kit_General - Worship_SMB</v>
      </c>
      <c r="C2926" s="2" t="str">
        <f t="shared" si="148"/>
        <v>NSG_Business_Small/Mid-Size Business_Kits_SMB Kit_General - Worship_SMB_2023</v>
      </c>
      <c r="D2926" s="13" t="str">
        <f>[11]Analysis!II3236</f>
        <v>NSG</v>
      </c>
      <c r="E2926" s="13" t="str">
        <f>[11]Analysis!IJ3236</f>
        <v>Business</v>
      </c>
      <c r="F2926" s="13" t="str">
        <f>[11]Analysis!IK3236</f>
        <v>Small/Mid-Size Business</v>
      </c>
      <c r="G2926" s="13" t="str">
        <f>[11]Analysis!IL3236</f>
        <v>Kits</v>
      </c>
      <c r="H2926" s="13" t="str">
        <f>[11]Analysis!IM3236</f>
        <v>SMB Kit</v>
      </c>
      <c r="I2926" s="13" t="str">
        <f>[11]Analysis!IN3236</f>
        <v>General - Worship</v>
      </c>
      <c r="J2926" s="13" t="str">
        <f>[11]Analysis!IO3236</f>
        <v>8-10-20 IL kits calculator V3.xlsx</v>
      </c>
      <c r="K2926" s="13" t="str">
        <f>[11]Analysis!IP3236</f>
        <v>SMB</v>
      </c>
      <c r="L2926" s="13">
        <f>[11]Analysis!IQ3236</f>
        <v>2023</v>
      </c>
      <c r="M2926" s="13">
        <f>[11]Analysis!IR3236</f>
        <v>1</v>
      </c>
      <c r="N2926" s="13" t="s">
        <v>1779</v>
      </c>
      <c r="O2926" s="14">
        <f>[11]Analysis!IS3236</f>
        <v>82</v>
      </c>
      <c r="P2926" s="14">
        <f t="shared" si="149"/>
        <v>82</v>
      </c>
      <c r="Q2926" s="14">
        <f>[11]Analysis!JA3236</f>
        <v>3408.786576</v>
      </c>
      <c r="R2926" s="12">
        <f>[11]Analysis!IY3236</f>
        <v>0.92</v>
      </c>
      <c r="S2926" s="14">
        <f>[11]Analysis!JA3236</f>
        <v>3408.786576</v>
      </c>
    </row>
    <row r="2927" spans="2:19" ht="15" customHeight="1" x14ac:dyDescent="0.35">
      <c r="B2927" s="2" t="str">
        <f t="shared" si="147"/>
        <v>NSG_Business_Small/Mid-Size Business_Kits_SMB Kit_General - Worship_SMB</v>
      </c>
      <c r="C2927" s="2" t="str">
        <f t="shared" si="148"/>
        <v>NSG_Business_Small/Mid-Size Business_Kits_SMB Kit_General - Worship_SMB_2024</v>
      </c>
      <c r="D2927" s="13" t="str">
        <f>[11]Analysis!II3237</f>
        <v>NSG</v>
      </c>
      <c r="E2927" s="13" t="str">
        <f>[11]Analysis!IJ3237</f>
        <v>Business</v>
      </c>
      <c r="F2927" s="13" t="str">
        <f>[11]Analysis!IK3237</f>
        <v>Small/Mid-Size Business</v>
      </c>
      <c r="G2927" s="13" t="str">
        <f>[11]Analysis!IL3237</f>
        <v>Kits</v>
      </c>
      <c r="H2927" s="13" t="str">
        <f>[11]Analysis!IM3237</f>
        <v>SMB Kit</v>
      </c>
      <c r="I2927" s="13" t="str">
        <f>[11]Analysis!IN3237</f>
        <v>General - Worship</v>
      </c>
      <c r="J2927" s="13" t="str">
        <f>[11]Analysis!IO3237</f>
        <v>8-10-20 IL kits calculator V3.xlsx</v>
      </c>
      <c r="K2927" s="13" t="str">
        <f>[11]Analysis!IP3237</f>
        <v>SMB</v>
      </c>
      <c r="L2927" s="13">
        <f>[11]Analysis!IQ3237</f>
        <v>2024</v>
      </c>
      <c r="M2927" s="13">
        <f>[11]Analysis!IR3237</f>
        <v>1</v>
      </c>
      <c r="N2927" s="13" t="s">
        <v>1779</v>
      </c>
      <c r="O2927" s="14">
        <f>[11]Analysis!IS3237</f>
        <v>80</v>
      </c>
      <c r="P2927" s="14">
        <f t="shared" si="149"/>
        <v>80</v>
      </c>
      <c r="Q2927" s="14">
        <f>[11]Analysis!JA3237</f>
        <v>3325.6454399999998</v>
      </c>
      <c r="R2927" s="12">
        <f>[11]Analysis!IY3237</f>
        <v>0.92</v>
      </c>
      <c r="S2927" s="14">
        <f>[11]Analysis!JA3237</f>
        <v>3325.6454399999998</v>
      </c>
    </row>
    <row r="2928" spans="2:19" ht="15" customHeight="1" x14ac:dyDescent="0.35">
      <c r="B2928" s="2" t="str">
        <f t="shared" si="147"/>
        <v>NSG_Business_Small/Mid-Size Business_Kits_SMB Kit_General - Worship_SMB</v>
      </c>
      <c r="C2928" s="2" t="str">
        <f t="shared" si="148"/>
        <v>NSG_Business_Small/Mid-Size Business_Kits_SMB Kit_General - Worship_SMB_2025</v>
      </c>
      <c r="D2928" s="13" t="str">
        <f>[11]Analysis!II3238</f>
        <v>NSG</v>
      </c>
      <c r="E2928" s="13" t="str">
        <f>[11]Analysis!IJ3238</f>
        <v>Business</v>
      </c>
      <c r="F2928" s="13" t="str">
        <f>[11]Analysis!IK3238</f>
        <v>Small/Mid-Size Business</v>
      </c>
      <c r="G2928" s="13" t="str">
        <f>[11]Analysis!IL3238</f>
        <v>Kits</v>
      </c>
      <c r="H2928" s="13" t="str">
        <f>[11]Analysis!IM3238</f>
        <v>SMB Kit</v>
      </c>
      <c r="I2928" s="13" t="str">
        <f>[11]Analysis!IN3238</f>
        <v>General - Worship</v>
      </c>
      <c r="J2928" s="13" t="str">
        <f>[11]Analysis!IO3238</f>
        <v>8-10-20 IL kits calculator V3.xlsx</v>
      </c>
      <c r="K2928" s="13" t="str">
        <f>[11]Analysis!IP3238</f>
        <v>SMB</v>
      </c>
      <c r="L2928" s="13">
        <f>[11]Analysis!IQ3238</f>
        <v>2025</v>
      </c>
      <c r="M2928" s="13">
        <f>[11]Analysis!IR3238</f>
        <v>1</v>
      </c>
      <c r="N2928" s="13" t="s">
        <v>1779</v>
      </c>
      <c r="O2928" s="14">
        <f>[11]Analysis!IS3238</f>
        <v>75</v>
      </c>
      <c r="P2928" s="14">
        <f t="shared" si="149"/>
        <v>75</v>
      </c>
      <c r="Q2928" s="14">
        <f>[11]Analysis!JA3238</f>
        <v>3117.7925999999998</v>
      </c>
      <c r="R2928" s="12">
        <f>[11]Analysis!IY3238</f>
        <v>0.92</v>
      </c>
      <c r="S2928" s="14">
        <f>[11]Analysis!JA3238</f>
        <v>3117.7925999999998</v>
      </c>
    </row>
    <row r="2929" spans="2:19" ht="15" customHeight="1" x14ac:dyDescent="0.35">
      <c r="B2929" s="2" t="str">
        <f t="shared" si="147"/>
        <v>NSG_Business_Small/Mid-Size Business_Gas Optimization_C&amp;I Gas Optimization_0_CI</v>
      </c>
      <c r="C2929" s="2" t="str">
        <f t="shared" si="148"/>
        <v>NSG_Business_Small/Mid-Size Business_Gas Optimization_C&amp;I Gas Optimization_0_CI_2022</v>
      </c>
      <c r="D2929" s="13" t="str">
        <f>[11]Analysis!II3239</f>
        <v>NSG</v>
      </c>
      <c r="E2929" s="13" t="str">
        <f>[11]Analysis!IJ3239</f>
        <v>Business</v>
      </c>
      <c r="F2929" s="13" t="str">
        <f>[11]Analysis!IK3239</f>
        <v>Small/Mid-Size Business</v>
      </c>
      <c r="G2929" s="13" t="str">
        <f>[11]Analysis!IL3239</f>
        <v>Gas Optimization</v>
      </c>
      <c r="H2929" s="13" t="str">
        <f>[11]Analysis!IM3239</f>
        <v>C&amp;I Gas Optimization</v>
      </c>
      <c r="I2929" s="13">
        <f>[11]Analysis!IN3239</f>
        <v>0</v>
      </c>
      <c r="J2929" s="13">
        <f>[11]Analysis!IO3239</f>
        <v>0</v>
      </c>
      <c r="K2929" s="13" t="str">
        <f>[11]Analysis!IP3239</f>
        <v>CI</v>
      </c>
      <c r="L2929" s="13">
        <f>[11]Analysis!IQ3239</f>
        <v>2022</v>
      </c>
      <c r="M2929" s="13">
        <f>[11]Analysis!IR3239</f>
        <v>10588.58</v>
      </c>
      <c r="N2929" s="13" t="s">
        <v>602</v>
      </c>
      <c r="O2929" s="14">
        <f>[11]Analysis!IS3239</f>
        <v>2</v>
      </c>
      <c r="P2929" s="14">
        <f t="shared" si="149"/>
        <v>21177.16</v>
      </c>
      <c r="Q2929" s="14">
        <f>[11]Analysis!JA3239</f>
        <v>19482.9872</v>
      </c>
      <c r="R2929" s="12">
        <f>[11]Analysis!IY3239</f>
        <v>0.92</v>
      </c>
      <c r="S2929" s="14">
        <f>[11]Analysis!JA3239</f>
        <v>19482.9872</v>
      </c>
    </row>
    <row r="2930" spans="2:19" ht="15" customHeight="1" x14ac:dyDescent="0.35">
      <c r="B2930" s="2" t="str">
        <f t="shared" si="147"/>
        <v>NSG_Business_Small/Mid-Size Business_Gas Optimization_C&amp;I Gas Optimization_0_CI</v>
      </c>
      <c r="C2930" s="2" t="str">
        <f t="shared" si="148"/>
        <v>NSG_Business_Small/Mid-Size Business_Gas Optimization_C&amp;I Gas Optimization_0_CI_2023</v>
      </c>
      <c r="D2930" s="13" t="str">
        <f>[11]Analysis!II3240</f>
        <v>NSG</v>
      </c>
      <c r="E2930" s="13" t="str">
        <f>[11]Analysis!IJ3240</f>
        <v>Business</v>
      </c>
      <c r="F2930" s="13" t="str">
        <f>[11]Analysis!IK3240</f>
        <v>Small/Mid-Size Business</v>
      </c>
      <c r="G2930" s="13" t="str">
        <f>[11]Analysis!IL3240</f>
        <v>Gas Optimization</v>
      </c>
      <c r="H2930" s="13" t="str">
        <f>[11]Analysis!IM3240</f>
        <v>C&amp;I Gas Optimization</v>
      </c>
      <c r="I2930" s="13">
        <f>[11]Analysis!IN3240</f>
        <v>0</v>
      </c>
      <c r="J2930" s="13">
        <f>[11]Analysis!IO3240</f>
        <v>0</v>
      </c>
      <c r="K2930" s="13" t="str">
        <f>[11]Analysis!IP3240</f>
        <v>CI</v>
      </c>
      <c r="L2930" s="13">
        <f>[11]Analysis!IQ3240</f>
        <v>2023</v>
      </c>
      <c r="M2930" s="13">
        <f>[11]Analysis!IR3240</f>
        <v>10588.58</v>
      </c>
      <c r="N2930" s="13" t="s">
        <v>602</v>
      </c>
      <c r="O2930" s="14">
        <f>[11]Analysis!IS3240</f>
        <v>2</v>
      </c>
      <c r="P2930" s="14">
        <f t="shared" si="149"/>
        <v>21177.16</v>
      </c>
      <c r="Q2930" s="14">
        <f>[11]Analysis!JA3240</f>
        <v>19482.9872</v>
      </c>
      <c r="R2930" s="12">
        <f>[11]Analysis!IY3240</f>
        <v>0.92</v>
      </c>
      <c r="S2930" s="14">
        <f>[11]Analysis!JA3240</f>
        <v>19482.9872</v>
      </c>
    </row>
    <row r="2931" spans="2:19" ht="15" customHeight="1" x14ac:dyDescent="0.35">
      <c r="B2931" s="2" t="str">
        <f t="shared" si="147"/>
        <v>NSG_Business_Small/Mid-Size Business_Gas Optimization_C&amp;I Gas Optimization_0_CI</v>
      </c>
      <c r="C2931" s="2" t="str">
        <f t="shared" si="148"/>
        <v>NSG_Business_Small/Mid-Size Business_Gas Optimization_C&amp;I Gas Optimization_0_CI_2024</v>
      </c>
      <c r="D2931" s="13" t="str">
        <f>[11]Analysis!II3241</f>
        <v>NSG</v>
      </c>
      <c r="E2931" s="13" t="str">
        <f>[11]Analysis!IJ3241</f>
        <v>Business</v>
      </c>
      <c r="F2931" s="13" t="str">
        <f>[11]Analysis!IK3241</f>
        <v>Small/Mid-Size Business</v>
      </c>
      <c r="G2931" s="13" t="str">
        <f>[11]Analysis!IL3241</f>
        <v>Gas Optimization</v>
      </c>
      <c r="H2931" s="13" t="str">
        <f>[11]Analysis!IM3241</f>
        <v>C&amp;I Gas Optimization</v>
      </c>
      <c r="I2931" s="13">
        <f>[11]Analysis!IN3241</f>
        <v>0</v>
      </c>
      <c r="J2931" s="13">
        <f>[11]Analysis!IO3241</f>
        <v>0</v>
      </c>
      <c r="K2931" s="13" t="str">
        <f>[11]Analysis!IP3241</f>
        <v>CI</v>
      </c>
      <c r="L2931" s="13">
        <f>[11]Analysis!IQ3241</f>
        <v>2024</v>
      </c>
      <c r="M2931" s="13">
        <f>[11]Analysis!IR3241</f>
        <v>10588.58</v>
      </c>
      <c r="N2931" s="13" t="s">
        <v>602</v>
      </c>
      <c r="O2931" s="14">
        <f>[11]Analysis!IS3241</f>
        <v>2</v>
      </c>
      <c r="P2931" s="14">
        <f t="shared" si="149"/>
        <v>21177.16</v>
      </c>
      <c r="Q2931" s="14">
        <f>[11]Analysis!JA3241</f>
        <v>19482.9872</v>
      </c>
      <c r="R2931" s="12">
        <f>[11]Analysis!IY3241</f>
        <v>0.92</v>
      </c>
      <c r="S2931" s="14">
        <f>[11]Analysis!JA3241</f>
        <v>19482.9872</v>
      </c>
    </row>
    <row r="2932" spans="2:19" ht="15" customHeight="1" x14ac:dyDescent="0.35">
      <c r="B2932" s="2" t="str">
        <f t="shared" si="147"/>
        <v>NSG_Business_Small/Mid-Size Business_Gas Optimization_C&amp;I Gas Optimization_0_CI</v>
      </c>
      <c r="C2932" s="2" t="str">
        <f t="shared" si="148"/>
        <v>NSG_Business_Small/Mid-Size Business_Gas Optimization_C&amp;I Gas Optimization_0_CI_2025</v>
      </c>
      <c r="D2932" s="13" t="str">
        <f>[11]Analysis!II3242</f>
        <v>NSG</v>
      </c>
      <c r="E2932" s="13" t="str">
        <f>[11]Analysis!IJ3242</f>
        <v>Business</v>
      </c>
      <c r="F2932" s="13" t="str">
        <f>[11]Analysis!IK3242</f>
        <v>Small/Mid-Size Business</v>
      </c>
      <c r="G2932" s="13" t="str">
        <f>[11]Analysis!IL3242</f>
        <v>Gas Optimization</v>
      </c>
      <c r="H2932" s="13" t="str">
        <f>[11]Analysis!IM3242</f>
        <v>C&amp;I Gas Optimization</v>
      </c>
      <c r="I2932" s="13">
        <f>[11]Analysis!IN3242</f>
        <v>0</v>
      </c>
      <c r="J2932" s="13">
        <f>[11]Analysis!IO3242</f>
        <v>0</v>
      </c>
      <c r="K2932" s="13" t="str">
        <f>[11]Analysis!IP3242</f>
        <v>CI</v>
      </c>
      <c r="L2932" s="13">
        <f>[11]Analysis!IQ3242</f>
        <v>2025</v>
      </c>
      <c r="M2932" s="13">
        <f>[11]Analysis!IR3242</f>
        <v>10588.58</v>
      </c>
      <c r="N2932" s="13" t="s">
        <v>602</v>
      </c>
      <c r="O2932" s="14">
        <f>[11]Analysis!IS3242</f>
        <v>2</v>
      </c>
      <c r="P2932" s="14">
        <f t="shared" si="149"/>
        <v>21177.16</v>
      </c>
      <c r="Q2932" s="14">
        <f>[11]Analysis!JA3242</f>
        <v>19482.9872</v>
      </c>
      <c r="R2932" s="12">
        <f>[11]Analysis!IY3242</f>
        <v>0.92</v>
      </c>
      <c r="S2932" s="14">
        <f>[11]Analysis!JA3242</f>
        <v>19482.9872</v>
      </c>
    </row>
    <row r="2933" spans="2:19" ht="15" customHeight="1" x14ac:dyDescent="0.35">
      <c r="B2933" s="2" t="str">
        <f t="shared" si="147"/>
        <v>NSG_Business_Small/Mid-Size Business_Staffing Grant_Staffing Grant_0_CI</v>
      </c>
      <c r="C2933" s="2" t="str">
        <f t="shared" si="148"/>
        <v>NSG_Business_Small/Mid-Size Business_Staffing Grant_Staffing Grant_0_CI_2022</v>
      </c>
      <c r="D2933" s="13" t="str">
        <f>[11]Analysis!II3243</f>
        <v>NSG</v>
      </c>
      <c r="E2933" s="13" t="str">
        <f>[11]Analysis!IJ3243</f>
        <v>Business</v>
      </c>
      <c r="F2933" s="13" t="str">
        <f>[11]Analysis!IK3243</f>
        <v>Small/Mid-Size Business</v>
      </c>
      <c r="G2933" s="13" t="str">
        <f>[11]Analysis!IL3243</f>
        <v>Staffing Grant</v>
      </c>
      <c r="H2933" s="13" t="str">
        <f>[11]Analysis!IM3243</f>
        <v>Staffing Grant</v>
      </c>
      <c r="I2933" s="13">
        <f>[11]Analysis!IN3243</f>
        <v>0</v>
      </c>
      <c r="J2933" s="13" t="str">
        <f>[11]Analysis!IO3243</f>
        <v>n/a</v>
      </c>
      <c r="K2933" s="13" t="str">
        <f>[11]Analysis!IP3243</f>
        <v>CI</v>
      </c>
      <c r="L2933" s="13">
        <f>[11]Analysis!IQ3243</f>
        <v>2022</v>
      </c>
      <c r="M2933" s="13">
        <f>[11]Analysis!IR3243</f>
        <v>1</v>
      </c>
      <c r="N2933" s="13" t="s">
        <v>1772</v>
      </c>
      <c r="O2933" s="14">
        <f>[11]Analysis!IS3243</f>
        <v>1</v>
      </c>
      <c r="P2933" s="14">
        <f t="shared" si="149"/>
        <v>1</v>
      </c>
      <c r="Q2933" s="14">
        <f>[11]Analysis!JA3243</f>
        <v>0</v>
      </c>
      <c r="R2933" s="12">
        <f>[11]Analysis!IY3243</f>
        <v>0.92</v>
      </c>
      <c r="S2933" s="14">
        <f>[11]Analysis!JA3243</f>
        <v>0</v>
      </c>
    </row>
    <row r="2934" spans="2:19" ht="15" customHeight="1" x14ac:dyDescent="0.35">
      <c r="B2934" s="2" t="str">
        <f t="shared" si="147"/>
        <v>NSG_Business_Small/Mid-Size Business_Staffing Grant_Staffing Grant_0_CI</v>
      </c>
      <c r="C2934" s="2" t="str">
        <f t="shared" si="148"/>
        <v>NSG_Business_Small/Mid-Size Business_Staffing Grant_Staffing Grant_0_CI_2023</v>
      </c>
      <c r="D2934" s="13" t="str">
        <f>[11]Analysis!II3244</f>
        <v>NSG</v>
      </c>
      <c r="E2934" s="13" t="str">
        <f>[11]Analysis!IJ3244</f>
        <v>Business</v>
      </c>
      <c r="F2934" s="13" t="str">
        <f>[11]Analysis!IK3244</f>
        <v>Small/Mid-Size Business</v>
      </c>
      <c r="G2934" s="13" t="str">
        <f>[11]Analysis!IL3244</f>
        <v>Staffing Grant</v>
      </c>
      <c r="H2934" s="13" t="str">
        <f>[11]Analysis!IM3244</f>
        <v>Staffing Grant</v>
      </c>
      <c r="I2934" s="13">
        <f>[11]Analysis!IN3244</f>
        <v>0</v>
      </c>
      <c r="J2934" s="13" t="str">
        <f>[11]Analysis!IO3244</f>
        <v>n/a</v>
      </c>
      <c r="K2934" s="13" t="str">
        <f>[11]Analysis!IP3244</f>
        <v>CI</v>
      </c>
      <c r="L2934" s="13">
        <f>[11]Analysis!IQ3244</f>
        <v>2023</v>
      </c>
      <c r="M2934" s="13">
        <f>[11]Analysis!IR3244</f>
        <v>1</v>
      </c>
      <c r="N2934" s="13" t="s">
        <v>1772</v>
      </c>
      <c r="O2934" s="14">
        <f>[11]Analysis!IS3244</f>
        <v>1</v>
      </c>
      <c r="P2934" s="14">
        <f t="shared" si="149"/>
        <v>1</v>
      </c>
      <c r="Q2934" s="14">
        <f>[11]Analysis!JA3244</f>
        <v>0</v>
      </c>
      <c r="R2934" s="12">
        <f>[11]Analysis!IY3244</f>
        <v>0.92</v>
      </c>
      <c r="S2934" s="14">
        <f>[11]Analysis!JA3244</f>
        <v>0</v>
      </c>
    </row>
    <row r="2935" spans="2:19" ht="15" customHeight="1" x14ac:dyDescent="0.35">
      <c r="B2935" s="2" t="str">
        <f t="shared" si="147"/>
        <v>NSG_Business_Small/Mid-Size Business_Staffing Grant_Staffing Grant_0_CI</v>
      </c>
      <c r="C2935" s="2" t="str">
        <f t="shared" si="148"/>
        <v>NSG_Business_Small/Mid-Size Business_Staffing Grant_Staffing Grant_0_CI_2024</v>
      </c>
      <c r="D2935" s="13" t="str">
        <f>[11]Analysis!II3245</f>
        <v>NSG</v>
      </c>
      <c r="E2935" s="13" t="str">
        <f>[11]Analysis!IJ3245</f>
        <v>Business</v>
      </c>
      <c r="F2935" s="13" t="str">
        <f>[11]Analysis!IK3245</f>
        <v>Small/Mid-Size Business</v>
      </c>
      <c r="G2935" s="13" t="str">
        <f>[11]Analysis!IL3245</f>
        <v>Staffing Grant</v>
      </c>
      <c r="H2935" s="13" t="str">
        <f>[11]Analysis!IM3245</f>
        <v>Staffing Grant</v>
      </c>
      <c r="I2935" s="13">
        <f>[11]Analysis!IN3245</f>
        <v>0</v>
      </c>
      <c r="J2935" s="13" t="str">
        <f>[11]Analysis!IO3245</f>
        <v>n/a</v>
      </c>
      <c r="K2935" s="13" t="str">
        <f>[11]Analysis!IP3245</f>
        <v>CI</v>
      </c>
      <c r="L2935" s="13">
        <f>[11]Analysis!IQ3245</f>
        <v>2024</v>
      </c>
      <c r="M2935" s="13">
        <f>[11]Analysis!IR3245</f>
        <v>1</v>
      </c>
      <c r="N2935" s="13" t="s">
        <v>1772</v>
      </c>
      <c r="O2935" s="14">
        <f>[11]Analysis!IS3245</f>
        <v>1</v>
      </c>
      <c r="P2935" s="14">
        <f t="shared" si="149"/>
        <v>1</v>
      </c>
      <c r="Q2935" s="14">
        <f>[11]Analysis!JA3245</f>
        <v>0</v>
      </c>
      <c r="R2935" s="12">
        <f>[11]Analysis!IY3245</f>
        <v>0.92</v>
      </c>
      <c r="S2935" s="14">
        <f>[11]Analysis!JA3245</f>
        <v>0</v>
      </c>
    </row>
    <row r="2936" spans="2:19" ht="15" customHeight="1" x14ac:dyDescent="0.35">
      <c r="B2936" s="2" t="str">
        <f t="shared" si="147"/>
        <v>NSG_Business_Small/Mid-Size Business_Staffing Grant_Staffing Grant_0_CI</v>
      </c>
      <c r="C2936" s="2" t="str">
        <f t="shared" si="148"/>
        <v>NSG_Business_Small/Mid-Size Business_Staffing Grant_Staffing Grant_0_CI_2025</v>
      </c>
      <c r="D2936" s="13" t="str">
        <f>[11]Analysis!II3246</f>
        <v>NSG</v>
      </c>
      <c r="E2936" s="13" t="str">
        <f>[11]Analysis!IJ3246</f>
        <v>Business</v>
      </c>
      <c r="F2936" s="13" t="str">
        <f>[11]Analysis!IK3246</f>
        <v>Small/Mid-Size Business</v>
      </c>
      <c r="G2936" s="13" t="str">
        <f>[11]Analysis!IL3246</f>
        <v>Staffing Grant</v>
      </c>
      <c r="H2936" s="13" t="str">
        <f>[11]Analysis!IM3246</f>
        <v>Staffing Grant</v>
      </c>
      <c r="I2936" s="13">
        <f>[11]Analysis!IN3246</f>
        <v>0</v>
      </c>
      <c r="J2936" s="13" t="str">
        <f>[11]Analysis!IO3246</f>
        <v>n/a</v>
      </c>
      <c r="K2936" s="13" t="str">
        <f>[11]Analysis!IP3246</f>
        <v>CI</v>
      </c>
      <c r="L2936" s="13">
        <f>[11]Analysis!IQ3246</f>
        <v>2025</v>
      </c>
      <c r="M2936" s="13">
        <f>[11]Analysis!IR3246</f>
        <v>1</v>
      </c>
      <c r="N2936" s="13" t="s">
        <v>1772</v>
      </c>
      <c r="O2936" s="14">
        <f>[11]Analysis!IS3246</f>
        <v>1</v>
      </c>
      <c r="P2936" s="14">
        <f t="shared" si="149"/>
        <v>1</v>
      </c>
      <c r="Q2936" s="14">
        <f>[11]Analysis!JA3246</f>
        <v>0</v>
      </c>
      <c r="R2936" s="12">
        <f>[11]Analysis!IY3246</f>
        <v>0.92</v>
      </c>
      <c r="S2936" s="14">
        <f>[11]Analysis!JA3246</f>
        <v>0</v>
      </c>
    </row>
    <row r="2937" spans="2:19" ht="15" customHeight="1" x14ac:dyDescent="0.35">
      <c r="B2937" s="2" t="str">
        <f t="shared" si="147"/>
        <v>NSG_Business_Small/Mid-Size Business_Rebates_Boiler_≥88% AFUE, &lt;300MBh_CI</v>
      </c>
      <c r="C2937" s="2" t="str">
        <f t="shared" si="148"/>
        <v>NSG_Business_Small/Mid-Size Business_Rebates_Boiler_≥88% AFUE, &lt;300MBh_CI_2022</v>
      </c>
      <c r="D2937" s="13" t="str">
        <f>[11]Analysis!II3247</f>
        <v>NSG</v>
      </c>
      <c r="E2937" s="13" t="str">
        <f>[11]Analysis!IJ3247</f>
        <v>Business</v>
      </c>
      <c r="F2937" s="13" t="str">
        <f>[11]Analysis!IK3247</f>
        <v>Small/Mid-Size Business</v>
      </c>
      <c r="G2937" s="13" t="str">
        <f>[11]Analysis!IL3247</f>
        <v>Rebates</v>
      </c>
      <c r="H2937" s="13" t="str">
        <f>[11]Analysis!IM3247</f>
        <v>Boiler</v>
      </c>
      <c r="I2937" s="13" t="str">
        <f>[11]Analysis!IN3247</f>
        <v>≥88% AFUE, &lt;300MBh</v>
      </c>
      <c r="J2937" s="13" t="str">
        <f>[11]Analysis!IO3247</f>
        <v>CI-HVC-BOIL-V08-200101</v>
      </c>
      <c r="K2937" s="13" t="str">
        <f>[11]Analysis!IP3247</f>
        <v>CI</v>
      </c>
      <c r="L2937" s="13">
        <f>[11]Analysis!IQ3247</f>
        <v>2022</v>
      </c>
      <c r="M2937" s="13">
        <f>[11]Analysis!IR3247</f>
        <v>100</v>
      </c>
      <c r="N2937" s="13" t="s">
        <v>658</v>
      </c>
      <c r="O2937" s="14">
        <f>[11]Analysis!IS3247</f>
        <v>1</v>
      </c>
      <c r="P2937" s="14">
        <f t="shared" si="149"/>
        <v>100</v>
      </c>
      <c r="Q2937" s="14">
        <f>[11]Analysis!JA3247</f>
        <v>72.767619047619107</v>
      </c>
      <c r="R2937" s="12">
        <f>[11]Analysis!IY3247</f>
        <v>0.92</v>
      </c>
      <c r="S2937" s="14">
        <f>[11]Analysis!JA3247</f>
        <v>72.767619047619107</v>
      </c>
    </row>
    <row r="2938" spans="2:19" ht="15" customHeight="1" x14ac:dyDescent="0.35">
      <c r="B2938" s="2" t="str">
        <f t="shared" si="147"/>
        <v>NSG_Business_Small/Mid-Size Business_Rebates_Boiler_≥88% AFUE, &lt;300MBh_CI</v>
      </c>
      <c r="C2938" s="2" t="str">
        <f t="shared" si="148"/>
        <v>NSG_Business_Small/Mid-Size Business_Rebates_Boiler_≥88% AFUE, &lt;300MBh_CI_2023</v>
      </c>
      <c r="D2938" s="13" t="str">
        <f>[11]Analysis!II3248</f>
        <v>NSG</v>
      </c>
      <c r="E2938" s="13" t="str">
        <f>[11]Analysis!IJ3248</f>
        <v>Business</v>
      </c>
      <c r="F2938" s="13" t="str">
        <f>[11]Analysis!IK3248</f>
        <v>Small/Mid-Size Business</v>
      </c>
      <c r="G2938" s="13" t="str">
        <f>[11]Analysis!IL3248</f>
        <v>Rebates</v>
      </c>
      <c r="H2938" s="13" t="str">
        <f>[11]Analysis!IM3248</f>
        <v>Boiler</v>
      </c>
      <c r="I2938" s="13" t="str">
        <f>[11]Analysis!IN3248</f>
        <v>≥88% AFUE, &lt;300MBh</v>
      </c>
      <c r="J2938" s="13" t="str">
        <f>[11]Analysis!IO3248</f>
        <v>CI-HVC-BOIL-V08-200101</v>
      </c>
      <c r="K2938" s="13" t="str">
        <f>[11]Analysis!IP3248</f>
        <v>CI</v>
      </c>
      <c r="L2938" s="13">
        <f>[11]Analysis!IQ3248</f>
        <v>2023</v>
      </c>
      <c r="M2938" s="13">
        <f>[11]Analysis!IR3248</f>
        <v>100</v>
      </c>
      <c r="N2938" s="13" t="s">
        <v>658</v>
      </c>
      <c r="O2938" s="14">
        <f>[11]Analysis!IS3248</f>
        <v>1</v>
      </c>
      <c r="P2938" s="14">
        <f t="shared" si="149"/>
        <v>100</v>
      </c>
      <c r="Q2938" s="14">
        <f>[11]Analysis!JA3248</f>
        <v>72.767619047619107</v>
      </c>
      <c r="R2938" s="12">
        <f>[11]Analysis!IY3248</f>
        <v>0.92</v>
      </c>
      <c r="S2938" s="14">
        <f>[11]Analysis!JA3248</f>
        <v>72.767619047619107</v>
      </c>
    </row>
    <row r="2939" spans="2:19" ht="15" customHeight="1" x14ac:dyDescent="0.35">
      <c r="B2939" s="2" t="str">
        <f t="shared" si="147"/>
        <v>NSG_Business_Small/Mid-Size Business_Rebates_Boiler_≥88% AFUE, &lt;300MBh_CI</v>
      </c>
      <c r="C2939" s="2" t="str">
        <f t="shared" si="148"/>
        <v>NSG_Business_Small/Mid-Size Business_Rebates_Boiler_≥88% AFUE, &lt;300MBh_CI_2024</v>
      </c>
      <c r="D2939" s="13" t="str">
        <f>[11]Analysis!II3249</f>
        <v>NSG</v>
      </c>
      <c r="E2939" s="13" t="str">
        <f>[11]Analysis!IJ3249</f>
        <v>Business</v>
      </c>
      <c r="F2939" s="13" t="str">
        <f>[11]Analysis!IK3249</f>
        <v>Small/Mid-Size Business</v>
      </c>
      <c r="G2939" s="13" t="str">
        <f>[11]Analysis!IL3249</f>
        <v>Rebates</v>
      </c>
      <c r="H2939" s="13" t="str">
        <f>[11]Analysis!IM3249</f>
        <v>Boiler</v>
      </c>
      <c r="I2939" s="13" t="str">
        <f>[11]Analysis!IN3249</f>
        <v>≥88% AFUE, &lt;300MBh</v>
      </c>
      <c r="J2939" s="13" t="str">
        <f>[11]Analysis!IO3249</f>
        <v>CI-HVC-BOIL-V08-200101</v>
      </c>
      <c r="K2939" s="13" t="str">
        <f>[11]Analysis!IP3249</f>
        <v>CI</v>
      </c>
      <c r="L2939" s="13">
        <f>[11]Analysis!IQ3249</f>
        <v>2024</v>
      </c>
      <c r="M2939" s="13">
        <f>[11]Analysis!IR3249</f>
        <v>100</v>
      </c>
      <c r="N2939" s="13" t="s">
        <v>658</v>
      </c>
      <c r="O2939" s="14">
        <f>[11]Analysis!IS3249</f>
        <v>1</v>
      </c>
      <c r="P2939" s="14">
        <f t="shared" si="149"/>
        <v>100</v>
      </c>
      <c r="Q2939" s="14">
        <f>[11]Analysis!JA3249</f>
        <v>72.767619047619107</v>
      </c>
      <c r="R2939" s="12">
        <f>[11]Analysis!IY3249</f>
        <v>0.92</v>
      </c>
      <c r="S2939" s="14">
        <f>[11]Analysis!JA3249</f>
        <v>72.767619047619107</v>
      </c>
    </row>
    <row r="2940" spans="2:19" ht="15" customHeight="1" x14ac:dyDescent="0.35">
      <c r="B2940" s="2" t="str">
        <f t="shared" si="147"/>
        <v>NSG_Business_Small/Mid-Size Business_Rebates_Boiler_≥88% AFUE, &lt;300MBh_CI</v>
      </c>
      <c r="C2940" s="2" t="str">
        <f t="shared" si="148"/>
        <v>NSG_Business_Small/Mid-Size Business_Rebates_Boiler_≥88% AFUE, &lt;300MBh_CI_2025</v>
      </c>
      <c r="D2940" s="13" t="str">
        <f>[11]Analysis!II3250</f>
        <v>NSG</v>
      </c>
      <c r="E2940" s="13" t="str">
        <f>[11]Analysis!IJ3250</f>
        <v>Business</v>
      </c>
      <c r="F2940" s="13" t="str">
        <f>[11]Analysis!IK3250</f>
        <v>Small/Mid-Size Business</v>
      </c>
      <c r="G2940" s="13" t="str">
        <f>[11]Analysis!IL3250</f>
        <v>Rebates</v>
      </c>
      <c r="H2940" s="13" t="str">
        <f>[11]Analysis!IM3250</f>
        <v>Boiler</v>
      </c>
      <c r="I2940" s="13" t="str">
        <f>[11]Analysis!IN3250</f>
        <v>≥88% AFUE, &lt;300MBh</v>
      </c>
      <c r="J2940" s="13" t="str">
        <f>[11]Analysis!IO3250</f>
        <v>CI-HVC-BOIL-V08-200101</v>
      </c>
      <c r="K2940" s="13" t="str">
        <f>[11]Analysis!IP3250</f>
        <v>CI</v>
      </c>
      <c r="L2940" s="13">
        <f>[11]Analysis!IQ3250</f>
        <v>2025</v>
      </c>
      <c r="M2940" s="13">
        <f>[11]Analysis!IR3250</f>
        <v>100</v>
      </c>
      <c r="N2940" s="13" t="s">
        <v>658</v>
      </c>
      <c r="O2940" s="14">
        <f>[11]Analysis!IS3250</f>
        <v>1</v>
      </c>
      <c r="P2940" s="14">
        <f t="shared" si="149"/>
        <v>100</v>
      </c>
      <c r="Q2940" s="14">
        <f>[11]Analysis!JA3250</f>
        <v>72.767619047619107</v>
      </c>
      <c r="R2940" s="12">
        <f>[11]Analysis!IY3250</f>
        <v>0.92</v>
      </c>
      <c r="S2940" s="14">
        <f>[11]Analysis!JA3250</f>
        <v>72.767619047619107</v>
      </c>
    </row>
    <row r="2941" spans="2:19" ht="15" customHeight="1" x14ac:dyDescent="0.35">
      <c r="B2941" s="2" t="str">
        <f t="shared" si="147"/>
        <v>NSG_Business_Small/Mid-Size Business_Rebates_Boiler_≥88% AFUE, ≥300MBh TE_CI</v>
      </c>
      <c r="C2941" s="2" t="str">
        <f t="shared" si="148"/>
        <v>NSG_Business_Small/Mid-Size Business_Rebates_Boiler_≥88% AFUE, ≥300MBh TE_CI_2022</v>
      </c>
      <c r="D2941" s="13" t="str">
        <f>[11]Analysis!II3251</f>
        <v>NSG</v>
      </c>
      <c r="E2941" s="13" t="str">
        <f>[11]Analysis!IJ3251</f>
        <v>Business</v>
      </c>
      <c r="F2941" s="13" t="str">
        <f>[11]Analysis!IK3251</f>
        <v>Small/Mid-Size Business</v>
      </c>
      <c r="G2941" s="13" t="str">
        <f>[11]Analysis!IL3251</f>
        <v>Rebates</v>
      </c>
      <c r="H2941" s="13" t="str">
        <f>[11]Analysis!IM3251</f>
        <v>Boiler</v>
      </c>
      <c r="I2941" s="13" t="str">
        <f>[11]Analysis!IN3251</f>
        <v>≥88% AFUE, ≥300MBh TE</v>
      </c>
      <c r="J2941" s="13" t="str">
        <f>[11]Analysis!IO3251</f>
        <v>CI-HVC-BOIL-V08-200101</v>
      </c>
      <c r="K2941" s="13" t="str">
        <f>[11]Analysis!IP3251</f>
        <v>CI</v>
      </c>
      <c r="L2941" s="13">
        <f>[11]Analysis!IQ3251</f>
        <v>2022</v>
      </c>
      <c r="M2941" s="13">
        <f>[11]Analysis!IR3251</f>
        <v>1500</v>
      </c>
      <c r="N2941" s="13" t="s">
        <v>658</v>
      </c>
      <c r="O2941" s="14">
        <f>[11]Analysis!IS3251</f>
        <v>2</v>
      </c>
      <c r="P2941" s="14">
        <f t="shared" si="149"/>
        <v>3000</v>
      </c>
      <c r="Q2941" s="14">
        <f>[11]Analysis!JA3251</f>
        <v>4584.3599999999979</v>
      </c>
      <c r="R2941" s="12">
        <f>[11]Analysis!IY3251</f>
        <v>0.92</v>
      </c>
      <c r="S2941" s="14">
        <f>[11]Analysis!JA3251</f>
        <v>4584.3599999999979</v>
      </c>
    </row>
    <row r="2942" spans="2:19" ht="15" customHeight="1" x14ac:dyDescent="0.35">
      <c r="B2942" s="2" t="str">
        <f t="shared" si="147"/>
        <v>NSG_Business_Small/Mid-Size Business_Rebates_Boiler_≥88% AFUE, ≥300MBh TE_CI</v>
      </c>
      <c r="C2942" s="2" t="str">
        <f t="shared" si="148"/>
        <v>NSG_Business_Small/Mid-Size Business_Rebates_Boiler_≥88% AFUE, ≥300MBh TE_CI_2023</v>
      </c>
      <c r="D2942" s="13" t="str">
        <f>[11]Analysis!II3252</f>
        <v>NSG</v>
      </c>
      <c r="E2942" s="13" t="str">
        <f>[11]Analysis!IJ3252</f>
        <v>Business</v>
      </c>
      <c r="F2942" s="13" t="str">
        <f>[11]Analysis!IK3252</f>
        <v>Small/Mid-Size Business</v>
      </c>
      <c r="G2942" s="13" t="str">
        <f>[11]Analysis!IL3252</f>
        <v>Rebates</v>
      </c>
      <c r="H2942" s="13" t="str">
        <f>[11]Analysis!IM3252</f>
        <v>Boiler</v>
      </c>
      <c r="I2942" s="13" t="str">
        <f>[11]Analysis!IN3252</f>
        <v>≥88% AFUE, ≥300MBh TE</v>
      </c>
      <c r="J2942" s="13" t="str">
        <f>[11]Analysis!IO3252</f>
        <v>CI-HVC-BOIL-V08-200101</v>
      </c>
      <c r="K2942" s="13" t="str">
        <f>[11]Analysis!IP3252</f>
        <v>CI</v>
      </c>
      <c r="L2942" s="13">
        <f>[11]Analysis!IQ3252</f>
        <v>2023</v>
      </c>
      <c r="M2942" s="13">
        <f>[11]Analysis!IR3252</f>
        <v>1500</v>
      </c>
      <c r="N2942" s="13" t="s">
        <v>658</v>
      </c>
      <c r="O2942" s="14">
        <f>[11]Analysis!IS3252</f>
        <v>2</v>
      </c>
      <c r="P2942" s="14">
        <f t="shared" si="149"/>
        <v>3000</v>
      </c>
      <c r="Q2942" s="14">
        <f>[11]Analysis!JA3252</f>
        <v>4584.3599999999979</v>
      </c>
      <c r="R2942" s="12">
        <f>[11]Analysis!IY3252</f>
        <v>0.92</v>
      </c>
      <c r="S2942" s="14">
        <f>[11]Analysis!JA3252</f>
        <v>4584.3599999999979</v>
      </c>
    </row>
    <row r="2943" spans="2:19" ht="15" customHeight="1" x14ac:dyDescent="0.35">
      <c r="B2943" s="2" t="str">
        <f t="shared" si="147"/>
        <v>NSG_Business_Small/Mid-Size Business_Rebates_Boiler_≥88% AFUE, ≥300MBh TE_CI</v>
      </c>
      <c r="C2943" s="2" t="str">
        <f t="shared" si="148"/>
        <v>NSG_Business_Small/Mid-Size Business_Rebates_Boiler_≥88% AFUE, ≥300MBh TE_CI_2024</v>
      </c>
      <c r="D2943" s="13" t="str">
        <f>[11]Analysis!II3253</f>
        <v>NSG</v>
      </c>
      <c r="E2943" s="13" t="str">
        <f>[11]Analysis!IJ3253</f>
        <v>Business</v>
      </c>
      <c r="F2943" s="13" t="str">
        <f>[11]Analysis!IK3253</f>
        <v>Small/Mid-Size Business</v>
      </c>
      <c r="G2943" s="13" t="str">
        <f>[11]Analysis!IL3253</f>
        <v>Rebates</v>
      </c>
      <c r="H2943" s="13" t="str">
        <f>[11]Analysis!IM3253</f>
        <v>Boiler</v>
      </c>
      <c r="I2943" s="13" t="str">
        <f>[11]Analysis!IN3253</f>
        <v>≥88% AFUE, ≥300MBh TE</v>
      </c>
      <c r="J2943" s="13" t="str">
        <f>[11]Analysis!IO3253</f>
        <v>CI-HVC-BOIL-V08-200101</v>
      </c>
      <c r="K2943" s="13" t="str">
        <f>[11]Analysis!IP3253</f>
        <v>CI</v>
      </c>
      <c r="L2943" s="13">
        <f>[11]Analysis!IQ3253</f>
        <v>2024</v>
      </c>
      <c r="M2943" s="13">
        <f>[11]Analysis!IR3253</f>
        <v>1500</v>
      </c>
      <c r="N2943" s="13" t="s">
        <v>658</v>
      </c>
      <c r="O2943" s="14">
        <f>[11]Analysis!IS3253</f>
        <v>2</v>
      </c>
      <c r="P2943" s="14">
        <f t="shared" si="149"/>
        <v>3000</v>
      </c>
      <c r="Q2943" s="14">
        <f>[11]Analysis!JA3253</f>
        <v>4584.3599999999979</v>
      </c>
      <c r="R2943" s="12">
        <f>[11]Analysis!IY3253</f>
        <v>0.92</v>
      </c>
      <c r="S2943" s="14">
        <f>[11]Analysis!JA3253</f>
        <v>4584.3599999999979</v>
      </c>
    </row>
    <row r="2944" spans="2:19" ht="15" customHeight="1" x14ac:dyDescent="0.35">
      <c r="B2944" s="2" t="str">
        <f t="shared" si="147"/>
        <v>NSG_Business_Small/Mid-Size Business_Rebates_Boiler_≥88% AFUE, ≥300MBh TE_CI</v>
      </c>
      <c r="C2944" s="2" t="str">
        <f t="shared" si="148"/>
        <v>NSG_Business_Small/Mid-Size Business_Rebates_Boiler_≥88% AFUE, ≥300MBh TE_CI_2025</v>
      </c>
      <c r="D2944" s="13" t="str">
        <f>[11]Analysis!II3254</f>
        <v>NSG</v>
      </c>
      <c r="E2944" s="13" t="str">
        <f>[11]Analysis!IJ3254</f>
        <v>Business</v>
      </c>
      <c r="F2944" s="13" t="str">
        <f>[11]Analysis!IK3254</f>
        <v>Small/Mid-Size Business</v>
      </c>
      <c r="G2944" s="13" t="str">
        <f>[11]Analysis!IL3254</f>
        <v>Rebates</v>
      </c>
      <c r="H2944" s="13" t="str">
        <f>[11]Analysis!IM3254</f>
        <v>Boiler</v>
      </c>
      <c r="I2944" s="13" t="str">
        <f>[11]Analysis!IN3254</f>
        <v>≥88% AFUE, ≥300MBh TE</v>
      </c>
      <c r="J2944" s="13" t="str">
        <f>[11]Analysis!IO3254</f>
        <v>CI-HVC-BOIL-V08-200101</v>
      </c>
      <c r="K2944" s="13" t="str">
        <f>[11]Analysis!IP3254</f>
        <v>CI</v>
      </c>
      <c r="L2944" s="13">
        <f>[11]Analysis!IQ3254</f>
        <v>2025</v>
      </c>
      <c r="M2944" s="13">
        <f>[11]Analysis!IR3254</f>
        <v>1500</v>
      </c>
      <c r="N2944" s="13" t="s">
        <v>658</v>
      </c>
      <c r="O2944" s="14">
        <f>[11]Analysis!IS3254</f>
        <v>2</v>
      </c>
      <c r="P2944" s="14">
        <f t="shared" si="149"/>
        <v>3000</v>
      </c>
      <c r="Q2944" s="14">
        <f>[11]Analysis!JA3254</f>
        <v>4584.3599999999979</v>
      </c>
      <c r="R2944" s="12">
        <f>[11]Analysis!IY3254</f>
        <v>0.92</v>
      </c>
      <c r="S2944" s="14">
        <f>[11]Analysis!JA3254</f>
        <v>4584.3599999999979</v>
      </c>
    </row>
    <row r="2945" spans="2:19" ht="15" customHeight="1" x14ac:dyDescent="0.35">
      <c r="B2945" s="2" t="str">
        <f t="shared" si="147"/>
        <v>NSG_Business_Small/Mid-Size Business_Rebates_Boiler Reset Controls_0_CI</v>
      </c>
      <c r="C2945" s="2" t="str">
        <f t="shared" si="148"/>
        <v>NSG_Business_Small/Mid-Size Business_Rebates_Boiler Reset Controls_0_CI_2022</v>
      </c>
      <c r="D2945" s="13" t="str">
        <f>[11]Analysis!II3255</f>
        <v>NSG</v>
      </c>
      <c r="E2945" s="13" t="str">
        <f>[11]Analysis!IJ3255</f>
        <v>Business</v>
      </c>
      <c r="F2945" s="13" t="str">
        <f>[11]Analysis!IK3255</f>
        <v>Small/Mid-Size Business</v>
      </c>
      <c r="G2945" s="13" t="str">
        <f>[11]Analysis!IL3255</f>
        <v>Rebates</v>
      </c>
      <c r="H2945" s="13" t="str">
        <f>[11]Analysis!IM3255</f>
        <v>Boiler Reset Controls</v>
      </c>
      <c r="I2945" s="13">
        <f>[11]Analysis!IN3255</f>
        <v>0</v>
      </c>
      <c r="J2945" s="13" t="str">
        <f>[11]Analysis!IO3255</f>
        <v>CI-HVC-BLRC-V04-210101</v>
      </c>
      <c r="K2945" s="13" t="str">
        <f>[11]Analysis!IP3255</f>
        <v>CI</v>
      </c>
      <c r="L2945" s="13">
        <f>[11]Analysis!IQ3255</f>
        <v>2022</v>
      </c>
      <c r="M2945" s="13">
        <f>[11]Analysis!IR3255</f>
        <v>200</v>
      </c>
      <c r="N2945" s="13" t="s">
        <v>658</v>
      </c>
      <c r="O2945" s="14">
        <f>[11]Analysis!IS3255</f>
        <v>1</v>
      </c>
      <c r="P2945" s="14">
        <f t="shared" si="149"/>
        <v>200</v>
      </c>
      <c r="Q2945" s="14">
        <f>[11]Analysis!JA3255</f>
        <v>247.00160000000002</v>
      </c>
      <c r="R2945" s="12">
        <f>[11]Analysis!IY3255</f>
        <v>0.92</v>
      </c>
      <c r="S2945" s="14">
        <f>[11]Analysis!JA3255</f>
        <v>247.00160000000002</v>
      </c>
    </row>
    <row r="2946" spans="2:19" ht="15" customHeight="1" x14ac:dyDescent="0.35">
      <c r="B2946" s="2" t="str">
        <f t="shared" si="147"/>
        <v>NSG_Business_Small/Mid-Size Business_Rebates_Boiler Reset Controls_0_CI</v>
      </c>
      <c r="C2946" s="2" t="str">
        <f t="shared" si="148"/>
        <v>NSG_Business_Small/Mid-Size Business_Rebates_Boiler Reset Controls_0_CI_2023</v>
      </c>
      <c r="D2946" s="13" t="str">
        <f>[11]Analysis!II3256</f>
        <v>NSG</v>
      </c>
      <c r="E2946" s="13" t="str">
        <f>[11]Analysis!IJ3256</f>
        <v>Business</v>
      </c>
      <c r="F2946" s="13" t="str">
        <f>[11]Analysis!IK3256</f>
        <v>Small/Mid-Size Business</v>
      </c>
      <c r="G2946" s="13" t="str">
        <f>[11]Analysis!IL3256</f>
        <v>Rebates</v>
      </c>
      <c r="H2946" s="13" t="str">
        <f>[11]Analysis!IM3256</f>
        <v>Boiler Reset Controls</v>
      </c>
      <c r="I2946" s="13">
        <f>[11]Analysis!IN3256</f>
        <v>0</v>
      </c>
      <c r="J2946" s="13" t="str">
        <f>[11]Analysis!IO3256</f>
        <v>CI-HVC-BLRC-V04-210101</v>
      </c>
      <c r="K2946" s="13" t="str">
        <f>[11]Analysis!IP3256</f>
        <v>CI</v>
      </c>
      <c r="L2946" s="13">
        <f>[11]Analysis!IQ3256</f>
        <v>2023</v>
      </c>
      <c r="M2946" s="13">
        <f>[11]Analysis!IR3256</f>
        <v>200</v>
      </c>
      <c r="N2946" s="13" t="s">
        <v>658</v>
      </c>
      <c r="O2946" s="14">
        <f>[11]Analysis!IS3256</f>
        <v>1</v>
      </c>
      <c r="P2946" s="14">
        <f t="shared" si="149"/>
        <v>200</v>
      </c>
      <c r="Q2946" s="14">
        <f>[11]Analysis!JA3256</f>
        <v>247.00160000000002</v>
      </c>
      <c r="R2946" s="12">
        <f>[11]Analysis!IY3256</f>
        <v>0.92</v>
      </c>
      <c r="S2946" s="14">
        <f>[11]Analysis!JA3256</f>
        <v>247.00160000000002</v>
      </c>
    </row>
    <row r="2947" spans="2:19" ht="15" customHeight="1" x14ac:dyDescent="0.35">
      <c r="B2947" s="2" t="str">
        <f t="shared" si="147"/>
        <v>NSG_Business_Small/Mid-Size Business_Rebates_Boiler Reset Controls_0_CI</v>
      </c>
      <c r="C2947" s="2" t="str">
        <f t="shared" si="148"/>
        <v>NSG_Business_Small/Mid-Size Business_Rebates_Boiler Reset Controls_0_CI_2024</v>
      </c>
      <c r="D2947" s="13" t="str">
        <f>[11]Analysis!II3257</f>
        <v>NSG</v>
      </c>
      <c r="E2947" s="13" t="str">
        <f>[11]Analysis!IJ3257</f>
        <v>Business</v>
      </c>
      <c r="F2947" s="13" t="str">
        <f>[11]Analysis!IK3257</f>
        <v>Small/Mid-Size Business</v>
      </c>
      <c r="G2947" s="13" t="str">
        <f>[11]Analysis!IL3257</f>
        <v>Rebates</v>
      </c>
      <c r="H2947" s="13" t="str">
        <f>[11]Analysis!IM3257</f>
        <v>Boiler Reset Controls</v>
      </c>
      <c r="I2947" s="13">
        <f>[11]Analysis!IN3257</f>
        <v>0</v>
      </c>
      <c r="J2947" s="13" t="str">
        <f>[11]Analysis!IO3257</f>
        <v>CI-HVC-BLRC-V04-210101</v>
      </c>
      <c r="K2947" s="13" t="str">
        <f>[11]Analysis!IP3257</f>
        <v>CI</v>
      </c>
      <c r="L2947" s="13">
        <f>[11]Analysis!IQ3257</f>
        <v>2024</v>
      </c>
      <c r="M2947" s="13">
        <f>[11]Analysis!IR3257</f>
        <v>200</v>
      </c>
      <c r="N2947" s="13" t="s">
        <v>658</v>
      </c>
      <c r="O2947" s="14">
        <f>[11]Analysis!IS3257</f>
        <v>1</v>
      </c>
      <c r="P2947" s="14">
        <f t="shared" si="149"/>
        <v>200</v>
      </c>
      <c r="Q2947" s="14">
        <f>[11]Analysis!JA3257</f>
        <v>247.00160000000002</v>
      </c>
      <c r="R2947" s="12">
        <f>[11]Analysis!IY3257</f>
        <v>0.92</v>
      </c>
      <c r="S2947" s="14">
        <f>[11]Analysis!JA3257</f>
        <v>247.00160000000002</v>
      </c>
    </row>
    <row r="2948" spans="2:19" ht="15" customHeight="1" x14ac:dyDescent="0.35">
      <c r="B2948" s="2" t="str">
        <f t="shared" si="147"/>
        <v>NSG_Business_Small/Mid-Size Business_Rebates_Boiler Reset Controls_0_CI</v>
      </c>
      <c r="C2948" s="2" t="str">
        <f t="shared" si="148"/>
        <v>NSG_Business_Small/Mid-Size Business_Rebates_Boiler Reset Controls_0_CI_2025</v>
      </c>
      <c r="D2948" s="13" t="str">
        <f>[11]Analysis!II3258</f>
        <v>NSG</v>
      </c>
      <c r="E2948" s="13" t="str">
        <f>[11]Analysis!IJ3258</f>
        <v>Business</v>
      </c>
      <c r="F2948" s="13" t="str">
        <f>[11]Analysis!IK3258</f>
        <v>Small/Mid-Size Business</v>
      </c>
      <c r="G2948" s="13" t="str">
        <f>[11]Analysis!IL3258</f>
        <v>Rebates</v>
      </c>
      <c r="H2948" s="13" t="str">
        <f>[11]Analysis!IM3258</f>
        <v>Boiler Reset Controls</v>
      </c>
      <c r="I2948" s="13">
        <f>[11]Analysis!IN3258</f>
        <v>0</v>
      </c>
      <c r="J2948" s="13" t="str">
        <f>[11]Analysis!IO3258</f>
        <v>CI-HVC-BLRC-V04-210101</v>
      </c>
      <c r="K2948" s="13" t="str">
        <f>[11]Analysis!IP3258</f>
        <v>CI</v>
      </c>
      <c r="L2948" s="13">
        <f>[11]Analysis!IQ3258</f>
        <v>2025</v>
      </c>
      <c r="M2948" s="13">
        <f>[11]Analysis!IR3258</f>
        <v>200</v>
      </c>
      <c r="N2948" s="13" t="s">
        <v>658</v>
      </c>
      <c r="O2948" s="14">
        <f>[11]Analysis!IS3258</f>
        <v>1</v>
      </c>
      <c r="P2948" s="14">
        <f t="shared" si="149"/>
        <v>200</v>
      </c>
      <c r="Q2948" s="14">
        <f>[11]Analysis!JA3258</f>
        <v>247.00160000000002</v>
      </c>
      <c r="R2948" s="12">
        <f>[11]Analysis!IY3258</f>
        <v>0.92</v>
      </c>
      <c r="S2948" s="14">
        <f>[11]Analysis!JA3258</f>
        <v>247.00160000000002</v>
      </c>
    </row>
    <row r="2949" spans="2:19" ht="15" customHeight="1" x14ac:dyDescent="0.35">
      <c r="B2949" s="2" t="str">
        <f t="shared" si="147"/>
        <v>NSG_Business_Small/Mid-Size Business_Rebates_Boiler Tune Up_Process_MF/CI</v>
      </c>
      <c r="C2949" s="2" t="str">
        <f t="shared" si="148"/>
        <v>NSG_Business_Small/Mid-Size Business_Rebates_Boiler Tune Up_Process_MF/CI_2022</v>
      </c>
      <c r="D2949" s="13" t="str">
        <f>[11]Analysis!II3259</f>
        <v>NSG</v>
      </c>
      <c r="E2949" s="13" t="str">
        <f>[11]Analysis!IJ3259</f>
        <v>Business</v>
      </c>
      <c r="F2949" s="13" t="str">
        <f>[11]Analysis!IK3259</f>
        <v>Small/Mid-Size Business</v>
      </c>
      <c r="G2949" s="13" t="str">
        <f>[11]Analysis!IL3259</f>
        <v>Rebates</v>
      </c>
      <c r="H2949" s="13" t="str">
        <f>[11]Analysis!IM3259</f>
        <v>Boiler Tune Up</v>
      </c>
      <c r="I2949" s="13" t="str">
        <f>[11]Analysis!IN3259</f>
        <v>Process</v>
      </c>
      <c r="J2949" s="13" t="str">
        <f>[11]Analysis!IO3259</f>
        <v>CI-HVC-PBTU-V05-160601</v>
      </c>
      <c r="K2949" s="13" t="str">
        <f>[11]Analysis!IP3259</f>
        <v>MF/CI</v>
      </c>
      <c r="L2949" s="13">
        <f>[11]Analysis!IQ3259</f>
        <v>2022</v>
      </c>
      <c r="M2949" s="13">
        <f>[11]Analysis!IR3259</f>
        <v>5277.8760000000002</v>
      </c>
      <c r="N2949" s="13" t="s">
        <v>658</v>
      </c>
      <c r="O2949" s="14">
        <f>[11]Analysis!IS3259</f>
        <v>4</v>
      </c>
      <c r="P2949" s="14">
        <f t="shared" si="149"/>
        <v>21111.504000000001</v>
      </c>
      <c r="Q2949" s="14">
        <f>[11]Analysis!JA3259</f>
        <v>19864.163409312077</v>
      </c>
      <c r="R2949" s="12">
        <f>[11]Analysis!IY3259</f>
        <v>0.92</v>
      </c>
      <c r="S2949" s="14">
        <f>[11]Analysis!JA3259</f>
        <v>19864.163409312077</v>
      </c>
    </row>
    <row r="2950" spans="2:19" ht="15" customHeight="1" x14ac:dyDescent="0.35">
      <c r="B2950" s="2" t="str">
        <f t="shared" si="147"/>
        <v>NSG_Business_Small/Mid-Size Business_Rebates_Boiler Tune Up_Process_MF/CI</v>
      </c>
      <c r="C2950" s="2" t="str">
        <f t="shared" si="148"/>
        <v>NSG_Business_Small/Mid-Size Business_Rebates_Boiler Tune Up_Process_MF/CI_2023</v>
      </c>
      <c r="D2950" s="13" t="str">
        <f>[11]Analysis!II3260</f>
        <v>NSG</v>
      </c>
      <c r="E2950" s="13" t="str">
        <f>[11]Analysis!IJ3260</f>
        <v>Business</v>
      </c>
      <c r="F2950" s="13" t="str">
        <f>[11]Analysis!IK3260</f>
        <v>Small/Mid-Size Business</v>
      </c>
      <c r="G2950" s="13" t="str">
        <f>[11]Analysis!IL3260</f>
        <v>Rebates</v>
      </c>
      <c r="H2950" s="13" t="str">
        <f>[11]Analysis!IM3260</f>
        <v>Boiler Tune Up</v>
      </c>
      <c r="I2950" s="13" t="str">
        <f>[11]Analysis!IN3260</f>
        <v>Process</v>
      </c>
      <c r="J2950" s="13" t="str">
        <f>[11]Analysis!IO3260</f>
        <v>CI-HVC-PBTU-V05-160601</v>
      </c>
      <c r="K2950" s="13" t="str">
        <f>[11]Analysis!IP3260</f>
        <v>MF/CI</v>
      </c>
      <c r="L2950" s="13">
        <f>[11]Analysis!IQ3260</f>
        <v>2023</v>
      </c>
      <c r="M2950" s="13">
        <f>[11]Analysis!IR3260</f>
        <v>5277.8760000000002</v>
      </c>
      <c r="N2950" s="13" t="s">
        <v>658</v>
      </c>
      <c r="O2950" s="14">
        <f>[11]Analysis!IS3260</f>
        <v>3</v>
      </c>
      <c r="P2950" s="14">
        <f t="shared" si="149"/>
        <v>15833.628000000001</v>
      </c>
      <c r="Q2950" s="14">
        <f>[11]Analysis!JA3260</f>
        <v>14898.122556984057</v>
      </c>
      <c r="R2950" s="12">
        <f>[11]Analysis!IY3260</f>
        <v>0.92</v>
      </c>
      <c r="S2950" s="14">
        <f>[11]Analysis!JA3260</f>
        <v>14898.122556984057</v>
      </c>
    </row>
    <row r="2951" spans="2:19" ht="15" customHeight="1" x14ac:dyDescent="0.35">
      <c r="B2951" s="2" t="str">
        <f t="shared" si="147"/>
        <v>NSG_Business_Small/Mid-Size Business_Rebates_Boiler Tune Up_Process_MF/CI</v>
      </c>
      <c r="C2951" s="2" t="str">
        <f t="shared" si="148"/>
        <v>NSG_Business_Small/Mid-Size Business_Rebates_Boiler Tune Up_Process_MF/CI_2024</v>
      </c>
      <c r="D2951" s="13" t="str">
        <f>[11]Analysis!II3261</f>
        <v>NSG</v>
      </c>
      <c r="E2951" s="13" t="str">
        <f>[11]Analysis!IJ3261</f>
        <v>Business</v>
      </c>
      <c r="F2951" s="13" t="str">
        <f>[11]Analysis!IK3261</f>
        <v>Small/Mid-Size Business</v>
      </c>
      <c r="G2951" s="13" t="str">
        <f>[11]Analysis!IL3261</f>
        <v>Rebates</v>
      </c>
      <c r="H2951" s="13" t="str">
        <f>[11]Analysis!IM3261</f>
        <v>Boiler Tune Up</v>
      </c>
      <c r="I2951" s="13" t="str">
        <f>[11]Analysis!IN3261</f>
        <v>Process</v>
      </c>
      <c r="J2951" s="13" t="str">
        <f>[11]Analysis!IO3261</f>
        <v>CI-HVC-PBTU-V05-160601</v>
      </c>
      <c r="K2951" s="13" t="str">
        <f>[11]Analysis!IP3261</f>
        <v>MF/CI</v>
      </c>
      <c r="L2951" s="13">
        <f>[11]Analysis!IQ3261</f>
        <v>2024</v>
      </c>
      <c r="M2951" s="13">
        <f>[11]Analysis!IR3261</f>
        <v>5277.8760000000002</v>
      </c>
      <c r="N2951" s="13" t="s">
        <v>658</v>
      </c>
      <c r="O2951" s="14">
        <f>[11]Analysis!IS3261</f>
        <v>3</v>
      </c>
      <c r="P2951" s="14">
        <f t="shared" si="149"/>
        <v>15833.628000000001</v>
      </c>
      <c r="Q2951" s="14">
        <f>[11]Analysis!JA3261</f>
        <v>14898.122556984057</v>
      </c>
      <c r="R2951" s="12">
        <f>[11]Analysis!IY3261</f>
        <v>0.92</v>
      </c>
      <c r="S2951" s="14">
        <f>[11]Analysis!JA3261</f>
        <v>14898.122556984057</v>
      </c>
    </row>
    <row r="2952" spans="2:19" ht="15" customHeight="1" x14ac:dyDescent="0.35">
      <c r="B2952" s="2" t="str">
        <f t="shared" si="147"/>
        <v>NSG_Business_Small/Mid-Size Business_Rebates_Boiler Tune Up_Process_MF/CI</v>
      </c>
      <c r="C2952" s="2" t="str">
        <f t="shared" si="148"/>
        <v>NSG_Business_Small/Mid-Size Business_Rebates_Boiler Tune Up_Process_MF/CI_2025</v>
      </c>
      <c r="D2952" s="13" t="str">
        <f>[11]Analysis!II3262</f>
        <v>NSG</v>
      </c>
      <c r="E2952" s="13" t="str">
        <f>[11]Analysis!IJ3262</f>
        <v>Business</v>
      </c>
      <c r="F2952" s="13" t="str">
        <f>[11]Analysis!IK3262</f>
        <v>Small/Mid-Size Business</v>
      </c>
      <c r="G2952" s="13" t="str">
        <f>[11]Analysis!IL3262</f>
        <v>Rebates</v>
      </c>
      <c r="H2952" s="13" t="str">
        <f>[11]Analysis!IM3262</f>
        <v>Boiler Tune Up</v>
      </c>
      <c r="I2952" s="13" t="str">
        <f>[11]Analysis!IN3262</f>
        <v>Process</v>
      </c>
      <c r="J2952" s="13" t="str">
        <f>[11]Analysis!IO3262</f>
        <v>CI-HVC-PBTU-V05-160601</v>
      </c>
      <c r="K2952" s="13" t="str">
        <f>[11]Analysis!IP3262</f>
        <v>MF/CI</v>
      </c>
      <c r="L2952" s="13">
        <f>[11]Analysis!IQ3262</f>
        <v>2025</v>
      </c>
      <c r="M2952" s="13">
        <f>[11]Analysis!IR3262</f>
        <v>5277.8760000000002</v>
      </c>
      <c r="N2952" s="13" t="s">
        <v>658</v>
      </c>
      <c r="O2952" s="14">
        <f>[11]Analysis!IS3262</f>
        <v>3</v>
      </c>
      <c r="P2952" s="14">
        <f t="shared" si="149"/>
        <v>15833.628000000001</v>
      </c>
      <c r="Q2952" s="14">
        <f>[11]Analysis!JA3262</f>
        <v>14898.122556984057</v>
      </c>
      <c r="R2952" s="12">
        <f>[11]Analysis!IY3262</f>
        <v>0.92</v>
      </c>
      <c r="S2952" s="14">
        <f>[11]Analysis!JA3262</f>
        <v>14898.122556984057</v>
      </c>
    </row>
    <row r="2953" spans="2:19" ht="15" customHeight="1" x14ac:dyDescent="0.35">
      <c r="B2953" s="2" t="str">
        <f t="shared" si="147"/>
        <v>NSG_Business_Small/Mid-Size Business_Rebates_Boiler Tune Up_Space Heating_CI</v>
      </c>
      <c r="C2953" s="2" t="str">
        <f t="shared" si="148"/>
        <v>NSG_Business_Small/Mid-Size Business_Rebates_Boiler Tune Up_Space Heating_CI_2022</v>
      </c>
      <c r="D2953" s="13" t="str">
        <f>[11]Analysis!II3263</f>
        <v>NSG</v>
      </c>
      <c r="E2953" s="13" t="str">
        <f>[11]Analysis!IJ3263</f>
        <v>Business</v>
      </c>
      <c r="F2953" s="13" t="str">
        <f>[11]Analysis!IK3263</f>
        <v>Small/Mid-Size Business</v>
      </c>
      <c r="G2953" s="13" t="str">
        <f>[11]Analysis!IL3263</f>
        <v>Rebates</v>
      </c>
      <c r="H2953" s="13" t="str">
        <f>[11]Analysis!IM3263</f>
        <v>Boiler Tune Up</v>
      </c>
      <c r="I2953" s="13" t="str">
        <f>[11]Analysis!IN3263</f>
        <v>Space Heating</v>
      </c>
      <c r="J2953" s="13" t="str">
        <f>[11]Analysis!IO3263</f>
        <v>CI-HVC-BLRT-V06-160601</v>
      </c>
      <c r="K2953" s="13" t="str">
        <f>[11]Analysis!IP3263</f>
        <v>CI</v>
      </c>
      <c r="L2953" s="13">
        <f>[11]Analysis!IQ3263</f>
        <v>2022</v>
      </c>
      <c r="M2953" s="13">
        <f>[11]Analysis!IR3263</f>
        <v>5078.5</v>
      </c>
      <c r="N2953" s="13" t="s">
        <v>658</v>
      </c>
      <c r="O2953" s="14">
        <f>[11]Analysis!IS3263</f>
        <v>2</v>
      </c>
      <c r="P2953" s="14">
        <f t="shared" si="149"/>
        <v>10157</v>
      </c>
      <c r="Q2953" s="14">
        <f>[11]Analysis!JA3263</f>
        <v>4380.1919180368195</v>
      </c>
      <c r="R2953" s="12">
        <f>[11]Analysis!IY3263</f>
        <v>0.92</v>
      </c>
      <c r="S2953" s="14">
        <f>[11]Analysis!JA3263</f>
        <v>4380.1919180368195</v>
      </c>
    </row>
    <row r="2954" spans="2:19" ht="15" customHeight="1" x14ac:dyDescent="0.35">
      <c r="B2954" s="2" t="str">
        <f t="shared" si="147"/>
        <v>NSG_Business_Small/Mid-Size Business_Rebates_Boiler Tune Up_Space Heating_CI</v>
      </c>
      <c r="C2954" s="2" t="str">
        <f t="shared" si="148"/>
        <v>NSG_Business_Small/Mid-Size Business_Rebates_Boiler Tune Up_Space Heating_CI_2023</v>
      </c>
      <c r="D2954" s="13" t="str">
        <f>[11]Analysis!II3264</f>
        <v>NSG</v>
      </c>
      <c r="E2954" s="13" t="str">
        <f>[11]Analysis!IJ3264</f>
        <v>Business</v>
      </c>
      <c r="F2954" s="13" t="str">
        <f>[11]Analysis!IK3264</f>
        <v>Small/Mid-Size Business</v>
      </c>
      <c r="G2954" s="13" t="str">
        <f>[11]Analysis!IL3264</f>
        <v>Rebates</v>
      </c>
      <c r="H2954" s="13" t="str">
        <f>[11]Analysis!IM3264</f>
        <v>Boiler Tune Up</v>
      </c>
      <c r="I2954" s="13" t="str">
        <f>[11]Analysis!IN3264</f>
        <v>Space Heating</v>
      </c>
      <c r="J2954" s="13" t="str">
        <f>[11]Analysis!IO3264</f>
        <v>CI-HVC-BLRT-V06-160601</v>
      </c>
      <c r="K2954" s="13" t="str">
        <f>[11]Analysis!IP3264</f>
        <v>CI</v>
      </c>
      <c r="L2954" s="13">
        <f>[11]Analysis!IQ3264</f>
        <v>2023</v>
      </c>
      <c r="M2954" s="13">
        <f>[11]Analysis!IR3264</f>
        <v>5078.5</v>
      </c>
      <c r="N2954" s="13" t="s">
        <v>658</v>
      </c>
      <c r="O2954" s="14">
        <f>[11]Analysis!IS3264</f>
        <v>2</v>
      </c>
      <c r="P2954" s="14">
        <f t="shared" si="149"/>
        <v>10157</v>
      </c>
      <c r="Q2954" s="14">
        <f>[11]Analysis!JA3264</f>
        <v>4380.1919180368195</v>
      </c>
      <c r="R2954" s="12">
        <f>[11]Analysis!IY3264</f>
        <v>0.92</v>
      </c>
      <c r="S2954" s="14">
        <f>[11]Analysis!JA3264</f>
        <v>4380.1919180368195</v>
      </c>
    </row>
    <row r="2955" spans="2:19" ht="15" customHeight="1" x14ac:dyDescent="0.35">
      <c r="B2955" s="2" t="str">
        <f t="shared" si="147"/>
        <v>NSG_Business_Small/Mid-Size Business_Rebates_Boiler Tune Up_Space Heating_CI</v>
      </c>
      <c r="C2955" s="2" t="str">
        <f t="shared" si="148"/>
        <v>NSG_Business_Small/Mid-Size Business_Rebates_Boiler Tune Up_Space Heating_CI_2024</v>
      </c>
      <c r="D2955" s="13" t="str">
        <f>[11]Analysis!II3265</f>
        <v>NSG</v>
      </c>
      <c r="E2955" s="13" t="str">
        <f>[11]Analysis!IJ3265</f>
        <v>Business</v>
      </c>
      <c r="F2955" s="13" t="str">
        <f>[11]Analysis!IK3265</f>
        <v>Small/Mid-Size Business</v>
      </c>
      <c r="G2955" s="13" t="str">
        <f>[11]Analysis!IL3265</f>
        <v>Rebates</v>
      </c>
      <c r="H2955" s="13" t="str">
        <f>[11]Analysis!IM3265</f>
        <v>Boiler Tune Up</v>
      </c>
      <c r="I2955" s="13" t="str">
        <f>[11]Analysis!IN3265</f>
        <v>Space Heating</v>
      </c>
      <c r="J2955" s="13" t="str">
        <f>[11]Analysis!IO3265</f>
        <v>CI-HVC-BLRT-V06-160601</v>
      </c>
      <c r="K2955" s="13" t="str">
        <f>[11]Analysis!IP3265</f>
        <v>CI</v>
      </c>
      <c r="L2955" s="13">
        <f>[11]Analysis!IQ3265</f>
        <v>2024</v>
      </c>
      <c r="M2955" s="13">
        <f>[11]Analysis!IR3265</f>
        <v>5078.5</v>
      </c>
      <c r="N2955" s="13" t="s">
        <v>658</v>
      </c>
      <c r="O2955" s="14">
        <f>[11]Analysis!IS3265</f>
        <v>2</v>
      </c>
      <c r="P2955" s="14">
        <f t="shared" si="149"/>
        <v>10157</v>
      </c>
      <c r="Q2955" s="14">
        <f>[11]Analysis!JA3265</f>
        <v>4380.1919180368195</v>
      </c>
      <c r="R2955" s="12">
        <f>[11]Analysis!IY3265</f>
        <v>0.92</v>
      </c>
      <c r="S2955" s="14">
        <f>[11]Analysis!JA3265</f>
        <v>4380.1919180368195</v>
      </c>
    </row>
    <row r="2956" spans="2:19" ht="15" customHeight="1" x14ac:dyDescent="0.35">
      <c r="B2956" s="2" t="str">
        <f t="shared" si="147"/>
        <v>NSG_Business_Small/Mid-Size Business_Rebates_Boiler Tune Up_Space Heating_CI</v>
      </c>
      <c r="C2956" s="2" t="str">
        <f t="shared" si="148"/>
        <v>NSG_Business_Small/Mid-Size Business_Rebates_Boiler Tune Up_Space Heating_CI_2025</v>
      </c>
      <c r="D2956" s="13" t="str">
        <f>[11]Analysis!II3266</f>
        <v>NSG</v>
      </c>
      <c r="E2956" s="13" t="str">
        <f>[11]Analysis!IJ3266</f>
        <v>Business</v>
      </c>
      <c r="F2956" s="13" t="str">
        <f>[11]Analysis!IK3266</f>
        <v>Small/Mid-Size Business</v>
      </c>
      <c r="G2956" s="13" t="str">
        <f>[11]Analysis!IL3266</f>
        <v>Rebates</v>
      </c>
      <c r="H2956" s="13" t="str">
        <f>[11]Analysis!IM3266</f>
        <v>Boiler Tune Up</v>
      </c>
      <c r="I2956" s="13" t="str">
        <f>[11]Analysis!IN3266</f>
        <v>Space Heating</v>
      </c>
      <c r="J2956" s="13" t="str">
        <f>[11]Analysis!IO3266</f>
        <v>CI-HVC-BLRT-V06-160601</v>
      </c>
      <c r="K2956" s="13" t="str">
        <f>[11]Analysis!IP3266</f>
        <v>CI</v>
      </c>
      <c r="L2956" s="13">
        <f>[11]Analysis!IQ3266</f>
        <v>2025</v>
      </c>
      <c r="M2956" s="13">
        <f>[11]Analysis!IR3266</f>
        <v>5078.5</v>
      </c>
      <c r="N2956" s="13" t="s">
        <v>658</v>
      </c>
      <c r="O2956" s="14">
        <f>[11]Analysis!IS3266</f>
        <v>2</v>
      </c>
      <c r="P2956" s="14">
        <f t="shared" si="149"/>
        <v>10157</v>
      </c>
      <c r="Q2956" s="14">
        <f>[11]Analysis!JA3266</f>
        <v>4380.1919180368195</v>
      </c>
      <c r="R2956" s="12">
        <f>[11]Analysis!IY3266</f>
        <v>0.92</v>
      </c>
      <c r="S2956" s="14">
        <f>[11]Analysis!JA3266</f>
        <v>4380.1919180368195</v>
      </c>
    </row>
    <row r="2957" spans="2:19" ht="15" customHeight="1" x14ac:dyDescent="0.35">
      <c r="B2957" s="2" t="str">
        <f t="shared" si="147"/>
        <v>NSG_Business_Small/Mid-Size Business_Rebates_Condensing Unit Heater_0_MF/CI</v>
      </c>
      <c r="C2957" s="2" t="str">
        <f t="shared" si="148"/>
        <v>NSG_Business_Small/Mid-Size Business_Rebates_Condensing Unit Heater_0_MF/CI_2022</v>
      </c>
      <c r="D2957" s="13" t="str">
        <f>[11]Analysis!II3267</f>
        <v>NSG</v>
      </c>
      <c r="E2957" s="13" t="str">
        <f>[11]Analysis!IJ3267</f>
        <v>Business</v>
      </c>
      <c r="F2957" s="13" t="str">
        <f>[11]Analysis!IK3267</f>
        <v>Small/Mid-Size Business</v>
      </c>
      <c r="G2957" s="13" t="str">
        <f>[11]Analysis!IL3267</f>
        <v>Rebates</v>
      </c>
      <c r="H2957" s="13" t="str">
        <f>[11]Analysis!IM3267</f>
        <v>Condensing Unit Heater</v>
      </c>
      <c r="I2957" s="13">
        <f>[11]Analysis!IN3267</f>
        <v>0</v>
      </c>
      <c r="J2957" s="13" t="str">
        <f>[11]Analysis!IO3267</f>
        <v>CI-HVC-CUHT-V01-190101</v>
      </c>
      <c r="K2957" s="13" t="str">
        <f>[11]Analysis!IP3267</f>
        <v>MF/CI</v>
      </c>
      <c r="L2957" s="13">
        <f>[11]Analysis!IQ3267</f>
        <v>2022</v>
      </c>
      <c r="M2957" s="13">
        <f>[11]Analysis!IR3267</f>
        <v>150</v>
      </c>
      <c r="N2957" s="13" t="s">
        <v>658</v>
      </c>
      <c r="O2957" s="14">
        <f>[11]Analysis!IS3267</f>
        <v>0</v>
      </c>
      <c r="P2957" s="14">
        <f t="shared" si="149"/>
        <v>0</v>
      </c>
      <c r="Q2957" s="14">
        <f>[11]Analysis!JA3267</f>
        <v>0</v>
      </c>
      <c r="R2957" s="12">
        <f>[11]Analysis!IY3267</f>
        <v>0.92</v>
      </c>
      <c r="S2957" s="14">
        <f>[11]Analysis!JA3267</f>
        <v>0</v>
      </c>
    </row>
    <row r="2958" spans="2:19" ht="15" customHeight="1" x14ac:dyDescent="0.35">
      <c r="B2958" s="2" t="str">
        <f t="shared" si="147"/>
        <v>NSG_Business_Small/Mid-Size Business_Rebates_Condensing Unit Heater_0_MF/CI</v>
      </c>
      <c r="C2958" s="2" t="str">
        <f t="shared" si="148"/>
        <v>NSG_Business_Small/Mid-Size Business_Rebates_Condensing Unit Heater_0_MF/CI_2023</v>
      </c>
      <c r="D2958" s="13" t="str">
        <f>[11]Analysis!II3268</f>
        <v>NSG</v>
      </c>
      <c r="E2958" s="13" t="str">
        <f>[11]Analysis!IJ3268</f>
        <v>Business</v>
      </c>
      <c r="F2958" s="13" t="str">
        <f>[11]Analysis!IK3268</f>
        <v>Small/Mid-Size Business</v>
      </c>
      <c r="G2958" s="13" t="str">
        <f>[11]Analysis!IL3268</f>
        <v>Rebates</v>
      </c>
      <c r="H2958" s="13" t="str">
        <f>[11]Analysis!IM3268</f>
        <v>Condensing Unit Heater</v>
      </c>
      <c r="I2958" s="13">
        <f>[11]Analysis!IN3268</f>
        <v>0</v>
      </c>
      <c r="J2958" s="13" t="str">
        <f>[11]Analysis!IO3268</f>
        <v>CI-HVC-CUHT-V01-190101</v>
      </c>
      <c r="K2958" s="13" t="str">
        <f>[11]Analysis!IP3268</f>
        <v>MF/CI</v>
      </c>
      <c r="L2958" s="13">
        <f>[11]Analysis!IQ3268</f>
        <v>2023</v>
      </c>
      <c r="M2958" s="13">
        <f>[11]Analysis!IR3268</f>
        <v>150</v>
      </c>
      <c r="N2958" s="13" t="s">
        <v>658</v>
      </c>
      <c r="O2958" s="14">
        <f>[11]Analysis!IS3268</f>
        <v>0</v>
      </c>
      <c r="P2958" s="14">
        <f t="shared" si="149"/>
        <v>0</v>
      </c>
      <c r="Q2958" s="14">
        <f>[11]Analysis!JA3268</f>
        <v>0</v>
      </c>
      <c r="R2958" s="12">
        <f>[11]Analysis!IY3268</f>
        <v>0.92</v>
      </c>
      <c r="S2958" s="14">
        <f>[11]Analysis!JA3268</f>
        <v>0</v>
      </c>
    </row>
    <row r="2959" spans="2:19" ht="15" customHeight="1" x14ac:dyDescent="0.35">
      <c r="B2959" s="2" t="str">
        <f t="shared" si="147"/>
        <v>NSG_Business_Small/Mid-Size Business_Rebates_Condensing Unit Heater_0_MF/CI</v>
      </c>
      <c r="C2959" s="2" t="str">
        <f t="shared" si="148"/>
        <v>NSG_Business_Small/Mid-Size Business_Rebates_Condensing Unit Heater_0_MF/CI_2024</v>
      </c>
      <c r="D2959" s="13" t="str">
        <f>[11]Analysis!II3269</f>
        <v>NSG</v>
      </c>
      <c r="E2959" s="13" t="str">
        <f>[11]Analysis!IJ3269</f>
        <v>Business</v>
      </c>
      <c r="F2959" s="13" t="str">
        <f>[11]Analysis!IK3269</f>
        <v>Small/Mid-Size Business</v>
      </c>
      <c r="G2959" s="13" t="str">
        <f>[11]Analysis!IL3269</f>
        <v>Rebates</v>
      </c>
      <c r="H2959" s="13" t="str">
        <f>[11]Analysis!IM3269</f>
        <v>Condensing Unit Heater</v>
      </c>
      <c r="I2959" s="13">
        <f>[11]Analysis!IN3269</f>
        <v>0</v>
      </c>
      <c r="J2959" s="13" t="str">
        <f>[11]Analysis!IO3269</f>
        <v>CI-HVC-CUHT-V01-190101</v>
      </c>
      <c r="K2959" s="13" t="str">
        <f>[11]Analysis!IP3269</f>
        <v>MF/CI</v>
      </c>
      <c r="L2959" s="13">
        <f>[11]Analysis!IQ3269</f>
        <v>2024</v>
      </c>
      <c r="M2959" s="13">
        <f>[11]Analysis!IR3269</f>
        <v>150</v>
      </c>
      <c r="N2959" s="13" t="s">
        <v>658</v>
      </c>
      <c r="O2959" s="14">
        <f>[11]Analysis!IS3269</f>
        <v>0</v>
      </c>
      <c r="P2959" s="14">
        <f t="shared" si="149"/>
        <v>0</v>
      </c>
      <c r="Q2959" s="14">
        <f>[11]Analysis!JA3269</f>
        <v>0</v>
      </c>
      <c r="R2959" s="12">
        <f>[11]Analysis!IY3269</f>
        <v>0.92</v>
      </c>
      <c r="S2959" s="14">
        <f>[11]Analysis!JA3269</f>
        <v>0</v>
      </c>
    </row>
    <row r="2960" spans="2:19" ht="15" customHeight="1" x14ac:dyDescent="0.35">
      <c r="B2960" s="2" t="str">
        <f t="shared" si="147"/>
        <v>NSG_Business_Small/Mid-Size Business_Rebates_Condensing Unit Heater_0_MF/CI</v>
      </c>
      <c r="C2960" s="2" t="str">
        <f t="shared" si="148"/>
        <v>NSG_Business_Small/Mid-Size Business_Rebates_Condensing Unit Heater_0_MF/CI_2025</v>
      </c>
      <c r="D2960" s="13" t="str">
        <f>[11]Analysis!II3270</f>
        <v>NSG</v>
      </c>
      <c r="E2960" s="13" t="str">
        <f>[11]Analysis!IJ3270</f>
        <v>Business</v>
      </c>
      <c r="F2960" s="13" t="str">
        <f>[11]Analysis!IK3270</f>
        <v>Small/Mid-Size Business</v>
      </c>
      <c r="G2960" s="13" t="str">
        <f>[11]Analysis!IL3270</f>
        <v>Rebates</v>
      </c>
      <c r="H2960" s="13" t="str">
        <f>[11]Analysis!IM3270</f>
        <v>Condensing Unit Heater</v>
      </c>
      <c r="I2960" s="13">
        <f>[11]Analysis!IN3270</f>
        <v>0</v>
      </c>
      <c r="J2960" s="13" t="str">
        <f>[11]Analysis!IO3270</f>
        <v>CI-HVC-CUHT-V01-190101</v>
      </c>
      <c r="K2960" s="13" t="str">
        <f>[11]Analysis!IP3270</f>
        <v>MF/CI</v>
      </c>
      <c r="L2960" s="13">
        <f>[11]Analysis!IQ3270</f>
        <v>2025</v>
      </c>
      <c r="M2960" s="13">
        <f>[11]Analysis!IR3270</f>
        <v>150</v>
      </c>
      <c r="N2960" s="13" t="s">
        <v>658</v>
      </c>
      <c r="O2960" s="14">
        <f>[11]Analysis!IS3270</f>
        <v>0</v>
      </c>
      <c r="P2960" s="14">
        <f t="shared" si="149"/>
        <v>0</v>
      </c>
      <c r="Q2960" s="14">
        <f>[11]Analysis!JA3270</f>
        <v>0</v>
      </c>
      <c r="R2960" s="12">
        <f>[11]Analysis!IY3270</f>
        <v>0.92</v>
      </c>
      <c r="S2960" s="14">
        <f>[11]Analysis!JA3270</f>
        <v>0</v>
      </c>
    </row>
    <row r="2961" spans="2:19" ht="15" customHeight="1" x14ac:dyDescent="0.35">
      <c r="B2961" s="2" t="str">
        <f t="shared" si="147"/>
        <v>NSG_Business_Small/Mid-Size Business_Rebates_DCV - Kitchen_0_MF/CI</v>
      </c>
      <c r="C2961" s="2" t="str">
        <f t="shared" si="148"/>
        <v>NSG_Business_Small/Mid-Size Business_Rebates_DCV - Kitchen_0_MF/CI_2022</v>
      </c>
      <c r="D2961" s="13" t="str">
        <f>[11]Analysis!II3271</f>
        <v>NSG</v>
      </c>
      <c r="E2961" s="13" t="str">
        <f>[11]Analysis!IJ3271</f>
        <v>Business</v>
      </c>
      <c r="F2961" s="13" t="str">
        <f>[11]Analysis!IK3271</f>
        <v>Small/Mid-Size Business</v>
      </c>
      <c r="G2961" s="13" t="str">
        <f>[11]Analysis!IL3271</f>
        <v>Rebates</v>
      </c>
      <c r="H2961" s="13" t="str">
        <f>[11]Analysis!IM3271</f>
        <v>DCV - Kitchen</v>
      </c>
      <c r="I2961" s="13">
        <f>[11]Analysis!IN3271</f>
        <v>0</v>
      </c>
      <c r="J2961" s="13" t="str">
        <f>[11]Analysis!IO3271</f>
        <v>CI-FSE-VENT-V04-210101</v>
      </c>
      <c r="K2961" s="13" t="str">
        <f>[11]Analysis!IP3271</f>
        <v>MF/CI</v>
      </c>
      <c r="L2961" s="13">
        <f>[11]Analysis!IQ3271</f>
        <v>2022</v>
      </c>
      <c r="M2961" s="13">
        <f>[11]Analysis!IR3271</f>
        <v>7.75</v>
      </c>
      <c r="N2961" s="13" t="s">
        <v>312</v>
      </c>
      <c r="O2961" s="14">
        <f>[11]Analysis!IS3271</f>
        <v>0</v>
      </c>
      <c r="P2961" s="14">
        <f t="shared" si="149"/>
        <v>0</v>
      </c>
      <c r="Q2961" s="14">
        <f>[11]Analysis!JA3271</f>
        <v>0</v>
      </c>
      <c r="R2961" s="12">
        <f>[11]Analysis!IY3271</f>
        <v>0.92</v>
      </c>
      <c r="S2961" s="14">
        <f>[11]Analysis!JA3271</f>
        <v>0</v>
      </c>
    </row>
    <row r="2962" spans="2:19" ht="15" customHeight="1" x14ac:dyDescent="0.35">
      <c r="B2962" s="2" t="str">
        <f t="shared" si="147"/>
        <v>NSG_Business_Small/Mid-Size Business_Rebates_DCV - Kitchen_0_MF/CI</v>
      </c>
      <c r="C2962" s="2" t="str">
        <f t="shared" si="148"/>
        <v>NSG_Business_Small/Mid-Size Business_Rebates_DCV - Kitchen_0_MF/CI_2023</v>
      </c>
      <c r="D2962" s="13" t="str">
        <f>[11]Analysis!II3272</f>
        <v>NSG</v>
      </c>
      <c r="E2962" s="13" t="str">
        <f>[11]Analysis!IJ3272</f>
        <v>Business</v>
      </c>
      <c r="F2962" s="13" t="str">
        <f>[11]Analysis!IK3272</f>
        <v>Small/Mid-Size Business</v>
      </c>
      <c r="G2962" s="13" t="str">
        <f>[11]Analysis!IL3272</f>
        <v>Rebates</v>
      </c>
      <c r="H2962" s="13" t="str">
        <f>[11]Analysis!IM3272</f>
        <v>DCV - Kitchen</v>
      </c>
      <c r="I2962" s="13">
        <f>[11]Analysis!IN3272</f>
        <v>0</v>
      </c>
      <c r="J2962" s="13" t="str">
        <f>[11]Analysis!IO3272</f>
        <v>CI-FSE-VENT-V04-210101</v>
      </c>
      <c r="K2962" s="13" t="str">
        <f>[11]Analysis!IP3272</f>
        <v>MF/CI</v>
      </c>
      <c r="L2962" s="13">
        <f>[11]Analysis!IQ3272</f>
        <v>2023</v>
      </c>
      <c r="M2962" s="13">
        <f>[11]Analysis!IR3272</f>
        <v>7.75</v>
      </c>
      <c r="N2962" s="13" t="s">
        <v>312</v>
      </c>
      <c r="O2962" s="14">
        <f>[11]Analysis!IS3272</f>
        <v>0</v>
      </c>
      <c r="P2962" s="14">
        <f t="shared" si="149"/>
        <v>0</v>
      </c>
      <c r="Q2962" s="14">
        <f>[11]Analysis!JA3272</f>
        <v>0</v>
      </c>
      <c r="R2962" s="12">
        <f>[11]Analysis!IY3272</f>
        <v>0.92</v>
      </c>
      <c r="S2962" s="14">
        <f>[11]Analysis!JA3272</f>
        <v>0</v>
      </c>
    </row>
    <row r="2963" spans="2:19" ht="15" customHeight="1" x14ac:dyDescent="0.35">
      <c r="B2963" s="2" t="str">
        <f t="shared" si="147"/>
        <v>NSG_Business_Small/Mid-Size Business_Rebates_DCV - Kitchen_0_MF/CI</v>
      </c>
      <c r="C2963" s="2" t="str">
        <f t="shared" si="148"/>
        <v>NSG_Business_Small/Mid-Size Business_Rebates_DCV - Kitchen_0_MF/CI_2024</v>
      </c>
      <c r="D2963" s="13" t="str">
        <f>[11]Analysis!II3273</f>
        <v>NSG</v>
      </c>
      <c r="E2963" s="13" t="str">
        <f>[11]Analysis!IJ3273</f>
        <v>Business</v>
      </c>
      <c r="F2963" s="13" t="str">
        <f>[11]Analysis!IK3273</f>
        <v>Small/Mid-Size Business</v>
      </c>
      <c r="G2963" s="13" t="str">
        <f>[11]Analysis!IL3273</f>
        <v>Rebates</v>
      </c>
      <c r="H2963" s="13" t="str">
        <f>[11]Analysis!IM3273</f>
        <v>DCV - Kitchen</v>
      </c>
      <c r="I2963" s="13">
        <f>[11]Analysis!IN3273</f>
        <v>0</v>
      </c>
      <c r="J2963" s="13" t="str">
        <f>[11]Analysis!IO3273</f>
        <v>CI-FSE-VENT-V04-210101</v>
      </c>
      <c r="K2963" s="13" t="str">
        <f>[11]Analysis!IP3273</f>
        <v>MF/CI</v>
      </c>
      <c r="L2963" s="13">
        <f>[11]Analysis!IQ3273</f>
        <v>2024</v>
      </c>
      <c r="M2963" s="13">
        <f>[11]Analysis!IR3273</f>
        <v>7.75</v>
      </c>
      <c r="N2963" s="13" t="s">
        <v>312</v>
      </c>
      <c r="O2963" s="14">
        <f>[11]Analysis!IS3273</f>
        <v>0</v>
      </c>
      <c r="P2963" s="14">
        <f t="shared" si="149"/>
        <v>0</v>
      </c>
      <c r="Q2963" s="14">
        <f>[11]Analysis!JA3273</f>
        <v>0</v>
      </c>
      <c r="R2963" s="12">
        <f>[11]Analysis!IY3273</f>
        <v>0.92</v>
      </c>
      <c r="S2963" s="14">
        <f>[11]Analysis!JA3273</f>
        <v>0</v>
      </c>
    </row>
    <row r="2964" spans="2:19" ht="15" customHeight="1" x14ac:dyDescent="0.35">
      <c r="B2964" s="2" t="str">
        <f t="shared" si="147"/>
        <v>NSG_Business_Small/Mid-Size Business_Rebates_DCV - Kitchen_0_MF/CI</v>
      </c>
      <c r="C2964" s="2" t="str">
        <f t="shared" si="148"/>
        <v>NSG_Business_Small/Mid-Size Business_Rebates_DCV - Kitchen_0_MF/CI_2025</v>
      </c>
      <c r="D2964" s="13" t="str">
        <f>[11]Analysis!II3274</f>
        <v>NSG</v>
      </c>
      <c r="E2964" s="13" t="str">
        <f>[11]Analysis!IJ3274</f>
        <v>Business</v>
      </c>
      <c r="F2964" s="13" t="str">
        <f>[11]Analysis!IK3274</f>
        <v>Small/Mid-Size Business</v>
      </c>
      <c r="G2964" s="13" t="str">
        <f>[11]Analysis!IL3274</f>
        <v>Rebates</v>
      </c>
      <c r="H2964" s="13" t="str">
        <f>[11]Analysis!IM3274</f>
        <v>DCV - Kitchen</v>
      </c>
      <c r="I2964" s="13">
        <f>[11]Analysis!IN3274</f>
        <v>0</v>
      </c>
      <c r="J2964" s="13" t="str">
        <f>[11]Analysis!IO3274</f>
        <v>CI-FSE-VENT-V04-210101</v>
      </c>
      <c r="K2964" s="13" t="str">
        <f>[11]Analysis!IP3274</f>
        <v>MF/CI</v>
      </c>
      <c r="L2964" s="13">
        <f>[11]Analysis!IQ3274</f>
        <v>2025</v>
      </c>
      <c r="M2964" s="13">
        <f>[11]Analysis!IR3274</f>
        <v>7.75</v>
      </c>
      <c r="N2964" s="13" t="s">
        <v>312</v>
      </c>
      <c r="O2964" s="14">
        <f>[11]Analysis!IS3274</f>
        <v>0</v>
      </c>
      <c r="P2964" s="14">
        <f t="shared" si="149"/>
        <v>0</v>
      </c>
      <c r="Q2964" s="14">
        <f>[11]Analysis!JA3274</f>
        <v>0</v>
      </c>
      <c r="R2964" s="12">
        <f>[11]Analysis!IY3274</f>
        <v>0.92</v>
      </c>
      <c r="S2964" s="14">
        <f>[11]Analysis!JA3274</f>
        <v>0</v>
      </c>
    </row>
    <row r="2965" spans="2:19" ht="15" customHeight="1" x14ac:dyDescent="0.35">
      <c r="B2965" s="2" t="str">
        <f t="shared" si="147"/>
        <v>NSG_Business_Small/Mid-Size Business_Rebates_Direct Fired Heaters_0_MF/CI</v>
      </c>
      <c r="C2965" s="2" t="str">
        <f t="shared" si="148"/>
        <v>NSG_Business_Small/Mid-Size Business_Rebates_Direct Fired Heaters_0_MF/CI_2022</v>
      </c>
      <c r="D2965" s="13" t="str">
        <f>[11]Analysis!II3275</f>
        <v>NSG</v>
      </c>
      <c r="E2965" s="13" t="str">
        <f>[11]Analysis!IJ3275</f>
        <v>Business</v>
      </c>
      <c r="F2965" s="13" t="str">
        <f>[11]Analysis!IK3275</f>
        <v>Small/Mid-Size Business</v>
      </c>
      <c r="G2965" s="13" t="str">
        <f>[11]Analysis!IL3275</f>
        <v>Rebates</v>
      </c>
      <c r="H2965" s="13" t="str">
        <f>[11]Analysis!IM3275</f>
        <v>Direct Fired Heaters</v>
      </c>
      <c r="I2965" s="13">
        <f>[11]Analysis!IN3275</f>
        <v>0</v>
      </c>
      <c r="J2965" s="13" t="str">
        <f>[11]Analysis!IO3275</f>
        <v>CI-HVC-HTHV-V01-180101</v>
      </c>
      <c r="K2965" s="13" t="str">
        <f>[11]Analysis!IP3275</f>
        <v>MF/CI</v>
      </c>
      <c r="L2965" s="13">
        <f>[11]Analysis!IQ3275</f>
        <v>2022</v>
      </c>
      <c r="M2965" s="13">
        <f>[11]Analysis!IR3275</f>
        <v>150</v>
      </c>
      <c r="N2965" s="13" t="s">
        <v>658</v>
      </c>
      <c r="O2965" s="14">
        <f>[11]Analysis!IS3275</f>
        <v>0</v>
      </c>
      <c r="P2965" s="14">
        <f t="shared" si="149"/>
        <v>0</v>
      </c>
      <c r="Q2965" s="14">
        <f>[11]Analysis!JA3275</f>
        <v>0</v>
      </c>
      <c r="R2965" s="12">
        <f>[11]Analysis!IY3275</f>
        <v>0.92</v>
      </c>
      <c r="S2965" s="14">
        <f>[11]Analysis!JA3275</f>
        <v>0</v>
      </c>
    </row>
    <row r="2966" spans="2:19" ht="15" customHeight="1" x14ac:dyDescent="0.35">
      <c r="B2966" s="2" t="str">
        <f t="shared" ref="B2966:B3029" si="150">D2966&amp;"_"&amp;E2966&amp;"_"&amp;F2966&amp;"_"&amp;G2966&amp;"_"&amp;H2966&amp;"_"&amp;I2966&amp;"_"&amp;K2966</f>
        <v>NSG_Business_Small/Mid-Size Business_Rebates_Direct Fired Heaters_0_MF/CI</v>
      </c>
      <c r="C2966" s="2" t="str">
        <f t="shared" ref="C2966:C3029" si="151">D2966&amp;"_"&amp;E2966&amp;"_"&amp;F2966&amp;"_"&amp;G2966&amp;"_"&amp;H2966&amp;"_"&amp;I2966&amp;"_"&amp;K2966&amp;"_"&amp;L2966</f>
        <v>NSG_Business_Small/Mid-Size Business_Rebates_Direct Fired Heaters_0_MF/CI_2023</v>
      </c>
      <c r="D2966" s="13" t="str">
        <f>[11]Analysis!II3276</f>
        <v>NSG</v>
      </c>
      <c r="E2966" s="13" t="str">
        <f>[11]Analysis!IJ3276</f>
        <v>Business</v>
      </c>
      <c r="F2966" s="13" t="str">
        <f>[11]Analysis!IK3276</f>
        <v>Small/Mid-Size Business</v>
      </c>
      <c r="G2966" s="13" t="str">
        <f>[11]Analysis!IL3276</f>
        <v>Rebates</v>
      </c>
      <c r="H2966" s="13" t="str">
        <f>[11]Analysis!IM3276</f>
        <v>Direct Fired Heaters</v>
      </c>
      <c r="I2966" s="13">
        <f>[11]Analysis!IN3276</f>
        <v>0</v>
      </c>
      <c r="J2966" s="13" t="str">
        <f>[11]Analysis!IO3276</f>
        <v>CI-HVC-HTHV-V01-180101</v>
      </c>
      <c r="K2966" s="13" t="str">
        <f>[11]Analysis!IP3276</f>
        <v>MF/CI</v>
      </c>
      <c r="L2966" s="13">
        <f>[11]Analysis!IQ3276</f>
        <v>2023</v>
      </c>
      <c r="M2966" s="13">
        <f>[11]Analysis!IR3276</f>
        <v>150</v>
      </c>
      <c r="N2966" s="13" t="s">
        <v>658</v>
      </c>
      <c r="O2966" s="14">
        <f>[11]Analysis!IS3276</f>
        <v>0</v>
      </c>
      <c r="P2966" s="14">
        <f t="shared" ref="P2966:P3029" si="152">M2966*O2966</f>
        <v>0</v>
      </c>
      <c r="Q2966" s="14">
        <f>[11]Analysis!JA3276</f>
        <v>0</v>
      </c>
      <c r="R2966" s="12">
        <f>[11]Analysis!IY3276</f>
        <v>0.92</v>
      </c>
      <c r="S2966" s="14">
        <f>[11]Analysis!JA3276</f>
        <v>0</v>
      </c>
    </row>
    <row r="2967" spans="2:19" ht="15" customHeight="1" x14ac:dyDescent="0.35">
      <c r="B2967" s="2" t="str">
        <f t="shared" si="150"/>
        <v>NSG_Business_Small/Mid-Size Business_Rebates_Direct Fired Heaters_0_MF/CI</v>
      </c>
      <c r="C2967" s="2" t="str">
        <f t="shared" si="151"/>
        <v>NSG_Business_Small/Mid-Size Business_Rebates_Direct Fired Heaters_0_MF/CI_2024</v>
      </c>
      <c r="D2967" s="13" t="str">
        <f>[11]Analysis!II3277</f>
        <v>NSG</v>
      </c>
      <c r="E2967" s="13" t="str">
        <f>[11]Analysis!IJ3277</f>
        <v>Business</v>
      </c>
      <c r="F2967" s="13" t="str">
        <f>[11]Analysis!IK3277</f>
        <v>Small/Mid-Size Business</v>
      </c>
      <c r="G2967" s="13" t="str">
        <f>[11]Analysis!IL3277</f>
        <v>Rebates</v>
      </c>
      <c r="H2967" s="13" t="str">
        <f>[11]Analysis!IM3277</f>
        <v>Direct Fired Heaters</v>
      </c>
      <c r="I2967" s="13">
        <f>[11]Analysis!IN3277</f>
        <v>0</v>
      </c>
      <c r="J2967" s="13" t="str">
        <f>[11]Analysis!IO3277</f>
        <v>CI-HVC-HTHV-V01-180101</v>
      </c>
      <c r="K2967" s="13" t="str">
        <f>[11]Analysis!IP3277</f>
        <v>MF/CI</v>
      </c>
      <c r="L2967" s="13">
        <f>[11]Analysis!IQ3277</f>
        <v>2024</v>
      </c>
      <c r="M2967" s="13">
        <f>[11]Analysis!IR3277</f>
        <v>150</v>
      </c>
      <c r="N2967" s="13" t="s">
        <v>658</v>
      </c>
      <c r="O2967" s="14">
        <f>[11]Analysis!IS3277</f>
        <v>0</v>
      </c>
      <c r="P2967" s="14">
        <f t="shared" si="152"/>
        <v>0</v>
      </c>
      <c r="Q2967" s="14">
        <f>[11]Analysis!JA3277</f>
        <v>0</v>
      </c>
      <c r="R2967" s="12">
        <f>[11]Analysis!IY3277</f>
        <v>0.92</v>
      </c>
      <c r="S2967" s="14">
        <f>[11]Analysis!JA3277</f>
        <v>0</v>
      </c>
    </row>
    <row r="2968" spans="2:19" ht="15" customHeight="1" x14ac:dyDescent="0.35">
      <c r="B2968" s="2" t="str">
        <f t="shared" si="150"/>
        <v>NSG_Business_Small/Mid-Size Business_Rebates_Direct Fired Heaters_0_MF/CI</v>
      </c>
      <c r="C2968" s="2" t="str">
        <f t="shared" si="151"/>
        <v>NSG_Business_Small/Mid-Size Business_Rebates_Direct Fired Heaters_0_MF/CI_2025</v>
      </c>
      <c r="D2968" s="13" t="str">
        <f>[11]Analysis!II3278</f>
        <v>NSG</v>
      </c>
      <c r="E2968" s="13" t="str">
        <f>[11]Analysis!IJ3278</f>
        <v>Business</v>
      </c>
      <c r="F2968" s="13" t="str">
        <f>[11]Analysis!IK3278</f>
        <v>Small/Mid-Size Business</v>
      </c>
      <c r="G2968" s="13" t="str">
        <f>[11]Analysis!IL3278</f>
        <v>Rebates</v>
      </c>
      <c r="H2968" s="13" t="str">
        <f>[11]Analysis!IM3278</f>
        <v>Direct Fired Heaters</v>
      </c>
      <c r="I2968" s="13">
        <f>[11]Analysis!IN3278</f>
        <v>0</v>
      </c>
      <c r="J2968" s="13" t="str">
        <f>[11]Analysis!IO3278</f>
        <v>CI-HVC-HTHV-V01-180101</v>
      </c>
      <c r="K2968" s="13" t="str">
        <f>[11]Analysis!IP3278</f>
        <v>MF/CI</v>
      </c>
      <c r="L2968" s="13">
        <f>[11]Analysis!IQ3278</f>
        <v>2025</v>
      </c>
      <c r="M2968" s="13">
        <f>[11]Analysis!IR3278</f>
        <v>150</v>
      </c>
      <c r="N2968" s="13" t="s">
        <v>658</v>
      </c>
      <c r="O2968" s="14">
        <f>[11]Analysis!IS3278</f>
        <v>0</v>
      </c>
      <c r="P2968" s="14">
        <f t="shared" si="152"/>
        <v>0</v>
      </c>
      <c r="Q2968" s="14">
        <f>[11]Analysis!JA3278</f>
        <v>0</v>
      </c>
      <c r="R2968" s="12">
        <f>[11]Analysis!IY3278</f>
        <v>0.92</v>
      </c>
      <c r="S2968" s="14">
        <f>[11]Analysis!JA3278</f>
        <v>0</v>
      </c>
    </row>
    <row r="2969" spans="2:19" ht="15" customHeight="1" x14ac:dyDescent="0.35">
      <c r="B2969" s="2" t="str">
        <f t="shared" si="150"/>
        <v>NSG_Business_Small/Mid-Size Business_Rebates_High Speed Washer_Hotel/Motel/Hospital_CI</v>
      </c>
      <c r="C2969" s="2" t="str">
        <f t="shared" si="151"/>
        <v>NSG_Business_Small/Mid-Size Business_Rebates_High Speed Washer_Hotel/Motel/Hospital_CI_2022</v>
      </c>
      <c r="D2969" s="13" t="str">
        <f>[11]Analysis!II3279</f>
        <v>NSG</v>
      </c>
      <c r="E2969" s="13" t="str">
        <f>[11]Analysis!IJ3279</f>
        <v>Business</v>
      </c>
      <c r="F2969" s="13" t="str">
        <f>[11]Analysis!IK3279</f>
        <v>Small/Mid-Size Business</v>
      </c>
      <c r="G2969" s="13" t="str">
        <f>[11]Analysis!IL3279</f>
        <v>Rebates</v>
      </c>
      <c r="H2969" s="13" t="str">
        <f>[11]Analysis!IM3279</f>
        <v>High Speed Washer</v>
      </c>
      <c r="I2969" s="13" t="str">
        <f>[11]Analysis!IN3279</f>
        <v>Hotel/Motel/Hospital</v>
      </c>
      <c r="J2969" s="13" t="str">
        <f>[11]Analysis!IO3279</f>
        <v>CI-MSC-HSCW-V01-180101</v>
      </c>
      <c r="K2969" s="13" t="str">
        <f>[11]Analysis!IP3279</f>
        <v>CI</v>
      </c>
      <c r="L2969" s="13">
        <f>[11]Analysis!IQ3279</f>
        <v>2022</v>
      </c>
      <c r="M2969" s="13">
        <f>[11]Analysis!IR3279</f>
        <v>250</v>
      </c>
      <c r="N2969" s="13" t="s">
        <v>1776</v>
      </c>
      <c r="O2969" s="14">
        <f>[11]Analysis!IS3279</f>
        <v>2</v>
      </c>
      <c r="P2969" s="14">
        <f t="shared" si="152"/>
        <v>500</v>
      </c>
      <c r="Q2969" s="14">
        <f>[11]Analysis!JA3279</f>
        <v>3103.132032</v>
      </c>
      <c r="R2969" s="12">
        <f>[11]Analysis!IY3279</f>
        <v>0.92</v>
      </c>
      <c r="S2969" s="14">
        <f>[11]Analysis!JA3279</f>
        <v>3103.132032</v>
      </c>
    </row>
    <row r="2970" spans="2:19" ht="15" customHeight="1" x14ac:dyDescent="0.35">
      <c r="B2970" s="2" t="str">
        <f t="shared" si="150"/>
        <v>NSG_Business_Small/Mid-Size Business_Rebates_High Speed Washer_Hotel/Motel/Hospital_CI</v>
      </c>
      <c r="C2970" s="2" t="str">
        <f t="shared" si="151"/>
        <v>NSG_Business_Small/Mid-Size Business_Rebates_High Speed Washer_Hotel/Motel/Hospital_CI_2023</v>
      </c>
      <c r="D2970" s="13" t="str">
        <f>[11]Analysis!II3280</f>
        <v>NSG</v>
      </c>
      <c r="E2970" s="13" t="str">
        <f>[11]Analysis!IJ3280</f>
        <v>Business</v>
      </c>
      <c r="F2970" s="13" t="str">
        <f>[11]Analysis!IK3280</f>
        <v>Small/Mid-Size Business</v>
      </c>
      <c r="G2970" s="13" t="str">
        <f>[11]Analysis!IL3280</f>
        <v>Rebates</v>
      </c>
      <c r="H2970" s="13" t="str">
        <f>[11]Analysis!IM3280</f>
        <v>High Speed Washer</v>
      </c>
      <c r="I2970" s="13" t="str">
        <f>[11]Analysis!IN3280</f>
        <v>Hotel/Motel/Hospital</v>
      </c>
      <c r="J2970" s="13" t="str">
        <f>[11]Analysis!IO3280</f>
        <v>CI-MSC-HSCW-V01-180101</v>
      </c>
      <c r="K2970" s="13" t="str">
        <f>[11]Analysis!IP3280</f>
        <v>CI</v>
      </c>
      <c r="L2970" s="13">
        <f>[11]Analysis!IQ3280</f>
        <v>2023</v>
      </c>
      <c r="M2970" s="13">
        <f>[11]Analysis!IR3280</f>
        <v>250</v>
      </c>
      <c r="N2970" s="13" t="s">
        <v>1776</v>
      </c>
      <c r="O2970" s="14">
        <f>[11]Analysis!IS3280</f>
        <v>2</v>
      </c>
      <c r="P2970" s="14">
        <f t="shared" si="152"/>
        <v>500</v>
      </c>
      <c r="Q2970" s="14">
        <f>[11]Analysis!JA3280</f>
        <v>3103.132032</v>
      </c>
      <c r="R2970" s="12">
        <f>[11]Analysis!IY3280</f>
        <v>0.92</v>
      </c>
      <c r="S2970" s="14">
        <f>[11]Analysis!JA3280</f>
        <v>3103.132032</v>
      </c>
    </row>
    <row r="2971" spans="2:19" ht="15" customHeight="1" x14ac:dyDescent="0.35">
      <c r="B2971" s="2" t="str">
        <f t="shared" si="150"/>
        <v>NSG_Business_Small/Mid-Size Business_Rebates_High Speed Washer_Hotel/Motel/Hospital_CI</v>
      </c>
      <c r="C2971" s="2" t="str">
        <f t="shared" si="151"/>
        <v>NSG_Business_Small/Mid-Size Business_Rebates_High Speed Washer_Hotel/Motel/Hospital_CI_2024</v>
      </c>
      <c r="D2971" s="13" t="str">
        <f>[11]Analysis!II3281</f>
        <v>NSG</v>
      </c>
      <c r="E2971" s="13" t="str">
        <f>[11]Analysis!IJ3281</f>
        <v>Business</v>
      </c>
      <c r="F2971" s="13" t="str">
        <f>[11]Analysis!IK3281</f>
        <v>Small/Mid-Size Business</v>
      </c>
      <c r="G2971" s="13" t="str">
        <f>[11]Analysis!IL3281</f>
        <v>Rebates</v>
      </c>
      <c r="H2971" s="13" t="str">
        <f>[11]Analysis!IM3281</f>
        <v>High Speed Washer</v>
      </c>
      <c r="I2971" s="13" t="str">
        <f>[11]Analysis!IN3281</f>
        <v>Hotel/Motel/Hospital</v>
      </c>
      <c r="J2971" s="13" t="str">
        <f>[11]Analysis!IO3281</f>
        <v>CI-MSC-HSCW-V01-180101</v>
      </c>
      <c r="K2971" s="13" t="str">
        <f>[11]Analysis!IP3281</f>
        <v>CI</v>
      </c>
      <c r="L2971" s="13">
        <f>[11]Analysis!IQ3281</f>
        <v>2024</v>
      </c>
      <c r="M2971" s="13">
        <f>[11]Analysis!IR3281</f>
        <v>250</v>
      </c>
      <c r="N2971" s="13" t="s">
        <v>1776</v>
      </c>
      <c r="O2971" s="14">
        <f>[11]Analysis!IS3281</f>
        <v>2</v>
      </c>
      <c r="P2971" s="14">
        <f t="shared" si="152"/>
        <v>500</v>
      </c>
      <c r="Q2971" s="14">
        <f>[11]Analysis!JA3281</f>
        <v>3103.132032</v>
      </c>
      <c r="R2971" s="12">
        <f>[11]Analysis!IY3281</f>
        <v>0.92</v>
      </c>
      <c r="S2971" s="14">
        <f>[11]Analysis!JA3281</f>
        <v>3103.132032</v>
      </c>
    </row>
    <row r="2972" spans="2:19" ht="15" customHeight="1" x14ac:dyDescent="0.35">
      <c r="B2972" s="2" t="str">
        <f t="shared" si="150"/>
        <v>NSG_Business_Small/Mid-Size Business_Rebates_High Speed Washer_Hotel/Motel/Hospital_CI</v>
      </c>
      <c r="C2972" s="2" t="str">
        <f t="shared" si="151"/>
        <v>NSG_Business_Small/Mid-Size Business_Rebates_High Speed Washer_Hotel/Motel/Hospital_CI_2025</v>
      </c>
      <c r="D2972" s="13" t="str">
        <f>[11]Analysis!II3282</f>
        <v>NSG</v>
      </c>
      <c r="E2972" s="13" t="str">
        <f>[11]Analysis!IJ3282</f>
        <v>Business</v>
      </c>
      <c r="F2972" s="13" t="str">
        <f>[11]Analysis!IK3282</f>
        <v>Small/Mid-Size Business</v>
      </c>
      <c r="G2972" s="13" t="str">
        <f>[11]Analysis!IL3282</f>
        <v>Rebates</v>
      </c>
      <c r="H2972" s="13" t="str">
        <f>[11]Analysis!IM3282</f>
        <v>High Speed Washer</v>
      </c>
      <c r="I2972" s="13" t="str">
        <f>[11]Analysis!IN3282</f>
        <v>Hotel/Motel/Hospital</v>
      </c>
      <c r="J2972" s="13" t="str">
        <f>[11]Analysis!IO3282</f>
        <v>CI-MSC-HSCW-V01-180101</v>
      </c>
      <c r="K2972" s="13" t="str">
        <f>[11]Analysis!IP3282</f>
        <v>CI</v>
      </c>
      <c r="L2972" s="13">
        <f>[11]Analysis!IQ3282</f>
        <v>2025</v>
      </c>
      <c r="M2972" s="13">
        <f>[11]Analysis!IR3282</f>
        <v>250</v>
      </c>
      <c r="N2972" s="13" t="s">
        <v>1776</v>
      </c>
      <c r="O2972" s="14">
        <f>[11]Analysis!IS3282</f>
        <v>2</v>
      </c>
      <c r="P2972" s="14">
        <f t="shared" si="152"/>
        <v>500</v>
      </c>
      <c r="Q2972" s="14">
        <f>[11]Analysis!JA3282</f>
        <v>3103.132032</v>
      </c>
      <c r="R2972" s="12">
        <f>[11]Analysis!IY3282</f>
        <v>0.92</v>
      </c>
      <c r="S2972" s="14">
        <f>[11]Analysis!JA3282</f>
        <v>3103.132032</v>
      </c>
    </row>
    <row r="2973" spans="2:19" ht="15" customHeight="1" x14ac:dyDescent="0.35">
      <c r="B2973" s="2" t="str">
        <f t="shared" si="150"/>
        <v>NSG_Business_Small/Mid-Size Business_Rebates_High Speed Washer_Laundromat_SMB</v>
      </c>
      <c r="C2973" s="2" t="str">
        <f t="shared" si="151"/>
        <v>NSG_Business_Small/Mid-Size Business_Rebates_High Speed Washer_Laundromat_SMB_2022</v>
      </c>
      <c r="D2973" s="13" t="str">
        <f>[11]Analysis!II3283</f>
        <v>NSG</v>
      </c>
      <c r="E2973" s="13" t="str">
        <f>[11]Analysis!IJ3283</f>
        <v>Business</v>
      </c>
      <c r="F2973" s="13" t="str">
        <f>[11]Analysis!IK3283</f>
        <v>Small/Mid-Size Business</v>
      </c>
      <c r="G2973" s="13" t="str">
        <f>[11]Analysis!IL3283</f>
        <v>Rebates</v>
      </c>
      <c r="H2973" s="13" t="str">
        <f>[11]Analysis!IM3283</f>
        <v>High Speed Washer</v>
      </c>
      <c r="I2973" s="13" t="str">
        <f>[11]Analysis!IN3283</f>
        <v>Laundromat</v>
      </c>
      <c r="J2973" s="13" t="str">
        <f>[11]Analysis!IO3283</f>
        <v>CI-MSC-HSCW-V01-180101</v>
      </c>
      <c r="K2973" s="13" t="str">
        <f>[11]Analysis!IP3283</f>
        <v>SMB</v>
      </c>
      <c r="L2973" s="13">
        <f>[11]Analysis!IQ3283</f>
        <v>2022</v>
      </c>
      <c r="M2973" s="13">
        <f>[11]Analysis!IR3283</f>
        <v>250</v>
      </c>
      <c r="N2973" s="13" t="s">
        <v>1776</v>
      </c>
      <c r="O2973" s="14">
        <f>[11]Analysis!IS3283</f>
        <v>0</v>
      </c>
      <c r="P2973" s="14">
        <f t="shared" si="152"/>
        <v>0</v>
      </c>
      <c r="Q2973" s="14">
        <f>[11]Analysis!JA3283</f>
        <v>0</v>
      </c>
      <c r="R2973" s="12">
        <f>[11]Analysis!IY3283</f>
        <v>0.92</v>
      </c>
      <c r="S2973" s="14">
        <f>[11]Analysis!JA3283</f>
        <v>0</v>
      </c>
    </row>
    <row r="2974" spans="2:19" ht="15" customHeight="1" x14ac:dyDescent="0.35">
      <c r="B2974" s="2" t="str">
        <f t="shared" si="150"/>
        <v>NSG_Business_Small/Mid-Size Business_Rebates_High Speed Washer_Laundromat_SMB</v>
      </c>
      <c r="C2974" s="2" t="str">
        <f t="shared" si="151"/>
        <v>NSG_Business_Small/Mid-Size Business_Rebates_High Speed Washer_Laundromat_SMB_2023</v>
      </c>
      <c r="D2974" s="13" t="str">
        <f>[11]Analysis!II3284</f>
        <v>NSG</v>
      </c>
      <c r="E2974" s="13" t="str">
        <f>[11]Analysis!IJ3284</f>
        <v>Business</v>
      </c>
      <c r="F2974" s="13" t="str">
        <f>[11]Analysis!IK3284</f>
        <v>Small/Mid-Size Business</v>
      </c>
      <c r="G2974" s="13" t="str">
        <f>[11]Analysis!IL3284</f>
        <v>Rebates</v>
      </c>
      <c r="H2974" s="13" t="str">
        <f>[11]Analysis!IM3284</f>
        <v>High Speed Washer</v>
      </c>
      <c r="I2974" s="13" t="str">
        <f>[11]Analysis!IN3284</f>
        <v>Laundromat</v>
      </c>
      <c r="J2974" s="13" t="str">
        <f>[11]Analysis!IO3284</f>
        <v>CI-MSC-HSCW-V01-180101</v>
      </c>
      <c r="K2974" s="13" t="str">
        <f>[11]Analysis!IP3284</f>
        <v>SMB</v>
      </c>
      <c r="L2974" s="13">
        <f>[11]Analysis!IQ3284</f>
        <v>2023</v>
      </c>
      <c r="M2974" s="13">
        <f>[11]Analysis!IR3284</f>
        <v>250</v>
      </c>
      <c r="N2974" s="13" t="s">
        <v>1776</v>
      </c>
      <c r="O2974" s="14">
        <f>[11]Analysis!IS3284</f>
        <v>0</v>
      </c>
      <c r="P2974" s="14">
        <f t="shared" si="152"/>
        <v>0</v>
      </c>
      <c r="Q2974" s="14">
        <f>[11]Analysis!JA3284</f>
        <v>0</v>
      </c>
      <c r="R2974" s="12">
        <f>[11]Analysis!IY3284</f>
        <v>0.92</v>
      </c>
      <c r="S2974" s="14">
        <f>[11]Analysis!JA3284</f>
        <v>0</v>
      </c>
    </row>
    <row r="2975" spans="2:19" ht="15" customHeight="1" x14ac:dyDescent="0.35">
      <c r="B2975" s="2" t="str">
        <f t="shared" si="150"/>
        <v>NSG_Business_Small/Mid-Size Business_Rebates_High Speed Washer_Laundromat_SMB</v>
      </c>
      <c r="C2975" s="2" t="str">
        <f t="shared" si="151"/>
        <v>NSG_Business_Small/Mid-Size Business_Rebates_High Speed Washer_Laundromat_SMB_2024</v>
      </c>
      <c r="D2975" s="13" t="str">
        <f>[11]Analysis!II3285</f>
        <v>NSG</v>
      </c>
      <c r="E2975" s="13" t="str">
        <f>[11]Analysis!IJ3285</f>
        <v>Business</v>
      </c>
      <c r="F2975" s="13" t="str">
        <f>[11]Analysis!IK3285</f>
        <v>Small/Mid-Size Business</v>
      </c>
      <c r="G2975" s="13" t="str">
        <f>[11]Analysis!IL3285</f>
        <v>Rebates</v>
      </c>
      <c r="H2975" s="13" t="str">
        <f>[11]Analysis!IM3285</f>
        <v>High Speed Washer</v>
      </c>
      <c r="I2975" s="13" t="str">
        <f>[11]Analysis!IN3285</f>
        <v>Laundromat</v>
      </c>
      <c r="J2975" s="13" t="str">
        <f>[11]Analysis!IO3285</f>
        <v>CI-MSC-HSCW-V01-180101</v>
      </c>
      <c r="K2975" s="13" t="str">
        <f>[11]Analysis!IP3285</f>
        <v>SMB</v>
      </c>
      <c r="L2975" s="13">
        <f>[11]Analysis!IQ3285</f>
        <v>2024</v>
      </c>
      <c r="M2975" s="13">
        <f>[11]Analysis!IR3285</f>
        <v>250</v>
      </c>
      <c r="N2975" s="13" t="s">
        <v>1776</v>
      </c>
      <c r="O2975" s="14">
        <f>[11]Analysis!IS3285</f>
        <v>0</v>
      </c>
      <c r="P2975" s="14">
        <f t="shared" si="152"/>
        <v>0</v>
      </c>
      <c r="Q2975" s="14">
        <f>[11]Analysis!JA3285</f>
        <v>0</v>
      </c>
      <c r="R2975" s="12">
        <f>[11]Analysis!IY3285</f>
        <v>0.92</v>
      </c>
      <c r="S2975" s="14">
        <f>[11]Analysis!JA3285</f>
        <v>0</v>
      </c>
    </row>
    <row r="2976" spans="2:19" ht="15" customHeight="1" x14ac:dyDescent="0.35">
      <c r="B2976" s="2" t="str">
        <f t="shared" si="150"/>
        <v>NSG_Business_Small/Mid-Size Business_Rebates_High Speed Washer_Laundromat_SMB</v>
      </c>
      <c r="C2976" s="2" t="str">
        <f t="shared" si="151"/>
        <v>NSG_Business_Small/Mid-Size Business_Rebates_High Speed Washer_Laundromat_SMB_2025</v>
      </c>
      <c r="D2976" s="13" t="str">
        <f>[11]Analysis!II3286</f>
        <v>NSG</v>
      </c>
      <c r="E2976" s="13" t="str">
        <f>[11]Analysis!IJ3286</f>
        <v>Business</v>
      </c>
      <c r="F2976" s="13" t="str">
        <f>[11]Analysis!IK3286</f>
        <v>Small/Mid-Size Business</v>
      </c>
      <c r="G2976" s="13" t="str">
        <f>[11]Analysis!IL3286</f>
        <v>Rebates</v>
      </c>
      <c r="H2976" s="13" t="str">
        <f>[11]Analysis!IM3286</f>
        <v>High Speed Washer</v>
      </c>
      <c r="I2976" s="13" t="str">
        <f>[11]Analysis!IN3286</f>
        <v>Laundromat</v>
      </c>
      <c r="J2976" s="13" t="str">
        <f>[11]Analysis!IO3286</f>
        <v>CI-MSC-HSCW-V01-180101</v>
      </c>
      <c r="K2976" s="13" t="str">
        <f>[11]Analysis!IP3286</f>
        <v>SMB</v>
      </c>
      <c r="L2976" s="13">
        <f>[11]Analysis!IQ3286</f>
        <v>2025</v>
      </c>
      <c r="M2976" s="13">
        <f>[11]Analysis!IR3286</f>
        <v>250</v>
      </c>
      <c r="N2976" s="13" t="s">
        <v>1776</v>
      </c>
      <c r="O2976" s="14">
        <f>[11]Analysis!IS3286</f>
        <v>0</v>
      </c>
      <c r="P2976" s="14">
        <f t="shared" si="152"/>
        <v>0</v>
      </c>
      <c r="Q2976" s="14">
        <f>[11]Analysis!JA3286</f>
        <v>0</v>
      </c>
      <c r="R2976" s="12">
        <f>[11]Analysis!IY3286</f>
        <v>0.92</v>
      </c>
      <c r="S2976" s="14">
        <f>[11]Analysis!JA3286</f>
        <v>0</v>
      </c>
    </row>
    <row r="2977" spans="2:19" ht="15" customHeight="1" x14ac:dyDescent="0.35">
      <c r="B2977" s="2" t="str">
        <f t="shared" si="150"/>
        <v>NSG_Business_Small/Mid-Size Business_Rebates_Small Commercial Advanced Thermostat_0_CI</v>
      </c>
      <c r="C2977" s="2" t="str">
        <f t="shared" si="151"/>
        <v>NSG_Business_Small/Mid-Size Business_Rebates_Small Commercial Advanced Thermostat_0_CI_2022</v>
      </c>
      <c r="D2977" s="13" t="str">
        <f>[11]Analysis!II3287</f>
        <v>NSG</v>
      </c>
      <c r="E2977" s="13" t="str">
        <f>[11]Analysis!IJ3287</f>
        <v>Business</v>
      </c>
      <c r="F2977" s="13" t="str">
        <f>[11]Analysis!IK3287</f>
        <v>Small/Mid-Size Business</v>
      </c>
      <c r="G2977" s="13" t="str">
        <f>[11]Analysis!IL3287</f>
        <v>Rebates</v>
      </c>
      <c r="H2977" s="13" t="str">
        <f>[11]Analysis!IM3287</f>
        <v>Small Commercial Advanced Thermostat</v>
      </c>
      <c r="I2977" s="13">
        <f>[11]Analysis!IN3287</f>
        <v>0</v>
      </c>
      <c r="J2977" s="13" t="str">
        <f>[11]Analysis!IO3287</f>
        <v>CI-HVC-THST-V01-200101</v>
      </c>
      <c r="K2977" s="13" t="str">
        <f>[11]Analysis!IP3287</f>
        <v>CI</v>
      </c>
      <c r="L2977" s="13">
        <f>[11]Analysis!IQ3287</f>
        <v>2022</v>
      </c>
      <c r="M2977" s="13">
        <f>[11]Analysis!IR3287</f>
        <v>1</v>
      </c>
      <c r="N2977" s="13" t="s">
        <v>1772</v>
      </c>
      <c r="O2977" s="14">
        <f>[11]Analysis!IS3287</f>
        <v>0</v>
      </c>
      <c r="P2977" s="14">
        <f t="shared" si="152"/>
        <v>0</v>
      </c>
      <c r="Q2977" s="14">
        <f>[11]Analysis!JA3287</f>
        <v>0</v>
      </c>
      <c r="R2977" s="12">
        <f>[11]Analysis!IY3287</f>
        <v>0.96</v>
      </c>
      <c r="S2977" s="14">
        <f>[11]Analysis!JA3287</f>
        <v>0</v>
      </c>
    </row>
    <row r="2978" spans="2:19" ht="15" customHeight="1" x14ac:dyDescent="0.35">
      <c r="B2978" s="2" t="str">
        <f t="shared" si="150"/>
        <v>NSG_Business_Small/Mid-Size Business_Rebates_Small Commercial Advanced Thermostat_0_CI</v>
      </c>
      <c r="C2978" s="2" t="str">
        <f t="shared" si="151"/>
        <v>NSG_Business_Small/Mid-Size Business_Rebates_Small Commercial Advanced Thermostat_0_CI_2023</v>
      </c>
      <c r="D2978" s="13" t="str">
        <f>[11]Analysis!II3288</f>
        <v>NSG</v>
      </c>
      <c r="E2978" s="13" t="str">
        <f>[11]Analysis!IJ3288</f>
        <v>Business</v>
      </c>
      <c r="F2978" s="13" t="str">
        <f>[11]Analysis!IK3288</f>
        <v>Small/Mid-Size Business</v>
      </c>
      <c r="G2978" s="13" t="str">
        <f>[11]Analysis!IL3288</f>
        <v>Rebates</v>
      </c>
      <c r="H2978" s="13" t="str">
        <f>[11]Analysis!IM3288</f>
        <v>Small Commercial Advanced Thermostat</v>
      </c>
      <c r="I2978" s="13">
        <f>[11]Analysis!IN3288</f>
        <v>0</v>
      </c>
      <c r="J2978" s="13" t="str">
        <f>[11]Analysis!IO3288</f>
        <v>CI-HVC-THST-V01-200101</v>
      </c>
      <c r="K2978" s="13" t="str">
        <f>[11]Analysis!IP3288</f>
        <v>CI</v>
      </c>
      <c r="L2978" s="13">
        <f>[11]Analysis!IQ3288</f>
        <v>2023</v>
      </c>
      <c r="M2978" s="13">
        <f>[11]Analysis!IR3288</f>
        <v>1</v>
      </c>
      <c r="N2978" s="13" t="s">
        <v>1772</v>
      </c>
      <c r="O2978" s="14">
        <f>[11]Analysis!IS3288</f>
        <v>0</v>
      </c>
      <c r="P2978" s="14">
        <f t="shared" si="152"/>
        <v>0</v>
      </c>
      <c r="Q2978" s="14">
        <f>[11]Analysis!JA3288</f>
        <v>0</v>
      </c>
      <c r="R2978" s="12">
        <f>[11]Analysis!IY3288</f>
        <v>0.96</v>
      </c>
      <c r="S2978" s="14">
        <f>[11]Analysis!JA3288</f>
        <v>0</v>
      </c>
    </row>
    <row r="2979" spans="2:19" ht="15" customHeight="1" x14ac:dyDescent="0.35">
      <c r="B2979" s="2" t="str">
        <f t="shared" si="150"/>
        <v>NSG_Business_Small/Mid-Size Business_Rebates_Small Commercial Advanced Thermostat_0_CI</v>
      </c>
      <c r="C2979" s="2" t="str">
        <f t="shared" si="151"/>
        <v>NSG_Business_Small/Mid-Size Business_Rebates_Small Commercial Advanced Thermostat_0_CI_2024</v>
      </c>
      <c r="D2979" s="13" t="str">
        <f>[11]Analysis!II3289</f>
        <v>NSG</v>
      </c>
      <c r="E2979" s="13" t="str">
        <f>[11]Analysis!IJ3289</f>
        <v>Business</v>
      </c>
      <c r="F2979" s="13" t="str">
        <f>[11]Analysis!IK3289</f>
        <v>Small/Mid-Size Business</v>
      </c>
      <c r="G2979" s="13" t="str">
        <f>[11]Analysis!IL3289</f>
        <v>Rebates</v>
      </c>
      <c r="H2979" s="13" t="str">
        <f>[11]Analysis!IM3289</f>
        <v>Small Commercial Advanced Thermostat</v>
      </c>
      <c r="I2979" s="13">
        <f>[11]Analysis!IN3289</f>
        <v>0</v>
      </c>
      <c r="J2979" s="13" t="str">
        <f>[11]Analysis!IO3289</f>
        <v>CI-HVC-THST-V01-200101</v>
      </c>
      <c r="K2979" s="13" t="str">
        <f>[11]Analysis!IP3289</f>
        <v>CI</v>
      </c>
      <c r="L2979" s="13">
        <f>[11]Analysis!IQ3289</f>
        <v>2024</v>
      </c>
      <c r="M2979" s="13">
        <f>[11]Analysis!IR3289</f>
        <v>1</v>
      </c>
      <c r="N2979" s="13" t="s">
        <v>1772</v>
      </c>
      <c r="O2979" s="14">
        <f>[11]Analysis!IS3289</f>
        <v>0</v>
      </c>
      <c r="P2979" s="14">
        <f t="shared" si="152"/>
        <v>0</v>
      </c>
      <c r="Q2979" s="14">
        <f>[11]Analysis!JA3289</f>
        <v>0</v>
      </c>
      <c r="R2979" s="12">
        <f>[11]Analysis!IY3289</f>
        <v>0.96</v>
      </c>
      <c r="S2979" s="14">
        <f>[11]Analysis!JA3289</f>
        <v>0</v>
      </c>
    </row>
    <row r="2980" spans="2:19" ht="15" customHeight="1" x14ac:dyDescent="0.35">
      <c r="B2980" s="2" t="str">
        <f t="shared" si="150"/>
        <v>NSG_Business_Small/Mid-Size Business_Rebates_Small Commercial Advanced Thermostat_0_CI</v>
      </c>
      <c r="C2980" s="2" t="str">
        <f t="shared" si="151"/>
        <v>NSG_Business_Small/Mid-Size Business_Rebates_Small Commercial Advanced Thermostat_0_CI_2025</v>
      </c>
      <c r="D2980" s="13" t="str">
        <f>[11]Analysis!II3290</f>
        <v>NSG</v>
      </c>
      <c r="E2980" s="13" t="str">
        <f>[11]Analysis!IJ3290</f>
        <v>Business</v>
      </c>
      <c r="F2980" s="13" t="str">
        <f>[11]Analysis!IK3290</f>
        <v>Small/Mid-Size Business</v>
      </c>
      <c r="G2980" s="13" t="str">
        <f>[11]Analysis!IL3290</f>
        <v>Rebates</v>
      </c>
      <c r="H2980" s="13" t="str">
        <f>[11]Analysis!IM3290</f>
        <v>Small Commercial Advanced Thermostat</v>
      </c>
      <c r="I2980" s="13">
        <f>[11]Analysis!IN3290</f>
        <v>0</v>
      </c>
      <c r="J2980" s="13" t="str">
        <f>[11]Analysis!IO3290</f>
        <v>CI-HVC-THST-V01-200101</v>
      </c>
      <c r="K2980" s="13" t="str">
        <f>[11]Analysis!IP3290</f>
        <v>CI</v>
      </c>
      <c r="L2980" s="13">
        <f>[11]Analysis!IQ3290</f>
        <v>2025</v>
      </c>
      <c r="M2980" s="13">
        <f>[11]Analysis!IR3290</f>
        <v>1</v>
      </c>
      <c r="N2980" s="13" t="s">
        <v>1772</v>
      </c>
      <c r="O2980" s="14">
        <f>[11]Analysis!IS3290</f>
        <v>0</v>
      </c>
      <c r="P2980" s="14">
        <f t="shared" si="152"/>
        <v>0</v>
      </c>
      <c r="Q2980" s="14">
        <f>[11]Analysis!JA3290</f>
        <v>0</v>
      </c>
      <c r="R2980" s="12">
        <f>[11]Analysis!IY3290</f>
        <v>0.96</v>
      </c>
      <c r="S2980" s="14">
        <f>[11]Analysis!JA3290</f>
        <v>0</v>
      </c>
    </row>
    <row r="2981" spans="2:19" ht="15" customHeight="1" x14ac:dyDescent="0.35">
      <c r="B2981" s="2" t="str">
        <f t="shared" si="150"/>
        <v>NSG_Business_Small/Mid-Size Business_Rebates_Demand Controlled Ventilation_0_MF/CI/SMB</v>
      </c>
      <c r="C2981" s="2" t="str">
        <f t="shared" si="151"/>
        <v>NSG_Business_Small/Mid-Size Business_Rebates_Demand Controlled Ventilation_0_MF/CI/SMB_2022</v>
      </c>
      <c r="D2981" s="13" t="str">
        <f>[11]Analysis!II3291</f>
        <v>NSG</v>
      </c>
      <c r="E2981" s="13" t="str">
        <f>[11]Analysis!IJ3291</f>
        <v>Business</v>
      </c>
      <c r="F2981" s="13" t="str">
        <f>[11]Analysis!IK3291</f>
        <v>Small/Mid-Size Business</v>
      </c>
      <c r="G2981" s="13" t="str">
        <f>[11]Analysis!IL3291</f>
        <v>Rebates</v>
      </c>
      <c r="H2981" s="13" t="str">
        <f>[11]Analysis!IM3291</f>
        <v>Demand Controlled Ventilation</v>
      </c>
      <c r="I2981" s="13">
        <f>[11]Analysis!IN3291</f>
        <v>0</v>
      </c>
      <c r="J2981" s="13" t="str">
        <f>[11]Analysis!IO3291</f>
        <v>CI-HVC-DCV-V05-190101</v>
      </c>
      <c r="K2981" s="13" t="str">
        <f>[11]Analysis!IP3291</f>
        <v>MF/CI/SMB</v>
      </c>
      <c r="L2981" s="13">
        <f>[11]Analysis!IQ3291</f>
        <v>2022</v>
      </c>
      <c r="M2981" s="13">
        <f>[11]Analysis!IR3291</f>
        <v>10000</v>
      </c>
      <c r="N2981" s="13" t="s">
        <v>625</v>
      </c>
      <c r="O2981" s="14">
        <f>[11]Analysis!IS3291</f>
        <v>0</v>
      </c>
      <c r="P2981" s="14">
        <f t="shared" si="152"/>
        <v>0</v>
      </c>
      <c r="Q2981" s="14">
        <f>[11]Analysis!JA3291</f>
        <v>0</v>
      </c>
      <c r="R2981" s="12">
        <f>[11]Analysis!IY3291</f>
        <v>0.92</v>
      </c>
      <c r="S2981" s="14">
        <f>[11]Analysis!JA3291</f>
        <v>0</v>
      </c>
    </row>
    <row r="2982" spans="2:19" ht="15" customHeight="1" x14ac:dyDescent="0.35">
      <c r="B2982" s="2" t="str">
        <f t="shared" si="150"/>
        <v>NSG_Business_Small/Mid-Size Business_Rebates_Demand Controlled Ventilation_0_MF/CI/SMB</v>
      </c>
      <c r="C2982" s="2" t="str">
        <f t="shared" si="151"/>
        <v>NSG_Business_Small/Mid-Size Business_Rebates_Demand Controlled Ventilation_0_MF/CI/SMB_2023</v>
      </c>
      <c r="D2982" s="13" t="str">
        <f>[11]Analysis!II3292</f>
        <v>NSG</v>
      </c>
      <c r="E2982" s="13" t="str">
        <f>[11]Analysis!IJ3292</f>
        <v>Business</v>
      </c>
      <c r="F2982" s="13" t="str">
        <f>[11]Analysis!IK3292</f>
        <v>Small/Mid-Size Business</v>
      </c>
      <c r="G2982" s="13" t="str">
        <f>[11]Analysis!IL3292</f>
        <v>Rebates</v>
      </c>
      <c r="H2982" s="13" t="str">
        <f>[11]Analysis!IM3292</f>
        <v>Demand Controlled Ventilation</v>
      </c>
      <c r="I2982" s="13">
        <f>[11]Analysis!IN3292</f>
        <v>0</v>
      </c>
      <c r="J2982" s="13" t="str">
        <f>[11]Analysis!IO3292</f>
        <v>CI-HVC-DCV-V05-190101</v>
      </c>
      <c r="K2982" s="13" t="str">
        <f>[11]Analysis!IP3292</f>
        <v>MF/CI/SMB</v>
      </c>
      <c r="L2982" s="13">
        <f>[11]Analysis!IQ3292</f>
        <v>2023</v>
      </c>
      <c r="M2982" s="13">
        <f>[11]Analysis!IR3292</f>
        <v>10000</v>
      </c>
      <c r="N2982" s="13" t="s">
        <v>625</v>
      </c>
      <c r="O2982" s="14">
        <f>[11]Analysis!IS3292</f>
        <v>0</v>
      </c>
      <c r="P2982" s="14">
        <f t="shared" si="152"/>
        <v>0</v>
      </c>
      <c r="Q2982" s="14">
        <f>[11]Analysis!JA3292</f>
        <v>0</v>
      </c>
      <c r="R2982" s="12">
        <f>[11]Analysis!IY3292</f>
        <v>0.92</v>
      </c>
      <c r="S2982" s="14">
        <f>[11]Analysis!JA3292</f>
        <v>0</v>
      </c>
    </row>
    <row r="2983" spans="2:19" ht="15" customHeight="1" x14ac:dyDescent="0.35">
      <c r="B2983" s="2" t="str">
        <f t="shared" si="150"/>
        <v>NSG_Business_Small/Mid-Size Business_Rebates_Demand Controlled Ventilation_0_MF/CI/SMB</v>
      </c>
      <c r="C2983" s="2" t="str">
        <f t="shared" si="151"/>
        <v>NSG_Business_Small/Mid-Size Business_Rebates_Demand Controlled Ventilation_0_MF/CI/SMB_2024</v>
      </c>
      <c r="D2983" s="13" t="str">
        <f>[11]Analysis!II3293</f>
        <v>NSG</v>
      </c>
      <c r="E2983" s="13" t="str">
        <f>[11]Analysis!IJ3293</f>
        <v>Business</v>
      </c>
      <c r="F2983" s="13" t="str">
        <f>[11]Analysis!IK3293</f>
        <v>Small/Mid-Size Business</v>
      </c>
      <c r="G2983" s="13" t="str">
        <f>[11]Analysis!IL3293</f>
        <v>Rebates</v>
      </c>
      <c r="H2983" s="13" t="str">
        <f>[11]Analysis!IM3293</f>
        <v>Demand Controlled Ventilation</v>
      </c>
      <c r="I2983" s="13">
        <f>[11]Analysis!IN3293</f>
        <v>0</v>
      </c>
      <c r="J2983" s="13" t="str">
        <f>[11]Analysis!IO3293</f>
        <v>CI-HVC-DCV-V05-190101</v>
      </c>
      <c r="K2983" s="13" t="str">
        <f>[11]Analysis!IP3293</f>
        <v>MF/CI/SMB</v>
      </c>
      <c r="L2983" s="13">
        <f>[11]Analysis!IQ3293</f>
        <v>2024</v>
      </c>
      <c r="M2983" s="13">
        <f>[11]Analysis!IR3293</f>
        <v>10000</v>
      </c>
      <c r="N2983" s="13" t="s">
        <v>625</v>
      </c>
      <c r="O2983" s="14">
        <f>[11]Analysis!IS3293</f>
        <v>0</v>
      </c>
      <c r="P2983" s="14">
        <f t="shared" si="152"/>
        <v>0</v>
      </c>
      <c r="Q2983" s="14">
        <f>[11]Analysis!JA3293</f>
        <v>0</v>
      </c>
      <c r="R2983" s="12">
        <f>[11]Analysis!IY3293</f>
        <v>0.92</v>
      </c>
      <c r="S2983" s="14">
        <f>[11]Analysis!JA3293</f>
        <v>0</v>
      </c>
    </row>
    <row r="2984" spans="2:19" ht="15" customHeight="1" x14ac:dyDescent="0.35">
      <c r="B2984" s="2" t="str">
        <f t="shared" si="150"/>
        <v>NSG_Business_Small/Mid-Size Business_Rebates_Demand Controlled Ventilation_0_MF/CI/SMB</v>
      </c>
      <c r="C2984" s="2" t="str">
        <f t="shared" si="151"/>
        <v>NSG_Business_Small/Mid-Size Business_Rebates_Demand Controlled Ventilation_0_MF/CI/SMB_2025</v>
      </c>
      <c r="D2984" s="13" t="str">
        <f>[11]Analysis!II3294</f>
        <v>NSG</v>
      </c>
      <c r="E2984" s="13" t="str">
        <f>[11]Analysis!IJ3294</f>
        <v>Business</v>
      </c>
      <c r="F2984" s="13" t="str">
        <f>[11]Analysis!IK3294</f>
        <v>Small/Mid-Size Business</v>
      </c>
      <c r="G2984" s="13" t="str">
        <f>[11]Analysis!IL3294</f>
        <v>Rebates</v>
      </c>
      <c r="H2984" s="13" t="str">
        <f>[11]Analysis!IM3294</f>
        <v>Demand Controlled Ventilation</v>
      </c>
      <c r="I2984" s="13">
        <f>[11]Analysis!IN3294</f>
        <v>0</v>
      </c>
      <c r="J2984" s="13" t="str">
        <f>[11]Analysis!IO3294</f>
        <v>CI-HVC-DCV-V05-190101</v>
      </c>
      <c r="K2984" s="13" t="str">
        <f>[11]Analysis!IP3294</f>
        <v>MF/CI/SMB</v>
      </c>
      <c r="L2984" s="13">
        <f>[11]Analysis!IQ3294</f>
        <v>2025</v>
      </c>
      <c r="M2984" s="13">
        <f>[11]Analysis!IR3294</f>
        <v>10000</v>
      </c>
      <c r="N2984" s="13" t="s">
        <v>625</v>
      </c>
      <c r="O2984" s="14">
        <f>[11]Analysis!IS3294</f>
        <v>0</v>
      </c>
      <c r="P2984" s="14">
        <f t="shared" si="152"/>
        <v>0</v>
      </c>
      <c r="Q2984" s="14">
        <f>[11]Analysis!JA3294</f>
        <v>0</v>
      </c>
      <c r="R2984" s="12">
        <f>[11]Analysis!IY3294</f>
        <v>0.92</v>
      </c>
      <c r="S2984" s="14">
        <f>[11]Analysis!JA3294</f>
        <v>0</v>
      </c>
    </row>
    <row r="2985" spans="2:19" ht="15" customHeight="1" x14ac:dyDescent="0.35">
      <c r="B2985" s="2" t="str">
        <f t="shared" si="150"/>
        <v>NSG_Business_Small/Mid-Size Business_Rebates_Condensate Tank Insulation_0_MF/CI/SMB</v>
      </c>
      <c r="C2985" s="2" t="str">
        <f t="shared" si="151"/>
        <v>NSG_Business_Small/Mid-Size Business_Rebates_Condensate Tank Insulation_0_MF/CI/SMB_2022</v>
      </c>
      <c r="D2985" s="13" t="str">
        <f>[11]Analysis!II3295</f>
        <v>NSG</v>
      </c>
      <c r="E2985" s="13" t="str">
        <f>[11]Analysis!IJ3295</f>
        <v>Business</v>
      </c>
      <c r="F2985" s="13" t="str">
        <f>[11]Analysis!IK3295</f>
        <v>Small/Mid-Size Business</v>
      </c>
      <c r="G2985" s="13" t="str">
        <f>[11]Analysis!IL3295</f>
        <v>Rebates</v>
      </c>
      <c r="H2985" s="13" t="str">
        <f>[11]Analysis!IM3295</f>
        <v>Condensate Tank Insulation</v>
      </c>
      <c r="I2985" s="13">
        <f>[11]Analysis!IN3295</f>
        <v>0</v>
      </c>
      <c r="J2985" s="13" t="str">
        <f>[11]Analysis!IO3295</f>
        <v>CI-HWE-TKIN-V01-210101</v>
      </c>
      <c r="K2985" s="13" t="str">
        <f>[11]Analysis!IP3295</f>
        <v>MF/CI/SMB</v>
      </c>
      <c r="L2985" s="13">
        <f>[11]Analysis!IQ3295</f>
        <v>2022</v>
      </c>
      <c r="M2985" s="13">
        <f>[11]Analysis!IR3295</f>
        <v>550</v>
      </c>
      <c r="N2985" s="13" t="s">
        <v>625</v>
      </c>
      <c r="O2985" s="14">
        <f>[11]Analysis!IS3295</f>
        <v>0</v>
      </c>
      <c r="P2985" s="14">
        <f t="shared" si="152"/>
        <v>0</v>
      </c>
      <c r="Q2985" s="14">
        <f>[11]Analysis!JA3295</f>
        <v>0</v>
      </c>
      <c r="R2985" s="12">
        <f>[11]Analysis!IY3295</f>
        <v>0.92</v>
      </c>
      <c r="S2985" s="14">
        <f>[11]Analysis!JA3295</f>
        <v>0</v>
      </c>
    </row>
    <row r="2986" spans="2:19" ht="15" customHeight="1" x14ac:dyDescent="0.35">
      <c r="B2986" s="2" t="str">
        <f t="shared" si="150"/>
        <v>NSG_Business_Small/Mid-Size Business_Rebates_Condensate Tank Insulation_0_MF/CI/SMB</v>
      </c>
      <c r="C2986" s="2" t="str">
        <f t="shared" si="151"/>
        <v>NSG_Business_Small/Mid-Size Business_Rebates_Condensate Tank Insulation_0_MF/CI/SMB_2023</v>
      </c>
      <c r="D2986" s="13" t="str">
        <f>[11]Analysis!II3296</f>
        <v>NSG</v>
      </c>
      <c r="E2986" s="13" t="str">
        <f>[11]Analysis!IJ3296</f>
        <v>Business</v>
      </c>
      <c r="F2986" s="13" t="str">
        <f>[11]Analysis!IK3296</f>
        <v>Small/Mid-Size Business</v>
      </c>
      <c r="G2986" s="13" t="str">
        <f>[11]Analysis!IL3296</f>
        <v>Rebates</v>
      </c>
      <c r="H2986" s="13" t="str">
        <f>[11]Analysis!IM3296</f>
        <v>Condensate Tank Insulation</v>
      </c>
      <c r="I2986" s="13">
        <f>[11]Analysis!IN3296</f>
        <v>0</v>
      </c>
      <c r="J2986" s="13" t="str">
        <f>[11]Analysis!IO3296</f>
        <v>CI-HWE-TKIN-V01-210101</v>
      </c>
      <c r="K2986" s="13" t="str">
        <f>[11]Analysis!IP3296</f>
        <v>MF/CI/SMB</v>
      </c>
      <c r="L2986" s="13">
        <f>[11]Analysis!IQ3296</f>
        <v>2023</v>
      </c>
      <c r="M2986" s="13">
        <f>[11]Analysis!IR3296</f>
        <v>550</v>
      </c>
      <c r="N2986" s="13" t="s">
        <v>625</v>
      </c>
      <c r="O2986" s="14">
        <f>[11]Analysis!IS3296</f>
        <v>0</v>
      </c>
      <c r="P2986" s="14">
        <f t="shared" si="152"/>
        <v>0</v>
      </c>
      <c r="Q2986" s="14">
        <f>[11]Analysis!JA3296</f>
        <v>0</v>
      </c>
      <c r="R2986" s="12">
        <f>[11]Analysis!IY3296</f>
        <v>0.92</v>
      </c>
      <c r="S2986" s="14">
        <f>[11]Analysis!JA3296</f>
        <v>0</v>
      </c>
    </row>
    <row r="2987" spans="2:19" ht="15" customHeight="1" x14ac:dyDescent="0.35">
      <c r="B2987" s="2" t="str">
        <f t="shared" si="150"/>
        <v>NSG_Business_Small/Mid-Size Business_Rebates_Condensate Tank Insulation_0_MF/CI/SMB</v>
      </c>
      <c r="C2987" s="2" t="str">
        <f t="shared" si="151"/>
        <v>NSG_Business_Small/Mid-Size Business_Rebates_Condensate Tank Insulation_0_MF/CI/SMB_2024</v>
      </c>
      <c r="D2987" s="13" t="str">
        <f>[11]Analysis!II3297</f>
        <v>NSG</v>
      </c>
      <c r="E2987" s="13" t="str">
        <f>[11]Analysis!IJ3297</f>
        <v>Business</v>
      </c>
      <c r="F2987" s="13" t="str">
        <f>[11]Analysis!IK3297</f>
        <v>Small/Mid-Size Business</v>
      </c>
      <c r="G2987" s="13" t="str">
        <f>[11]Analysis!IL3297</f>
        <v>Rebates</v>
      </c>
      <c r="H2987" s="13" t="str">
        <f>[11]Analysis!IM3297</f>
        <v>Condensate Tank Insulation</v>
      </c>
      <c r="I2987" s="13">
        <f>[11]Analysis!IN3297</f>
        <v>0</v>
      </c>
      <c r="J2987" s="13" t="str">
        <f>[11]Analysis!IO3297</f>
        <v>CI-HWE-TKIN-V01-210101</v>
      </c>
      <c r="K2987" s="13" t="str">
        <f>[11]Analysis!IP3297</f>
        <v>MF/CI/SMB</v>
      </c>
      <c r="L2987" s="13">
        <f>[11]Analysis!IQ3297</f>
        <v>2024</v>
      </c>
      <c r="M2987" s="13">
        <f>[11]Analysis!IR3297</f>
        <v>550</v>
      </c>
      <c r="N2987" s="13" t="s">
        <v>625</v>
      </c>
      <c r="O2987" s="14">
        <f>[11]Analysis!IS3297</f>
        <v>0</v>
      </c>
      <c r="P2987" s="14">
        <f t="shared" si="152"/>
        <v>0</v>
      </c>
      <c r="Q2987" s="14">
        <f>[11]Analysis!JA3297</f>
        <v>0</v>
      </c>
      <c r="R2987" s="12">
        <f>[11]Analysis!IY3297</f>
        <v>0.92</v>
      </c>
      <c r="S2987" s="14">
        <f>[11]Analysis!JA3297</f>
        <v>0</v>
      </c>
    </row>
    <row r="2988" spans="2:19" ht="15" customHeight="1" x14ac:dyDescent="0.35">
      <c r="B2988" s="2" t="str">
        <f t="shared" si="150"/>
        <v>NSG_Business_Small/Mid-Size Business_Rebates_Condensate Tank Insulation_0_MF/CI/SMB</v>
      </c>
      <c r="C2988" s="2" t="str">
        <f t="shared" si="151"/>
        <v>NSG_Business_Small/Mid-Size Business_Rebates_Condensate Tank Insulation_0_MF/CI/SMB_2025</v>
      </c>
      <c r="D2988" s="13" t="str">
        <f>[11]Analysis!II3298</f>
        <v>NSG</v>
      </c>
      <c r="E2988" s="13" t="str">
        <f>[11]Analysis!IJ3298</f>
        <v>Business</v>
      </c>
      <c r="F2988" s="13" t="str">
        <f>[11]Analysis!IK3298</f>
        <v>Small/Mid-Size Business</v>
      </c>
      <c r="G2988" s="13" t="str">
        <f>[11]Analysis!IL3298</f>
        <v>Rebates</v>
      </c>
      <c r="H2988" s="13" t="str">
        <f>[11]Analysis!IM3298</f>
        <v>Condensate Tank Insulation</v>
      </c>
      <c r="I2988" s="13">
        <f>[11]Analysis!IN3298</f>
        <v>0</v>
      </c>
      <c r="J2988" s="13" t="str">
        <f>[11]Analysis!IO3298</f>
        <v>CI-HWE-TKIN-V01-210101</v>
      </c>
      <c r="K2988" s="13" t="str">
        <f>[11]Analysis!IP3298</f>
        <v>MF/CI/SMB</v>
      </c>
      <c r="L2988" s="13">
        <f>[11]Analysis!IQ3298</f>
        <v>2025</v>
      </c>
      <c r="M2988" s="13">
        <f>[11]Analysis!IR3298</f>
        <v>550</v>
      </c>
      <c r="N2988" s="13" t="s">
        <v>625</v>
      </c>
      <c r="O2988" s="14">
        <f>[11]Analysis!IS3298</f>
        <v>0</v>
      </c>
      <c r="P2988" s="14">
        <f t="shared" si="152"/>
        <v>0</v>
      </c>
      <c r="Q2988" s="14">
        <f>[11]Analysis!JA3298</f>
        <v>0</v>
      </c>
      <c r="R2988" s="12">
        <f>[11]Analysis!IY3298</f>
        <v>0.92</v>
      </c>
      <c r="S2988" s="14">
        <f>[11]Analysis!JA3298</f>
        <v>0</v>
      </c>
    </row>
    <row r="2989" spans="2:19" ht="15" customHeight="1" x14ac:dyDescent="0.35">
      <c r="B2989" s="2" t="str">
        <f t="shared" si="150"/>
        <v>NSG_Business_Small/Mid-Size Business_Rebates_Dock Door Seals_0_CI</v>
      </c>
      <c r="C2989" s="2" t="str">
        <f t="shared" si="151"/>
        <v>NSG_Business_Small/Mid-Size Business_Rebates_Dock Door Seals_0_CI_2022</v>
      </c>
      <c r="D2989" s="13" t="str">
        <f>[11]Analysis!II3299</f>
        <v>NSG</v>
      </c>
      <c r="E2989" s="13" t="str">
        <f>[11]Analysis!IJ3299</f>
        <v>Business</v>
      </c>
      <c r="F2989" s="13" t="str">
        <f>[11]Analysis!IK3299</f>
        <v>Small/Mid-Size Business</v>
      </c>
      <c r="G2989" s="13" t="str">
        <f>[11]Analysis!IL3299</f>
        <v>Rebates</v>
      </c>
      <c r="H2989" s="13" t="str">
        <f>[11]Analysis!IM3299</f>
        <v>Dock Door Seals</v>
      </c>
      <c r="I2989" s="13">
        <f>[11]Analysis!IN3299</f>
        <v>0</v>
      </c>
      <c r="J2989" s="13">
        <f>[11]Analysis!IO3299</f>
        <v>0</v>
      </c>
      <c r="K2989" s="13" t="str">
        <f>[11]Analysis!IP3299</f>
        <v>CI</v>
      </c>
      <c r="L2989" s="13">
        <f>[11]Analysis!IQ3299</f>
        <v>2022</v>
      </c>
      <c r="M2989" s="13">
        <f>[11]Analysis!IR3299</f>
        <v>1</v>
      </c>
      <c r="N2989" s="13" t="s">
        <v>1772</v>
      </c>
      <c r="O2989" s="14">
        <f>[11]Analysis!IS3299</f>
        <v>0</v>
      </c>
      <c r="P2989" s="14">
        <f t="shared" si="152"/>
        <v>0</v>
      </c>
      <c r="Q2989" s="14">
        <f>[11]Analysis!JA3299</f>
        <v>0</v>
      </c>
      <c r="R2989" s="12">
        <f>[11]Analysis!IY3299</f>
        <v>0.92</v>
      </c>
      <c r="S2989" s="14">
        <f>[11]Analysis!JA3299</f>
        <v>0</v>
      </c>
    </row>
    <row r="2990" spans="2:19" ht="15" customHeight="1" x14ac:dyDescent="0.35">
      <c r="B2990" s="2" t="str">
        <f t="shared" si="150"/>
        <v>NSG_Business_Small/Mid-Size Business_Rebates_Dock Door Seals_0_CI</v>
      </c>
      <c r="C2990" s="2" t="str">
        <f t="shared" si="151"/>
        <v>NSG_Business_Small/Mid-Size Business_Rebates_Dock Door Seals_0_CI_2023</v>
      </c>
      <c r="D2990" s="13" t="str">
        <f>[11]Analysis!II3300</f>
        <v>NSG</v>
      </c>
      <c r="E2990" s="13" t="str">
        <f>[11]Analysis!IJ3300</f>
        <v>Business</v>
      </c>
      <c r="F2990" s="13" t="str">
        <f>[11]Analysis!IK3300</f>
        <v>Small/Mid-Size Business</v>
      </c>
      <c r="G2990" s="13" t="str">
        <f>[11]Analysis!IL3300</f>
        <v>Rebates</v>
      </c>
      <c r="H2990" s="13" t="str">
        <f>[11]Analysis!IM3300</f>
        <v>Dock Door Seals</v>
      </c>
      <c r="I2990" s="13">
        <f>[11]Analysis!IN3300</f>
        <v>0</v>
      </c>
      <c r="J2990" s="13">
        <f>[11]Analysis!IO3300</f>
        <v>0</v>
      </c>
      <c r="K2990" s="13" t="str">
        <f>[11]Analysis!IP3300</f>
        <v>CI</v>
      </c>
      <c r="L2990" s="13">
        <f>[11]Analysis!IQ3300</f>
        <v>2023</v>
      </c>
      <c r="M2990" s="13">
        <f>[11]Analysis!IR3300</f>
        <v>1</v>
      </c>
      <c r="N2990" s="13" t="s">
        <v>1772</v>
      </c>
      <c r="O2990" s="14">
        <f>[11]Analysis!IS3300</f>
        <v>0</v>
      </c>
      <c r="P2990" s="14">
        <f t="shared" si="152"/>
        <v>0</v>
      </c>
      <c r="Q2990" s="14">
        <f>[11]Analysis!JA3300</f>
        <v>0</v>
      </c>
      <c r="R2990" s="12">
        <f>[11]Analysis!IY3300</f>
        <v>0.92</v>
      </c>
      <c r="S2990" s="14">
        <f>[11]Analysis!JA3300</f>
        <v>0</v>
      </c>
    </row>
    <row r="2991" spans="2:19" ht="15" customHeight="1" x14ac:dyDescent="0.35">
      <c r="B2991" s="2" t="str">
        <f t="shared" si="150"/>
        <v>NSG_Business_Small/Mid-Size Business_Rebates_Dock Door Seals_0_CI</v>
      </c>
      <c r="C2991" s="2" t="str">
        <f t="shared" si="151"/>
        <v>NSG_Business_Small/Mid-Size Business_Rebates_Dock Door Seals_0_CI_2024</v>
      </c>
      <c r="D2991" s="13" t="str">
        <f>[11]Analysis!II3301</f>
        <v>NSG</v>
      </c>
      <c r="E2991" s="13" t="str">
        <f>[11]Analysis!IJ3301</f>
        <v>Business</v>
      </c>
      <c r="F2991" s="13" t="str">
        <f>[11]Analysis!IK3301</f>
        <v>Small/Mid-Size Business</v>
      </c>
      <c r="G2991" s="13" t="str">
        <f>[11]Analysis!IL3301</f>
        <v>Rebates</v>
      </c>
      <c r="H2991" s="13" t="str">
        <f>[11]Analysis!IM3301</f>
        <v>Dock Door Seals</v>
      </c>
      <c r="I2991" s="13">
        <f>[11]Analysis!IN3301</f>
        <v>0</v>
      </c>
      <c r="J2991" s="13">
        <f>[11]Analysis!IO3301</f>
        <v>0</v>
      </c>
      <c r="K2991" s="13" t="str">
        <f>[11]Analysis!IP3301</f>
        <v>CI</v>
      </c>
      <c r="L2991" s="13">
        <f>[11]Analysis!IQ3301</f>
        <v>2024</v>
      </c>
      <c r="M2991" s="13">
        <f>[11]Analysis!IR3301</f>
        <v>1</v>
      </c>
      <c r="N2991" s="13" t="s">
        <v>1772</v>
      </c>
      <c r="O2991" s="14">
        <f>[11]Analysis!IS3301</f>
        <v>0</v>
      </c>
      <c r="P2991" s="14">
        <f t="shared" si="152"/>
        <v>0</v>
      </c>
      <c r="Q2991" s="14">
        <f>[11]Analysis!JA3301</f>
        <v>0</v>
      </c>
      <c r="R2991" s="12">
        <f>[11]Analysis!IY3301</f>
        <v>0.92</v>
      </c>
      <c r="S2991" s="14">
        <f>[11]Analysis!JA3301</f>
        <v>0</v>
      </c>
    </row>
    <row r="2992" spans="2:19" ht="15" customHeight="1" x14ac:dyDescent="0.35">
      <c r="B2992" s="2" t="str">
        <f t="shared" si="150"/>
        <v>NSG_Business_Small/Mid-Size Business_Rebates_Dock Door Seals_0_CI</v>
      </c>
      <c r="C2992" s="2" t="str">
        <f t="shared" si="151"/>
        <v>NSG_Business_Small/Mid-Size Business_Rebates_Dock Door Seals_0_CI_2025</v>
      </c>
      <c r="D2992" s="13" t="str">
        <f>[11]Analysis!II3302</f>
        <v>NSG</v>
      </c>
      <c r="E2992" s="13" t="str">
        <f>[11]Analysis!IJ3302</f>
        <v>Business</v>
      </c>
      <c r="F2992" s="13" t="str">
        <f>[11]Analysis!IK3302</f>
        <v>Small/Mid-Size Business</v>
      </c>
      <c r="G2992" s="13" t="str">
        <f>[11]Analysis!IL3302</f>
        <v>Rebates</v>
      </c>
      <c r="H2992" s="13" t="str">
        <f>[11]Analysis!IM3302</f>
        <v>Dock Door Seals</v>
      </c>
      <c r="I2992" s="13">
        <f>[11]Analysis!IN3302</f>
        <v>0</v>
      </c>
      <c r="J2992" s="13">
        <f>[11]Analysis!IO3302</f>
        <v>0</v>
      </c>
      <c r="K2992" s="13" t="str">
        <f>[11]Analysis!IP3302</f>
        <v>CI</v>
      </c>
      <c r="L2992" s="13">
        <f>[11]Analysis!IQ3302</f>
        <v>2025</v>
      </c>
      <c r="M2992" s="13">
        <f>[11]Analysis!IR3302</f>
        <v>1</v>
      </c>
      <c r="N2992" s="13" t="s">
        <v>1772</v>
      </c>
      <c r="O2992" s="14">
        <f>[11]Analysis!IS3302</f>
        <v>0</v>
      </c>
      <c r="P2992" s="14">
        <f t="shared" si="152"/>
        <v>0</v>
      </c>
      <c r="Q2992" s="14">
        <f>[11]Analysis!JA3302</f>
        <v>0</v>
      </c>
      <c r="R2992" s="12">
        <f>[11]Analysis!IY3302</f>
        <v>0.92</v>
      </c>
      <c r="S2992" s="14">
        <f>[11]Analysis!JA3302</f>
        <v>0</v>
      </c>
    </row>
    <row r="2993" spans="2:19" ht="15" customHeight="1" x14ac:dyDescent="0.35">
      <c r="B2993" s="2" t="str">
        <f t="shared" si="150"/>
        <v>NSG_Business_Small/Mid-Size Business_Rebates_Furnace_&gt;95% AFUE_CI</v>
      </c>
      <c r="C2993" s="2" t="str">
        <f t="shared" si="151"/>
        <v>NSG_Business_Small/Mid-Size Business_Rebates_Furnace_&gt;95% AFUE_CI_2022</v>
      </c>
      <c r="D2993" s="13" t="str">
        <f>[11]Analysis!II3303</f>
        <v>NSG</v>
      </c>
      <c r="E2993" s="13" t="str">
        <f>[11]Analysis!IJ3303</f>
        <v>Business</v>
      </c>
      <c r="F2993" s="13" t="str">
        <f>[11]Analysis!IK3303</f>
        <v>Small/Mid-Size Business</v>
      </c>
      <c r="G2993" s="13" t="str">
        <f>[11]Analysis!IL3303</f>
        <v>Rebates</v>
      </c>
      <c r="H2993" s="13" t="str">
        <f>[11]Analysis!IM3303</f>
        <v>Furnace</v>
      </c>
      <c r="I2993" s="13" t="str">
        <f>[11]Analysis!IN3303</f>
        <v>&gt;95% AFUE</v>
      </c>
      <c r="J2993" s="13" t="str">
        <f>[11]Analysis!IO3303</f>
        <v>CI-HVC-FRNC-V10-200101</v>
      </c>
      <c r="K2993" s="13" t="str">
        <f>[11]Analysis!IP3303</f>
        <v>CI</v>
      </c>
      <c r="L2993" s="13">
        <f>[11]Analysis!IQ3303</f>
        <v>2022</v>
      </c>
      <c r="M2993" s="13">
        <f>[11]Analysis!IR3303</f>
        <v>1</v>
      </c>
      <c r="N2993" s="13" t="s">
        <v>1772</v>
      </c>
      <c r="O2993" s="14">
        <f>[11]Analysis!IS3303</f>
        <v>2</v>
      </c>
      <c r="P2993" s="14">
        <f t="shared" si="152"/>
        <v>2</v>
      </c>
      <c r="Q2993" s="14">
        <f>[11]Analysis!JA3303</f>
        <v>454.63731999999976</v>
      </c>
      <c r="R2993" s="12">
        <f>[11]Analysis!IY3303</f>
        <v>0.92</v>
      </c>
      <c r="S2993" s="14">
        <f>[11]Analysis!JA3303</f>
        <v>454.63731999999976</v>
      </c>
    </row>
    <row r="2994" spans="2:19" ht="15" customHeight="1" x14ac:dyDescent="0.35">
      <c r="B2994" s="2" t="str">
        <f t="shared" si="150"/>
        <v>NSG_Business_Small/Mid-Size Business_Rebates_Furnace_&gt;95% AFUE_CI</v>
      </c>
      <c r="C2994" s="2" t="str">
        <f t="shared" si="151"/>
        <v>NSG_Business_Small/Mid-Size Business_Rebates_Furnace_&gt;95% AFUE_CI_2023</v>
      </c>
      <c r="D2994" s="13" t="str">
        <f>[11]Analysis!II3304</f>
        <v>NSG</v>
      </c>
      <c r="E2994" s="13" t="str">
        <f>[11]Analysis!IJ3304</f>
        <v>Business</v>
      </c>
      <c r="F2994" s="13" t="str">
        <f>[11]Analysis!IK3304</f>
        <v>Small/Mid-Size Business</v>
      </c>
      <c r="G2994" s="13" t="str">
        <f>[11]Analysis!IL3304</f>
        <v>Rebates</v>
      </c>
      <c r="H2994" s="13" t="str">
        <f>[11]Analysis!IM3304</f>
        <v>Furnace</v>
      </c>
      <c r="I2994" s="13" t="str">
        <f>[11]Analysis!IN3304</f>
        <v>&gt;95% AFUE</v>
      </c>
      <c r="J2994" s="13" t="str">
        <f>[11]Analysis!IO3304</f>
        <v>CI-HVC-FRNC-V10-200101</v>
      </c>
      <c r="K2994" s="13" t="str">
        <f>[11]Analysis!IP3304</f>
        <v>CI</v>
      </c>
      <c r="L2994" s="13">
        <f>[11]Analysis!IQ3304</f>
        <v>2023</v>
      </c>
      <c r="M2994" s="13">
        <f>[11]Analysis!IR3304</f>
        <v>1</v>
      </c>
      <c r="N2994" s="13" t="s">
        <v>1772</v>
      </c>
      <c r="O2994" s="14">
        <f>[11]Analysis!IS3304</f>
        <v>2</v>
      </c>
      <c r="P2994" s="14">
        <f t="shared" si="152"/>
        <v>2</v>
      </c>
      <c r="Q2994" s="14">
        <f>[11]Analysis!JA3304</f>
        <v>454.63731999999976</v>
      </c>
      <c r="R2994" s="12">
        <f>[11]Analysis!IY3304</f>
        <v>0.92</v>
      </c>
      <c r="S2994" s="14">
        <f>[11]Analysis!JA3304</f>
        <v>454.63731999999976</v>
      </c>
    </row>
    <row r="2995" spans="2:19" ht="15" customHeight="1" x14ac:dyDescent="0.35">
      <c r="B2995" s="2" t="str">
        <f t="shared" si="150"/>
        <v>NSG_Business_Small/Mid-Size Business_Rebates_Furnace_&gt;95% AFUE_CI</v>
      </c>
      <c r="C2995" s="2" t="str">
        <f t="shared" si="151"/>
        <v>NSG_Business_Small/Mid-Size Business_Rebates_Furnace_&gt;95% AFUE_CI_2024</v>
      </c>
      <c r="D2995" s="13" t="str">
        <f>[11]Analysis!II3305</f>
        <v>NSG</v>
      </c>
      <c r="E2995" s="13" t="str">
        <f>[11]Analysis!IJ3305</f>
        <v>Business</v>
      </c>
      <c r="F2995" s="13" t="str">
        <f>[11]Analysis!IK3305</f>
        <v>Small/Mid-Size Business</v>
      </c>
      <c r="G2995" s="13" t="str">
        <f>[11]Analysis!IL3305</f>
        <v>Rebates</v>
      </c>
      <c r="H2995" s="13" t="str">
        <f>[11]Analysis!IM3305</f>
        <v>Furnace</v>
      </c>
      <c r="I2995" s="13" t="str">
        <f>[11]Analysis!IN3305</f>
        <v>&gt;95% AFUE</v>
      </c>
      <c r="J2995" s="13" t="str">
        <f>[11]Analysis!IO3305</f>
        <v>CI-HVC-FRNC-V10-200101</v>
      </c>
      <c r="K2995" s="13" t="str">
        <f>[11]Analysis!IP3305</f>
        <v>CI</v>
      </c>
      <c r="L2995" s="13">
        <f>[11]Analysis!IQ3305</f>
        <v>2024</v>
      </c>
      <c r="M2995" s="13">
        <f>[11]Analysis!IR3305</f>
        <v>1</v>
      </c>
      <c r="N2995" s="13" t="s">
        <v>1772</v>
      </c>
      <c r="O2995" s="14">
        <f>[11]Analysis!IS3305</f>
        <v>2</v>
      </c>
      <c r="P2995" s="14">
        <f t="shared" si="152"/>
        <v>2</v>
      </c>
      <c r="Q2995" s="14">
        <f>[11]Analysis!JA3305</f>
        <v>454.63731999999976</v>
      </c>
      <c r="R2995" s="12">
        <f>[11]Analysis!IY3305</f>
        <v>0.92</v>
      </c>
      <c r="S2995" s="14">
        <f>[11]Analysis!JA3305</f>
        <v>454.63731999999976</v>
      </c>
    </row>
    <row r="2996" spans="2:19" ht="15" customHeight="1" x14ac:dyDescent="0.35">
      <c r="B2996" s="2" t="str">
        <f t="shared" si="150"/>
        <v>NSG_Business_Small/Mid-Size Business_Rebates_Furnace_&gt;95% AFUE_CI</v>
      </c>
      <c r="C2996" s="2" t="str">
        <f t="shared" si="151"/>
        <v>NSG_Business_Small/Mid-Size Business_Rebates_Furnace_&gt;95% AFUE_CI_2025</v>
      </c>
      <c r="D2996" s="13" t="str">
        <f>[11]Analysis!II3306</f>
        <v>NSG</v>
      </c>
      <c r="E2996" s="13" t="str">
        <f>[11]Analysis!IJ3306</f>
        <v>Business</v>
      </c>
      <c r="F2996" s="13" t="str">
        <f>[11]Analysis!IK3306</f>
        <v>Small/Mid-Size Business</v>
      </c>
      <c r="G2996" s="13" t="str">
        <f>[11]Analysis!IL3306</f>
        <v>Rebates</v>
      </c>
      <c r="H2996" s="13" t="str">
        <f>[11]Analysis!IM3306</f>
        <v>Furnace</v>
      </c>
      <c r="I2996" s="13" t="str">
        <f>[11]Analysis!IN3306</f>
        <v>&gt;95% AFUE</v>
      </c>
      <c r="J2996" s="13" t="str">
        <f>[11]Analysis!IO3306</f>
        <v>CI-HVC-FRNC-V10-200101</v>
      </c>
      <c r="K2996" s="13" t="str">
        <f>[11]Analysis!IP3306</f>
        <v>CI</v>
      </c>
      <c r="L2996" s="13">
        <f>[11]Analysis!IQ3306</f>
        <v>2025</v>
      </c>
      <c r="M2996" s="13">
        <f>[11]Analysis!IR3306</f>
        <v>1</v>
      </c>
      <c r="N2996" s="13" t="s">
        <v>1772</v>
      </c>
      <c r="O2996" s="14">
        <f>[11]Analysis!IS3306</f>
        <v>2</v>
      </c>
      <c r="P2996" s="14">
        <f t="shared" si="152"/>
        <v>2</v>
      </c>
      <c r="Q2996" s="14">
        <f>[11]Analysis!JA3306</f>
        <v>454.63731999999976</v>
      </c>
      <c r="R2996" s="12">
        <f>[11]Analysis!IY3306</f>
        <v>0.92</v>
      </c>
      <c r="S2996" s="14">
        <f>[11]Analysis!JA3306</f>
        <v>454.63731999999976</v>
      </c>
    </row>
    <row r="2997" spans="2:19" ht="15" customHeight="1" x14ac:dyDescent="0.35">
      <c r="B2997" s="2" t="str">
        <f t="shared" si="150"/>
        <v>NSG_Business_Small/Mid-Size Business_Rebates_Water Heater_≥75 MBH, ≥88% TE _CI</v>
      </c>
      <c r="C2997" s="2" t="str">
        <f t="shared" si="151"/>
        <v>NSG_Business_Small/Mid-Size Business_Rebates_Water Heater_≥75 MBH, ≥88% TE _CI_2022</v>
      </c>
      <c r="D2997" s="13" t="str">
        <f>[11]Analysis!II3307</f>
        <v>NSG</v>
      </c>
      <c r="E2997" s="13" t="str">
        <f>[11]Analysis!IJ3307</f>
        <v>Business</v>
      </c>
      <c r="F2997" s="13" t="str">
        <f>[11]Analysis!IK3307</f>
        <v>Small/Mid-Size Business</v>
      </c>
      <c r="G2997" s="13" t="str">
        <f>[11]Analysis!IL3307</f>
        <v>Rebates</v>
      </c>
      <c r="H2997" s="13" t="str">
        <f>[11]Analysis!IM3307</f>
        <v>Water Heater</v>
      </c>
      <c r="I2997" s="13" t="str">
        <f>[11]Analysis!IN3307</f>
        <v xml:space="preserve">≥75 MBH, ≥88% TE </v>
      </c>
      <c r="J2997" s="13" t="str">
        <f>[11]Analysis!IO3307</f>
        <v>CI-HWE-STWH-V06-200101</v>
      </c>
      <c r="K2997" s="13" t="str">
        <f>[11]Analysis!IP3307</f>
        <v>CI</v>
      </c>
      <c r="L2997" s="13">
        <f>[11]Analysis!IQ3307</f>
        <v>2022</v>
      </c>
      <c r="M2997" s="13">
        <f>[11]Analysis!IR3307</f>
        <v>250</v>
      </c>
      <c r="N2997" s="13" t="s">
        <v>658</v>
      </c>
      <c r="O2997" s="14">
        <f>[11]Analysis!IS3307</f>
        <v>0</v>
      </c>
      <c r="P2997" s="14">
        <f t="shared" si="152"/>
        <v>0</v>
      </c>
      <c r="Q2997" s="14">
        <f>[11]Analysis!JA3307</f>
        <v>0</v>
      </c>
      <c r="R2997" s="12">
        <f>[11]Analysis!IY3307</f>
        <v>0.92</v>
      </c>
      <c r="S2997" s="14">
        <f>[11]Analysis!JA3307</f>
        <v>0</v>
      </c>
    </row>
    <row r="2998" spans="2:19" ht="15" customHeight="1" x14ac:dyDescent="0.35">
      <c r="B2998" s="2" t="str">
        <f t="shared" si="150"/>
        <v>NSG_Business_Small/Mid-Size Business_Rebates_Water Heater_≥75 MBH, ≥88% TE _CI</v>
      </c>
      <c r="C2998" s="2" t="str">
        <f t="shared" si="151"/>
        <v>NSG_Business_Small/Mid-Size Business_Rebates_Water Heater_≥75 MBH, ≥88% TE _CI_2023</v>
      </c>
      <c r="D2998" s="13" t="str">
        <f>[11]Analysis!II3308</f>
        <v>NSG</v>
      </c>
      <c r="E2998" s="13" t="str">
        <f>[11]Analysis!IJ3308</f>
        <v>Business</v>
      </c>
      <c r="F2998" s="13" t="str">
        <f>[11]Analysis!IK3308</f>
        <v>Small/Mid-Size Business</v>
      </c>
      <c r="G2998" s="13" t="str">
        <f>[11]Analysis!IL3308</f>
        <v>Rebates</v>
      </c>
      <c r="H2998" s="13" t="str">
        <f>[11]Analysis!IM3308</f>
        <v>Water Heater</v>
      </c>
      <c r="I2998" s="13" t="str">
        <f>[11]Analysis!IN3308</f>
        <v xml:space="preserve">≥75 MBH, ≥88% TE </v>
      </c>
      <c r="J2998" s="13" t="str">
        <f>[11]Analysis!IO3308</f>
        <v>CI-HWE-STWH-V06-200101</v>
      </c>
      <c r="K2998" s="13" t="str">
        <f>[11]Analysis!IP3308</f>
        <v>CI</v>
      </c>
      <c r="L2998" s="13">
        <f>[11]Analysis!IQ3308</f>
        <v>2023</v>
      </c>
      <c r="M2998" s="13">
        <f>[11]Analysis!IR3308</f>
        <v>250</v>
      </c>
      <c r="N2998" s="13" t="s">
        <v>658</v>
      </c>
      <c r="O2998" s="14">
        <f>[11]Analysis!IS3308</f>
        <v>0</v>
      </c>
      <c r="P2998" s="14">
        <f t="shared" si="152"/>
        <v>0</v>
      </c>
      <c r="Q2998" s="14">
        <f>[11]Analysis!JA3308</f>
        <v>0</v>
      </c>
      <c r="R2998" s="12">
        <f>[11]Analysis!IY3308</f>
        <v>0.92</v>
      </c>
      <c r="S2998" s="14">
        <f>[11]Analysis!JA3308</f>
        <v>0</v>
      </c>
    </row>
    <row r="2999" spans="2:19" ht="15" customHeight="1" x14ac:dyDescent="0.35">
      <c r="B2999" s="2" t="str">
        <f t="shared" si="150"/>
        <v>NSG_Business_Small/Mid-Size Business_Rebates_Water Heater_≥75 MBH, ≥88% TE _CI</v>
      </c>
      <c r="C2999" s="2" t="str">
        <f t="shared" si="151"/>
        <v>NSG_Business_Small/Mid-Size Business_Rebates_Water Heater_≥75 MBH, ≥88% TE _CI_2024</v>
      </c>
      <c r="D2999" s="13" t="str">
        <f>[11]Analysis!II3309</f>
        <v>NSG</v>
      </c>
      <c r="E2999" s="13" t="str">
        <f>[11]Analysis!IJ3309</f>
        <v>Business</v>
      </c>
      <c r="F2999" s="13" t="str">
        <f>[11]Analysis!IK3309</f>
        <v>Small/Mid-Size Business</v>
      </c>
      <c r="G2999" s="13" t="str">
        <f>[11]Analysis!IL3309</f>
        <v>Rebates</v>
      </c>
      <c r="H2999" s="13" t="str">
        <f>[11]Analysis!IM3309</f>
        <v>Water Heater</v>
      </c>
      <c r="I2999" s="13" t="str">
        <f>[11]Analysis!IN3309</f>
        <v xml:space="preserve">≥75 MBH, ≥88% TE </v>
      </c>
      <c r="J2999" s="13" t="str">
        <f>[11]Analysis!IO3309</f>
        <v>CI-HWE-STWH-V06-200101</v>
      </c>
      <c r="K2999" s="13" t="str">
        <f>[11]Analysis!IP3309</f>
        <v>CI</v>
      </c>
      <c r="L2999" s="13">
        <f>[11]Analysis!IQ3309</f>
        <v>2024</v>
      </c>
      <c r="M2999" s="13">
        <f>[11]Analysis!IR3309</f>
        <v>250</v>
      </c>
      <c r="N2999" s="13" t="s">
        <v>658</v>
      </c>
      <c r="O2999" s="14">
        <f>[11]Analysis!IS3309</f>
        <v>0</v>
      </c>
      <c r="P2999" s="14">
        <f t="shared" si="152"/>
        <v>0</v>
      </c>
      <c r="Q2999" s="14">
        <f>[11]Analysis!JA3309</f>
        <v>0</v>
      </c>
      <c r="R2999" s="12">
        <f>[11]Analysis!IY3309</f>
        <v>0.92</v>
      </c>
      <c r="S2999" s="14">
        <f>[11]Analysis!JA3309</f>
        <v>0</v>
      </c>
    </row>
    <row r="3000" spans="2:19" ht="15" customHeight="1" x14ac:dyDescent="0.35">
      <c r="B3000" s="2" t="str">
        <f t="shared" si="150"/>
        <v>NSG_Business_Small/Mid-Size Business_Rebates_Water Heater_≥75 MBH, ≥88% TE _CI</v>
      </c>
      <c r="C3000" s="2" t="str">
        <f t="shared" si="151"/>
        <v>NSG_Business_Small/Mid-Size Business_Rebates_Water Heater_≥75 MBH, ≥88% TE _CI_2025</v>
      </c>
      <c r="D3000" s="13" t="str">
        <f>[11]Analysis!II3310</f>
        <v>NSG</v>
      </c>
      <c r="E3000" s="13" t="str">
        <f>[11]Analysis!IJ3310</f>
        <v>Business</v>
      </c>
      <c r="F3000" s="13" t="str">
        <f>[11]Analysis!IK3310</f>
        <v>Small/Mid-Size Business</v>
      </c>
      <c r="G3000" s="13" t="str">
        <f>[11]Analysis!IL3310</f>
        <v>Rebates</v>
      </c>
      <c r="H3000" s="13" t="str">
        <f>[11]Analysis!IM3310</f>
        <v>Water Heater</v>
      </c>
      <c r="I3000" s="13" t="str">
        <f>[11]Analysis!IN3310</f>
        <v xml:space="preserve">≥75 MBH, ≥88% TE </v>
      </c>
      <c r="J3000" s="13" t="str">
        <f>[11]Analysis!IO3310</f>
        <v>CI-HWE-STWH-V06-200101</v>
      </c>
      <c r="K3000" s="13" t="str">
        <f>[11]Analysis!IP3310</f>
        <v>CI</v>
      </c>
      <c r="L3000" s="13">
        <f>[11]Analysis!IQ3310</f>
        <v>2025</v>
      </c>
      <c r="M3000" s="13">
        <f>[11]Analysis!IR3310</f>
        <v>250</v>
      </c>
      <c r="N3000" s="13" t="s">
        <v>658</v>
      </c>
      <c r="O3000" s="14">
        <f>[11]Analysis!IS3310</f>
        <v>0</v>
      </c>
      <c r="P3000" s="14">
        <f t="shared" si="152"/>
        <v>0</v>
      </c>
      <c r="Q3000" s="14">
        <f>[11]Analysis!JA3310</f>
        <v>0</v>
      </c>
      <c r="R3000" s="12">
        <f>[11]Analysis!IY3310</f>
        <v>0.92</v>
      </c>
      <c r="S3000" s="14">
        <f>[11]Analysis!JA3310</f>
        <v>0</v>
      </c>
    </row>
    <row r="3001" spans="2:19" ht="15" customHeight="1" x14ac:dyDescent="0.35">
      <c r="B3001" s="2" t="str">
        <f t="shared" si="150"/>
        <v>NSG_Business_Small/Mid-Size Business_Rebates_Linkageless Controls_0_CI</v>
      </c>
      <c r="C3001" s="2" t="str">
        <f t="shared" si="151"/>
        <v>NSG_Business_Small/Mid-Size Business_Rebates_Linkageless Controls_0_CI_2022</v>
      </c>
      <c r="D3001" s="13" t="str">
        <f>[11]Analysis!II3311</f>
        <v>NSG</v>
      </c>
      <c r="E3001" s="13" t="str">
        <f>[11]Analysis!IJ3311</f>
        <v>Business</v>
      </c>
      <c r="F3001" s="13" t="str">
        <f>[11]Analysis!IK3311</f>
        <v>Small/Mid-Size Business</v>
      </c>
      <c r="G3001" s="13" t="str">
        <f>[11]Analysis!IL3311</f>
        <v>Rebates</v>
      </c>
      <c r="H3001" s="13" t="str">
        <f>[11]Analysis!IM3311</f>
        <v>Linkageless Controls</v>
      </c>
      <c r="I3001" s="13">
        <f>[11]Analysis!IN3311</f>
        <v>0</v>
      </c>
      <c r="J3001" s="13" t="str">
        <f>[11]Analysis!IO3311</f>
        <v>CI-HVC-LBC-V05-160601</v>
      </c>
      <c r="K3001" s="13" t="str">
        <f>[11]Analysis!IP3311</f>
        <v>CI</v>
      </c>
      <c r="L3001" s="13">
        <f>[11]Analysis!IQ3311</f>
        <v>2022</v>
      </c>
      <c r="M3001" s="13">
        <f>[11]Analysis!IR3311</f>
        <v>1500</v>
      </c>
      <c r="N3001" s="13" t="s">
        <v>658</v>
      </c>
      <c r="O3001" s="14">
        <f>[11]Analysis!IS3311</f>
        <v>1</v>
      </c>
      <c r="P3001" s="14">
        <f t="shared" si="152"/>
        <v>1500</v>
      </c>
      <c r="Q3001" s="14">
        <f>[11]Analysis!JA3311</f>
        <v>776.63639999999998</v>
      </c>
      <c r="R3001" s="12">
        <f>[11]Analysis!IY3311</f>
        <v>0.92</v>
      </c>
      <c r="S3001" s="14">
        <f>[11]Analysis!JA3311</f>
        <v>776.63639999999998</v>
      </c>
    </row>
    <row r="3002" spans="2:19" ht="15" customHeight="1" x14ac:dyDescent="0.35">
      <c r="B3002" s="2" t="str">
        <f t="shared" si="150"/>
        <v>NSG_Business_Small/Mid-Size Business_Rebates_Linkageless Controls_0_CI</v>
      </c>
      <c r="C3002" s="2" t="str">
        <f t="shared" si="151"/>
        <v>NSG_Business_Small/Mid-Size Business_Rebates_Linkageless Controls_0_CI_2023</v>
      </c>
      <c r="D3002" s="13" t="str">
        <f>[11]Analysis!II3312</f>
        <v>NSG</v>
      </c>
      <c r="E3002" s="13" t="str">
        <f>[11]Analysis!IJ3312</f>
        <v>Business</v>
      </c>
      <c r="F3002" s="13" t="str">
        <f>[11]Analysis!IK3312</f>
        <v>Small/Mid-Size Business</v>
      </c>
      <c r="G3002" s="13" t="str">
        <f>[11]Analysis!IL3312</f>
        <v>Rebates</v>
      </c>
      <c r="H3002" s="13" t="str">
        <f>[11]Analysis!IM3312</f>
        <v>Linkageless Controls</v>
      </c>
      <c r="I3002" s="13">
        <f>[11]Analysis!IN3312</f>
        <v>0</v>
      </c>
      <c r="J3002" s="13" t="str">
        <f>[11]Analysis!IO3312</f>
        <v>CI-HVC-LBC-V05-160601</v>
      </c>
      <c r="K3002" s="13" t="str">
        <f>[11]Analysis!IP3312</f>
        <v>CI</v>
      </c>
      <c r="L3002" s="13">
        <f>[11]Analysis!IQ3312</f>
        <v>2023</v>
      </c>
      <c r="M3002" s="13">
        <f>[11]Analysis!IR3312</f>
        <v>1500</v>
      </c>
      <c r="N3002" s="13" t="s">
        <v>658</v>
      </c>
      <c r="O3002" s="14">
        <f>[11]Analysis!IS3312</f>
        <v>1</v>
      </c>
      <c r="P3002" s="14">
        <f t="shared" si="152"/>
        <v>1500</v>
      </c>
      <c r="Q3002" s="14">
        <f>[11]Analysis!JA3312</f>
        <v>776.63639999999998</v>
      </c>
      <c r="R3002" s="12">
        <f>[11]Analysis!IY3312</f>
        <v>0.92</v>
      </c>
      <c r="S3002" s="14">
        <f>[11]Analysis!JA3312</f>
        <v>776.63639999999998</v>
      </c>
    </row>
    <row r="3003" spans="2:19" ht="15" customHeight="1" x14ac:dyDescent="0.35">
      <c r="B3003" s="2" t="str">
        <f t="shared" si="150"/>
        <v>NSG_Business_Small/Mid-Size Business_Rebates_Linkageless Controls_0_CI</v>
      </c>
      <c r="C3003" s="2" t="str">
        <f t="shared" si="151"/>
        <v>NSG_Business_Small/Mid-Size Business_Rebates_Linkageless Controls_0_CI_2024</v>
      </c>
      <c r="D3003" s="13" t="str">
        <f>[11]Analysis!II3313</f>
        <v>NSG</v>
      </c>
      <c r="E3003" s="13" t="str">
        <f>[11]Analysis!IJ3313</f>
        <v>Business</v>
      </c>
      <c r="F3003" s="13" t="str">
        <f>[11]Analysis!IK3313</f>
        <v>Small/Mid-Size Business</v>
      </c>
      <c r="G3003" s="13" t="str">
        <f>[11]Analysis!IL3313</f>
        <v>Rebates</v>
      </c>
      <c r="H3003" s="13" t="str">
        <f>[11]Analysis!IM3313</f>
        <v>Linkageless Controls</v>
      </c>
      <c r="I3003" s="13">
        <f>[11]Analysis!IN3313</f>
        <v>0</v>
      </c>
      <c r="J3003" s="13" t="str">
        <f>[11]Analysis!IO3313</f>
        <v>CI-HVC-LBC-V05-160601</v>
      </c>
      <c r="K3003" s="13" t="str">
        <f>[11]Analysis!IP3313</f>
        <v>CI</v>
      </c>
      <c r="L3003" s="13">
        <f>[11]Analysis!IQ3313</f>
        <v>2024</v>
      </c>
      <c r="M3003" s="13">
        <f>[11]Analysis!IR3313</f>
        <v>1500</v>
      </c>
      <c r="N3003" s="13" t="s">
        <v>658</v>
      </c>
      <c r="O3003" s="14">
        <f>[11]Analysis!IS3313</f>
        <v>1</v>
      </c>
      <c r="P3003" s="14">
        <f t="shared" si="152"/>
        <v>1500</v>
      </c>
      <c r="Q3003" s="14">
        <f>[11]Analysis!JA3313</f>
        <v>776.63639999999998</v>
      </c>
      <c r="R3003" s="12">
        <f>[11]Analysis!IY3313</f>
        <v>0.92</v>
      </c>
      <c r="S3003" s="14">
        <f>[11]Analysis!JA3313</f>
        <v>776.63639999999998</v>
      </c>
    </row>
    <row r="3004" spans="2:19" ht="15" customHeight="1" x14ac:dyDescent="0.35">
      <c r="B3004" s="2" t="str">
        <f t="shared" si="150"/>
        <v>NSG_Business_Small/Mid-Size Business_Rebates_Linkageless Controls_0_CI</v>
      </c>
      <c r="C3004" s="2" t="str">
        <f t="shared" si="151"/>
        <v>NSG_Business_Small/Mid-Size Business_Rebates_Linkageless Controls_0_CI_2025</v>
      </c>
      <c r="D3004" s="13" t="str">
        <f>[11]Analysis!II3314</f>
        <v>NSG</v>
      </c>
      <c r="E3004" s="13" t="str">
        <f>[11]Analysis!IJ3314</f>
        <v>Business</v>
      </c>
      <c r="F3004" s="13" t="str">
        <f>[11]Analysis!IK3314</f>
        <v>Small/Mid-Size Business</v>
      </c>
      <c r="G3004" s="13" t="str">
        <f>[11]Analysis!IL3314</f>
        <v>Rebates</v>
      </c>
      <c r="H3004" s="13" t="str">
        <f>[11]Analysis!IM3314</f>
        <v>Linkageless Controls</v>
      </c>
      <c r="I3004" s="13">
        <f>[11]Analysis!IN3314</f>
        <v>0</v>
      </c>
      <c r="J3004" s="13" t="str">
        <f>[11]Analysis!IO3314</f>
        <v>CI-HVC-LBC-V05-160601</v>
      </c>
      <c r="K3004" s="13" t="str">
        <f>[11]Analysis!IP3314</f>
        <v>CI</v>
      </c>
      <c r="L3004" s="13">
        <f>[11]Analysis!IQ3314</f>
        <v>2025</v>
      </c>
      <c r="M3004" s="13">
        <f>[11]Analysis!IR3314</f>
        <v>1500</v>
      </c>
      <c r="N3004" s="13" t="s">
        <v>658</v>
      </c>
      <c r="O3004" s="14">
        <f>[11]Analysis!IS3314</f>
        <v>1</v>
      </c>
      <c r="P3004" s="14">
        <f t="shared" si="152"/>
        <v>1500</v>
      </c>
      <c r="Q3004" s="14">
        <f>[11]Analysis!JA3314</f>
        <v>776.63639999999998</v>
      </c>
      <c r="R3004" s="12">
        <f>[11]Analysis!IY3314</f>
        <v>0.92</v>
      </c>
      <c r="S3004" s="14">
        <f>[11]Analysis!JA3314</f>
        <v>776.63639999999998</v>
      </c>
    </row>
    <row r="3005" spans="2:19" ht="15" customHeight="1" x14ac:dyDescent="0.35">
      <c r="B3005" s="2" t="str">
        <f t="shared" si="150"/>
        <v>NSG_Business_Small/Mid-Size Business_Rebates_Water Heater_Central Lodging 88% TE_CI</v>
      </c>
      <c r="C3005" s="2" t="str">
        <f t="shared" si="151"/>
        <v>NSG_Business_Small/Mid-Size Business_Rebates_Water Heater_Central Lodging 88% TE_CI_2022</v>
      </c>
      <c r="D3005" s="13" t="str">
        <f>[11]Analysis!II3315</f>
        <v>NSG</v>
      </c>
      <c r="E3005" s="13" t="str">
        <f>[11]Analysis!IJ3315</f>
        <v>Business</v>
      </c>
      <c r="F3005" s="13" t="str">
        <f>[11]Analysis!IK3315</f>
        <v>Small/Mid-Size Business</v>
      </c>
      <c r="G3005" s="13" t="str">
        <f>[11]Analysis!IL3315</f>
        <v>Rebates</v>
      </c>
      <c r="H3005" s="13" t="str">
        <f>[11]Analysis!IM3315</f>
        <v>Water Heater</v>
      </c>
      <c r="I3005" s="13" t="str">
        <f>[11]Analysis!IN3315</f>
        <v>Central Lodging 88% TE</v>
      </c>
      <c r="J3005" s="13" t="str">
        <f>[11]Analysis!IO3315</f>
        <v>CI-HWE-MDHW-V04-200101</v>
      </c>
      <c r="K3005" s="13" t="str">
        <f>[11]Analysis!IP3315</f>
        <v>CI</v>
      </c>
      <c r="L3005" s="13">
        <f>[11]Analysis!IQ3315</f>
        <v>2022</v>
      </c>
      <c r="M3005" s="13">
        <f>[11]Analysis!IR3315</f>
        <v>150</v>
      </c>
      <c r="N3005" s="13" t="s">
        <v>658</v>
      </c>
      <c r="O3005" s="14">
        <f>[11]Analysis!IS3315</f>
        <v>0</v>
      </c>
      <c r="P3005" s="14">
        <f t="shared" si="152"/>
        <v>0</v>
      </c>
      <c r="Q3005" s="14">
        <f>[11]Analysis!JA3315</f>
        <v>0</v>
      </c>
      <c r="R3005" s="12">
        <f>[11]Analysis!IY3315</f>
        <v>0.92</v>
      </c>
      <c r="S3005" s="14">
        <f>[11]Analysis!JA3315</f>
        <v>0</v>
      </c>
    </row>
    <row r="3006" spans="2:19" ht="15" customHeight="1" x14ac:dyDescent="0.35">
      <c r="B3006" s="2" t="str">
        <f t="shared" si="150"/>
        <v>NSG_Business_Small/Mid-Size Business_Rebates_Water Heater_Central Lodging 88% TE_CI</v>
      </c>
      <c r="C3006" s="2" t="str">
        <f t="shared" si="151"/>
        <v>NSG_Business_Small/Mid-Size Business_Rebates_Water Heater_Central Lodging 88% TE_CI_2023</v>
      </c>
      <c r="D3006" s="13" t="str">
        <f>[11]Analysis!II3316</f>
        <v>NSG</v>
      </c>
      <c r="E3006" s="13" t="str">
        <f>[11]Analysis!IJ3316</f>
        <v>Business</v>
      </c>
      <c r="F3006" s="13" t="str">
        <f>[11]Analysis!IK3316</f>
        <v>Small/Mid-Size Business</v>
      </c>
      <c r="G3006" s="13" t="str">
        <f>[11]Analysis!IL3316</f>
        <v>Rebates</v>
      </c>
      <c r="H3006" s="13" t="str">
        <f>[11]Analysis!IM3316</f>
        <v>Water Heater</v>
      </c>
      <c r="I3006" s="13" t="str">
        <f>[11]Analysis!IN3316</f>
        <v>Central Lodging 88% TE</v>
      </c>
      <c r="J3006" s="13" t="str">
        <f>[11]Analysis!IO3316</f>
        <v>CI-HWE-MDHW-V04-200101</v>
      </c>
      <c r="K3006" s="13" t="str">
        <f>[11]Analysis!IP3316</f>
        <v>CI</v>
      </c>
      <c r="L3006" s="13">
        <f>[11]Analysis!IQ3316</f>
        <v>2023</v>
      </c>
      <c r="M3006" s="13">
        <f>[11]Analysis!IR3316</f>
        <v>150</v>
      </c>
      <c r="N3006" s="13" t="s">
        <v>658</v>
      </c>
      <c r="O3006" s="14">
        <f>[11]Analysis!IS3316</f>
        <v>0</v>
      </c>
      <c r="P3006" s="14">
        <f t="shared" si="152"/>
        <v>0</v>
      </c>
      <c r="Q3006" s="14">
        <f>[11]Analysis!JA3316</f>
        <v>0</v>
      </c>
      <c r="R3006" s="12">
        <f>[11]Analysis!IY3316</f>
        <v>0.92</v>
      </c>
      <c r="S3006" s="14">
        <f>[11]Analysis!JA3316</f>
        <v>0</v>
      </c>
    </row>
    <row r="3007" spans="2:19" ht="15" customHeight="1" x14ac:dyDescent="0.35">
      <c r="B3007" s="2" t="str">
        <f t="shared" si="150"/>
        <v>NSG_Business_Small/Mid-Size Business_Rebates_Water Heater_Central Lodging 88% TE_CI</v>
      </c>
      <c r="C3007" s="2" t="str">
        <f t="shared" si="151"/>
        <v>NSG_Business_Small/Mid-Size Business_Rebates_Water Heater_Central Lodging 88% TE_CI_2024</v>
      </c>
      <c r="D3007" s="13" t="str">
        <f>[11]Analysis!II3317</f>
        <v>NSG</v>
      </c>
      <c r="E3007" s="13" t="str">
        <f>[11]Analysis!IJ3317</f>
        <v>Business</v>
      </c>
      <c r="F3007" s="13" t="str">
        <f>[11]Analysis!IK3317</f>
        <v>Small/Mid-Size Business</v>
      </c>
      <c r="G3007" s="13" t="str">
        <f>[11]Analysis!IL3317</f>
        <v>Rebates</v>
      </c>
      <c r="H3007" s="13" t="str">
        <f>[11]Analysis!IM3317</f>
        <v>Water Heater</v>
      </c>
      <c r="I3007" s="13" t="str">
        <f>[11]Analysis!IN3317</f>
        <v>Central Lodging 88% TE</v>
      </c>
      <c r="J3007" s="13" t="str">
        <f>[11]Analysis!IO3317</f>
        <v>CI-HWE-MDHW-V04-200101</v>
      </c>
      <c r="K3007" s="13" t="str">
        <f>[11]Analysis!IP3317</f>
        <v>CI</v>
      </c>
      <c r="L3007" s="13">
        <f>[11]Analysis!IQ3317</f>
        <v>2024</v>
      </c>
      <c r="M3007" s="13">
        <f>[11]Analysis!IR3317</f>
        <v>150</v>
      </c>
      <c r="N3007" s="13" t="s">
        <v>658</v>
      </c>
      <c r="O3007" s="14">
        <f>[11]Analysis!IS3317</f>
        <v>0</v>
      </c>
      <c r="P3007" s="14">
        <f t="shared" si="152"/>
        <v>0</v>
      </c>
      <c r="Q3007" s="14">
        <f>[11]Analysis!JA3317</f>
        <v>0</v>
      </c>
      <c r="R3007" s="12">
        <f>[11]Analysis!IY3317</f>
        <v>0.92</v>
      </c>
      <c r="S3007" s="14">
        <f>[11]Analysis!JA3317</f>
        <v>0</v>
      </c>
    </row>
    <row r="3008" spans="2:19" ht="15" customHeight="1" x14ac:dyDescent="0.35">
      <c r="B3008" s="2" t="str">
        <f t="shared" si="150"/>
        <v>NSG_Business_Small/Mid-Size Business_Rebates_Water Heater_Central Lodging 88% TE_CI</v>
      </c>
      <c r="C3008" s="2" t="str">
        <f t="shared" si="151"/>
        <v>NSG_Business_Small/Mid-Size Business_Rebates_Water Heater_Central Lodging 88% TE_CI_2025</v>
      </c>
      <c r="D3008" s="13" t="str">
        <f>[11]Analysis!II3318</f>
        <v>NSG</v>
      </c>
      <c r="E3008" s="13" t="str">
        <f>[11]Analysis!IJ3318</f>
        <v>Business</v>
      </c>
      <c r="F3008" s="13" t="str">
        <f>[11]Analysis!IK3318</f>
        <v>Small/Mid-Size Business</v>
      </c>
      <c r="G3008" s="13" t="str">
        <f>[11]Analysis!IL3318</f>
        <v>Rebates</v>
      </c>
      <c r="H3008" s="13" t="str">
        <f>[11]Analysis!IM3318</f>
        <v>Water Heater</v>
      </c>
      <c r="I3008" s="13" t="str">
        <f>[11]Analysis!IN3318</f>
        <v>Central Lodging 88% TE</v>
      </c>
      <c r="J3008" s="13" t="str">
        <f>[11]Analysis!IO3318</f>
        <v>CI-HWE-MDHW-V04-200101</v>
      </c>
      <c r="K3008" s="13" t="str">
        <f>[11]Analysis!IP3318</f>
        <v>CI</v>
      </c>
      <c r="L3008" s="13">
        <f>[11]Analysis!IQ3318</f>
        <v>2025</v>
      </c>
      <c r="M3008" s="13">
        <f>[11]Analysis!IR3318</f>
        <v>150</v>
      </c>
      <c r="N3008" s="13" t="s">
        <v>658</v>
      </c>
      <c r="O3008" s="14">
        <f>[11]Analysis!IS3318</f>
        <v>0</v>
      </c>
      <c r="P3008" s="14">
        <f t="shared" si="152"/>
        <v>0</v>
      </c>
      <c r="Q3008" s="14">
        <f>[11]Analysis!JA3318</f>
        <v>0</v>
      </c>
      <c r="R3008" s="12">
        <f>[11]Analysis!IY3318</f>
        <v>0.92</v>
      </c>
      <c r="S3008" s="14">
        <f>[11]Analysis!JA3318</f>
        <v>0</v>
      </c>
    </row>
    <row r="3009" spans="2:19" ht="15" customHeight="1" x14ac:dyDescent="0.35">
      <c r="B3009" s="2" t="str">
        <f t="shared" si="150"/>
        <v>NSG_Business_Small/Mid-Size Business_Rebates_DHW Storage Tank Insulation_0_MF/CI/SMB</v>
      </c>
      <c r="C3009" s="2" t="str">
        <f t="shared" si="151"/>
        <v>NSG_Business_Small/Mid-Size Business_Rebates_DHW Storage Tank Insulation_0_MF/CI/SMB_2022</v>
      </c>
      <c r="D3009" s="13" t="str">
        <f>[11]Analysis!II3319</f>
        <v>NSG</v>
      </c>
      <c r="E3009" s="13" t="str">
        <f>[11]Analysis!IJ3319</f>
        <v>Business</v>
      </c>
      <c r="F3009" s="13" t="str">
        <f>[11]Analysis!IK3319</f>
        <v>Small/Mid-Size Business</v>
      </c>
      <c r="G3009" s="13" t="str">
        <f>[11]Analysis!IL3319</f>
        <v>Rebates</v>
      </c>
      <c r="H3009" s="13" t="str">
        <f>[11]Analysis!IM3319</f>
        <v>DHW Storage Tank Insulation</v>
      </c>
      <c r="I3009" s="13">
        <f>[11]Analysis!IN3319</f>
        <v>0</v>
      </c>
      <c r="J3009" s="13" t="str">
        <f>[11]Analysis!IO3319</f>
        <v>CI-HWE-TKIN-V01-210101</v>
      </c>
      <c r="K3009" s="13" t="str">
        <f>[11]Analysis!IP3319</f>
        <v>MF/CI/SMB</v>
      </c>
      <c r="L3009" s="13">
        <f>[11]Analysis!IQ3319</f>
        <v>2022</v>
      </c>
      <c r="M3009" s="13">
        <f>[11]Analysis!IR3319</f>
        <v>56</v>
      </c>
      <c r="N3009" s="13" t="s">
        <v>625</v>
      </c>
      <c r="O3009" s="14">
        <f>[11]Analysis!IS3319</f>
        <v>1</v>
      </c>
      <c r="P3009" s="14">
        <f t="shared" si="152"/>
        <v>56</v>
      </c>
      <c r="Q3009" s="14">
        <f>[11]Analysis!JA3319</f>
        <v>358.34081253221052</v>
      </c>
      <c r="R3009" s="12">
        <f>[11]Analysis!IY3319</f>
        <v>0.92</v>
      </c>
      <c r="S3009" s="14">
        <f>[11]Analysis!JA3319</f>
        <v>358.34081253221052</v>
      </c>
    </row>
    <row r="3010" spans="2:19" ht="15" customHeight="1" x14ac:dyDescent="0.35">
      <c r="B3010" s="2" t="str">
        <f t="shared" si="150"/>
        <v>NSG_Business_Small/Mid-Size Business_Rebates_DHW Storage Tank Insulation_0_MF/CI/SMB</v>
      </c>
      <c r="C3010" s="2" t="str">
        <f t="shared" si="151"/>
        <v>NSG_Business_Small/Mid-Size Business_Rebates_DHW Storage Tank Insulation_0_MF/CI/SMB_2023</v>
      </c>
      <c r="D3010" s="13" t="str">
        <f>[11]Analysis!II3320</f>
        <v>NSG</v>
      </c>
      <c r="E3010" s="13" t="str">
        <f>[11]Analysis!IJ3320</f>
        <v>Business</v>
      </c>
      <c r="F3010" s="13" t="str">
        <f>[11]Analysis!IK3320</f>
        <v>Small/Mid-Size Business</v>
      </c>
      <c r="G3010" s="13" t="str">
        <f>[11]Analysis!IL3320</f>
        <v>Rebates</v>
      </c>
      <c r="H3010" s="13" t="str">
        <f>[11]Analysis!IM3320</f>
        <v>DHW Storage Tank Insulation</v>
      </c>
      <c r="I3010" s="13">
        <f>[11]Analysis!IN3320</f>
        <v>0</v>
      </c>
      <c r="J3010" s="13" t="str">
        <f>[11]Analysis!IO3320</f>
        <v>CI-HWE-TKIN-V01-210101</v>
      </c>
      <c r="K3010" s="13" t="str">
        <f>[11]Analysis!IP3320</f>
        <v>MF/CI/SMB</v>
      </c>
      <c r="L3010" s="13">
        <f>[11]Analysis!IQ3320</f>
        <v>2023</v>
      </c>
      <c r="M3010" s="13">
        <f>[11]Analysis!IR3320</f>
        <v>56</v>
      </c>
      <c r="N3010" s="13" t="s">
        <v>625</v>
      </c>
      <c r="O3010" s="14">
        <f>[11]Analysis!IS3320</f>
        <v>1</v>
      </c>
      <c r="P3010" s="14">
        <f t="shared" si="152"/>
        <v>56</v>
      </c>
      <c r="Q3010" s="14">
        <f>[11]Analysis!JA3320</f>
        <v>358.34081253221052</v>
      </c>
      <c r="R3010" s="12">
        <f>[11]Analysis!IY3320</f>
        <v>0.92</v>
      </c>
      <c r="S3010" s="14">
        <f>[11]Analysis!JA3320</f>
        <v>358.34081253221052</v>
      </c>
    </row>
    <row r="3011" spans="2:19" ht="15" customHeight="1" x14ac:dyDescent="0.35">
      <c r="B3011" s="2" t="str">
        <f t="shared" si="150"/>
        <v>NSG_Business_Small/Mid-Size Business_Rebates_DHW Storage Tank Insulation_0_MF/CI/SMB</v>
      </c>
      <c r="C3011" s="2" t="str">
        <f t="shared" si="151"/>
        <v>NSG_Business_Small/Mid-Size Business_Rebates_DHW Storage Tank Insulation_0_MF/CI/SMB_2024</v>
      </c>
      <c r="D3011" s="13" t="str">
        <f>[11]Analysis!II3321</f>
        <v>NSG</v>
      </c>
      <c r="E3011" s="13" t="str">
        <f>[11]Analysis!IJ3321</f>
        <v>Business</v>
      </c>
      <c r="F3011" s="13" t="str">
        <f>[11]Analysis!IK3321</f>
        <v>Small/Mid-Size Business</v>
      </c>
      <c r="G3011" s="13" t="str">
        <f>[11]Analysis!IL3321</f>
        <v>Rebates</v>
      </c>
      <c r="H3011" s="13" t="str">
        <f>[11]Analysis!IM3321</f>
        <v>DHW Storage Tank Insulation</v>
      </c>
      <c r="I3011" s="13">
        <f>[11]Analysis!IN3321</f>
        <v>0</v>
      </c>
      <c r="J3011" s="13" t="str">
        <f>[11]Analysis!IO3321</f>
        <v>CI-HWE-TKIN-V01-210101</v>
      </c>
      <c r="K3011" s="13" t="str">
        <f>[11]Analysis!IP3321</f>
        <v>MF/CI/SMB</v>
      </c>
      <c r="L3011" s="13">
        <f>[11]Analysis!IQ3321</f>
        <v>2024</v>
      </c>
      <c r="M3011" s="13">
        <f>[11]Analysis!IR3321</f>
        <v>56</v>
      </c>
      <c r="N3011" s="13" t="s">
        <v>625</v>
      </c>
      <c r="O3011" s="14">
        <f>[11]Analysis!IS3321</f>
        <v>1</v>
      </c>
      <c r="P3011" s="14">
        <f t="shared" si="152"/>
        <v>56</v>
      </c>
      <c r="Q3011" s="14">
        <f>[11]Analysis!JA3321</f>
        <v>358.34081253221052</v>
      </c>
      <c r="R3011" s="12">
        <f>[11]Analysis!IY3321</f>
        <v>0.92</v>
      </c>
      <c r="S3011" s="14">
        <f>[11]Analysis!JA3321</f>
        <v>358.34081253221052</v>
      </c>
    </row>
    <row r="3012" spans="2:19" ht="15" customHeight="1" x14ac:dyDescent="0.35">
      <c r="B3012" s="2" t="str">
        <f t="shared" si="150"/>
        <v>NSG_Business_Small/Mid-Size Business_Rebates_DHW Storage Tank Insulation_0_MF/CI/SMB</v>
      </c>
      <c r="C3012" s="2" t="str">
        <f t="shared" si="151"/>
        <v>NSG_Business_Small/Mid-Size Business_Rebates_DHW Storage Tank Insulation_0_MF/CI/SMB_2025</v>
      </c>
      <c r="D3012" s="13" t="str">
        <f>[11]Analysis!II3322</f>
        <v>NSG</v>
      </c>
      <c r="E3012" s="13" t="str">
        <f>[11]Analysis!IJ3322</f>
        <v>Business</v>
      </c>
      <c r="F3012" s="13" t="str">
        <f>[11]Analysis!IK3322</f>
        <v>Small/Mid-Size Business</v>
      </c>
      <c r="G3012" s="13" t="str">
        <f>[11]Analysis!IL3322</f>
        <v>Rebates</v>
      </c>
      <c r="H3012" s="13" t="str">
        <f>[11]Analysis!IM3322</f>
        <v>DHW Storage Tank Insulation</v>
      </c>
      <c r="I3012" s="13">
        <f>[11]Analysis!IN3322</f>
        <v>0</v>
      </c>
      <c r="J3012" s="13" t="str">
        <f>[11]Analysis!IO3322</f>
        <v>CI-HWE-TKIN-V01-210101</v>
      </c>
      <c r="K3012" s="13" t="str">
        <f>[11]Analysis!IP3322</f>
        <v>MF/CI/SMB</v>
      </c>
      <c r="L3012" s="13">
        <f>[11]Analysis!IQ3322</f>
        <v>2025</v>
      </c>
      <c r="M3012" s="13">
        <f>[11]Analysis!IR3322</f>
        <v>56</v>
      </c>
      <c r="N3012" s="13" t="s">
        <v>625</v>
      </c>
      <c r="O3012" s="14">
        <f>[11]Analysis!IS3322</f>
        <v>1</v>
      </c>
      <c r="P3012" s="14">
        <f t="shared" si="152"/>
        <v>56</v>
      </c>
      <c r="Q3012" s="14">
        <f>[11]Analysis!JA3322</f>
        <v>358.34081253221052</v>
      </c>
      <c r="R3012" s="12">
        <f>[11]Analysis!IY3322</f>
        <v>0.92</v>
      </c>
      <c r="S3012" s="14">
        <f>[11]Analysis!JA3322</f>
        <v>358.34081253221052</v>
      </c>
    </row>
    <row r="3013" spans="2:19" ht="15" customHeight="1" x14ac:dyDescent="0.35">
      <c r="B3013" s="2" t="str">
        <f t="shared" si="150"/>
        <v>NSG_Business_Small/Mid-Size Business_Rebates_Water Heater_Storage 0.67 EF_CI</v>
      </c>
      <c r="C3013" s="2" t="str">
        <f t="shared" si="151"/>
        <v>NSG_Business_Small/Mid-Size Business_Rebates_Water Heater_Storage 0.67 EF_CI_2022</v>
      </c>
      <c r="D3013" s="13" t="str">
        <f>[11]Analysis!II3323</f>
        <v>NSG</v>
      </c>
      <c r="E3013" s="13" t="str">
        <f>[11]Analysis!IJ3323</f>
        <v>Business</v>
      </c>
      <c r="F3013" s="13" t="str">
        <f>[11]Analysis!IK3323</f>
        <v>Small/Mid-Size Business</v>
      </c>
      <c r="G3013" s="13" t="str">
        <f>[11]Analysis!IL3323</f>
        <v>Rebates</v>
      </c>
      <c r="H3013" s="13" t="str">
        <f>[11]Analysis!IM3323</f>
        <v>Water Heater</v>
      </c>
      <c r="I3013" s="13" t="str">
        <f>[11]Analysis!IN3323</f>
        <v>Storage 0.67 EF</v>
      </c>
      <c r="J3013" s="13" t="str">
        <f>[11]Analysis!IO3323</f>
        <v>CI-HWE-STWH-V05-200101</v>
      </c>
      <c r="K3013" s="13" t="str">
        <f>[11]Analysis!IP3323</f>
        <v>CI</v>
      </c>
      <c r="L3013" s="13">
        <f>[11]Analysis!IQ3323</f>
        <v>2022</v>
      </c>
      <c r="M3013" s="13">
        <f>[11]Analysis!IR3323</f>
        <v>1</v>
      </c>
      <c r="N3013" s="13" t="s">
        <v>1772</v>
      </c>
      <c r="O3013" s="14">
        <f>[11]Analysis!IS3323</f>
        <v>0</v>
      </c>
      <c r="P3013" s="14">
        <f t="shared" si="152"/>
        <v>0</v>
      </c>
      <c r="Q3013" s="14">
        <f>[11]Analysis!JA3323</f>
        <v>0</v>
      </c>
      <c r="R3013" s="12">
        <f>[11]Analysis!IY3323</f>
        <v>0.92</v>
      </c>
      <c r="S3013" s="14">
        <f>[11]Analysis!JA3323</f>
        <v>0</v>
      </c>
    </row>
    <row r="3014" spans="2:19" ht="15" customHeight="1" x14ac:dyDescent="0.35">
      <c r="B3014" s="2" t="str">
        <f t="shared" si="150"/>
        <v>NSG_Business_Small/Mid-Size Business_Rebates_Water Heater_Storage 0.67 EF_CI</v>
      </c>
      <c r="C3014" s="2" t="str">
        <f t="shared" si="151"/>
        <v>NSG_Business_Small/Mid-Size Business_Rebates_Water Heater_Storage 0.67 EF_CI_2023</v>
      </c>
      <c r="D3014" s="13" t="str">
        <f>[11]Analysis!II3324</f>
        <v>NSG</v>
      </c>
      <c r="E3014" s="13" t="str">
        <f>[11]Analysis!IJ3324</f>
        <v>Business</v>
      </c>
      <c r="F3014" s="13" t="str">
        <f>[11]Analysis!IK3324</f>
        <v>Small/Mid-Size Business</v>
      </c>
      <c r="G3014" s="13" t="str">
        <f>[11]Analysis!IL3324</f>
        <v>Rebates</v>
      </c>
      <c r="H3014" s="13" t="str">
        <f>[11]Analysis!IM3324</f>
        <v>Water Heater</v>
      </c>
      <c r="I3014" s="13" t="str">
        <f>[11]Analysis!IN3324</f>
        <v>Storage 0.67 EF</v>
      </c>
      <c r="J3014" s="13" t="str">
        <f>[11]Analysis!IO3324</f>
        <v>CI-HWE-STWH-V05-200101</v>
      </c>
      <c r="K3014" s="13" t="str">
        <f>[11]Analysis!IP3324</f>
        <v>CI</v>
      </c>
      <c r="L3014" s="13">
        <f>[11]Analysis!IQ3324</f>
        <v>2023</v>
      </c>
      <c r="M3014" s="13">
        <f>[11]Analysis!IR3324</f>
        <v>1</v>
      </c>
      <c r="N3014" s="13" t="s">
        <v>1772</v>
      </c>
      <c r="O3014" s="14">
        <f>[11]Analysis!IS3324</f>
        <v>0</v>
      </c>
      <c r="P3014" s="14">
        <f t="shared" si="152"/>
        <v>0</v>
      </c>
      <c r="Q3014" s="14">
        <f>[11]Analysis!JA3324</f>
        <v>0</v>
      </c>
      <c r="R3014" s="12">
        <f>[11]Analysis!IY3324</f>
        <v>0.92</v>
      </c>
      <c r="S3014" s="14">
        <f>[11]Analysis!JA3324</f>
        <v>0</v>
      </c>
    </row>
    <row r="3015" spans="2:19" ht="15" customHeight="1" x14ac:dyDescent="0.35">
      <c r="B3015" s="2" t="str">
        <f t="shared" si="150"/>
        <v>NSG_Business_Small/Mid-Size Business_Rebates_Water Heater_Storage 0.67 EF_CI</v>
      </c>
      <c r="C3015" s="2" t="str">
        <f t="shared" si="151"/>
        <v>NSG_Business_Small/Mid-Size Business_Rebates_Water Heater_Storage 0.67 EF_CI_2024</v>
      </c>
      <c r="D3015" s="13" t="str">
        <f>[11]Analysis!II3325</f>
        <v>NSG</v>
      </c>
      <c r="E3015" s="13" t="str">
        <f>[11]Analysis!IJ3325</f>
        <v>Business</v>
      </c>
      <c r="F3015" s="13" t="str">
        <f>[11]Analysis!IK3325</f>
        <v>Small/Mid-Size Business</v>
      </c>
      <c r="G3015" s="13" t="str">
        <f>[11]Analysis!IL3325</f>
        <v>Rebates</v>
      </c>
      <c r="H3015" s="13" t="str">
        <f>[11]Analysis!IM3325</f>
        <v>Water Heater</v>
      </c>
      <c r="I3015" s="13" t="str">
        <f>[11]Analysis!IN3325</f>
        <v>Storage 0.67 EF</v>
      </c>
      <c r="J3015" s="13" t="str">
        <f>[11]Analysis!IO3325</f>
        <v>CI-HWE-STWH-V05-200101</v>
      </c>
      <c r="K3015" s="13" t="str">
        <f>[11]Analysis!IP3325</f>
        <v>CI</v>
      </c>
      <c r="L3015" s="13">
        <f>[11]Analysis!IQ3325</f>
        <v>2024</v>
      </c>
      <c r="M3015" s="13">
        <f>[11]Analysis!IR3325</f>
        <v>1</v>
      </c>
      <c r="N3015" s="13" t="s">
        <v>1772</v>
      </c>
      <c r="O3015" s="14">
        <f>[11]Analysis!IS3325</f>
        <v>0</v>
      </c>
      <c r="P3015" s="14">
        <f t="shared" si="152"/>
        <v>0</v>
      </c>
      <c r="Q3015" s="14">
        <f>[11]Analysis!JA3325</f>
        <v>0</v>
      </c>
      <c r="R3015" s="12">
        <f>[11]Analysis!IY3325</f>
        <v>0.92</v>
      </c>
      <c r="S3015" s="14">
        <f>[11]Analysis!JA3325</f>
        <v>0</v>
      </c>
    </row>
    <row r="3016" spans="2:19" ht="15" customHeight="1" x14ac:dyDescent="0.35">
      <c r="B3016" s="2" t="str">
        <f t="shared" si="150"/>
        <v>NSG_Business_Small/Mid-Size Business_Rebates_Water Heater_Storage 0.67 EF_CI</v>
      </c>
      <c r="C3016" s="2" t="str">
        <f t="shared" si="151"/>
        <v>NSG_Business_Small/Mid-Size Business_Rebates_Water Heater_Storage 0.67 EF_CI_2025</v>
      </c>
      <c r="D3016" s="13" t="str">
        <f>[11]Analysis!II3326</f>
        <v>NSG</v>
      </c>
      <c r="E3016" s="13" t="str">
        <f>[11]Analysis!IJ3326</f>
        <v>Business</v>
      </c>
      <c r="F3016" s="13" t="str">
        <f>[11]Analysis!IK3326</f>
        <v>Small/Mid-Size Business</v>
      </c>
      <c r="G3016" s="13" t="str">
        <f>[11]Analysis!IL3326</f>
        <v>Rebates</v>
      </c>
      <c r="H3016" s="13" t="str">
        <f>[11]Analysis!IM3326</f>
        <v>Water Heater</v>
      </c>
      <c r="I3016" s="13" t="str">
        <f>[11]Analysis!IN3326</f>
        <v>Storage 0.67 EF</v>
      </c>
      <c r="J3016" s="13" t="str">
        <f>[11]Analysis!IO3326</f>
        <v>CI-HWE-STWH-V05-200101</v>
      </c>
      <c r="K3016" s="13" t="str">
        <f>[11]Analysis!IP3326</f>
        <v>CI</v>
      </c>
      <c r="L3016" s="13">
        <f>[11]Analysis!IQ3326</f>
        <v>2025</v>
      </c>
      <c r="M3016" s="13">
        <f>[11]Analysis!IR3326</f>
        <v>1</v>
      </c>
      <c r="N3016" s="13" t="s">
        <v>1772</v>
      </c>
      <c r="O3016" s="14">
        <f>[11]Analysis!IS3326</f>
        <v>0</v>
      </c>
      <c r="P3016" s="14">
        <f t="shared" si="152"/>
        <v>0</v>
      </c>
      <c r="Q3016" s="14">
        <f>[11]Analysis!JA3326</f>
        <v>0</v>
      </c>
      <c r="R3016" s="12">
        <f>[11]Analysis!IY3326</f>
        <v>0.92</v>
      </c>
      <c r="S3016" s="14">
        <f>[11]Analysis!JA3326</f>
        <v>0</v>
      </c>
    </row>
    <row r="3017" spans="2:19" ht="15" customHeight="1" x14ac:dyDescent="0.35">
      <c r="B3017" s="2" t="str">
        <f t="shared" si="150"/>
        <v>NSG_Business_Small/Mid-Size Business_Rebates_Infrared Heater_0_MF/CI</v>
      </c>
      <c r="C3017" s="2" t="str">
        <f t="shared" si="151"/>
        <v>NSG_Business_Small/Mid-Size Business_Rebates_Infrared Heater_0_MF/CI_2022</v>
      </c>
      <c r="D3017" s="13" t="str">
        <f>[11]Analysis!II3327</f>
        <v>NSG</v>
      </c>
      <c r="E3017" s="13" t="str">
        <f>[11]Analysis!IJ3327</f>
        <v>Business</v>
      </c>
      <c r="F3017" s="13" t="str">
        <f>[11]Analysis!IK3327</f>
        <v>Small/Mid-Size Business</v>
      </c>
      <c r="G3017" s="13" t="str">
        <f>[11]Analysis!IL3327</f>
        <v>Rebates</v>
      </c>
      <c r="H3017" s="13" t="str">
        <f>[11]Analysis!IM3327</f>
        <v>Infrared Heater</v>
      </c>
      <c r="I3017" s="13">
        <f>[11]Analysis!IN3327</f>
        <v>0</v>
      </c>
      <c r="J3017" s="13" t="str">
        <f>[11]Analysis!IO3327</f>
        <v>CI-HVC-IRHT-V02-210101</v>
      </c>
      <c r="K3017" s="13" t="str">
        <f>[11]Analysis!IP3327</f>
        <v>MF/CI</v>
      </c>
      <c r="L3017" s="13">
        <f>[11]Analysis!IQ3327</f>
        <v>2022</v>
      </c>
      <c r="M3017" s="13">
        <f>[11]Analysis!IR3327</f>
        <v>150</v>
      </c>
      <c r="N3017" s="13" t="s">
        <v>658</v>
      </c>
      <c r="O3017" s="14">
        <f>[11]Analysis!IS3327</f>
        <v>0</v>
      </c>
      <c r="P3017" s="14">
        <f t="shared" si="152"/>
        <v>0</v>
      </c>
      <c r="Q3017" s="14">
        <f>[11]Analysis!JA3327</f>
        <v>0</v>
      </c>
      <c r="R3017" s="12">
        <f>[11]Analysis!IY3327</f>
        <v>0.92</v>
      </c>
      <c r="S3017" s="14">
        <f>[11]Analysis!JA3327</f>
        <v>0</v>
      </c>
    </row>
    <row r="3018" spans="2:19" ht="15" customHeight="1" x14ac:dyDescent="0.35">
      <c r="B3018" s="2" t="str">
        <f t="shared" si="150"/>
        <v>NSG_Business_Small/Mid-Size Business_Rebates_Infrared Heater_0_MF/CI</v>
      </c>
      <c r="C3018" s="2" t="str">
        <f t="shared" si="151"/>
        <v>NSG_Business_Small/Mid-Size Business_Rebates_Infrared Heater_0_MF/CI_2023</v>
      </c>
      <c r="D3018" s="13" t="str">
        <f>[11]Analysis!II3328</f>
        <v>NSG</v>
      </c>
      <c r="E3018" s="13" t="str">
        <f>[11]Analysis!IJ3328</f>
        <v>Business</v>
      </c>
      <c r="F3018" s="13" t="str">
        <f>[11]Analysis!IK3328</f>
        <v>Small/Mid-Size Business</v>
      </c>
      <c r="G3018" s="13" t="str">
        <f>[11]Analysis!IL3328</f>
        <v>Rebates</v>
      </c>
      <c r="H3018" s="13" t="str">
        <f>[11]Analysis!IM3328</f>
        <v>Infrared Heater</v>
      </c>
      <c r="I3018" s="13">
        <f>[11]Analysis!IN3328</f>
        <v>0</v>
      </c>
      <c r="J3018" s="13" t="str">
        <f>[11]Analysis!IO3328</f>
        <v>CI-HVC-IRHT-V02-210101</v>
      </c>
      <c r="K3018" s="13" t="str">
        <f>[11]Analysis!IP3328</f>
        <v>MF/CI</v>
      </c>
      <c r="L3018" s="13">
        <f>[11]Analysis!IQ3328</f>
        <v>2023</v>
      </c>
      <c r="M3018" s="13">
        <f>[11]Analysis!IR3328</f>
        <v>150</v>
      </c>
      <c r="N3018" s="13" t="s">
        <v>658</v>
      </c>
      <c r="O3018" s="14">
        <f>[11]Analysis!IS3328</f>
        <v>0</v>
      </c>
      <c r="P3018" s="14">
        <f t="shared" si="152"/>
        <v>0</v>
      </c>
      <c r="Q3018" s="14">
        <f>[11]Analysis!JA3328</f>
        <v>0</v>
      </c>
      <c r="R3018" s="12">
        <f>[11]Analysis!IY3328</f>
        <v>0.92</v>
      </c>
      <c r="S3018" s="14">
        <f>[11]Analysis!JA3328</f>
        <v>0</v>
      </c>
    </row>
    <row r="3019" spans="2:19" ht="15" customHeight="1" x14ac:dyDescent="0.35">
      <c r="B3019" s="2" t="str">
        <f t="shared" si="150"/>
        <v>NSG_Business_Small/Mid-Size Business_Rebates_Infrared Heater_0_MF/CI</v>
      </c>
      <c r="C3019" s="2" t="str">
        <f t="shared" si="151"/>
        <v>NSG_Business_Small/Mid-Size Business_Rebates_Infrared Heater_0_MF/CI_2024</v>
      </c>
      <c r="D3019" s="13" t="str">
        <f>[11]Analysis!II3329</f>
        <v>NSG</v>
      </c>
      <c r="E3019" s="13" t="str">
        <f>[11]Analysis!IJ3329</f>
        <v>Business</v>
      </c>
      <c r="F3019" s="13" t="str">
        <f>[11]Analysis!IK3329</f>
        <v>Small/Mid-Size Business</v>
      </c>
      <c r="G3019" s="13" t="str">
        <f>[11]Analysis!IL3329</f>
        <v>Rebates</v>
      </c>
      <c r="H3019" s="13" t="str">
        <f>[11]Analysis!IM3329</f>
        <v>Infrared Heater</v>
      </c>
      <c r="I3019" s="13">
        <f>[11]Analysis!IN3329</f>
        <v>0</v>
      </c>
      <c r="J3019" s="13" t="str">
        <f>[11]Analysis!IO3329</f>
        <v>CI-HVC-IRHT-V02-210101</v>
      </c>
      <c r="K3019" s="13" t="str">
        <f>[11]Analysis!IP3329</f>
        <v>MF/CI</v>
      </c>
      <c r="L3019" s="13">
        <f>[11]Analysis!IQ3329</f>
        <v>2024</v>
      </c>
      <c r="M3019" s="13">
        <f>[11]Analysis!IR3329</f>
        <v>150</v>
      </c>
      <c r="N3019" s="13" t="s">
        <v>658</v>
      </c>
      <c r="O3019" s="14">
        <f>[11]Analysis!IS3329</f>
        <v>0</v>
      </c>
      <c r="P3019" s="14">
        <f t="shared" si="152"/>
        <v>0</v>
      </c>
      <c r="Q3019" s="14">
        <f>[11]Analysis!JA3329</f>
        <v>0</v>
      </c>
      <c r="R3019" s="12">
        <f>[11]Analysis!IY3329</f>
        <v>0.92</v>
      </c>
      <c r="S3019" s="14">
        <f>[11]Analysis!JA3329</f>
        <v>0</v>
      </c>
    </row>
    <row r="3020" spans="2:19" ht="15" customHeight="1" x14ac:dyDescent="0.35">
      <c r="B3020" s="2" t="str">
        <f t="shared" si="150"/>
        <v>NSG_Business_Small/Mid-Size Business_Rebates_Infrared Heater_0_MF/CI</v>
      </c>
      <c r="C3020" s="2" t="str">
        <f t="shared" si="151"/>
        <v>NSG_Business_Small/Mid-Size Business_Rebates_Infrared Heater_0_MF/CI_2025</v>
      </c>
      <c r="D3020" s="13" t="str">
        <f>[11]Analysis!II3330</f>
        <v>NSG</v>
      </c>
      <c r="E3020" s="13" t="str">
        <f>[11]Analysis!IJ3330</f>
        <v>Business</v>
      </c>
      <c r="F3020" s="13" t="str">
        <f>[11]Analysis!IK3330</f>
        <v>Small/Mid-Size Business</v>
      </c>
      <c r="G3020" s="13" t="str">
        <f>[11]Analysis!IL3330</f>
        <v>Rebates</v>
      </c>
      <c r="H3020" s="13" t="str">
        <f>[11]Analysis!IM3330</f>
        <v>Infrared Heater</v>
      </c>
      <c r="I3020" s="13">
        <f>[11]Analysis!IN3330</f>
        <v>0</v>
      </c>
      <c r="J3020" s="13" t="str">
        <f>[11]Analysis!IO3330</f>
        <v>CI-HVC-IRHT-V02-210101</v>
      </c>
      <c r="K3020" s="13" t="str">
        <f>[11]Analysis!IP3330</f>
        <v>MF/CI</v>
      </c>
      <c r="L3020" s="13">
        <f>[11]Analysis!IQ3330</f>
        <v>2025</v>
      </c>
      <c r="M3020" s="13">
        <f>[11]Analysis!IR3330</f>
        <v>150</v>
      </c>
      <c r="N3020" s="13" t="s">
        <v>658</v>
      </c>
      <c r="O3020" s="14">
        <f>[11]Analysis!IS3330</f>
        <v>0</v>
      </c>
      <c r="P3020" s="14">
        <f t="shared" si="152"/>
        <v>0</v>
      </c>
      <c r="Q3020" s="14">
        <f>[11]Analysis!JA3330</f>
        <v>0</v>
      </c>
      <c r="R3020" s="12">
        <f>[11]Analysis!IY3330</f>
        <v>0.92</v>
      </c>
      <c r="S3020" s="14">
        <f>[11]Analysis!JA3330</f>
        <v>0</v>
      </c>
    </row>
    <row r="3021" spans="2:19" ht="15" customHeight="1" x14ac:dyDescent="0.35">
      <c r="B3021" s="2" t="str">
        <f t="shared" si="150"/>
        <v>NSG_Business_Small/Mid-Size Business_Rebates_Modulating Commercial Gas Clothes Dryer_Hotels &amp; Hospitals_CI</v>
      </c>
      <c r="C3021" s="2" t="str">
        <f t="shared" si="151"/>
        <v>NSG_Business_Small/Mid-Size Business_Rebates_Modulating Commercial Gas Clothes Dryer_Hotels &amp; Hospitals_CI_2022</v>
      </c>
      <c r="D3021" s="13" t="str">
        <f>[11]Analysis!II3331</f>
        <v>NSG</v>
      </c>
      <c r="E3021" s="13" t="str">
        <f>[11]Analysis!IJ3331</f>
        <v>Business</v>
      </c>
      <c r="F3021" s="13" t="str">
        <f>[11]Analysis!IK3331</f>
        <v>Small/Mid-Size Business</v>
      </c>
      <c r="G3021" s="13" t="str">
        <f>[11]Analysis!IL3331</f>
        <v>Rebates</v>
      </c>
      <c r="H3021" s="13" t="str">
        <f>[11]Analysis!IM3331</f>
        <v>Modulating Commercial Gas Clothes Dryer</v>
      </c>
      <c r="I3021" s="13" t="str">
        <f>[11]Analysis!IN3331</f>
        <v>Hotels &amp; Hospitals</v>
      </c>
      <c r="J3021" s="13" t="str">
        <f>[11]Analysis!IO3331</f>
        <v>CI-MSC-MODD-V01-160601</v>
      </c>
      <c r="K3021" s="13" t="str">
        <f>[11]Analysis!IP3331</f>
        <v>CI</v>
      </c>
      <c r="L3021" s="13">
        <f>[11]Analysis!IQ3331</f>
        <v>2022</v>
      </c>
      <c r="M3021" s="13">
        <f>[11]Analysis!IR3331</f>
        <v>1</v>
      </c>
      <c r="N3021" s="13" t="s">
        <v>1772</v>
      </c>
      <c r="O3021" s="14">
        <f>[11]Analysis!IS3331</f>
        <v>0</v>
      </c>
      <c r="P3021" s="14">
        <f t="shared" si="152"/>
        <v>0</v>
      </c>
      <c r="Q3021" s="14">
        <f>[11]Analysis!JA3331</f>
        <v>0</v>
      </c>
      <c r="R3021" s="12">
        <f>[11]Analysis!IY3331</f>
        <v>0.92</v>
      </c>
      <c r="S3021" s="14">
        <f>[11]Analysis!JA3331</f>
        <v>0</v>
      </c>
    </row>
    <row r="3022" spans="2:19" ht="15" customHeight="1" x14ac:dyDescent="0.35">
      <c r="B3022" s="2" t="str">
        <f t="shared" si="150"/>
        <v>NSG_Business_Small/Mid-Size Business_Rebates_Modulating Commercial Gas Clothes Dryer_Hotels &amp; Hospitals_CI</v>
      </c>
      <c r="C3022" s="2" t="str">
        <f t="shared" si="151"/>
        <v>NSG_Business_Small/Mid-Size Business_Rebates_Modulating Commercial Gas Clothes Dryer_Hotels &amp; Hospitals_CI_2023</v>
      </c>
      <c r="D3022" s="13" t="str">
        <f>[11]Analysis!II3332</f>
        <v>NSG</v>
      </c>
      <c r="E3022" s="13" t="str">
        <f>[11]Analysis!IJ3332</f>
        <v>Business</v>
      </c>
      <c r="F3022" s="13" t="str">
        <f>[11]Analysis!IK3332</f>
        <v>Small/Mid-Size Business</v>
      </c>
      <c r="G3022" s="13" t="str">
        <f>[11]Analysis!IL3332</f>
        <v>Rebates</v>
      </c>
      <c r="H3022" s="13" t="str">
        <f>[11]Analysis!IM3332</f>
        <v>Modulating Commercial Gas Clothes Dryer</v>
      </c>
      <c r="I3022" s="13" t="str">
        <f>[11]Analysis!IN3332</f>
        <v>Hotels &amp; Hospitals</v>
      </c>
      <c r="J3022" s="13" t="str">
        <f>[11]Analysis!IO3332</f>
        <v>CI-MSC-MODD-V01-160601</v>
      </c>
      <c r="K3022" s="13" t="str">
        <f>[11]Analysis!IP3332</f>
        <v>CI</v>
      </c>
      <c r="L3022" s="13">
        <f>[11]Analysis!IQ3332</f>
        <v>2023</v>
      </c>
      <c r="M3022" s="13">
        <f>[11]Analysis!IR3332</f>
        <v>1</v>
      </c>
      <c r="N3022" s="13" t="s">
        <v>1772</v>
      </c>
      <c r="O3022" s="14">
        <f>[11]Analysis!IS3332</f>
        <v>0</v>
      </c>
      <c r="P3022" s="14">
        <f t="shared" si="152"/>
        <v>0</v>
      </c>
      <c r="Q3022" s="14">
        <f>[11]Analysis!JA3332</f>
        <v>0</v>
      </c>
      <c r="R3022" s="12">
        <f>[11]Analysis!IY3332</f>
        <v>0.92</v>
      </c>
      <c r="S3022" s="14">
        <f>[11]Analysis!JA3332</f>
        <v>0</v>
      </c>
    </row>
    <row r="3023" spans="2:19" ht="15" customHeight="1" x14ac:dyDescent="0.35">
      <c r="B3023" s="2" t="str">
        <f t="shared" si="150"/>
        <v>NSG_Business_Small/Mid-Size Business_Rebates_Modulating Commercial Gas Clothes Dryer_Hotels &amp; Hospitals_CI</v>
      </c>
      <c r="C3023" s="2" t="str">
        <f t="shared" si="151"/>
        <v>NSG_Business_Small/Mid-Size Business_Rebates_Modulating Commercial Gas Clothes Dryer_Hotels &amp; Hospitals_CI_2024</v>
      </c>
      <c r="D3023" s="13" t="str">
        <f>[11]Analysis!II3333</f>
        <v>NSG</v>
      </c>
      <c r="E3023" s="13" t="str">
        <f>[11]Analysis!IJ3333</f>
        <v>Business</v>
      </c>
      <c r="F3023" s="13" t="str">
        <f>[11]Analysis!IK3333</f>
        <v>Small/Mid-Size Business</v>
      </c>
      <c r="G3023" s="13" t="str">
        <f>[11]Analysis!IL3333</f>
        <v>Rebates</v>
      </c>
      <c r="H3023" s="13" t="str">
        <f>[11]Analysis!IM3333</f>
        <v>Modulating Commercial Gas Clothes Dryer</v>
      </c>
      <c r="I3023" s="13" t="str">
        <f>[11]Analysis!IN3333</f>
        <v>Hotels &amp; Hospitals</v>
      </c>
      <c r="J3023" s="13" t="str">
        <f>[11]Analysis!IO3333</f>
        <v>CI-MSC-MODD-V01-160601</v>
      </c>
      <c r="K3023" s="13" t="str">
        <f>[11]Analysis!IP3333</f>
        <v>CI</v>
      </c>
      <c r="L3023" s="13">
        <f>[11]Analysis!IQ3333</f>
        <v>2024</v>
      </c>
      <c r="M3023" s="13">
        <f>[11]Analysis!IR3333</f>
        <v>1</v>
      </c>
      <c r="N3023" s="13" t="s">
        <v>1772</v>
      </c>
      <c r="O3023" s="14">
        <f>[11]Analysis!IS3333</f>
        <v>0</v>
      </c>
      <c r="P3023" s="14">
        <f t="shared" si="152"/>
        <v>0</v>
      </c>
      <c r="Q3023" s="14">
        <f>[11]Analysis!JA3333</f>
        <v>0</v>
      </c>
      <c r="R3023" s="12">
        <f>[11]Analysis!IY3333</f>
        <v>0.92</v>
      </c>
      <c r="S3023" s="14">
        <f>[11]Analysis!JA3333</f>
        <v>0</v>
      </c>
    </row>
    <row r="3024" spans="2:19" ht="15" customHeight="1" x14ac:dyDescent="0.35">
      <c r="B3024" s="2" t="str">
        <f t="shared" si="150"/>
        <v>NSG_Business_Small/Mid-Size Business_Rebates_Modulating Commercial Gas Clothes Dryer_Hotels &amp; Hospitals_CI</v>
      </c>
      <c r="C3024" s="2" t="str">
        <f t="shared" si="151"/>
        <v>NSG_Business_Small/Mid-Size Business_Rebates_Modulating Commercial Gas Clothes Dryer_Hotels &amp; Hospitals_CI_2025</v>
      </c>
      <c r="D3024" s="13" t="str">
        <f>[11]Analysis!II3334</f>
        <v>NSG</v>
      </c>
      <c r="E3024" s="13" t="str">
        <f>[11]Analysis!IJ3334</f>
        <v>Business</v>
      </c>
      <c r="F3024" s="13" t="str">
        <f>[11]Analysis!IK3334</f>
        <v>Small/Mid-Size Business</v>
      </c>
      <c r="G3024" s="13" t="str">
        <f>[11]Analysis!IL3334</f>
        <v>Rebates</v>
      </c>
      <c r="H3024" s="13" t="str">
        <f>[11]Analysis!IM3334</f>
        <v>Modulating Commercial Gas Clothes Dryer</v>
      </c>
      <c r="I3024" s="13" t="str">
        <f>[11]Analysis!IN3334</f>
        <v>Hotels &amp; Hospitals</v>
      </c>
      <c r="J3024" s="13" t="str">
        <f>[11]Analysis!IO3334</f>
        <v>CI-MSC-MODD-V01-160601</v>
      </c>
      <c r="K3024" s="13" t="str">
        <f>[11]Analysis!IP3334</f>
        <v>CI</v>
      </c>
      <c r="L3024" s="13">
        <f>[11]Analysis!IQ3334</f>
        <v>2025</v>
      </c>
      <c r="M3024" s="13">
        <f>[11]Analysis!IR3334</f>
        <v>1</v>
      </c>
      <c r="N3024" s="13" t="s">
        <v>1772</v>
      </c>
      <c r="O3024" s="14">
        <f>[11]Analysis!IS3334</f>
        <v>0</v>
      </c>
      <c r="P3024" s="14">
        <f t="shared" si="152"/>
        <v>0</v>
      </c>
      <c r="Q3024" s="14">
        <f>[11]Analysis!JA3334</f>
        <v>0</v>
      </c>
      <c r="R3024" s="12">
        <f>[11]Analysis!IY3334</f>
        <v>0.92</v>
      </c>
      <c r="S3024" s="14">
        <f>[11]Analysis!JA3334</f>
        <v>0</v>
      </c>
    </row>
    <row r="3025" spans="2:19" ht="15" customHeight="1" x14ac:dyDescent="0.35">
      <c r="B3025" s="2" t="str">
        <f t="shared" si="150"/>
        <v>NSG_Business_Small/Mid-Size Business_Rebates_Modulating Commercial Gas Clothes Dryer_Laundromat &amp; MF Dorms_MF/SMB</v>
      </c>
      <c r="C3025" s="2" t="str">
        <f t="shared" si="151"/>
        <v>NSG_Business_Small/Mid-Size Business_Rebates_Modulating Commercial Gas Clothes Dryer_Laundromat &amp; MF Dorms_MF/SMB_2022</v>
      </c>
      <c r="D3025" s="13" t="str">
        <f>[11]Analysis!II3335</f>
        <v>NSG</v>
      </c>
      <c r="E3025" s="13" t="str">
        <f>[11]Analysis!IJ3335</f>
        <v>Business</v>
      </c>
      <c r="F3025" s="13" t="str">
        <f>[11]Analysis!IK3335</f>
        <v>Small/Mid-Size Business</v>
      </c>
      <c r="G3025" s="13" t="str">
        <f>[11]Analysis!IL3335</f>
        <v>Rebates</v>
      </c>
      <c r="H3025" s="13" t="str">
        <f>[11]Analysis!IM3335</f>
        <v>Modulating Commercial Gas Clothes Dryer</v>
      </c>
      <c r="I3025" s="13" t="str">
        <f>[11]Analysis!IN3335</f>
        <v>Laundromat &amp; MF Dorms</v>
      </c>
      <c r="J3025" s="13" t="str">
        <f>[11]Analysis!IO3335</f>
        <v>CI-MSC-MODD-V01-160601</v>
      </c>
      <c r="K3025" s="13" t="str">
        <f>[11]Analysis!IP3335</f>
        <v>MF/SMB</v>
      </c>
      <c r="L3025" s="13">
        <f>[11]Analysis!IQ3335</f>
        <v>2022</v>
      </c>
      <c r="M3025" s="13">
        <f>[11]Analysis!IR3335</f>
        <v>1</v>
      </c>
      <c r="N3025" s="13" t="s">
        <v>1772</v>
      </c>
      <c r="O3025" s="14">
        <f>[11]Analysis!IS3335</f>
        <v>2</v>
      </c>
      <c r="P3025" s="14">
        <f t="shared" si="152"/>
        <v>2</v>
      </c>
      <c r="Q3025" s="14">
        <f>[11]Analysis!JA3335</f>
        <v>423.43920000000003</v>
      </c>
      <c r="R3025" s="12">
        <f>[11]Analysis!IY3335</f>
        <v>0.92</v>
      </c>
      <c r="S3025" s="14">
        <f>[11]Analysis!JA3335</f>
        <v>423.43920000000003</v>
      </c>
    </row>
    <row r="3026" spans="2:19" ht="15" customHeight="1" x14ac:dyDescent="0.35">
      <c r="B3026" s="2" t="str">
        <f t="shared" si="150"/>
        <v>NSG_Business_Small/Mid-Size Business_Rebates_Modulating Commercial Gas Clothes Dryer_Laundromat &amp; MF Dorms_MF/SMB</v>
      </c>
      <c r="C3026" s="2" t="str">
        <f t="shared" si="151"/>
        <v>NSG_Business_Small/Mid-Size Business_Rebates_Modulating Commercial Gas Clothes Dryer_Laundromat &amp; MF Dorms_MF/SMB_2023</v>
      </c>
      <c r="D3026" s="13" t="str">
        <f>[11]Analysis!II3336</f>
        <v>NSG</v>
      </c>
      <c r="E3026" s="13" t="str">
        <f>[11]Analysis!IJ3336</f>
        <v>Business</v>
      </c>
      <c r="F3026" s="13" t="str">
        <f>[11]Analysis!IK3336</f>
        <v>Small/Mid-Size Business</v>
      </c>
      <c r="G3026" s="13" t="str">
        <f>[11]Analysis!IL3336</f>
        <v>Rebates</v>
      </c>
      <c r="H3026" s="13" t="str">
        <f>[11]Analysis!IM3336</f>
        <v>Modulating Commercial Gas Clothes Dryer</v>
      </c>
      <c r="I3026" s="13" t="str">
        <f>[11]Analysis!IN3336</f>
        <v>Laundromat &amp; MF Dorms</v>
      </c>
      <c r="J3026" s="13" t="str">
        <f>[11]Analysis!IO3336</f>
        <v>CI-MSC-MODD-V01-160601</v>
      </c>
      <c r="K3026" s="13" t="str">
        <f>[11]Analysis!IP3336</f>
        <v>MF/SMB</v>
      </c>
      <c r="L3026" s="13">
        <f>[11]Analysis!IQ3336</f>
        <v>2023</v>
      </c>
      <c r="M3026" s="13">
        <f>[11]Analysis!IR3336</f>
        <v>1</v>
      </c>
      <c r="N3026" s="13" t="s">
        <v>1772</v>
      </c>
      <c r="O3026" s="14">
        <f>[11]Analysis!IS3336</f>
        <v>2</v>
      </c>
      <c r="P3026" s="14">
        <f t="shared" si="152"/>
        <v>2</v>
      </c>
      <c r="Q3026" s="14">
        <f>[11]Analysis!JA3336</f>
        <v>423.43920000000003</v>
      </c>
      <c r="R3026" s="12">
        <f>[11]Analysis!IY3336</f>
        <v>0.92</v>
      </c>
      <c r="S3026" s="14">
        <f>[11]Analysis!JA3336</f>
        <v>423.43920000000003</v>
      </c>
    </row>
    <row r="3027" spans="2:19" ht="15" customHeight="1" x14ac:dyDescent="0.35">
      <c r="B3027" s="2" t="str">
        <f t="shared" si="150"/>
        <v>NSG_Business_Small/Mid-Size Business_Rebates_Modulating Commercial Gas Clothes Dryer_Laundromat &amp; MF Dorms_MF/SMB</v>
      </c>
      <c r="C3027" s="2" t="str">
        <f t="shared" si="151"/>
        <v>NSG_Business_Small/Mid-Size Business_Rebates_Modulating Commercial Gas Clothes Dryer_Laundromat &amp; MF Dorms_MF/SMB_2024</v>
      </c>
      <c r="D3027" s="13" t="str">
        <f>[11]Analysis!II3337</f>
        <v>NSG</v>
      </c>
      <c r="E3027" s="13" t="str">
        <f>[11]Analysis!IJ3337</f>
        <v>Business</v>
      </c>
      <c r="F3027" s="13" t="str">
        <f>[11]Analysis!IK3337</f>
        <v>Small/Mid-Size Business</v>
      </c>
      <c r="G3027" s="13" t="str">
        <f>[11]Analysis!IL3337</f>
        <v>Rebates</v>
      </c>
      <c r="H3027" s="13" t="str">
        <f>[11]Analysis!IM3337</f>
        <v>Modulating Commercial Gas Clothes Dryer</v>
      </c>
      <c r="I3027" s="13" t="str">
        <f>[11]Analysis!IN3337</f>
        <v>Laundromat &amp; MF Dorms</v>
      </c>
      <c r="J3027" s="13" t="str">
        <f>[11]Analysis!IO3337</f>
        <v>CI-MSC-MODD-V01-160601</v>
      </c>
      <c r="K3027" s="13" t="str">
        <f>[11]Analysis!IP3337</f>
        <v>MF/SMB</v>
      </c>
      <c r="L3027" s="13">
        <f>[11]Analysis!IQ3337</f>
        <v>2024</v>
      </c>
      <c r="M3027" s="13">
        <f>[11]Analysis!IR3337</f>
        <v>1</v>
      </c>
      <c r="N3027" s="13" t="s">
        <v>1772</v>
      </c>
      <c r="O3027" s="14">
        <f>[11]Analysis!IS3337</f>
        <v>2</v>
      </c>
      <c r="P3027" s="14">
        <f t="shared" si="152"/>
        <v>2</v>
      </c>
      <c r="Q3027" s="14">
        <f>[11]Analysis!JA3337</f>
        <v>423.43920000000003</v>
      </c>
      <c r="R3027" s="12">
        <f>[11]Analysis!IY3337</f>
        <v>0.92</v>
      </c>
      <c r="S3027" s="14">
        <f>[11]Analysis!JA3337</f>
        <v>423.43920000000003</v>
      </c>
    </row>
    <row r="3028" spans="2:19" ht="15" customHeight="1" x14ac:dyDescent="0.35">
      <c r="B3028" s="2" t="str">
        <f t="shared" si="150"/>
        <v>NSG_Business_Small/Mid-Size Business_Rebates_Modulating Commercial Gas Clothes Dryer_Laundromat &amp; MF Dorms_MF/SMB</v>
      </c>
      <c r="C3028" s="2" t="str">
        <f t="shared" si="151"/>
        <v>NSG_Business_Small/Mid-Size Business_Rebates_Modulating Commercial Gas Clothes Dryer_Laundromat &amp; MF Dorms_MF/SMB_2025</v>
      </c>
      <c r="D3028" s="13" t="str">
        <f>[11]Analysis!II3338</f>
        <v>NSG</v>
      </c>
      <c r="E3028" s="13" t="str">
        <f>[11]Analysis!IJ3338</f>
        <v>Business</v>
      </c>
      <c r="F3028" s="13" t="str">
        <f>[11]Analysis!IK3338</f>
        <v>Small/Mid-Size Business</v>
      </c>
      <c r="G3028" s="13" t="str">
        <f>[11]Analysis!IL3338</f>
        <v>Rebates</v>
      </c>
      <c r="H3028" s="13" t="str">
        <f>[11]Analysis!IM3338</f>
        <v>Modulating Commercial Gas Clothes Dryer</v>
      </c>
      <c r="I3028" s="13" t="str">
        <f>[11]Analysis!IN3338</f>
        <v>Laundromat &amp; MF Dorms</v>
      </c>
      <c r="J3028" s="13" t="str">
        <f>[11]Analysis!IO3338</f>
        <v>CI-MSC-MODD-V01-160601</v>
      </c>
      <c r="K3028" s="13" t="str">
        <f>[11]Analysis!IP3338</f>
        <v>MF/SMB</v>
      </c>
      <c r="L3028" s="13">
        <f>[11]Analysis!IQ3338</f>
        <v>2025</v>
      </c>
      <c r="M3028" s="13">
        <f>[11]Analysis!IR3338</f>
        <v>1</v>
      </c>
      <c r="N3028" s="13" t="s">
        <v>1772</v>
      </c>
      <c r="O3028" s="14">
        <f>[11]Analysis!IS3338</f>
        <v>2</v>
      </c>
      <c r="P3028" s="14">
        <f t="shared" si="152"/>
        <v>2</v>
      </c>
      <c r="Q3028" s="14">
        <f>[11]Analysis!JA3338</f>
        <v>423.43920000000003</v>
      </c>
      <c r="R3028" s="12">
        <f>[11]Analysis!IY3338</f>
        <v>0.92</v>
      </c>
      <c r="S3028" s="14">
        <f>[11]Analysis!JA3338</f>
        <v>423.43920000000003</v>
      </c>
    </row>
    <row r="3029" spans="2:19" ht="15" customHeight="1" x14ac:dyDescent="0.35">
      <c r="B3029" s="2" t="str">
        <f t="shared" si="150"/>
        <v>NSG_Business_Small/Mid-Size Business_Rebates_Ozone Laundry_0_MF/CI</v>
      </c>
      <c r="C3029" s="2" t="str">
        <f t="shared" si="151"/>
        <v>NSG_Business_Small/Mid-Size Business_Rebates_Ozone Laundry_0_MF/CI_2022</v>
      </c>
      <c r="D3029" s="13" t="str">
        <f>[11]Analysis!II3339</f>
        <v>NSG</v>
      </c>
      <c r="E3029" s="13" t="str">
        <f>[11]Analysis!IJ3339</f>
        <v>Business</v>
      </c>
      <c r="F3029" s="13" t="str">
        <f>[11]Analysis!IK3339</f>
        <v>Small/Mid-Size Business</v>
      </c>
      <c r="G3029" s="13" t="str">
        <f>[11]Analysis!IL3339</f>
        <v>Rebates</v>
      </c>
      <c r="H3029" s="13" t="str">
        <f>[11]Analysis!IM3339</f>
        <v>Ozone Laundry</v>
      </c>
      <c r="I3029" s="13">
        <f>[11]Analysis!IN3339</f>
        <v>0</v>
      </c>
      <c r="J3029" s="13" t="str">
        <f>[11]Analysis!IO3339</f>
        <v>CI-HWE-OZLD-V05-210101</v>
      </c>
      <c r="K3029" s="13" t="str">
        <f>[11]Analysis!IP3339</f>
        <v>MF/CI</v>
      </c>
      <c r="L3029" s="13">
        <f>[11]Analysis!IQ3339</f>
        <v>2022</v>
      </c>
      <c r="M3029" s="13">
        <f>[11]Analysis!IR3339</f>
        <v>250</v>
      </c>
      <c r="N3029" s="13" t="s">
        <v>1776</v>
      </c>
      <c r="O3029" s="14">
        <f>[11]Analysis!IS3339</f>
        <v>0</v>
      </c>
      <c r="P3029" s="14">
        <f t="shared" si="152"/>
        <v>0</v>
      </c>
      <c r="Q3029" s="14">
        <f>[11]Analysis!JA3339</f>
        <v>0</v>
      </c>
      <c r="R3029" s="12">
        <f>[11]Analysis!IY3339</f>
        <v>0.92</v>
      </c>
      <c r="S3029" s="14">
        <f>[11]Analysis!JA3339</f>
        <v>0</v>
      </c>
    </row>
    <row r="3030" spans="2:19" ht="15" customHeight="1" x14ac:dyDescent="0.35">
      <c r="B3030" s="2" t="str">
        <f t="shared" ref="B3030:B3093" si="153">D3030&amp;"_"&amp;E3030&amp;"_"&amp;F3030&amp;"_"&amp;G3030&amp;"_"&amp;H3030&amp;"_"&amp;I3030&amp;"_"&amp;K3030</f>
        <v>NSG_Business_Small/Mid-Size Business_Rebates_Ozone Laundry_0_MF/CI</v>
      </c>
      <c r="C3030" s="2" t="str">
        <f t="shared" ref="C3030:C3093" si="154">D3030&amp;"_"&amp;E3030&amp;"_"&amp;F3030&amp;"_"&amp;G3030&amp;"_"&amp;H3030&amp;"_"&amp;I3030&amp;"_"&amp;K3030&amp;"_"&amp;L3030</f>
        <v>NSG_Business_Small/Mid-Size Business_Rebates_Ozone Laundry_0_MF/CI_2023</v>
      </c>
      <c r="D3030" s="13" t="str">
        <f>[11]Analysis!II3340</f>
        <v>NSG</v>
      </c>
      <c r="E3030" s="13" t="str">
        <f>[11]Analysis!IJ3340</f>
        <v>Business</v>
      </c>
      <c r="F3030" s="13" t="str">
        <f>[11]Analysis!IK3340</f>
        <v>Small/Mid-Size Business</v>
      </c>
      <c r="G3030" s="13" t="str">
        <f>[11]Analysis!IL3340</f>
        <v>Rebates</v>
      </c>
      <c r="H3030" s="13" t="str">
        <f>[11]Analysis!IM3340</f>
        <v>Ozone Laundry</v>
      </c>
      <c r="I3030" s="13">
        <f>[11]Analysis!IN3340</f>
        <v>0</v>
      </c>
      <c r="J3030" s="13" t="str">
        <f>[11]Analysis!IO3340</f>
        <v>CI-HWE-OZLD-V05-210101</v>
      </c>
      <c r="K3030" s="13" t="str">
        <f>[11]Analysis!IP3340</f>
        <v>MF/CI</v>
      </c>
      <c r="L3030" s="13">
        <f>[11]Analysis!IQ3340</f>
        <v>2023</v>
      </c>
      <c r="M3030" s="13">
        <f>[11]Analysis!IR3340</f>
        <v>250</v>
      </c>
      <c r="N3030" s="13" t="s">
        <v>1776</v>
      </c>
      <c r="O3030" s="14">
        <f>[11]Analysis!IS3340</f>
        <v>0</v>
      </c>
      <c r="P3030" s="14">
        <f t="shared" ref="P3030:P3093" si="155">M3030*O3030</f>
        <v>0</v>
      </c>
      <c r="Q3030" s="14">
        <f>[11]Analysis!JA3340</f>
        <v>0</v>
      </c>
      <c r="R3030" s="12">
        <f>[11]Analysis!IY3340</f>
        <v>0.92</v>
      </c>
      <c r="S3030" s="14">
        <f>[11]Analysis!JA3340</f>
        <v>0</v>
      </c>
    </row>
    <row r="3031" spans="2:19" ht="15" customHeight="1" x14ac:dyDescent="0.35">
      <c r="B3031" s="2" t="str">
        <f t="shared" si="153"/>
        <v>NSG_Business_Small/Mid-Size Business_Rebates_Ozone Laundry_0_MF/CI</v>
      </c>
      <c r="C3031" s="2" t="str">
        <f t="shared" si="154"/>
        <v>NSG_Business_Small/Mid-Size Business_Rebates_Ozone Laundry_0_MF/CI_2024</v>
      </c>
      <c r="D3031" s="13" t="str">
        <f>[11]Analysis!II3341</f>
        <v>NSG</v>
      </c>
      <c r="E3031" s="13" t="str">
        <f>[11]Analysis!IJ3341</f>
        <v>Business</v>
      </c>
      <c r="F3031" s="13" t="str">
        <f>[11]Analysis!IK3341</f>
        <v>Small/Mid-Size Business</v>
      </c>
      <c r="G3031" s="13" t="str">
        <f>[11]Analysis!IL3341</f>
        <v>Rebates</v>
      </c>
      <c r="H3031" s="13" t="str">
        <f>[11]Analysis!IM3341</f>
        <v>Ozone Laundry</v>
      </c>
      <c r="I3031" s="13">
        <f>[11]Analysis!IN3341</f>
        <v>0</v>
      </c>
      <c r="J3031" s="13" t="str">
        <f>[11]Analysis!IO3341</f>
        <v>CI-HWE-OZLD-V05-210101</v>
      </c>
      <c r="K3031" s="13" t="str">
        <f>[11]Analysis!IP3341</f>
        <v>MF/CI</v>
      </c>
      <c r="L3031" s="13">
        <f>[11]Analysis!IQ3341</f>
        <v>2024</v>
      </c>
      <c r="M3031" s="13">
        <f>[11]Analysis!IR3341</f>
        <v>250</v>
      </c>
      <c r="N3031" s="13" t="s">
        <v>1776</v>
      </c>
      <c r="O3031" s="14">
        <f>[11]Analysis!IS3341</f>
        <v>0</v>
      </c>
      <c r="P3031" s="14">
        <f t="shared" si="155"/>
        <v>0</v>
      </c>
      <c r="Q3031" s="14">
        <f>[11]Analysis!JA3341</f>
        <v>0</v>
      </c>
      <c r="R3031" s="12">
        <f>[11]Analysis!IY3341</f>
        <v>0.92</v>
      </c>
      <c r="S3031" s="14">
        <f>[11]Analysis!JA3341</f>
        <v>0</v>
      </c>
    </row>
    <row r="3032" spans="2:19" ht="15" customHeight="1" x14ac:dyDescent="0.35">
      <c r="B3032" s="2" t="str">
        <f t="shared" si="153"/>
        <v>NSG_Business_Small/Mid-Size Business_Rebates_Ozone Laundry_0_MF/CI</v>
      </c>
      <c r="C3032" s="2" t="str">
        <f t="shared" si="154"/>
        <v>NSG_Business_Small/Mid-Size Business_Rebates_Ozone Laundry_0_MF/CI_2025</v>
      </c>
      <c r="D3032" s="13" t="str">
        <f>[11]Analysis!II3342</f>
        <v>NSG</v>
      </c>
      <c r="E3032" s="13" t="str">
        <f>[11]Analysis!IJ3342</f>
        <v>Business</v>
      </c>
      <c r="F3032" s="13" t="str">
        <f>[11]Analysis!IK3342</f>
        <v>Small/Mid-Size Business</v>
      </c>
      <c r="G3032" s="13" t="str">
        <f>[11]Analysis!IL3342</f>
        <v>Rebates</v>
      </c>
      <c r="H3032" s="13" t="str">
        <f>[11]Analysis!IM3342</f>
        <v>Ozone Laundry</v>
      </c>
      <c r="I3032" s="13">
        <f>[11]Analysis!IN3342</f>
        <v>0</v>
      </c>
      <c r="J3032" s="13" t="str">
        <f>[11]Analysis!IO3342</f>
        <v>CI-HWE-OZLD-V05-210101</v>
      </c>
      <c r="K3032" s="13" t="str">
        <f>[11]Analysis!IP3342</f>
        <v>MF/CI</v>
      </c>
      <c r="L3032" s="13">
        <f>[11]Analysis!IQ3342</f>
        <v>2025</v>
      </c>
      <c r="M3032" s="13">
        <f>[11]Analysis!IR3342</f>
        <v>250</v>
      </c>
      <c r="N3032" s="13" t="s">
        <v>1776</v>
      </c>
      <c r="O3032" s="14">
        <f>[11]Analysis!IS3342</f>
        <v>0</v>
      </c>
      <c r="P3032" s="14">
        <f t="shared" si="155"/>
        <v>0</v>
      </c>
      <c r="Q3032" s="14">
        <f>[11]Analysis!JA3342</f>
        <v>0</v>
      </c>
      <c r="R3032" s="12">
        <f>[11]Analysis!IY3342</f>
        <v>0.92</v>
      </c>
      <c r="S3032" s="14">
        <f>[11]Analysis!JA3342</f>
        <v>0</v>
      </c>
    </row>
    <row r="3033" spans="2:19" ht="15" customHeight="1" x14ac:dyDescent="0.35">
      <c r="B3033" s="2" t="str">
        <f t="shared" si="153"/>
        <v>NSG_Business_Small/Mid-Size Business_Rebates_Pipe Insulation_Dry Cleaners_CI/SMB</v>
      </c>
      <c r="C3033" s="2" t="str">
        <f t="shared" si="154"/>
        <v>NSG_Business_Small/Mid-Size Business_Rebates_Pipe Insulation_Dry Cleaners_CI/SMB_2022</v>
      </c>
      <c r="D3033" s="13" t="str">
        <f>[11]Analysis!II3343</f>
        <v>NSG</v>
      </c>
      <c r="E3033" s="13" t="str">
        <f>[11]Analysis!IJ3343</f>
        <v>Business</v>
      </c>
      <c r="F3033" s="13" t="str">
        <f>[11]Analysis!IK3343</f>
        <v>Small/Mid-Size Business</v>
      </c>
      <c r="G3033" s="13" t="str">
        <f>[11]Analysis!IL3343</f>
        <v>Rebates</v>
      </c>
      <c r="H3033" s="13" t="str">
        <f>[11]Analysis!IM3343</f>
        <v>Pipe Insulation</v>
      </c>
      <c r="I3033" s="13" t="str">
        <f>[11]Analysis!IN3343</f>
        <v>Dry Cleaners</v>
      </c>
      <c r="J3033" s="13">
        <f>[11]Analysis!IO3343</f>
        <v>0</v>
      </c>
      <c r="K3033" s="13" t="str">
        <f>[11]Analysis!IP3343</f>
        <v>CI/SMB</v>
      </c>
      <c r="L3033" s="13">
        <f>[11]Analysis!IQ3343</f>
        <v>2022</v>
      </c>
      <c r="M3033" s="13">
        <f>[11]Analysis!IR3343</f>
        <v>5</v>
      </c>
      <c r="N3033" s="13" t="s">
        <v>1775</v>
      </c>
      <c r="O3033" s="14">
        <f>[11]Analysis!IS3343</f>
        <v>0</v>
      </c>
      <c r="P3033" s="14">
        <f t="shared" si="155"/>
        <v>0</v>
      </c>
      <c r="Q3033" s="14">
        <f>[11]Analysis!JA3343</f>
        <v>0</v>
      </c>
      <c r="R3033" s="12">
        <f>[11]Analysis!IY3343</f>
        <v>0.92</v>
      </c>
      <c r="S3033" s="14">
        <f>[11]Analysis!JA3343</f>
        <v>0</v>
      </c>
    </row>
    <row r="3034" spans="2:19" ht="15" customHeight="1" x14ac:dyDescent="0.35">
      <c r="B3034" s="2" t="str">
        <f t="shared" si="153"/>
        <v>NSG_Business_Small/Mid-Size Business_Rebates_Pipe Insulation_Dry Cleaners_CI/SMB</v>
      </c>
      <c r="C3034" s="2" t="str">
        <f t="shared" si="154"/>
        <v>NSG_Business_Small/Mid-Size Business_Rebates_Pipe Insulation_Dry Cleaners_CI/SMB_2023</v>
      </c>
      <c r="D3034" s="13" t="str">
        <f>[11]Analysis!II3344</f>
        <v>NSG</v>
      </c>
      <c r="E3034" s="13" t="str">
        <f>[11]Analysis!IJ3344</f>
        <v>Business</v>
      </c>
      <c r="F3034" s="13" t="str">
        <f>[11]Analysis!IK3344</f>
        <v>Small/Mid-Size Business</v>
      </c>
      <c r="G3034" s="13" t="str">
        <f>[11]Analysis!IL3344</f>
        <v>Rebates</v>
      </c>
      <c r="H3034" s="13" t="str">
        <f>[11]Analysis!IM3344</f>
        <v>Pipe Insulation</v>
      </c>
      <c r="I3034" s="13" t="str">
        <f>[11]Analysis!IN3344</f>
        <v>Dry Cleaners</v>
      </c>
      <c r="J3034" s="13">
        <f>[11]Analysis!IO3344</f>
        <v>0</v>
      </c>
      <c r="K3034" s="13" t="str">
        <f>[11]Analysis!IP3344</f>
        <v>CI/SMB</v>
      </c>
      <c r="L3034" s="13">
        <f>[11]Analysis!IQ3344</f>
        <v>2023</v>
      </c>
      <c r="M3034" s="13">
        <f>[11]Analysis!IR3344</f>
        <v>5</v>
      </c>
      <c r="N3034" s="13" t="s">
        <v>1775</v>
      </c>
      <c r="O3034" s="14">
        <f>[11]Analysis!IS3344</f>
        <v>0</v>
      </c>
      <c r="P3034" s="14">
        <f t="shared" si="155"/>
        <v>0</v>
      </c>
      <c r="Q3034" s="14">
        <f>[11]Analysis!JA3344</f>
        <v>0</v>
      </c>
      <c r="R3034" s="12">
        <f>[11]Analysis!IY3344</f>
        <v>0.92</v>
      </c>
      <c r="S3034" s="14">
        <f>[11]Analysis!JA3344</f>
        <v>0</v>
      </c>
    </row>
    <row r="3035" spans="2:19" ht="15" customHeight="1" x14ac:dyDescent="0.35">
      <c r="B3035" s="2" t="str">
        <f t="shared" si="153"/>
        <v>NSG_Business_Small/Mid-Size Business_Rebates_Pipe Insulation_Dry Cleaners_CI/SMB</v>
      </c>
      <c r="C3035" s="2" t="str">
        <f t="shared" si="154"/>
        <v>NSG_Business_Small/Mid-Size Business_Rebates_Pipe Insulation_Dry Cleaners_CI/SMB_2024</v>
      </c>
      <c r="D3035" s="13" t="str">
        <f>[11]Analysis!II3345</f>
        <v>NSG</v>
      </c>
      <c r="E3035" s="13" t="str">
        <f>[11]Analysis!IJ3345</f>
        <v>Business</v>
      </c>
      <c r="F3035" s="13" t="str">
        <f>[11]Analysis!IK3345</f>
        <v>Small/Mid-Size Business</v>
      </c>
      <c r="G3035" s="13" t="str">
        <f>[11]Analysis!IL3345</f>
        <v>Rebates</v>
      </c>
      <c r="H3035" s="13" t="str">
        <f>[11]Analysis!IM3345</f>
        <v>Pipe Insulation</v>
      </c>
      <c r="I3035" s="13" t="str">
        <f>[11]Analysis!IN3345</f>
        <v>Dry Cleaners</v>
      </c>
      <c r="J3035" s="13">
        <f>[11]Analysis!IO3345</f>
        <v>0</v>
      </c>
      <c r="K3035" s="13" t="str">
        <f>[11]Analysis!IP3345</f>
        <v>CI/SMB</v>
      </c>
      <c r="L3035" s="13">
        <f>[11]Analysis!IQ3345</f>
        <v>2024</v>
      </c>
      <c r="M3035" s="13">
        <f>[11]Analysis!IR3345</f>
        <v>5</v>
      </c>
      <c r="N3035" s="13" t="s">
        <v>1775</v>
      </c>
      <c r="O3035" s="14">
        <f>[11]Analysis!IS3345</f>
        <v>0</v>
      </c>
      <c r="P3035" s="14">
        <f t="shared" si="155"/>
        <v>0</v>
      </c>
      <c r="Q3035" s="14">
        <f>[11]Analysis!JA3345</f>
        <v>0</v>
      </c>
      <c r="R3035" s="12">
        <f>[11]Analysis!IY3345</f>
        <v>0.92</v>
      </c>
      <c r="S3035" s="14">
        <f>[11]Analysis!JA3345</f>
        <v>0</v>
      </c>
    </row>
    <row r="3036" spans="2:19" ht="15" customHeight="1" x14ac:dyDescent="0.35">
      <c r="B3036" s="2" t="str">
        <f t="shared" si="153"/>
        <v>NSG_Business_Small/Mid-Size Business_Rebates_Pipe Insulation_Dry Cleaners_CI/SMB</v>
      </c>
      <c r="C3036" s="2" t="str">
        <f t="shared" si="154"/>
        <v>NSG_Business_Small/Mid-Size Business_Rebates_Pipe Insulation_Dry Cleaners_CI/SMB_2025</v>
      </c>
      <c r="D3036" s="13" t="str">
        <f>[11]Analysis!II3346</f>
        <v>NSG</v>
      </c>
      <c r="E3036" s="13" t="str">
        <f>[11]Analysis!IJ3346</f>
        <v>Business</v>
      </c>
      <c r="F3036" s="13" t="str">
        <f>[11]Analysis!IK3346</f>
        <v>Small/Mid-Size Business</v>
      </c>
      <c r="G3036" s="13" t="str">
        <f>[11]Analysis!IL3346</f>
        <v>Rebates</v>
      </c>
      <c r="H3036" s="13" t="str">
        <f>[11]Analysis!IM3346</f>
        <v>Pipe Insulation</v>
      </c>
      <c r="I3036" s="13" t="str">
        <f>[11]Analysis!IN3346</f>
        <v>Dry Cleaners</v>
      </c>
      <c r="J3036" s="13">
        <f>[11]Analysis!IO3346</f>
        <v>0</v>
      </c>
      <c r="K3036" s="13" t="str">
        <f>[11]Analysis!IP3346</f>
        <v>CI/SMB</v>
      </c>
      <c r="L3036" s="13">
        <f>[11]Analysis!IQ3346</f>
        <v>2025</v>
      </c>
      <c r="M3036" s="13">
        <f>[11]Analysis!IR3346</f>
        <v>5</v>
      </c>
      <c r="N3036" s="13" t="s">
        <v>1775</v>
      </c>
      <c r="O3036" s="14">
        <f>[11]Analysis!IS3346</f>
        <v>0</v>
      </c>
      <c r="P3036" s="14">
        <f t="shared" si="155"/>
        <v>0</v>
      </c>
      <c r="Q3036" s="14">
        <f>[11]Analysis!JA3346</f>
        <v>0</v>
      </c>
      <c r="R3036" s="12">
        <f>[11]Analysis!IY3346</f>
        <v>0.92</v>
      </c>
      <c r="S3036" s="14">
        <f>[11]Analysis!JA3346</f>
        <v>0</v>
      </c>
    </row>
    <row r="3037" spans="2:19" ht="15" customHeight="1" x14ac:dyDescent="0.35">
      <c r="B3037" s="2" t="str">
        <f t="shared" si="153"/>
        <v>NSG_Business_Small/Mid-Size Business_Rebates_Pipe Insulation_HW Small 1" to 2"_MF/CI/SMB</v>
      </c>
      <c r="C3037" s="2" t="str">
        <f t="shared" si="154"/>
        <v>NSG_Business_Small/Mid-Size Business_Rebates_Pipe Insulation_HW Small 1" to 2"_MF/CI/SMB_2022</v>
      </c>
      <c r="D3037" s="13" t="str">
        <f>[11]Analysis!II3347</f>
        <v>NSG</v>
      </c>
      <c r="E3037" s="13" t="str">
        <f>[11]Analysis!IJ3347</f>
        <v>Business</v>
      </c>
      <c r="F3037" s="13" t="str">
        <f>[11]Analysis!IK3347</f>
        <v>Small/Mid-Size Business</v>
      </c>
      <c r="G3037" s="13" t="str">
        <f>[11]Analysis!IL3347</f>
        <v>Rebates</v>
      </c>
      <c r="H3037" s="13" t="str">
        <f>[11]Analysis!IM3347</f>
        <v>Pipe Insulation</v>
      </c>
      <c r="I3037" s="13" t="str">
        <f>[11]Analysis!IN3347</f>
        <v>HW Small 1" to 2"</v>
      </c>
      <c r="J3037" s="13">
        <f>[11]Analysis!IO3347</f>
        <v>0</v>
      </c>
      <c r="K3037" s="13" t="str">
        <f>[11]Analysis!IP3347</f>
        <v>MF/CI/SMB</v>
      </c>
      <c r="L3037" s="13">
        <f>[11]Analysis!IQ3347</f>
        <v>2022</v>
      </c>
      <c r="M3037" s="13">
        <f>[11]Analysis!IR3347</f>
        <v>75</v>
      </c>
      <c r="N3037" s="13" t="s">
        <v>608</v>
      </c>
      <c r="O3037" s="14">
        <f>[11]Analysis!IS3347</f>
        <v>1</v>
      </c>
      <c r="P3037" s="14">
        <f t="shared" si="155"/>
        <v>75</v>
      </c>
      <c r="Q3037" s="14">
        <f>[11]Analysis!JA3347</f>
        <v>183.4581723912483</v>
      </c>
      <c r="R3037" s="12">
        <f>[11]Analysis!IY3347</f>
        <v>0.92</v>
      </c>
      <c r="S3037" s="14">
        <f>[11]Analysis!JA3347</f>
        <v>183.4581723912483</v>
      </c>
    </row>
    <row r="3038" spans="2:19" ht="15" customHeight="1" x14ac:dyDescent="0.35">
      <c r="B3038" s="2" t="str">
        <f t="shared" si="153"/>
        <v>NSG_Business_Small/Mid-Size Business_Rebates_Pipe Insulation_HW Small 1" to 2"_MF/CI/SMB</v>
      </c>
      <c r="C3038" s="2" t="str">
        <f t="shared" si="154"/>
        <v>NSG_Business_Small/Mid-Size Business_Rebates_Pipe Insulation_HW Small 1" to 2"_MF/CI/SMB_2023</v>
      </c>
      <c r="D3038" s="13" t="str">
        <f>[11]Analysis!II3348</f>
        <v>NSG</v>
      </c>
      <c r="E3038" s="13" t="str">
        <f>[11]Analysis!IJ3348</f>
        <v>Business</v>
      </c>
      <c r="F3038" s="13" t="str">
        <f>[11]Analysis!IK3348</f>
        <v>Small/Mid-Size Business</v>
      </c>
      <c r="G3038" s="13" t="str">
        <f>[11]Analysis!IL3348</f>
        <v>Rebates</v>
      </c>
      <c r="H3038" s="13" t="str">
        <f>[11]Analysis!IM3348</f>
        <v>Pipe Insulation</v>
      </c>
      <c r="I3038" s="13" t="str">
        <f>[11]Analysis!IN3348</f>
        <v>HW Small 1" to 2"</v>
      </c>
      <c r="J3038" s="13">
        <f>[11]Analysis!IO3348</f>
        <v>0</v>
      </c>
      <c r="K3038" s="13" t="str">
        <f>[11]Analysis!IP3348</f>
        <v>MF/CI/SMB</v>
      </c>
      <c r="L3038" s="13">
        <f>[11]Analysis!IQ3348</f>
        <v>2023</v>
      </c>
      <c r="M3038" s="13">
        <f>[11]Analysis!IR3348</f>
        <v>75</v>
      </c>
      <c r="N3038" s="13" t="s">
        <v>608</v>
      </c>
      <c r="O3038" s="14">
        <f>[11]Analysis!IS3348</f>
        <v>1</v>
      </c>
      <c r="P3038" s="14">
        <f t="shared" si="155"/>
        <v>75</v>
      </c>
      <c r="Q3038" s="14">
        <f>[11]Analysis!JA3348</f>
        <v>183.4581723912483</v>
      </c>
      <c r="R3038" s="12">
        <f>[11]Analysis!IY3348</f>
        <v>0.92</v>
      </c>
      <c r="S3038" s="14">
        <f>[11]Analysis!JA3348</f>
        <v>183.4581723912483</v>
      </c>
    </row>
    <row r="3039" spans="2:19" ht="15" customHeight="1" x14ac:dyDescent="0.35">
      <c r="B3039" s="2" t="str">
        <f t="shared" si="153"/>
        <v>NSG_Business_Small/Mid-Size Business_Rebates_Pipe Insulation_HW Small 1" to 2"_MF/CI/SMB</v>
      </c>
      <c r="C3039" s="2" t="str">
        <f t="shared" si="154"/>
        <v>NSG_Business_Small/Mid-Size Business_Rebates_Pipe Insulation_HW Small 1" to 2"_MF/CI/SMB_2024</v>
      </c>
      <c r="D3039" s="13" t="str">
        <f>[11]Analysis!II3349</f>
        <v>NSG</v>
      </c>
      <c r="E3039" s="13" t="str">
        <f>[11]Analysis!IJ3349</f>
        <v>Business</v>
      </c>
      <c r="F3039" s="13" t="str">
        <f>[11]Analysis!IK3349</f>
        <v>Small/Mid-Size Business</v>
      </c>
      <c r="G3039" s="13" t="str">
        <f>[11]Analysis!IL3349</f>
        <v>Rebates</v>
      </c>
      <c r="H3039" s="13" t="str">
        <f>[11]Analysis!IM3349</f>
        <v>Pipe Insulation</v>
      </c>
      <c r="I3039" s="13" t="str">
        <f>[11]Analysis!IN3349</f>
        <v>HW Small 1" to 2"</v>
      </c>
      <c r="J3039" s="13">
        <f>[11]Analysis!IO3349</f>
        <v>0</v>
      </c>
      <c r="K3039" s="13" t="str">
        <f>[11]Analysis!IP3349</f>
        <v>MF/CI/SMB</v>
      </c>
      <c r="L3039" s="13">
        <f>[11]Analysis!IQ3349</f>
        <v>2024</v>
      </c>
      <c r="M3039" s="13">
        <f>[11]Analysis!IR3349</f>
        <v>75</v>
      </c>
      <c r="N3039" s="13" t="s">
        <v>608</v>
      </c>
      <c r="O3039" s="14">
        <f>[11]Analysis!IS3349</f>
        <v>1</v>
      </c>
      <c r="P3039" s="14">
        <f t="shared" si="155"/>
        <v>75</v>
      </c>
      <c r="Q3039" s="14">
        <f>[11]Analysis!JA3349</f>
        <v>183.4581723912483</v>
      </c>
      <c r="R3039" s="12">
        <f>[11]Analysis!IY3349</f>
        <v>0.92</v>
      </c>
      <c r="S3039" s="14">
        <f>[11]Analysis!JA3349</f>
        <v>183.4581723912483</v>
      </c>
    </row>
    <row r="3040" spans="2:19" ht="15" customHeight="1" x14ac:dyDescent="0.35">
      <c r="B3040" s="2" t="str">
        <f t="shared" si="153"/>
        <v>NSG_Business_Small/Mid-Size Business_Rebates_Pipe Insulation_HW Small 1" to 2"_MF/CI/SMB</v>
      </c>
      <c r="C3040" s="2" t="str">
        <f t="shared" si="154"/>
        <v>NSG_Business_Small/Mid-Size Business_Rebates_Pipe Insulation_HW Small 1" to 2"_MF/CI/SMB_2025</v>
      </c>
      <c r="D3040" s="13" t="str">
        <f>[11]Analysis!II3350</f>
        <v>NSG</v>
      </c>
      <c r="E3040" s="13" t="str">
        <f>[11]Analysis!IJ3350</f>
        <v>Business</v>
      </c>
      <c r="F3040" s="13" t="str">
        <f>[11]Analysis!IK3350</f>
        <v>Small/Mid-Size Business</v>
      </c>
      <c r="G3040" s="13" t="str">
        <f>[11]Analysis!IL3350</f>
        <v>Rebates</v>
      </c>
      <c r="H3040" s="13" t="str">
        <f>[11]Analysis!IM3350</f>
        <v>Pipe Insulation</v>
      </c>
      <c r="I3040" s="13" t="str">
        <f>[11]Analysis!IN3350</f>
        <v>HW Small 1" to 2"</v>
      </c>
      <c r="J3040" s="13">
        <f>[11]Analysis!IO3350</f>
        <v>0</v>
      </c>
      <c r="K3040" s="13" t="str">
        <f>[11]Analysis!IP3350</f>
        <v>MF/CI/SMB</v>
      </c>
      <c r="L3040" s="13">
        <f>[11]Analysis!IQ3350</f>
        <v>2025</v>
      </c>
      <c r="M3040" s="13">
        <f>[11]Analysis!IR3350</f>
        <v>75</v>
      </c>
      <c r="N3040" s="13" t="s">
        <v>608</v>
      </c>
      <c r="O3040" s="14">
        <f>[11]Analysis!IS3350</f>
        <v>1</v>
      </c>
      <c r="P3040" s="14">
        <f t="shared" si="155"/>
        <v>75</v>
      </c>
      <c r="Q3040" s="14">
        <f>[11]Analysis!JA3350</f>
        <v>183.4581723912483</v>
      </c>
      <c r="R3040" s="12">
        <f>[11]Analysis!IY3350</f>
        <v>0.92</v>
      </c>
      <c r="S3040" s="14">
        <f>[11]Analysis!JA3350</f>
        <v>183.4581723912483</v>
      </c>
    </row>
    <row r="3041" spans="2:19" ht="15" customHeight="1" x14ac:dyDescent="0.35">
      <c r="B3041" s="2" t="str">
        <f t="shared" si="153"/>
        <v>NSG_Business_Small/Mid-Size Business_Rebates_Pipe Insulation_HW Medium 2.1" to 4"_MF/CI/SMB</v>
      </c>
      <c r="C3041" s="2" t="str">
        <f t="shared" si="154"/>
        <v>NSG_Business_Small/Mid-Size Business_Rebates_Pipe Insulation_HW Medium 2.1" to 4"_MF/CI/SMB_2022</v>
      </c>
      <c r="D3041" s="13" t="str">
        <f>[11]Analysis!II3351</f>
        <v>NSG</v>
      </c>
      <c r="E3041" s="13" t="str">
        <f>[11]Analysis!IJ3351</f>
        <v>Business</v>
      </c>
      <c r="F3041" s="13" t="str">
        <f>[11]Analysis!IK3351</f>
        <v>Small/Mid-Size Business</v>
      </c>
      <c r="G3041" s="13" t="str">
        <f>[11]Analysis!IL3351</f>
        <v>Rebates</v>
      </c>
      <c r="H3041" s="13" t="str">
        <f>[11]Analysis!IM3351</f>
        <v>Pipe Insulation</v>
      </c>
      <c r="I3041" s="13" t="str">
        <f>[11]Analysis!IN3351</f>
        <v>HW Medium 2.1" to 4"</v>
      </c>
      <c r="J3041" s="13">
        <f>[11]Analysis!IO3351</f>
        <v>0</v>
      </c>
      <c r="K3041" s="13" t="str">
        <f>[11]Analysis!IP3351</f>
        <v>MF/CI/SMB</v>
      </c>
      <c r="L3041" s="13">
        <f>[11]Analysis!IQ3351</f>
        <v>2022</v>
      </c>
      <c r="M3041" s="13">
        <f>[11]Analysis!IR3351</f>
        <v>75</v>
      </c>
      <c r="N3041" s="13" t="s">
        <v>608</v>
      </c>
      <c r="O3041" s="14">
        <f>[11]Analysis!IS3351</f>
        <v>2</v>
      </c>
      <c r="P3041" s="14">
        <f t="shared" si="155"/>
        <v>150</v>
      </c>
      <c r="Q3041" s="14">
        <f>[11]Analysis!JA3351</f>
        <v>724.3900346139435</v>
      </c>
      <c r="R3041" s="12">
        <f>[11]Analysis!IY3351</f>
        <v>0.92</v>
      </c>
      <c r="S3041" s="14">
        <f>[11]Analysis!JA3351</f>
        <v>724.3900346139435</v>
      </c>
    </row>
    <row r="3042" spans="2:19" ht="15" customHeight="1" x14ac:dyDescent="0.35">
      <c r="B3042" s="2" t="str">
        <f t="shared" si="153"/>
        <v>NSG_Business_Small/Mid-Size Business_Rebates_Pipe Insulation_HW Medium 2.1" to 4"_MF/CI/SMB</v>
      </c>
      <c r="C3042" s="2" t="str">
        <f t="shared" si="154"/>
        <v>NSG_Business_Small/Mid-Size Business_Rebates_Pipe Insulation_HW Medium 2.1" to 4"_MF/CI/SMB_2023</v>
      </c>
      <c r="D3042" s="13" t="str">
        <f>[11]Analysis!II3352</f>
        <v>NSG</v>
      </c>
      <c r="E3042" s="13" t="str">
        <f>[11]Analysis!IJ3352</f>
        <v>Business</v>
      </c>
      <c r="F3042" s="13" t="str">
        <f>[11]Analysis!IK3352</f>
        <v>Small/Mid-Size Business</v>
      </c>
      <c r="G3042" s="13" t="str">
        <f>[11]Analysis!IL3352</f>
        <v>Rebates</v>
      </c>
      <c r="H3042" s="13" t="str">
        <f>[11]Analysis!IM3352</f>
        <v>Pipe Insulation</v>
      </c>
      <c r="I3042" s="13" t="str">
        <f>[11]Analysis!IN3352</f>
        <v>HW Medium 2.1" to 4"</v>
      </c>
      <c r="J3042" s="13">
        <f>[11]Analysis!IO3352</f>
        <v>0</v>
      </c>
      <c r="K3042" s="13" t="str">
        <f>[11]Analysis!IP3352</f>
        <v>MF/CI/SMB</v>
      </c>
      <c r="L3042" s="13">
        <f>[11]Analysis!IQ3352</f>
        <v>2023</v>
      </c>
      <c r="M3042" s="13">
        <f>[11]Analysis!IR3352</f>
        <v>75</v>
      </c>
      <c r="N3042" s="13" t="s">
        <v>608</v>
      </c>
      <c r="O3042" s="14">
        <f>[11]Analysis!IS3352</f>
        <v>2</v>
      </c>
      <c r="P3042" s="14">
        <f t="shared" si="155"/>
        <v>150</v>
      </c>
      <c r="Q3042" s="14">
        <f>[11]Analysis!JA3352</f>
        <v>724.3900346139435</v>
      </c>
      <c r="R3042" s="12">
        <f>[11]Analysis!IY3352</f>
        <v>0.92</v>
      </c>
      <c r="S3042" s="14">
        <f>[11]Analysis!JA3352</f>
        <v>724.3900346139435</v>
      </c>
    </row>
    <row r="3043" spans="2:19" ht="15" customHeight="1" x14ac:dyDescent="0.35">
      <c r="B3043" s="2" t="str">
        <f t="shared" si="153"/>
        <v>NSG_Business_Small/Mid-Size Business_Rebates_Pipe Insulation_HW Medium 2.1" to 4"_MF/CI/SMB</v>
      </c>
      <c r="C3043" s="2" t="str">
        <f t="shared" si="154"/>
        <v>NSG_Business_Small/Mid-Size Business_Rebates_Pipe Insulation_HW Medium 2.1" to 4"_MF/CI/SMB_2024</v>
      </c>
      <c r="D3043" s="13" t="str">
        <f>[11]Analysis!II3353</f>
        <v>NSG</v>
      </c>
      <c r="E3043" s="13" t="str">
        <f>[11]Analysis!IJ3353</f>
        <v>Business</v>
      </c>
      <c r="F3043" s="13" t="str">
        <f>[11]Analysis!IK3353</f>
        <v>Small/Mid-Size Business</v>
      </c>
      <c r="G3043" s="13" t="str">
        <f>[11]Analysis!IL3353</f>
        <v>Rebates</v>
      </c>
      <c r="H3043" s="13" t="str">
        <f>[11]Analysis!IM3353</f>
        <v>Pipe Insulation</v>
      </c>
      <c r="I3043" s="13" t="str">
        <f>[11]Analysis!IN3353</f>
        <v>HW Medium 2.1" to 4"</v>
      </c>
      <c r="J3043" s="13">
        <f>[11]Analysis!IO3353</f>
        <v>0</v>
      </c>
      <c r="K3043" s="13" t="str">
        <f>[11]Analysis!IP3353</f>
        <v>MF/CI/SMB</v>
      </c>
      <c r="L3043" s="13">
        <f>[11]Analysis!IQ3353</f>
        <v>2024</v>
      </c>
      <c r="M3043" s="13">
        <f>[11]Analysis!IR3353</f>
        <v>75</v>
      </c>
      <c r="N3043" s="13" t="s">
        <v>608</v>
      </c>
      <c r="O3043" s="14">
        <f>[11]Analysis!IS3353</f>
        <v>2</v>
      </c>
      <c r="P3043" s="14">
        <f t="shared" si="155"/>
        <v>150</v>
      </c>
      <c r="Q3043" s="14">
        <f>[11]Analysis!JA3353</f>
        <v>724.3900346139435</v>
      </c>
      <c r="R3043" s="12">
        <f>[11]Analysis!IY3353</f>
        <v>0.92</v>
      </c>
      <c r="S3043" s="14">
        <f>[11]Analysis!JA3353</f>
        <v>724.3900346139435</v>
      </c>
    </row>
    <row r="3044" spans="2:19" ht="15" customHeight="1" x14ac:dyDescent="0.35">
      <c r="B3044" s="2" t="str">
        <f t="shared" si="153"/>
        <v>NSG_Business_Small/Mid-Size Business_Rebates_Pipe Insulation_HW Medium 2.1" to 4"_MF/CI/SMB</v>
      </c>
      <c r="C3044" s="2" t="str">
        <f t="shared" si="154"/>
        <v>NSG_Business_Small/Mid-Size Business_Rebates_Pipe Insulation_HW Medium 2.1" to 4"_MF/CI/SMB_2025</v>
      </c>
      <c r="D3044" s="13" t="str">
        <f>[11]Analysis!II3354</f>
        <v>NSG</v>
      </c>
      <c r="E3044" s="13" t="str">
        <f>[11]Analysis!IJ3354</f>
        <v>Business</v>
      </c>
      <c r="F3044" s="13" t="str">
        <f>[11]Analysis!IK3354</f>
        <v>Small/Mid-Size Business</v>
      </c>
      <c r="G3044" s="13" t="str">
        <f>[11]Analysis!IL3354</f>
        <v>Rebates</v>
      </c>
      <c r="H3044" s="13" t="str">
        <f>[11]Analysis!IM3354</f>
        <v>Pipe Insulation</v>
      </c>
      <c r="I3044" s="13" t="str">
        <f>[11]Analysis!IN3354</f>
        <v>HW Medium 2.1" to 4"</v>
      </c>
      <c r="J3044" s="13">
        <f>[11]Analysis!IO3354</f>
        <v>0</v>
      </c>
      <c r="K3044" s="13" t="str">
        <f>[11]Analysis!IP3354</f>
        <v>MF/CI/SMB</v>
      </c>
      <c r="L3044" s="13">
        <f>[11]Analysis!IQ3354</f>
        <v>2025</v>
      </c>
      <c r="M3044" s="13">
        <f>[11]Analysis!IR3354</f>
        <v>75</v>
      </c>
      <c r="N3044" s="13" t="s">
        <v>608</v>
      </c>
      <c r="O3044" s="14">
        <f>[11]Analysis!IS3354</f>
        <v>2</v>
      </c>
      <c r="P3044" s="14">
        <f t="shared" si="155"/>
        <v>150</v>
      </c>
      <c r="Q3044" s="14">
        <f>[11]Analysis!JA3354</f>
        <v>724.3900346139435</v>
      </c>
      <c r="R3044" s="12">
        <f>[11]Analysis!IY3354</f>
        <v>0.92</v>
      </c>
      <c r="S3044" s="14">
        <f>[11]Analysis!JA3354</f>
        <v>724.3900346139435</v>
      </c>
    </row>
    <row r="3045" spans="2:19" ht="15" customHeight="1" x14ac:dyDescent="0.35">
      <c r="B3045" s="2" t="str">
        <f t="shared" si="153"/>
        <v>NSG_Business_Small/Mid-Size Business_Rebates_Pipe Insulation_HW Large &gt;4"_MF/CI/SMB</v>
      </c>
      <c r="C3045" s="2" t="str">
        <f t="shared" si="154"/>
        <v>NSG_Business_Small/Mid-Size Business_Rebates_Pipe Insulation_HW Large &gt;4"_MF/CI/SMB_2022</v>
      </c>
      <c r="D3045" s="13" t="str">
        <f>[11]Analysis!II3355</f>
        <v>NSG</v>
      </c>
      <c r="E3045" s="13" t="str">
        <f>[11]Analysis!IJ3355</f>
        <v>Business</v>
      </c>
      <c r="F3045" s="13" t="str">
        <f>[11]Analysis!IK3355</f>
        <v>Small/Mid-Size Business</v>
      </c>
      <c r="G3045" s="13" t="str">
        <f>[11]Analysis!IL3355</f>
        <v>Rebates</v>
      </c>
      <c r="H3045" s="13" t="str">
        <f>[11]Analysis!IM3355</f>
        <v>Pipe Insulation</v>
      </c>
      <c r="I3045" s="13" t="str">
        <f>[11]Analysis!IN3355</f>
        <v>HW Large &gt;4"</v>
      </c>
      <c r="J3045" s="13">
        <f>[11]Analysis!IO3355</f>
        <v>0</v>
      </c>
      <c r="K3045" s="13" t="str">
        <f>[11]Analysis!IP3355</f>
        <v>MF/CI/SMB</v>
      </c>
      <c r="L3045" s="13">
        <f>[11]Analysis!IQ3355</f>
        <v>2022</v>
      </c>
      <c r="M3045" s="13">
        <f>[11]Analysis!IR3355</f>
        <v>75</v>
      </c>
      <c r="N3045" s="13" t="s">
        <v>608</v>
      </c>
      <c r="O3045" s="14">
        <f>[11]Analysis!IS3355</f>
        <v>1</v>
      </c>
      <c r="P3045" s="14">
        <f t="shared" si="155"/>
        <v>75</v>
      </c>
      <c r="Q3045" s="14">
        <f>[11]Analysis!JA3355</f>
        <v>623.81253029276991</v>
      </c>
      <c r="R3045" s="12">
        <f>[11]Analysis!IY3355</f>
        <v>0.92</v>
      </c>
      <c r="S3045" s="14">
        <f>[11]Analysis!JA3355</f>
        <v>623.81253029276991</v>
      </c>
    </row>
    <row r="3046" spans="2:19" ht="15" customHeight="1" x14ac:dyDescent="0.35">
      <c r="B3046" s="2" t="str">
        <f t="shared" si="153"/>
        <v>NSG_Business_Small/Mid-Size Business_Rebates_Pipe Insulation_HW Large &gt;4"_MF/CI/SMB</v>
      </c>
      <c r="C3046" s="2" t="str">
        <f t="shared" si="154"/>
        <v>NSG_Business_Small/Mid-Size Business_Rebates_Pipe Insulation_HW Large &gt;4"_MF/CI/SMB_2023</v>
      </c>
      <c r="D3046" s="13" t="str">
        <f>[11]Analysis!II3356</f>
        <v>NSG</v>
      </c>
      <c r="E3046" s="13" t="str">
        <f>[11]Analysis!IJ3356</f>
        <v>Business</v>
      </c>
      <c r="F3046" s="13" t="str">
        <f>[11]Analysis!IK3356</f>
        <v>Small/Mid-Size Business</v>
      </c>
      <c r="G3046" s="13" t="str">
        <f>[11]Analysis!IL3356</f>
        <v>Rebates</v>
      </c>
      <c r="H3046" s="13" t="str">
        <f>[11]Analysis!IM3356</f>
        <v>Pipe Insulation</v>
      </c>
      <c r="I3046" s="13" t="str">
        <f>[11]Analysis!IN3356</f>
        <v>HW Large &gt;4"</v>
      </c>
      <c r="J3046" s="13">
        <f>[11]Analysis!IO3356</f>
        <v>0</v>
      </c>
      <c r="K3046" s="13" t="str">
        <f>[11]Analysis!IP3356</f>
        <v>MF/CI/SMB</v>
      </c>
      <c r="L3046" s="13">
        <f>[11]Analysis!IQ3356</f>
        <v>2023</v>
      </c>
      <c r="M3046" s="13">
        <f>[11]Analysis!IR3356</f>
        <v>75</v>
      </c>
      <c r="N3046" s="13" t="s">
        <v>608</v>
      </c>
      <c r="O3046" s="14">
        <f>[11]Analysis!IS3356</f>
        <v>1</v>
      </c>
      <c r="P3046" s="14">
        <f t="shared" si="155"/>
        <v>75</v>
      </c>
      <c r="Q3046" s="14">
        <f>[11]Analysis!JA3356</f>
        <v>623.81253029276991</v>
      </c>
      <c r="R3046" s="12">
        <f>[11]Analysis!IY3356</f>
        <v>0.92</v>
      </c>
      <c r="S3046" s="14">
        <f>[11]Analysis!JA3356</f>
        <v>623.81253029276991</v>
      </c>
    </row>
    <row r="3047" spans="2:19" ht="15" customHeight="1" x14ac:dyDescent="0.35">
      <c r="B3047" s="2" t="str">
        <f t="shared" si="153"/>
        <v>NSG_Business_Small/Mid-Size Business_Rebates_Pipe Insulation_HW Large &gt;4"_MF/CI/SMB</v>
      </c>
      <c r="C3047" s="2" t="str">
        <f t="shared" si="154"/>
        <v>NSG_Business_Small/Mid-Size Business_Rebates_Pipe Insulation_HW Large &gt;4"_MF/CI/SMB_2024</v>
      </c>
      <c r="D3047" s="13" t="str">
        <f>[11]Analysis!II3357</f>
        <v>NSG</v>
      </c>
      <c r="E3047" s="13" t="str">
        <f>[11]Analysis!IJ3357</f>
        <v>Business</v>
      </c>
      <c r="F3047" s="13" t="str">
        <f>[11]Analysis!IK3357</f>
        <v>Small/Mid-Size Business</v>
      </c>
      <c r="G3047" s="13" t="str">
        <f>[11]Analysis!IL3357</f>
        <v>Rebates</v>
      </c>
      <c r="H3047" s="13" t="str">
        <f>[11]Analysis!IM3357</f>
        <v>Pipe Insulation</v>
      </c>
      <c r="I3047" s="13" t="str">
        <f>[11]Analysis!IN3357</f>
        <v>HW Large &gt;4"</v>
      </c>
      <c r="J3047" s="13">
        <f>[11]Analysis!IO3357</f>
        <v>0</v>
      </c>
      <c r="K3047" s="13" t="str">
        <f>[11]Analysis!IP3357</f>
        <v>MF/CI/SMB</v>
      </c>
      <c r="L3047" s="13">
        <f>[11]Analysis!IQ3357</f>
        <v>2024</v>
      </c>
      <c r="M3047" s="13">
        <f>[11]Analysis!IR3357</f>
        <v>75</v>
      </c>
      <c r="N3047" s="13" t="s">
        <v>608</v>
      </c>
      <c r="O3047" s="14">
        <f>[11]Analysis!IS3357</f>
        <v>1</v>
      </c>
      <c r="P3047" s="14">
        <f t="shared" si="155"/>
        <v>75</v>
      </c>
      <c r="Q3047" s="14">
        <f>[11]Analysis!JA3357</f>
        <v>623.81253029276991</v>
      </c>
      <c r="R3047" s="12">
        <f>[11]Analysis!IY3357</f>
        <v>0.92</v>
      </c>
      <c r="S3047" s="14">
        <f>[11]Analysis!JA3357</f>
        <v>623.81253029276991</v>
      </c>
    </row>
    <row r="3048" spans="2:19" ht="15" customHeight="1" x14ac:dyDescent="0.35">
      <c r="B3048" s="2" t="str">
        <f t="shared" si="153"/>
        <v>NSG_Business_Small/Mid-Size Business_Rebates_Pipe Insulation_HW Large &gt;4"_MF/CI/SMB</v>
      </c>
      <c r="C3048" s="2" t="str">
        <f t="shared" si="154"/>
        <v>NSG_Business_Small/Mid-Size Business_Rebates_Pipe Insulation_HW Large &gt;4"_MF/CI/SMB_2025</v>
      </c>
      <c r="D3048" s="13" t="str">
        <f>[11]Analysis!II3358</f>
        <v>NSG</v>
      </c>
      <c r="E3048" s="13" t="str">
        <f>[11]Analysis!IJ3358</f>
        <v>Business</v>
      </c>
      <c r="F3048" s="13" t="str">
        <f>[11]Analysis!IK3358</f>
        <v>Small/Mid-Size Business</v>
      </c>
      <c r="G3048" s="13" t="str">
        <f>[11]Analysis!IL3358</f>
        <v>Rebates</v>
      </c>
      <c r="H3048" s="13" t="str">
        <f>[11]Analysis!IM3358</f>
        <v>Pipe Insulation</v>
      </c>
      <c r="I3048" s="13" t="str">
        <f>[11]Analysis!IN3358</f>
        <v>HW Large &gt;4"</v>
      </c>
      <c r="J3048" s="13">
        <f>[11]Analysis!IO3358</f>
        <v>0</v>
      </c>
      <c r="K3048" s="13" t="str">
        <f>[11]Analysis!IP3358</f>
        <v>MF/CI/SMB</v>
      </c>
      <c r="L3048" s="13">
        <f>[11]Analysis!IQ3358</f>
        <v>2025</v>
      </c>
      <c r="M3048" s="13">
        <f>[11]Analysis!IR3358</f>
        <v>75</v>
      </c>
      <c r="N3048" s="13" t="s">
        <v>608</v>
      </c>
      <c r="O3048" s="14">
        <f>[11]Analysis!IS3358</f>
        <v>1</v>
      </c>
      <c r="P3048" s="14">
        <f t="shared" si="155"/>
        <v>75</v>
      </c>
      <c r="Q3048" s="14">
        <f>[11]Analysis!JA3358</f>
        <v>623.81253029276991</v>
      </c>
      <c r="R3048" s="12">
        <f>[11]Analysis!IY3358</f>
        <v>0.92</v>
      </c>
      <c r="S3048" s="14">
        <f>[11]Analysis!JA3358</f>
        <v>623.81253029276991</v>
      </c>
    </row>
    <row r="3049" spans="2:19" ht="15" customHeight="1" x14ac:dyDescent="0.35">
      <c r="B3049" s="2" t="str">
        <f t="shared" si="153"/>
        <v>NSG_Business_Small/Mid-Size Business_Rebates_Pipe Insulation_Steam - Small 1" to 2"_CI</v>
      </c>
      <c r="C3049" s="2" t="str">
        <f t="shared" si="154"/>
        <v>NSG_Business_Small/Mid-Size Business_Rebates_Pipe Insulation_Steam - Small 1" to 2"_CI_2022</v>
      </c>
      <c r="D3049" s="13" t="str">
        <f>[11]Analysis!II3359</f>
        <v>NSG</v>
      </c>
      <c r="E3049" s="13" t="str">
        <f>[11]Analysis!IJ3359</f>
        <v>Business</v>
      </c>
      <c r="F3049" s="13" t="str">
        <f>[11]Analysis!IK3359</f>
        <v>Small/Mid-Size Business</v>
      </c>
      <c r="G3049" s="13" t="str">
        <f>[11]Analysis!IL3359</f>
        <v>Rebates</v>
      </c>
      <c r="H3049" s="13" t="str">
        <f>[11]Analysis!IM3359</f>
        <v>Pipe Insulation</v>
      </c>
      <c r="I3049" s="13" t="str">
        <f>[11]Analysis!IN3359</f>
        <v>Steam - Small 1" to 2"</v>
      </c>
      <c r="J3049" s="13">
        <f>[11]Analysis!IO3359</f>
        <v>0</v>
      </c>
      <c r="K3049" s="13" t="str">
        <f>[11]Analysis!IP3359</f>
        <v>CI</v>
      </c>
      <c r="L3049" s="13">
        <f>[11]Analysis!IQ3359</f>
        <v>2022</v>
      </c>
      <c r="M3049" s="13">
        <f>[11]Analysis!IR3359</f>
        <v>75</v>
      </c>
      <c r="N3049" s="13" t="s">
        <v>608</v>
      </c>
      <c r="O3049" s="14">
        <f>[11]Analysis!IS3359</f>
        <v>1</v>
      </c>
      <c r="P3049" s="14">
        <f t="shared" si="155"/>
        <v>75</v>
      </c>
      <c r="Q3049" s="14">
        <f>[11]Analysis!JA3359</f>
        <v>219.79782363097374</v>
      </c>
      <c r="R3049" s="12">
        <f>[11]Analysis!IY3359</f>
        <v>0.92</v>
      </c>
      <c r="S3049" s="14">
        <f>[11]Analysis!JA3359</f>
        <v>219.79782363097374</v>
      </c>
    </row>
    <row r="3050" spans="2:19" ht="15" customHeight="1" x14ac:dyDescent="0.35">
      <c r="B3050" s="2" t="str">
        <f t="shared" si="153"/>
        <v>NSG_Business_Small/Mid-Size Business_Rebates_Pipe Insulation_Steam - Small 1" to 2"_CI</v>
      </c>
      <c r="C3050" s="2" t="str">
        <f t="shared" si="154"/>
        <v>NSG_Business_Small/Mid-Size Business_Rebates_Pipe Insulation_Steam - Small 1" to 2"_CI_2023</v>
      </c>
      <c r="D3050" s="13" t="str">
        <f>[11]Analysis!II3360</f>
        <v>NSG</v>
      </c>
      <c r="E3050" s="13" t="str">
        <f>[11]Analysis!IJ3360</f>
        <v>Business</v>
      </c>
      <c r="F3050" s="13" t="str">
        <f>[11]Analysis!IK3360</f>
        <v>Small/Mid-Size Business</v>
      </c>
      <c r="G3050" s="13" t="str">
        <f>[11]Analysis!IL3360</f>
        <v>Rebates</v>
      </c>
      <c r="H3050" s="13" t="str">
        <f>[11]Analysis!IM3360</f>
        <v>Pipe Insulation</v>
      </c>
      <c r="I3050" s="13" t="str">
        <f>[11]Analysis!IN3360</f>
        <v>Steam - Small 1" to 2"</v>
      </c>
      <c r="J3050" s="13">
        <f>[11]Analysis!IO3360</f>
        <v>0</v>
      </c>
      <c r="K3050" s="13" t="str">
        <f>[11]Analysis!IP3360</f>
        <v>CI</v>
      </c>
      <c r="L3050" s="13">
        <f>[11]Analysis!IQ3360</f>
        <v>2023</v>
      </c>
      <c r="M3050" s="13">
        <f>[11]Analysis!IR3360</f>
        <v>75</v>
      </c>
      <c r="N3050" s="13" t="s">
        <v>608</v>
      </c>
      <c r="O3050" s="14">
        <f>[11]Analysis!IS3360</f>
        <v>1</v>
      </c>
      <c r="P3050" s="14">
        <f t="shared" si="155"/>
        <v>75</v>
      </c>
      <c r="Q3050" s="14">
        <f>[11]Analysis!JA3360</f>
        <v>219.79782363097374</v>
      </c>
      <c r="R3050" s="12">
        <f>[11]Analysis!IY3360</f>
        <v>0.92</v>
      </c>
      <c r="S3050" s="14">
        <f>[11]Analysis!JA3360</f>
        <v>219.79782363097374</v>
      </c>
    </row>
    <row r="3051" spans="2:19" ht="15" customHeight="1" x14ac:dyDescent="0.35">
      <c r="B3051" s="2" t="str">
        <f t="shared" si="153"/>
        <v>NSG_Business_Small/Mid-Size Business_Rebates_Pipe Insulation_Steam - Small 1" to 2"_CI</v>
      </c>
      <c r="C3051" s="2" t="str">
        <f t="shared" si="154"/>
        <v>NSG_Business_Small/Mid-Size Business_Rebates_Pipe Insulation_Steam - Small 1" to 2"_CI_2024</v>
      </c>
      <c r="D3051" s="13" t="str">
        <f>[11]Analysis!II3361</f>
        <v>NSG</v>
      </c>
      <c r="E3051" s="13" t="str">
        <f>[11]Analysis!IJ3361</f>
        <v>Business</v>
      </c>
      <c r="F3051" s="13" t="str">
        <f>[11]Analysis!IK3361</f>
        <v>Small/Mid-Size Business</v>
      </c>
      <c r="G3051" s="13" t="str">
        <f>[11]Analysis!IL3361</f>
        <v>Rebates</v>
      </c>
      <c r="H3051" s="13" t="str">
        <f>[11]Analysis!IM3361</f>
        <v>Pipe Insulation</v>
      </c>
      <c r="I3051" s="13" t="str">
        <f>[11]Analysis!IN3361</f>
        <v>Steam - Small 1" to 2"</v>
      </c>
      <c r="J3051" s="13">
        <f>[11]Analysis!IO3361</f>
        <v>0</v>
      </c>
      <c r="K3051" s="13" t="str">
        <f>[11]Analysis!IP3361</f>
        <v>CI</v>
      </c>
      <c r="L3051" s="13">
        <f>[11]Analysis!IQ3361</f>
        <v>2024</v>
      </c>
      <c r="M3051" s="13">
        <f>[11]Analysis!IR3361</f>
        <v>75</v>
      </c>
      <c r="N3051" s="13" t="s">
        <v>608</v>
      </c>
      <c r="O3051" s="14">
        <f>[11]Analysis!IS3361</f>
        <v>1</v>
      </c>
      <c r="P3051" s="14">
        <f t="shared" si="155"/>
        <v>75</v>
      </c>
      <c r="Q3051" s="14">
        <f>[11]Analysis!JA3361</f>
        <v>219.79782363097374</v>
      </c>
      <c r="R3051" s="12">
        <f>[11]Analysis!IY3361</f>
        <v>0.92</v>
      </c>
      <c r="S3051" s="14">
        <f>[11]Analysis!JA3361</f>
        <v>219.79782363097374</v>
      </c>
    </row>
    <row r="3052" spans="2:19" ht="15" customHeight="1" x14ac:dyDescent="0.35">
      <c r="B3052" s="2" t="str">
        <f t="shared" si="153"/>
        <v>NSG_Business_Small/Mid-Size Business_Rebates_Pipe Insulation_Steam - Small 1" to 2"_CI</v>
      </c>
      <c r="C3052" s="2" t="str">
        <f t="shared" si="154"/>
        <v>NSG_Business_Small/Mid-Size Business_Rebates_Pipe Insulation_Steam - Small 1" to 2"_CI_2025</v>
      </c>
      <c r="D3052" s="13" t="str">
        <f>[11]Analysis!II3362</f>
        <v>NSG</v>
      </c>
      <c r="E3052" s="13" t="str">
        <f>[11]Analysis!IJ3362</f>
        <v>Business</v>
      </c>
      <c r="F3052" s="13" t="str">
        <f>[11]Analysis!IK3362</f>
        <v>Small/Mid-Size Business</v>
      </c>
      <c r="G3052" s="13" t="str">
        <f>[11]Analysis!IL3362</f>
        <v>Rebates</v>
      </c>
      <c r="H3052" s="13" t="str">
        <f>[11]Analysis!IM3362</f>
        <v>Pipe Insulation</v>
      </c>
      <c r="I3052" s="13" t="str">
        <f>[11]Analysis!IN3362</f>
        <v>Steam - Small 1" to 2"</v>
      </c>
      <c r="J3052" s="13">
        <f>[11]Analysis!IO3362</f>
        <v>0</v>
      </c>
      <c r="K3052" s="13" t="str">
        <f>[11]Analysis!IP3362</f>
        <v>CI</v>
      </c>
      <c r="L3052" s="13">
        <f>[11]Analysis!IQ3362</f>
        <v>2025</v>
      </c>
      <c r="M3052" s="13">
        <f>[11]Analysis!IR3362</f>
        <v>75</v>
      </c>
      <c r="N3052" s="13" t="s">
        <v>608</v>
      </c>
      <c r="O3052" s="14">
        <f>[11]Analysis!IS3362</f>
        <v>1</v>
      </c>
      <c r="P3052" s="14">
        <f t="shared" si="155"/>
        <v>75</v>
      </c>
      <c r="Q3052" s="14">
        <f>[11]Analysis!JA3362</f>
        <v>219.79782363097374</v>
      </c>
      <c r="R3052" s="12">
        <f>[11]Analysis!IY3362</f>
        <v>0.92</v>
      </c>
      <c r="S3052" s="14">
        <f>[11]Analysis!JA3362</f>
        <v>219.79782363097374</v>
      </c>
    </row>
    <row r="3053" spans="2:19" ht="15" customHeight="1" x14ac:dyDescent="0.35">
      <c r="B3053" s="2" t="str">
        <f t="shared" si="153"/>
        <v>NSG_Business_Small/Mid-Size Business_Rebates_Pipe Insulation_Steam - Med 2.1" to 5"_CI</v>
      </c>
      <c r="C3053" s="2" t="str">
        <f t="shared" si="154"/>
        <v>NSG_Business_Small/Mid-Size Business_Rebates_Pipe Insulation_Steam - Med 2.1" to 5"_CI_2022</v>
      </c>
      <c r="D3053" s="13" t="str">
        <f>[11]Analysis!II3363</f>
        <v>NSG</v>
      </c>
      <c r="E3053" s="13" t="str">
        <f>[11]Analysis!IJ3363</f>
        <v>Business</v>
      </c>
      <c r="F3053" s="13" t="str">
        <f>[11]Analysis!IK3363</f>
        <v>Small/Mid-Size Business</v>
      </c>
      <c r="G3053" s="13" t="str">
        <f>[11]Analysis!IL3363</f>
        <v>Rebates</v>
      </c>
      <c r="H3053" s="13" t="str">
        <f>[11]Analysis!IM3363</f>
        <v>Pipe Insulation</v>
      </c>
      <c r="I3053" s="13" t="str">
        <f>[11]Analysis!IN3363</f>
        <v>Steam - Med 2.1" to 5"</v>
      </c>
      <c r="J3053" s="13">
        <f>[11]Analysis!IO3363</f>
        <v>0</v>
      </c>
      <c r="K3053" s="13" t="str">
        <f>[11]Analysis!IP3363</f>
        <v>CI</v>
      </c>
      <c r="L3053" s="13">
        <f>[11]Analysis!IQ3363</f>
        <v>2022</v>
      </c>
      <c r="M3053" s="13">
        <f>[11]Analysis!IR3363</f>
        <v>75</v>
      </c>
      <c r="N3053" s="13" t="s">
        <v>608</v>
      </c>
      <c r="O3053" s="14">
        <f>[11]Analysis!IS3363</f>
        <v>2</v>
      </c>
      <c r="P3053" s="14">
        <f t="shared" si="155"/>
        <v>150</v>
      </c>
      <c r="Q3053" s="14">
        <f>[11]Analysis!JA3363</f>
        <v>1767.9243596538288</v>
      </c>
      <c r="R3053" s="12">
        <f>[11]Analysis!IY3363</f>
        <v>0.92</v>
      </c>
      <c r="S3053" s="14">
        <f>[11]Analysis!JA3363</f>
        <v>1767.9243596538288</v>
      </c>
    </row>
    <row r="3054" spans="2:19" ht="15" customHeight="1" x14ac:dyDescent="0.35">
      <c r="B3054" s="2" t="str">
        <f t="shared" si="153"/>
        <v>NSG_Business_Small/Mid-Size Business_Rebates_Pipe Insulation_Steam - Med 2.1" to 5"_CI</v>
      </c>
      <c r="C3054" s="2" t="str">
        <f t="shared" si="154"/>
        <v>NSG_Business_Small/Mid-Size Business_Rebates_Pipe Insulation_Steam - Med 2.1" to 5"_CI_2023</v>
      </c>
      <c r="D3054" s="13" t="str">
        <f>[11]Analysis!II3364</f>
        <v>NSG</v>
      </c>
      <c r="E3054" s="13" t="str">
        <f>[11]Analysis!IJ3364</f>
        <v>Business</v>
      </c>
      <c r="F3054" s="13" t="str">
        <f>[11]Analysis!IK3364</f>
        <v>Small/Mid-Size Business</v>
      </c>
      <c r="G3054" s="13" t="str">
        <f>[11]Analysis!IL3364</f>
        <v>Rebates</v>
      </c>
      <c r="H3054" s="13" t="str">
        <f>[11]Analysis!IM3364</f>
        <v>Pipe Insulation</v>
      </c>
      <c r="I3054" s="13" t="str">
        <f>[11]Analysis!IN3364</f>
        <v>Steam - Med 2.1" to 5"</v>
      </c>
      <c r="J3054" s="13">
        <f>[11]Analysis!IO3364</f>
        <v>0</v>
      </c>
      <c r="K3054" s="13" t="str">
        <f>[11]Analysis!IP3364</f>
        <v>CI</v>
      </c>
      <c r="L3054" s="13">
        <f>[11]Analysis!IQ3364</f>
        <v>2023</v>
      </c>
      <c r="M3054" s="13">
        <f>[11]Analysis!IR3364</f>
        <v>75</v>
      </c>
      <c r="N3054" s="13" t="s">
        <v>608</v>
      </c>
      <c r="O3054" s="14">
        <f>[11]Analysis!IS3364</f>
        <v>2</v>
      </c>
      <c r="P3054" s="14">
        <f t="shared" si="155"/>
        <v>150</v>
      </c>
      <c r="Q3054" s="14">
        <f>[11]Analysis!JA3364</f>
        <v>1767.9243596538288</v>
      </c>
      <c r="R3054" s="12">
        <f>[11]Analysis!IY3364</f>
        <v>0.92</v>
      </c>
      <c r="S3054" s="14">
        <f>[11]Analysis!JA3364</f>
        <v>1767.9243596538288</v>
      </c>
    </row>
    <row r="3055" spans="2:19" ht="15" customHeight="1" x14ac:dyDescent="0.35">
      <c r="B3055" s="2" t="str">
        <f t="shared" si="153"/>
        <v>NSG_Business_Small/Mid-Size Business_Rebates_Pipe Insulation_Steam - Med 2.1" to 5"_CI</v>
      </c>
      <c r="C3055" s="2" t="str">
        <f t="shared" si="154"/>
        <v>NSG_Business_Small/Mid-Size Business_Rebates_Pipe Insulation_Steam - Med 2.1" to 5"_CI_2024</v>
      </c>
      <c r="D3055" s="13" t="str">
        <f>[11]Analysis!II3365</f>
        <v>NSG</v>
      </c>
      <c r="E3055" s="13" t="str">
        <f>[11]Analysis!IJ3365</f>
        <v>Business</v>
      </c>
      <c r="F3055" s="13" t="str">
        <f>[11]Analysis!IK3365</f>
        <v>Small/Mid-Size Business</v>
      </c>
      <c r="G3055" s="13" t="str">
        <f>[11]Analysis!IL3365</f>
        <v>Rebates</v>
      </c>
      <c r="H3055" s="13" t="str">
        <f>[11]Analysis!IM3365</f>
        <v>Pipe Insulation</v>
      </c>
      <c r="I3055" s="13" t="str">
        <f>[11]Analysis!IN3365</f>
        <v>Steam - Med 2.1" to 5"</v>
      </c>
      <c r="J3055" s="13">
        <f>[11]Analysis!IO3365</f>
        <v>0</v>
      </c>
      <c r="K3055" s="13" t="str">
        <f>[11]Analysis!IP3365</f>
        <v>CI</v>
      </c>
      <c r="L3055" s="13">
        <f>[11]Analysis!IQ3365</f>
        <v>2024</v>
      </c>
      <c r="M3055" s="13">
        <f>[11]Analysis!IR3365</f>
        <v>75</v>
      </c>
      <c r="N3055" s="13" t="s">
        <v>608</v>
      </c>
      <c r="O3055" s="14">
        <f>[11]Analysis!IS3365</f>
        <v>2</v>
      </c>
      <c r="P3055" s="14">
        <f t="shared" si="155"/>
        <v>150</v>
      </c>
      <c r="Q3055" s="14">
        <f>[11]Analysis!JA3365</f>
        <v>1767.9243596538288</v>
      </c>
      <c r="R3055" s="12">
        <f>[11]Analysis!IY3365</f>
        <v>0.92</v>
      </c>
      <c r="S3055" s="14">
        <f>[11]Analysis!JA3365</f>
        <v>1767.9243596538288</v>
      </c>
    </row>
    <row r="3056" spans="2:19" ht="15" customHeight="1" x14ac:dyDescent="0.35">
      <c r="B3056" s="2" t="str">
        <f t="shared" si="153"/>
        <v>NSG_Business_Small/Mid-Size Business_Rebates_Pipe Insulation_Steam - Med 2.1" to 5"_CI</v>
      </c>
      <c r="C3056" s="2" t="str">
        <f t="shared" si="154"/>
        <v>NSG_Business_Small/Mid-Size Business_Rebates_Pipe Insulation_Steam - Med 2.1" to 5"_CI_2025</v>
      </c>
      <c r="D3056" s="13" t="str">
        <f>[11]Analysis!II3366</f>
        <v>NSG</v>
      </c>
      <c r="E3056" s="13" t="str">
        <f>[11]Analysis!IJ3366</f>
        <v>Business</v>
      </c>
      <c r="F3056" s="13" t="str">
        <f>[11]Analysis!IK3366</f>
        <v>Small/Mid-Size Business</v>
      </c>
      <c r="G3056" s="13" t="str">
        <f>[11]Analysis!IL3366</f>
        <v>Rebates</v>
      </c>
      <c r="H3056" s="13" t="str">
        <f>[11]Analysis!IM3366</f>
        <v>Pipe Insulation</v>
      </c>
      <c r="I3056" s="13" t="str">
        <f>[11]Analysis!IN3366</f>
        <v>Steam - Med 2.1" to 5"</v>
      </c>
      <c r="J3056" s="13">
        <f>[11]Analysis!IO3366</f>
        <v>0</v>
      </c>
      <c r="K3056" s="13" t="str">
        <f>[11]Analysis!IP3366</f>
        <v>CI</v>
      </c>
      <c r="L3056" s="13">
        <f>[11]Analysis!IQ3366</f>
        <v>2025</v>
      </c>
      <c r="M3056" s="13">
        <f>[11]Analysis!IR3366</f>
        <v>75</v>
      </c>
      <c r="N3056" s="13" t="s">
        <v>608</v>
      </c>
      <c r="O3056" s="14">
        <f>[11]Analysis!IS3366</f>
        <v>2</v>
      </c>
      <c r="P3056" s="14">
        <f t="shared" si="155"/>
        <v>150</v>
      </c>
      <c r="Q3056" s="14">
        <f>[11]Analysis!JA3366</f>
        <v>1767.9243596538288</v>
      </c>
      <c r="R3056" s="12">
        <f>[11]Analysis!IY3366</f>
        <v>0.92</v>
      </c>
      <c r="S3056" s="14">
        <f>[11]Analysis!JA3366</f>
        <v>1767.9243596538288</v>
      </c>
    </row>
    <row r="3057" spans="2:19" ht="15" customHeight="1" x14ac:dyDescent="0.35">
      <c r="B3057" s="2" t="str">
        <f t="shared" si="153"/>
        <v>NSG_Business_Small/Mid-Size Business_Rebates_Pipe Insulation_Steam - Large 5.1" to 8"_CI</v>
      </c>
      <c r="C3057" s="2" t="str">
        <f t="shared" si="154"/>
        <v>NSG_Business_Small/Mid-Size Business_Rebates_Pipe Insulation_Steam - Large 5.1" to 8"_CI_2022</v>
      </c>
      <c r="D3057" s="13" t="str">
        <f>[11]Analysis!II3367</f>
        <v>NSG</v>
      </c>
      <c r="E3057" s="13" t="str">
        <f>[11]Analysis!IJ3367</f>
        <v>Business</v>
      </c>
      <c r="F3057" s="13" t="str">
        <f>[11]Analysis!IK3367</f>
        <v>Small/Mid-Size Business</v>
      </c>
      <c r="G3057" s="13" t="str">
        <f>[11]Analysis!IL3367</f>
        <v>Rebates</v>
      </c>
      <c r="H3057" s="13" t="str">
        <f>[11]Analysis!IM3367</f>
        <v>Pipe Insulation</v>
      </c>
      <c r="I3057" s="13" t="str">
        <f>[11]Analysis!IN3367</f>
        <v>Steam - Large 5.1" to 8"</v>
      </c>
      <c r="J3057" s="13">
        <f>[11]Analysis!IO3367</f>
        <v>0</v>
      </c>
      <c r="K3057" s="13" t="str">
        <f>[11]Analysis!IP3367</f>
        <v>CI</v>
      </c>
      <c r="L3057" s="13">
        <f>[11]Analysis!IQ3367</f>
        <v>2022</v>
      </c>
      <c r="M3057" s="13">
        <f>[11]Analysis!IR3367</f>
        <v>75</v>
      </c>
      <c r="N3057" s="13" t="s">
        <v>608</v>
      </c>
      <c r="O3057" s="14">
        <f>[11]Analysis!IS3367</f>
        <v>3</v>
      </c>
      <c r="P3057" s="14">
        <f t="shared" si="155"/>
        <v>225</v>
      </c>
      <c r="Q3057" s="14">
        <f>[11]Analysis!JA3367</f>
        <v>5174.9510652664521</v>
      </c>
      <c r="R3057" s="12">
        <f>[11]Analysis!IY3367</f>
        <v>0.92</v>
      </c>
      <c r="S3057" s="14">
        <f>[11]Analysis!JA3367</f>
        <v>5174.9510652664521</v>
      </c>
    </row>
    <row r="3058" spans="2:19" ht="15" customHeight="1" x14ac:dyDescent="0.35">
      <c r="B3058" s="2" t="str">
        <f t="shared" si="153"/>
        <v>NSG_Business_Small/Mid-Size Business_Rebates_Pipe Insulation_Steam - Large 5.1" to 8"_CI</v>
      </c>
      <c r="C3058" s="2" t="str">
        <f t="shared" si="154"/>
        <v>NSG_Business_Small/Mid-Size Business_Rebates_Pipe Insulation_Steam - Large 5.1" to 8"_CI_2023</v>
      </c>
      <c r="D3058" s="13" t="str">
        <f>[11]Analysis!II3368</f>
        <v>NSG</v>
      </c>
      <c r="E3058" s="13" t="str">
        <f>[11]Analysis!IJ3368</f>
        <v>Business</v>
      </c>
      <c r="F3058" s="13" t="str">
        <f>[11]Analysis!IK3368</f>
        <v>Small/Mid-Size Business</v>
      </c>
      <c r="G3058" s="13" t="str">
        <f>[11]Analysis!IL3368</f>
        <v>Rebates</v>
      </c>
      <c r="H3058" s="13" t="str">
        <f>[11]Analysis!IM3368</f>
        <v>Pipe Insulation</v>
      </c>
      <c r="I3058" s="13" t="str">
        <f>[11]Analysis!IN3368</f>
        <v>Steam - Large 5.1" to 8"</v>
      </c>
      <c r="J3058" s="13">
        <f>[11]Analysis!IO3368</f>
        <v>0</v>
      </c>
      <c r="K3058" s="13" t="str">
        <f>[11]Analysis!IP3368</f>
        <v>CI</v>
      </c>
      <c r="L3058" s="13">
        <f>[11]Analysis!IQ3368</f>
        <v>2023</v>
      </c>
      <c r="M3058" s="13">
        <f>[11]Analysis!IR3368</f>
        <v>75</v>
      </c>
      <c r="N3058" s="13" t="s">
        <v>608</v>
      </c>
      <c r="O3058" s="14">
        <f>[11]Analysis!IS3368</f>
        <v>2</v>
      </c>
      <c r="P3058" s="14">
        <f t="shared" si="155"/>
        <v>150</v>
      </c>
      <c r="Q3058" s="14">
        <f>[11]Analysis!JA3368</f>
        <v>3449.9673768443013</v>
      </c>
      <c r="R3058" s="12">
        <f>[11]Analysis!IY3368</f>
        <v>0.92</v>
      </c>
      <c r="S3058" s="14">
        <f>[11]Analysis!JA3368</f>
        <v>3449.9673768443013</v>
      </c>
    </row>
    <row r="3059" spans="2:19" ht="15" customHeight="1" x14ac:dyDescent="0.35">
      <c r="B3059" s="2" t="str">
        <f t="shared" si="153"/>
        <v>NSG_Business_Small/Mid-Size Business_Rebates_Pipe Insulation_Steam - Large 5.1" to 8"_CI</v>
      </c>
      <c r="C3059" s="2" t="str">
        <f t="shared" si="154"/>
        <v>NSG_Business_Small/Mid-Size Business_Rebates_Pipe Insulation_Steam - Large 5.1" to 8"_CI_2024</v>
      </c>
      <c r="D3059" s="13" t="str">
        <f>[11]Analysis!II3369</f>
        <v>NSG</v>
      </c>
      <c r="E3059" s="13" t="str">
        <f>[11]Analysis!IJ3369</f>
        <v>Business</v>
      </c>
      <c r="F3059" s="13" t="str">
        <f>[11]Analysis!IK3369</f>
        <v>Small/Mid-Size Business</v>
      </c>
      <c r="G3059" s="13" t="str">
        <f>[11]Analysis!IL3369</f>
        <v>Rebates</v>
      </c>
      <c r="H3059" s="13" t="str">
        <f>[11]Analysis!IM3369</f>
        <v>Pipe Insulation</v>
      </c>
      <c r="I3059" s="13" t="str">
        <f>[11]Analysis!IN3369</f>
        <v>Steam - Large 5.1" to 8"</v>
      </c>
      <c r="J3059" s="13">
        <f>[11]Analysis!IO3369</f>
        <v>0</v>
      </c>
      <c r="K3059" s="13" t="str">
        <f>[11]Analysis!IP3369</f>
        <v>CI</v>
      </c>
      <c r="L3059" s="13">
        <f>[11]Analysis!IQ3369</f>
        <v>2024</v>
      </c>
      <c r="M3059" s="13">
        <f>[11]Analysis!IR3369</f>
        <v>75</v>
      </c>
      <c r="N3059" s="13" t="s">
        <v>608</v>
      </c>
      <c r="O3059" s="14">
        <f>[11]Analysis!IS3369</f>
        <v>2</v>
      </c>
      <c r="P3059" s="14">
        <f t="shared" si="155"/>
        <v>150</v>
      </c>
      <c r="Q3059" s="14">
        <f>[11]Analysis!JA3369</f>
        <v>3449.9673768443013</v>
      </c>
      <c r="R3059" s="12">
        <f>[11]Analysis!IY3369</f>
        <v>0.92</v>
      </c>
      <c r="S3059" s="14">
        <f>[11]Analysis!JA3369</f>
        <v>3449.9673768443013</v>
      </c>
    </row>
    <row r="3060" spans="2:19" ht="15" customHeight="1" x14ac:dyDescent="0.35">
      <c r="B3060" s="2" t="str">
        <f t="shared" si="153"/>
        <v>NSG_Business_Small/Mid-Size Business_Rebates_Pipe Insulation_Steam - Large 5.1" to 8"_CI</v>
      </c>
      <c r="C3060" s="2" t="str">
        <f t="shared" si="154"/>
        <v>NSG_Business_Small/Mid-Size Business_Rebates_Pipe Insulation_Steam - Large 5.1" to 8"_CI_2025</v>
      </c>
      <c r="D3060" s="13" t="str">
        <f>[11]Analysis!II3370</f>
        <v>NSG</v>
      </c>
      <c r="E3060" s="13" t="str">
        <f>[11]Analysis!IJ3370</f>
        <v>Business</v>
      </c>
      <c r="F3060" s="13" t="str">
        <f>[11]Analysis!IK3370</f>
        <v>Small/Mid-Size Business</v>
      </c>
      <c r="G3060" s="13" t="str">
        <f>[11]Analysis!IL3370</f>
        <v>Rebates</v>
      </c>
      <c r="H3060" s="13" t="str">
        <f>[11]Analysis!IM3370</f>
        <v>Pipe Insulation</v>
      </c>
      <c r="I3060" s="13" t="str">
        <f>[11]Analysis!IN3370</f>
        <v>Steam - Large 5.1" to 8"</v>
      </c>
      <c r="J3060" s="13">
        <f>[11]Analysis!IO3370</f>
        <v>0</v>
      </c>
      <c r="K3060" s="13" t="str">
        <f>[11]Analysis!IP3370</f>
        <v>CI</v>
      </c>
      <c r="L3060" s="13">
        <f>[11]Analysis!IQ3370</f>
        <v>2025</v>
      </c>
      <c r="M3060" s="13">
        <f>[11]Analysis!IR3370</f>
        <v>75</v>
      </c>
      <c r="N3060" s="13" t="s">
        <v>608</v>
      </c>
      <c r="O3060" s="14">
        <f>[11]Analysis!IS3370</f>
        <v>2</v>
      </c>
      <c r="P3060" s="14">
        <f t="shared" si="155"/>
        <v>150</v>
      </c>
      <c r="Q3060" s="14">
        <f>[11]Analysis!JA3370</f>
        <v>3449.9673768443013</v>
      </c>
      <c r="R3060" s="12">
        <f>[11]Analysis!IY3370</f>
        <v>0.92</v>
      </c>
      <c r="S3060" s="14">
        <f>[11]Analysis!JA3370</f>
        <v>3449.9673768443013</v>
      </c>
    </row>
    <row r="3061" spans="2:19" ht="15" customHeight="1" x14ac:dyDescent="0.35">
      <c r="B3061" s="2" t="str">
        <f t="shared" si="153"/>
        <v>NSG_Business_Small/Mid-Size Business_Rebates_Pipe Insulation_Steam - X-Large &gt;8"_CI</v>
      </c>
      <c r="C3061" s="2" t="str">
        <f t="shared" si="154"/>
        <v>NSG_Business_Small/Mid-Size Business_Rebates_Pipe Insulation_Steam - X-Large &gt;8"_CI_2022</v>
      </c>
      <c r="D3061" s="13" t="str">
        <f>[11]Analysis!II3371</f>
        <v>NSG</v>
      </c>
      <c r="E3061" s="13" t="str">
        <f>[11]Analysis!IJ3371</f>
        <v>Business</v>
      </c>
      <c r="F3061" s="13" t="str">
        <f>[11]Analysis!IK3371</f>
        <v>Small/Mid-Size Business</v>
      </c>
      <c r="G3061" s="13" t="str">
        <f>[11]Analysis!IL3371</f>
        <v>Rebates</v>
      </c>
      <c r="H3061" s="13" t="str">
        <f>[11]Analysis!IM3371</f>
        <v>Pipe Insulation</v>
      </c>
      <c r="I3061" s="13" t="str">
        <f>[11]Analysis!IN3371</f>
        <v>Steam - X-Large &gt;8"</v>
      </c>
      <c r="J3061" s="13">
        <f>[11]Analysis!IO3371</f>
        <v>0</v>
      </c>
      <c r="K3061" s="13" t="str">
        <f>[11]Analysis!IP3371</f>
        <v>CI</v>
      </c>
      <c r="L3061" s="13">
        <f>[11]Analysis!IQ3371</f>
        <v>2022</v>
      </c>
      <c r="M3061" s="13">
        <f>[11]Analysis!IR3371</f>
        <v>75</v>
      </c>
      <c r="N3061" s="13" t="s">
        <v>608</v>
      </c>
      <c r="O3061" s="14">
        <f>[11]Analysis!IS3371</f>
        <v>0</v>
      </c>
      <c r="P3061" s="14">
        <f t="shared" si="155"/>
        <v>0</v>
      </c>
      <c r="Q3061" s="14">
        <f>[11]Analysis!JA3371</f>
        <v>0</v>
      </c>
      <c r="R3061" s="12">
        <f>[11]Analysis!IY3371</f>
        <v>0.92</v>
      </c>
      <c r="S3061" s="14">
        <f>[11]Analysis!JA3371</f>
        <v>0</v>
      </c>
    </row>
    <row r="3062" spans="2:19" ht="15" customHeight="1" x14ac:dyDescent="0.35">
      <c r="B3062" s="2" t="str">
        <f t="shared" si="153"/>
        <v>NSG_Business_Small/Mid-Size Business_Rebates_Pipe Insulation_Steam - X-Large &gt;8"_CI</v>
      </c>
      <c r="C3062" s="2" t="str">
        <f t="shared" si="154"/>
        <v>NSG_Business_Small/Mid-Size Business_Rebates_Pipe Insulation_Steam - X-Large &gt;8"_CI_2023</v>
      </c>
      <c r="D3062" s="13" t="str">
        <f>[11]Analysis!II3372</f>
        <v>NSG</v>
      </c>
      <c r="E3062" s="13" t="str">
        <f>[11]Analysis!IJ3372</f>
        <v>Business</v>
      </c>
      <c r="F3062" s="13" t="str">
        <f>[11]Analysis!IK3372</f>
        <v>Small/Mid-Size Business</v>
      </c>
      <c r="G3062" s="13" t="str">
        <f>[11]Analysis!IL3372</f>
        <v>Rebates</v>
      </c>
      <c r="H3062" s="13" t="str">
        <f>[11]Analysis!IM3372</f>
        <v>Pipe Insulation</v>
      </c>
      <c r="I3062" s="13" t="str">
        <f>[11]Analysis!IN3372</f>
        <v>Steam - X-Large &gt;8"</v>
      </c>
      <c r="J3062" s="13">
        <f>[11]Analysis!IO3372</f>
        <v>0</v>
      </c>
      <c r="K3062" s="13" t="str">
        <f>[11]Analysis!IP3372</f>
        <v>CI</v>
      </c>
      <c r="L3062" s="13">
        <f>[11]Analysis!IQ3372</f>
        <v>2023</v>
      </c>
      <c r="M3062" s="13">
        <f>[11]Analysis!IR3372</f>
        <v>75</v>
      </c>
      <c r="N3062" s="13" t="s">
        <v>608</v>
      </c>
      <c r="O3062" s="14">
        <f>[11]Analysis!IS3372</f>
        <v>0</v>
      </c>
      <c r="P3062" s="14">
        <f t="shared" si="155"/>
        <v>0</v>
      </c>
      <c r="Q3062" s="14">
        <f>[11]Analysis!JA3372</f>
        <v>0</v>
      </c>
      <c r="R3062" s="12">
        <f>[11]Analysis!IY3372</f>
        <v>0.92</v>
      </c>
      <c r="S3062" s="14">
        <f>[11]Analysis!JA3372</f>
        <v>0</v>
      </c>
    </row>
    <row r="3063" spans="2:19" ht="15" customHeight="1" x14ac:dyDescent="0.35">
      <c r="B3063" s="2" t="str">
        <f t="shared" si="153"/>
        <v>NSG_Business_Small/Mid-Size Business_Rebates_Pipe Insulation_Steam - X-Large &gt;8"_CI</v>
      </c>
      <c r="C3063" s="2" t="str">
        <f t="shared" si="154"/>
        <v>NSG_Business_Small/Mid-Size Business_Rebates_Pipe Insulation_Steam - X-Large &gt;8"_CI_2024</v>
      </c>
      <c r="D3063" s="13" t="str">
        <f>[11]Analysis!II3373</f>
        <v>NSG</v>
      </c>
      <c r="E3063" s="13" t="str">
        <f>[11]Analysis!IJ3373</f>
        <v>Business</v>
      </c>
      <c r="F3063" s="13" t="str">
        <f>[11]Analysis!IK3373</f>
        <v>Small/Mid-Size Business</v>
      </c>
      <c r="G3063" s="13" t="str">
        <f>[11]Analysis!IL3373</f>
        <v>Rebates</v>
      </c>
      <c r="H3063" s="13" t="str">
        <f>[11]Analysis!IM3373</f>
        <v>Pipe Insulation</v>
      </c>
      <c r="I3063" s="13" t="str">
        <f>[11]Analysis!IN3373</f>
        <v>Steam - X-Large &gt;8"</v>
      </c>
      <c r="J3063" s="13">
        <f>[11]Analysis!IO3373</f>
        <v>0</v>
      </c>
      <c r="K3063" s="13" t="str">
        <f>[11]Analysis!IP3373</f>
        <v>CI</v>
      </c>
      <c r="L3063" s="13">
        <f>[11]Analysis!IQ3373</f>
        <v>2024</v>
      </c>
      <c r="M3063" s="13">
        <f>[11]Analysis!IR3373</f>
        <v>75</v>
      </c>
      <c r="N3063" s="13" t="s">
        <v>608</v>
      </c>
      <c r="O3063" s="14">
        <f>[11]Analysis!IS3373</f>
        <v>0</v>
      </c>
      <c r="P3063" s="14">
        <f t="shared" si="155"/>
        <v>0</v>
      </c>
      <c r="Q3063" s="14">
        <f>[11]Analysis!JA3373</f>
        <v>0</v>
      </c>
      <c r="R3063" s="12">
        <f>[11]Analysis!IY3373</f>
        <v>0.92</v>
      </c>
      <c r="S3063" s="14">
        <f>[11]Analysis!JA3373</f>
        <v>0</v>
      </c>
    </row>
    <row r="3064" spans="2:19" ht="15" customHeight="1" x14ac:dyDescent="0.35">
      <c r="B3064" s="2" t="str">
        <f t="shared" si="153"/>
        <v>NSG_Business_Small/Mid-Size Business_Rebates_Pipe Insulation_Steam - X-Large &gt;8"_CI</v>
      </c>
      <c r="C3064" s="2" t="str">
        <f t="shared" si="154"/>
        <v>NSG_Business_Small/Mid-Size Business_Rebates_Pipe Insulation_Steam - X-Large &gt;8"_CI_2025</v>
      </c>
      <c r="D3064" s="13" t="str">
        <f>[11]Analysis!II3374</f>
        <v>NSG</v>
      </c>
      <c r="E3064" s="13" t="str">
        <f>[11]Analysis!IJ3374</f>
        <v>Business</v>
      </c>
      <c r="F3064" s="13" t="str">
        <f>[11]Analysis!IK3374</f>
        <v>Small/Mid-Size Business</v>
      </c>
      <c r="G3064" s="13" t="str">
        <f>[11]Analysis!IL3374</f>
        <v>Rebates</v>
      </c>
      <c r="H3064" s="13" t="str">
        <f>[11]Analysis!IM3374</f>
        <v>Pipe Insulation</v>
      </c>
      <c r="I3064" s="13" t="str">
        <f>[11]Analysis!IN3374</f>
        <v>Steam - X-Large &gt;8"</v>
      </c>
      <c r="J3064" s="13">
        <f>[11]Analysis!IO3374</f>
        <v>0</v>
      </c>
      <c r="K3064" s="13" t="str">
        <f>[11]Analysis!IP3374</f>
        <v>CI</v>
      </c>
      <c r="L3064" s="13">
        <f>[11]Analysis!IQ3374</f>
        <v>2025</v>
      </c>
      <c r="M3064" s="13">
        <f>[11]Analysis!IR3374</f>
        <v>75</v>
      </c>
      <c r="N3064" s="13" t="s">
        <v>608</v>
      </c>
      <c r="O3064" s="14">
        <f>[11]Analysis!IS3374</f>
        <v>0</v>
      </c>
      <c r="P3064" s="14">
        <f t="shared" si="155"/>
        <v>0</v>
      </c>
      <c r="Q3064" s="14">
        <f>[11]Analysis!JA3374</f>
        <v>0</v>
      </c>
      <c r="R3064" s="12">
        <f>[11]Analysis!IY3374</f>
        <v>0.92</v>
      </c>
      <c r="S3064" s="14">
        <f>[11]Analysis!JA3374</f>
        <v>0</v>
      </c>
    </row>
    <row r="3065" spans="2:19" ht="15" customHeight="1" x14ac:dyDescent="0.35">
      <c r="B3065" s="2" t="str">
        <f t="shared" si="153"/>
        <v>NSG_Business_Small/Mid-Size Business_Rebates_Pipe Insulation_Steam Med Fitting_CI</v>
      </c>
      <c r="C3065" s="2" t="str">
        <f t="shared" si="154"/>
        <v>NSG_Business_Small/Mid-Size Business_Rebates_Pipe Insulation_Steam Med Fitting_CI_2022</v>
      </c>
      <c r="D3065" s="13" t="str">
        <f>[11]Analysis!II3375</f>
        <v>NSG</v>
      </c>
      <c r="E3065" s="13" t="str">
        <f>[11]Analysis!IJ3375</f>
        <v>Business</v>
      </c>
      <c r="F3065" s="13" t="str">
        <f>[11]Analysis!IK3375</f>
        <v>Small/Mid-Size Business</v>
      </c>
      <c r="G3065" s="13" t="str">
        <f>[11]Analysis!IL3375</f>
        <v>Rebates</v>
      </c>
      <c r="H3065" s="13" t="str">
        <f>[11]Analysis!IM3375</f>
        <v>Pipe Insulation</v>
      </c>
      <c r="I3065" s="13" t="str">
        <f>[11]Analysis!IN3375</f>
        <v>Steam Med Fitting</v>
      </c>
      <c r="J3065" s="13">
        <f>[11]Analysis!IO3375</f>
        <v>0</v>
      </c>
      <c r="K3065" s="13" t="str">
        <f>[11]Analysis!IP3375</f>
        <v>CI</v>
      </c>
      <c r="L3065" s="13">
        <f>[11]Analysis!IQ3375</f>
        <v>2022</v>
      </c>
      <c r="M3065" s="13">
        <f>[11]Analysis!IR3375</f>
        <v>1</v>
      </c>
      <c r="N3065" s="13" t="s">
        <v>1772</v>
      </c>
      <c r="O3065" s="14">
        <f>[11]Analysis!IS3375</f>
        <v>0</v>
      </c>
      <c r="P3065" s="14">
        <f t="shared" si="155"/>
        <v>0</v>
      </c>
      <c r="Q3065" s="14">
        <f>[11]Analysis!JA3375</f>
        <v>0</v>
      </c>
      <c r="R3065" s="12">
        <f>[11]Analysis!IY3375</f>
        <v>0.92</v>
      </c>
      <c r="S3065" s="14">
        <f>[11]Analysis!JA3375</f>
        <v>0</v>
      </c>
    </row>
    <row r="3066" spans="2:19" ht="15" customHeight="1" x14ac:dyDescent="0.35">
      <c r="B3066" s="2" t="str">
        <f t="shared" si="153"/>
        <v>NSG_Business_Small/Mid-Size Business_Rebates_Pipe Insulation_Steam Med Fitting_CI</v>
      </c>
      <c r="C3066" s="2" t="str">
        <f t="shared" si="154"/>
        <v>NSG_Business_Small/Mid-Size Business_Rebates_Pipe Insulation_Steam Med Fitting_CI_2023</v>
      </c>
      <c r="D3066" s="13" t="str">
        <f>[11]Analysis!II3376</f>
        <v>NSG</v>
      </c>
      <c r="E3066" s="13" t="str">
        <f>[11]Analysis!IJ3376</f>
        <v>Business</v>
      </c>
      <c r="F3066" s="13" t="str">
        <f>[11]Analysis!IK3376</f>
        <v>Small/Mid-Size Business</v>
      </c>
      <c r="G3066" s="13" t="str">
        <f>[11]Analysis!IL3376</f>
        <v>Rebates</v>
      </c>
      <c r="H3066" s="13" t="str">
        <f>[11]Analysis!IM3376</f>
        <v>Pipe Insulation</v>
      </c>
      <c r="I3066" s="13" t="str">
        <f>[11]Analysis!IN3376</f>
        <v>Steam Med Fitting</v>
      </c>
      <c r="J3066" s="13">
        <f>[11]Analysis!IO3376</f>
        <v>0</v>
      </c>
      <c r="K3066" s="13" t="str">
        <f>[11]Analysis!IP3376</f>
        <v>CI</v>
      </c>
      <c r="L3066" s="13">
        <f>[11]Analysis!IQ3376</f>
        <v>2023</v>
      </c>
      <c r="M3066" s="13">
        <f>[11]Analysis!IR3376</f>
        <v>1</v>
      </c>
      <c r="N3066" s="13" t="s">
        <v>1772</v>
      </c>
      <c r="O3066" s="14">
        <f>[11]Analysis!IS3376</f>
        <v>0</v>
      </c>
      <c r="P3066" s="14">
        <f t="shared" si="155"/>
        <v>0</v>
      </c>
      <c r="Q3066" s="14">
        <f>[11]Analysis!JA3376</f>
        <v>0</v>
      </c>
      <c r="R3066" s="12">
        <f>[11]Analysis!IY3376</f>
        <v>0.92</v>
      </c>
      <c r="S3066" s="14">
        <f>[11]Analysis!JA3376</f>
        <v>0</v>
      </c>
    </row>
    <row r="3067" spans="2:19" ht="15" customHeight="1" x14ac:dyDescent="0.35">
      <c r="B3067" s="2" t="str">
        <f t="shared" si="153"/>
        <v>NSG_Business_Small/Mid-Size Business_Rebates_Pipe Insulation_Steam Med Fitting_CI</v>
      </c>
      <c r="C3067" s="2" t="str">
        <f t="shared" si="154"/>
        <v>NSG_Business_Small/Mid-Size Business_Rebates_Pipe Insulation_Steam Med Fitting_CI_2024</v>
      </c>
      <c r="D3067" s="13" t="str">
        <f>[11]Analysis!II3377</f>
        <v>NSG</v>
      </c>
      <c r="E3067" s="13" t="str">
        <f>[11]Analysis!IJ3377</f>
        <v>Business</v>
      </c>
      <c r="F3067" s="13" t="str">
        <f>[11]Analysis!IK3377</f>
        <v>Small/Mid-Size Business</v>
      </c>
      <c r="G3067" s="13" t="str">
        <f>[11]Analysis!IL3377</f>
        <v>Rebates</v>
      </c>
      <c r="H3067" s="13" t="str">
        <f>[11]Analysis!IM3377</f>
        <v>Pipe Insulation</v>
      </c>
      <c r="I3067" s="13" t="str">
        <f>[11]Analysis!IN3377</f>
        <v>Steam Med Fitting</v>
      </c>
      <c r="J3067" s="13">
        <f>[11]Analysis!IO3377</f>
        <v>0</v>
      </c>
      <c r="K3067" s="13" t="str">
        <f>[11]Analysis!IP3377</f>
        <v>CI</v>
      </c>
      <c r="L3067" s="13">
        <f>[11]Analysis!IQ3377</f>
        <v>2024</v>
      </c>
      <c r="M3067" s="13">
        <f>[11]Analysis!IR3377</f>
        <v>1</v>
      </c>
      <c r="N3067" s="13" t="s">
        <v>1772</v>
      </c>
      <c r="O3067" s="14">
        <f>[11]Analysis!IS3377</f>
        <v>0</v>
      </c>
      <c r="P3067" s="14">
        <f t="shared" si="155"/>
        <v>0</v>
      </c>
      <c r="Q3067" s="14">
        <f>[11]Analysis!JA3377</f>
        <v>0</v>
      </c>
      <c r="R3067" s="12">
        <f>[11]Analysis!IY3377</f>
        <v>0.92</v>
      </c>
      <c r="S3067" s="14">
        <f>[11]Analysis!JA3377</f>
        <v>0</v>
      </c>
    </row>
    <row r="3068" spans="2:19" ht="15" customHeight="1" x14ac:dyDescent="0.35">
      <c r="B3068" s="2" t="str">
        <f t="shared" si="153"/>
        <v>NSG_Business_Small/Mid-Size Business_Rebates_Pipe Insulation_Steam Med Fitting_CI</v>
      </c>
      <c r="C3068" s="2" t="str">
        <f t="shared" si="154"/>
        <v>NSG_Business_Small/Mid-Size Business_Rebates_Pipe Insulation_Steam Med Fitting_CI_2025</v>
      </c>
      <c r="D3068" s="13" t="str">
        <f>[11]Analysis!II3378</f>
        <v>NSG</v>
      </c>
      <c r="E3068" s="13" t="str">
        <f>[11]Analysis!IJ3378</f>
        <v>Business</v>
      </c>
      <c r="F3068" s="13" t="str">
        <f>[11]Analysis!IK3378</f>
        <v>Small/Mid-Size Business</v>
      </c>
      <c r="G3068" s="13" t="str">
        <f>[11]Analysis!IL3378</f>
        <v>Rebates</v>
      </c>
      <c r="H3068" s="13" t="str">
        <f>[11]Analysis!IM3378</f>
        <v>Pipe Insulation</v>
      </c>
      <c r="I3068" s="13" t="str">
        <f>[11]Analysis!IN3378</f>
        <v>Steam Med Fitting</v>
      </c>
      <c r="J3068" s="13">
        <f>[11]Analysis!IO3378</f>
        <v>0</v>
      </c>
      <c r="K3068" s="13" t="str">
        <f>[11]Analysis!IP3378</f>
        <v>CI</v>
      </c>
      <c r="L3068" s="13">
        <f>[11]Analysis!IQ3378</f>
        <v>2025</v>
      </c>
      <c r="M3068" s="13">
        <f>[11]Analysis!IR3378</f>
        <v>1</v>
      </c>
      <c r="N3068" s="13" t="s">
        <v>1772</v>
      </c>
      <c r="O3068" s="14">
        <f>[11]Analysis!IS3378</f>
        <v>0</v>
      </c>
      <c r="P3068" s="14">
        <f t="shared" si="155"/>
        <v>0</v>
      </c>
      <c r="Q3068" s="14">
        <f>[11]Analysis!JA3378</f>
        <v>0</v>
      </c>
      <c r="R3068" s="12">
        <f>[11]Analysis!IY3378</f>
        <v>0.92</v>
      </c>
      <c r="S3068" s="14">
        <f>[11]Analysis!JA3378</f>
        <v>0</v>
      </c>
    </row>
    <row r="3069" spans="2:19" ht="15" customHeight="1" x14ac:dyDescent="0.35">
      <c r="B3069" s="2" t="str">
        <f t="shared" si="153"/>
        <v>NSG_Business_Small/Mid-Size Business_Rebates_Pipe Insulation_Steam Large Fitting_CI</v>
      </c>
      <c r="C3069" s="2" t="str">
        <f t="shared" si="154"/>
        <v>NSG_Business_Small/Mid-Size Business_Rebates_Pipe Insulation_Steam Large Fitting_CI_2022</v>
      </c>
      <c r="D3069" s="13" t="str">
        <f>[11]Analysis!II3379</f>
        <v>NSG</v>
      </c>
      <c r="E3069" s="13" t="str">
        <f>[11]Analysis!IJ3379</f>
        <v>Business</v>
      </c>
      <c r="F3069" s="13" t="str">
        <f>[11]Analysis!IK3379</f>
        <v>Small/Mid-Size Business</v>
      </c>
      <c r="G3069" s="13" t="str">
        <f>[11]Analysis!IL3379</f>
        <v>Rebates</v>
      </c>
      <c r="H3069" s="13" t="str">
        <f>[11]Analysis!IM3379</f>
        <v>Pipe Insulation</v>
      </c>
      <c r="I3069" s="13" t="str">
        <f>[11]Analysis!IN3379</f>
        <v>Steam Large Fitting</v>
      </c>
      <c r="J3069" s="13">
        <f>[11]Analysis!IO3379</f>
        <v>0</v>
      </c>
      <c r="K3069" s="13" t="str">
        <f>[11]Analysis!IP3379</f>
        <v>CI</v>
      </c>
      <c r="L3069" s="13">
        <f>[11]Analysis!IQ3379</f>
        <v>2022</v>
      </c>
      <c r="M3069" s="13">
        <f>[11]Analysis!IR3379</f>
        <v>1</v>
      </c>
      <c r="N3069" s="13" t="s">
        <v>1772</v>
      </c>
      <c r="O3069" s="14">
        <f>[11]Analysis!IS3379</f>
        <v>0</v>
      </c>
      <c r="P3069" s="14">
        <f t="shared" si="155"/>
        <v>0</v>
      </c>
      <c r="Q3069" s="14">
        <f>[11]Analysis!JA3379</f>
        <v>0</v>
      </c>
      <c r="R3069" s="12">
        <f>[11]Analysis!IY3379</f>
        <v>0.92</v>
      </c>
      <c r="S3069" s="14">
        <f>[11]Analysis!JA3379</f>
        <v>0</v>
      </c>
    </row>
    <row r="3070" spans="2:19" ht="15" customHeight="1" x14ac:dyDescent="0.35">
      <c r="B3070" s="2" t="str">
        <f t="shared" si="153"/>
        <v>NSG_Business_Small/Mid-Size Business_Rebates_Pipe Insulation_Steam Large Fitting_CI</v>
      </c>
      <c r="C3070" s="2" t="str">
        <f t="shared" si="154"/>
        <v>NSG_Business_Small/Mid-Size Business_Rebates_Pipe Insulation_Steam Large Fitting_CI_2023</v>
      </c>
      <c r="D3070" s="13" t="str">
        <f>[11]Analysis!II3380</f>
        <v>NSG</v>
      </c>
      <c r="E3070" s="13" t="str">
        <f>[11]Analysis!IJ3380</f>
        <v>Business</v>
      </c>
      <c r="F3070" s="13" t="str">
        <f>[11]Analysis!IK3380</f>
        <v>Small/Mid-Size Business</v>
      </c>
      <c r="G3070" s="13" t="str">
        <f>[11]Analysis!IL3380</f>
        <v>Rebates</v>
      </c>
      <c r="H3070" s="13" t="str">
        <f>[11]Analysis!IM3380</f>
        <v>Pipe Insulation</v>
      </c>
      <c r="I3070" s="13" t="str">
        <f>[11]Analysis!IN3380</f>
        <v>Steam Large Fitting</v>
      </c>
      <c r="J3070" s="13">
        <f>[11]Analysis!IO3380</f>
        <v>0</v>
      </c>
      <c r="K3070" s="13" t="str">
        <f>[11]Analysis!IP3380</f>
        <v>CI</v>
      </c>
      <c r="L3070" s="13">
        <f>[11]Analysis!IQ3380</f>
        <v>2023</v>
      </c>
      <c r="M3070" s="13">
        <f>[11]Analysis!IR3380</f>
        <v>1</v>
      </c>
      <c r="N3070" s="13" t="s">
        <v>1772</v>
      </c>
      <c r="O3070" s="14">
        <f>[11]Analysis!IS3380</f>
        <v>0</v>
      </c>
      <c r="P3070" s="14">
        <f t="shared" si="155"/>
        <v>0</v>
      </c>
      <c r="Q3070" s="14">
        <f>[11]Analysis!JA3380</f>
        <v>0</v>
      </c>
      <c r="R3070" s="12">
        <f>[11]Analysis!IY3380</f>
        <v>0.92</v>
      </c>
      <c r="S3070" s="14">
        <f>[11]Analysis!JA3380</f>
        <v>0</v>
      </c>
    </row>
    <row r="3071" spans="2:19" ht="15" customHeight="1" x14ac:dyDescent="0.35">
      <c r="B3071" s="2" t="str">
        <f t="shared" si="153"/>
        <v>NSG_Business_Small/Mid-Size Business_Rebates_Pipe Insulation_Steam Large Fitting_CI</v>
      </c>
      <c r="C3071" s="2" t="str">
        <f t="shared" si="154"/>
        <v>NSG_Business_Small/Mid-Size Business_Rebates_Pipe Insulation_Steam Large Fitting_CI_2024</v>
      </c>
      <c r="D3071" s="13" t="str">
        <f>[11]Analysis!II3381</f>
        <v>NSG</v>
      </c>
      <c r="E3071" s="13" t="str">
        <f>[11]Analysis!IJ3381</f>
        <v>Business</v>
      </c>
      <c r="F3071" s="13" t="str">
        <f>[11]Analysis!IK3381</f>
        <v>Small/Mid-Size Business</v>
      </c>
      <c r="G3071" s="13" t="str">
        <f>[11]Analysis!IL3381</f>
        <v>Rebates</v>
      </c>
      <c r="H3071" s="13" t="str">
        <f>[11]Analysis!IM3381</f>
        <v>Pipe Insulation</v>
      </c>
      <c r="I3071" s="13" t="str">
        <f>[11]Analysis!IN3381</f>
        <v>Steam Large Fitting</v>
      </c>
      <c r="J3071" s="13">
        <f>[11]Analysis!IO3381</f>
        <v>0</v>
      </c>
      <c r="K3071" s="13" t="str">
        <f>[11]Analysis!IP3381</f>
        <v>CI</v>
      </c>
      <c r="L3071" s="13">
        <f>[11]Analysis!IQ3381</f>
        <v>2024</v>
      </c>
      <c r="M3071" s="13">
        <f>[11]Analysis!IR3381</f>
        <v>1</v>
      </c>
      <c r="N3071" s="13" t="s">
        <v>1772</v>
      </c>
      <c r="O3071" s="14">
        <f>[11]Analysis!IS3381</f>
        <v>0</v>
      </c>
      <c r="P3071" s="14">
        <f t="shared" si="155"/>
        <v>0</v>
      </c>
      <c r="Q3071" s="14">
        <f>[11]Analysis!JA3381</f>
        <v>0</v>
      </c>
      <c r="R3071" s="12">
        <f>[11]Analysis!IY3381</f>
        <v>0.92</v>
      </c>
      <c r="S3071" s="14">
        <f>[11]Analysis!JA3381</f>
        <v>0</v>
      </c>
    </row>
    <row r="3072" spans="2:19" ht="15" customHeight="1" x14ac:dyDescent="0.35">
      <c r="B3072" s="2" t="str">
        <f t="shared" si="153"/>
        <v>NSG_Business_Small/Mid-Size Business_Rebates_Pipe Insulation_Steam Large Fitting_CI</v>
      </c>
      <c r="C3072" s="2" t="str">
        <f t="shared" si="154"/>
        <v>NSG_Business_Small/Mid-Size Business_Rebates_Pipe Insulation_Steam Large Fitting_CI_2025</v>
      </c>
      <c r="D3072" s="13" t="str">
        <f>[11]Analysis!II3382</f>
        <v>NSG</v>
      </c>
      <c r="E3072" s="13" t="str">
        <f>[11]Analysis!IJ3382</f>
        <v>Business</v>
      </c>
      <c r="F3072" s="13" t="str">
        <f>[11]Analysis!IK3382</f>
        <v>Small/Mid-Size Business</v>
      </c>
      <c r="G3072" s="13" t="str">
        <f>[11]Analysis!IL3382</f>
        <v>Rebates</v>
      </c>
      <c r="H3072" s="13" t="str">
        <f>[11]Analysis!IM3382</f>
        <v>Pipe Insulation</v>
      </c>
      <c r="I3072" s="13" t="str">
        <f>[11]Analysis!IN3382</f>
        <v>Steam Large Fitting</v>
      </c>
      <c r="J3072" s="13">
        <f>[11]Analysis!IO3382</f>
        <v>0</v>
      </c>
      <c r="K3072" s="13" t="str">
        <f>[11]Analysis!IP3382</f>
        <v>CI</v>
      </c>
      <c r="L3072" s="13">
        <f>[11]Analysis!IQ3382</f>
        <v>2025</v>
      </c>
      <c r="M3072" s="13">
        <f>[11]Analysis!IR3382</f>
        <v>1</v>
      </c>
      <c r="N3072" s="13" t="s">
        <v>1772</v>
      </c>
      <c r="O3072" s="14">
        <f>[11]Analysis!IS3382</f>
        <v>0</v>
      </c>
      <c r="P3072" s="14">
        <f t="shared" si="155"/>
        <v>0</v>
      </c>
      <c r="Q3072" s="14">
        <f>[11]Analysis!JA3382</f>
        <v>0</v>
      </c>
      <c r="R3072" s="12">
        <f>[11]Analysis!IY3382</f>
        <v>0.92</v>
      </c>
      <c r="S3072" s="14">
        <f>[11]Analysis!JA3382</f>
        <v>0</v>
      </c>
    </row>
    <row r="3073" spans="2:19" ht="15" customHeight="1" x14ac:dyDescent="0.35">
      <c r="B3073" s="2" t="str">
        <f t="shared" si="153"/>
        <v>NSG_Business_Small/Mid-Size Business_Rebates_Pipe Insulation_Steam X-Large Fitting_CI</v>
      </c>
      <c r="C3073" s="2" t="str">
        <f t="shared" si="154"/>
        <v>NSG_Business_Small/Mid-Size Business_Rebates_Pipe Insulation_Steam X-Large Fitting_CI_2022</v>
      </c>
      <c r="D3073" s="13" t="str">
        <f>[11]Analysis!II3383</f>
        <v>NSG</v>
      </c>
      <c r="E3073" s="13" t="str">
        <f>[11]Analysis!IJ3383</f>
        <v>Business</v>
      </c>
      <c r="F3073" s="13" t="str">
        <f>[11]Analysis!IK3383</f>
        <v>Small/Mid-Size Business</v>
      </c>
      <c r="G3073" s="13" t="str">
        <f>[11]Analysis!IL3383</f>
        <v>Rebates</v>
      </c>
      <c r="H3073" s="13" t="str">
        <f>[11]Analysis!IM3383</f>
        <v>Pipe Insulation</v>
      </c>
      <c r="I3073" s="13" t="str">
        <f>[11]Analysis!IN3383</f>
        <v>Steam X-Large Fitting</v>
      </c>
      <c r="J3073" s="13">
        <f>[11]Analysis!IO3383</f>
        <v>0</v>
      </c>
      <c r="K3073" s="13" t="str">
        <f>[11]Analysis!IP3383</f>
        <v>CI</v>
      </c>
      <c r="L3073" s="13">
        <f>[11]Analysis!IQ3383</f>
        <v>2022</v>
      </c>
      <c r="M3073" s="13">
        <f>[11]Analysis!IR3383</f>
        <v>1</v>
      </c>
      <c r="N3073" s="13" t="s">
        <v>1772</v>
      </c>
      <c r="O3073" s="14">
        <f>[11]Analysis!IS3383</f>
        <v>0</v>
      </c>
      <c r="P3073" s="14">
        <f t="shared" si="155"/>
        <v>0</v>
      </c>
      <c r="Q3073" s="14">
        <f>[11]Analysis!JA3383</f>
        <v>0</v>
      </c>
      <c r="R3073" s="12">
        <f>[11]Analysis!IY3383</f>
        <v>0.92</v>
      </c>
      <c r="S3073" s="14">
        <f>[11]Analysis!JA3383</f>
        <v>0</v>
      </c>
    </row>
    <row r="3074" spans="2:19" ht="15" customHeight="1" x14ac:dyDescent="0.35">
      <c r="B3074" s="2" t="str">
        <f t="shared" si="153"/>
        <v>NSG_Business_Small/Mid-Size Business_Rebates_Pipe Insulation_Steam X-Large Fitting_CI</v>
      </c>
      <c r="C3074" s="2" t="str">
        <f t="shared" si="154"/>
        <v>NSG_Business_Small/Mid-Size Business_Rebates_Pipe Insulation_Steam X-Large Fitting_CI_2023</v>
      </c>
      <c r="D3074" s="13" t="str">
        <f>[11]Analysis!II3384</f>
        <v>NSG</v>
      </c>
      <c r="E3074" s="13" t="str">
        <f>[11]Analysis!IJ3384</f>
        <v>Business</v>
      </c>
      <c r="F3074" s="13" t="str">
        <f>[11]Analysis!IK3384</f>
        <v>Small/Mid-Size Business</v>
      </c>
      <c r="G3074" s="13" t="str">
        <f>[11]Analysis!IL3384</f>
        <v>Rebates</v>
      </c>
      <c r="H3074" s="13" t="str">
        <f>[11]Analysis!IM3384</f>
        <v>Pipe Insulation</v>
      </c>
      <c r="I3074" s="13" t="str">
        <f>[11]Analysis!IN3384</f>
        <v>Steam X-Large Fitting</v>
      </c>
      <c r="J3074" s="13">
        <f>[11]Analysis!IO3384</f>
        <v>0</v>
      </c>
      <c r="K3074" s="13" t="str">
        <f>[11]Analysis!IP3384</f>
        <v>CI</v>
      </c>
      <c r="L3074" s="13">
        <f>[11]Analysis!IQ3384</f>
        <v>2023</v>
      </c>
      <c r="M3074" s="13">
        <f>[11]Analysis!IR3384</f>
        <v>1</v>
      </c>
      <c r="N3074" s="13" t="s">
        <v>1772</v>
      </c>
      <c r="O3074" s="14">
        <f>[11]Analysis!IS3384</f>
        <v>0</v>
      </c>
      <c r="P3074" s="14">
        <f t="shared" si="155"/>
        <v>0</v>
      </c>
      <c r="Q3074" s="14">
        <f>[11]Analysis!JA3384</f>
        <v>0</v>
      </c>
      <c r="R3074" s="12">
        <f>[11]Analysis!IY3384</f>
        <v>0.92</v>
      </c>
      <c r="S3074" s="14">
        <f>[11]Analysis!JA3384</f>
        <v>0</v>
      </c>
    </row>
    <row r="3075" spans="2:19" ht="15" customHeight="1" x14ac:dyDescent="0.35">
      <c r="B3075" s="2" t="str">
        <f t="shared" si="153"/>
        <v>NSG_Business_Small/Mid-Size Business_Rebates_Pipe Insulation_Steam X-Large Fitting_CI</v>
      </c>
      <c r="C3075" s="2" t="str">
        <f t="shared" si="154"/>
        <v>NSG_Business_Small/Mid-Size Business_Rebates_Pipe Insulation_Steam X-Large Fitting_CI_2024</v>
      </c>
      <c r="D3075" s="13" t="str">
        <f>[11]Analysis!II3385</f>
        <v>NSG</v>
      </c>
      <c r="E3075" s="13" t="str">
        <f>[11]Analysis!IJ3385</f>
        <v>Business</v>
      </c>
      <c r="F3075" s="13" t="str">
        <f>[11]Analysis!IK3385</f>
        <v>Small/Mid-Size Business</v>
      </c>
      <c r="G3075" s="13" t="str">
        <f>[11]Analysis!IL3385</f>
        <v>Rebates</v>
      </c>
      <c r="H3075" s="13" t="str">
        <f>[11]Analysis!IM3385</f>
        <v>Pipe Insulation</v>
      </c>
      <c r="I3075" s="13" t="str">
        <f>[11]Analysis!IN3385</f>
        <v>Steam X-Large Fitting</v>
      </c>
      <c r="J3075" s="13">
        <f>[11]Analysis!IO3385</f>
        <v>0</v>
      </c>
      <c r="K3075" s="13" t="str">
        <f>[11]Analysis!IP3385</f>
        <v>CI</v>
      </c>
      <c r="L3075" s="13">
        <f>[11]Analysis!IQ3385</f>
        <v>2024</v>
      </c>
      <c r="M3075" s="13">
        <f>[11]Analysis!IR3385</f>
        <v>1</v>
      </c>
      <c r="N3075" s="13" t="s">
        <v>1772</v>
      </c>
      <c r="O3075" s="14">
        <f>[11]Analysis!IS3385</f>
        <v>0</v>
      </c>
      <c r="P3075" s="14">
        <f t="shared" si="155"/>
        <v>0</v>
      </c>
      <c r="Q3075" s="14">
        <f>[11]Analysis!JA3385</f>
        <v>0</v>
      </c>
      <c r="R3075" s="12">
        <f>[11]Analysis!IY3385</f>
        <v>0.92</v>
      </c>
      <c r="S3075" s="14">
        <f>[11]Analysis!JA3385</f>
        <v>0</v>
      </c>
    </row>
    <row r="3076" spans="2:19" ht="15" customHeight="1" x14ac:dyDescent="0.35">
      <c r="B3076" s="2" t="str">
        <f t="shared" si="153"/>
        <v>NSG_Business_Small/Mid-Size Business_Rebates_Pipe Insulation_Steam X-Large Fitting_CI</v>
      </c>
      <c r="C3076" s="2" t="str">
        <f t="shared" si="154"/>
        <v>NSG_Business_Small/Mid-Size Business_Rebates_Pipe Insulation_Steam X-Large Fitting_CI_2025</v>
      </c>
      <c r="D3076" s="13" t="str">
        <f>[11]Analysis!II3386</f>
        <v>NSG</v>
      </c>
      <c r="E3076" s="13" t="str">
        <f>[11]Analysis!IJ3386</f>
        <v>Business</v>
      </c>
      <c r="F3076" s="13" t="str">
        <f>[11]Analysis!IK3386</f>
        <v>Small/Mid-Size Business</v>
      </c>
      <c r="G3076" s="13" t="str">
        <f>[11]Analysis!IL3386</f>
        <v>Rebates</v>
      </c>
      <c r="H3076" s="13" t="str">
        <f>[11]Analysis!IM3386</f>
        <v>Pipe Insulation</v>
      </c>
      <c r="I3076" s="13" t="str">
        <f>[11]Analysis!IN3386</f>
        <v>Steam X-Large Fitting</v>
      </c>
      <c r="J3076" s="13">
        <f>[11]Analysis!IO3386</f>
        <v>0</v>
      </c>
      <c r="K3076" s="13" t="str">
        <f>[11]Analysis!IP3386</f>
        <v>CI</v>
      </c>
      <c r="L3076" s="13">
        <f>[11]Analysis!IQ3386</f>
        <v>2025</v>
      </c>
      <c r="M3076" s="13">
        <f>[11]Analysis!IR3386</f>
        <v>1</v>
      </c>
      <c r="N3076" s="13" t="s">
        <v>1772</v>
      </c>
      <c r="O3076" s="14">
        <f>[11]Analysis!IS3386</f>
        <v>0</v>
      </c>
      <c r="P3076" s="14">
        <f t="shared" si="155"/>
        <v>0</v>
      </c>
      <c r="Q3076" s="14">
        <f>[11]Analysis!JA3386</f>
        <v>0</v>
      </c>
      <c r="R3076" s="12">
        <f>[11]Analysis!IY3386</f>
        <v>0.92</v>
      </c>
      <c r="S3076" s="14">
        <f>[11]Analysis!JA3386</f>
        <v>0</v>
      </c>
    </row>
    <row r="3077" spans="2:19" ht="15" customHeight="1" x14ac:dyDescent="0.35">
      <c r="B3077" s="2" t="str">
        <f t="shared" si="153"/>
        <v>NSG_Business_Small/Mid-Size Business_Rebates_Pipe Insulation_Steam Med Valve_CI</v>
      </c>
      <c r="C3077" s="2" t="str">
        <f t="shared" si="154"/>
        <v>NSG_Business_Small/Mid-Size Business_Rebates_Pipe Insulation_Steam Med Valve_CI_2022</v>
      </c>
      <c r="D3077" s="13" t="str">
        <f>[11]Analysis!II3387</f>
        <v>NSG</v>
      </c>
      <c r="E3077" s="13" t="str">
        <f>[11]Analysis!IJ3387</f>
        <v>Business</v>
      </c>
      <c r="F3077" s="13" t="str">
        <f>[11]Analysis!IK3387</f>
        <v>Small/Mid-Size Business</v>
      </c>
      <c r="G3077" s="13" t="str">
        <f>[11]Analysis!IL3387</f>
        <v>Rebates</v>
      </c>
      <c r="H3077" s="13" t="str">
        <f>[11]Analysis!IM3387</f>
        <v>Pipe Insulation</v>
      </c>
      <c r="I3077" s="13" t="str">
        <f>[11]Analysis!IN3387</f>
        <v>Steam Med Valve</v>
      </c>
      <c r="J3077" s="13">
        <f>[11]Analysis!IO3387</f>
        <v>0</v>
      </c>
      <c r="K3077" s="13" t="str">
        <f>[11]Analysis!IP3387</f>
        <v>CI</v>
      </c>
      <c r="L3077" s="13">
        <f>[11]Analysis!IQ3387</f>
        <v>2022</v>
      </c>
      <c r="M3077" s="13">
        <f>[11]Analysis!IR3387</f>
        <v>1</v>
      </c>
      <c r="N3077" s="13" t="s">
        <v>1772</v>
      </c>
      <c r="O3077" s="14">
        <f>[11]Analysis!IS3387</f>
        <v>0</v>
      </c>
      <c r="P3077" s="14">
        <f t="shared" si="155"/>
        <v>0</v>
      </c>
      <c r="Q3077" s="14">
        <f>[11]Analysis!JA3387</f>
        <v>0</v>
      </c>
      <c r="R3077" s="12">
        <f>[11]Analysis!IY3387</f>
        <v>0.92</v>
      </c>
      <c r="S3077" s="14">
        <f>[11]Analysis!JA3387</f>
        <v>0</v>
      </c>
    </row>
    <row r="3078" spans="2:19" ht="15" customHeight="1" x14ac:dyDescent="0.35">
      <c r="B3078" s="2" t="str">
        <f t="shared" si="153"/>
        <v>NSG_Business_Small/Mid-Size Business_Rebates_Pipe Insulation_Steam Med Valve_CI</v>
      </c>
      <c r="C3078" s="2" t="str">
        <f t="shared" si="154"/>
        <v>NSG_Business_Small/Mid-Size Business_Rebates_Pipe Insulation_Steam Med Valve_CI_2023</v>
      </c>
      <c r="D3078" s="13" t="str">
        <f>[11]Analysis!II3388</f>
        <v>NSG</v>
      </c>
      <c r="E3078" s="13" t="str">
        <f>[11]Analysis!IJ3388</f>
        <v>Business</v>
      </c>
      <c r="F3078" s="13" t="str">
        <f>[11]Analysis!IK3388</f>
        <v>Small/Mid-Size Business</v>
      </c>
      <c r="G3078" s="13" t="str">
        <f>[11]Analysis!IL3388</f>
        <v>Rebates</v>
      </c>
      <c r="H3078" s="13" t="str">
        <f>[11]Analysis!IM3388</f>
        <v>Pipe Insulation</v>
      </c>
      <c r="I3078" s="13" t="str">
        <f>[11]Analysis!IN3388</f>
        <v>Steam Med Valve</v>
      </c>
      <c r="J3078" s="13">
        <f>[11]Analysis!IO3388</f>
        <v>0</v>
      </c>
      <c r="K3078" s="13" t="str">
        <f>[11]Analysis!IP3388</f>
        <v>CI</v>
      </c>
      <c r="L3078" s="13">
        <f>[11]Analysis!IQ3388</f>
        <v>2023</v>
      </c>
      <c r="M3078" s="13">
        <f>[11]Analysis!IR3388</f>
        <v>1</v>
      </c>
      <c r="N3078" s="13" t="s">
        <v>1772</v>
      </c>
      <c r="O3078" s="14">
        <f>[11]Analysis!IS3388</f>
        <v>0</v>
      </c>
      <c r="P3078" s="14">
        <f t="shared" si="155"/>
        <v>0</v>
      </c>
      <c r="Q3078" s="14">
        <f>[11]Analysis!JA3388</f>
        <v>0</v>
      </c>
      <c r="R3078" s="12">
        <f>[11]Analysis!IY3388</f>
        <v>0.92</v>
      </c>
      <c r="S3078" s="14">
        <f>[11]Analysis!JA3388</f>
        <v>0</v>
      </c>
    </row>
    <row r="3079" spans="2:19" ht="15" customHeight="1" x14ac:dyDescent="0.35">
      <c r="B3079" s="2" t="str">
        <f t="shared" si="153"/>
        <v>NSG_Business_Small/Mid-Size Business_Rebates_Pipe Insulation_Steam Med Valve_CI</v>
      </c>
      <c r="C3079" s="2" t="str">
        <f t="shared" si="154"/>
        <v>NSG_Business_Small/Mid-Size Business_Rebates_Pipe Insulation_Steam Med Valve_CI_2024</v>
      </c>
      <c r="D3079" s="13" t="str">
        <f>[11]Analysis!II3389</f>
        <v>NSG</v>
      </c>
      <c r="E3079" s="13" t="str">
        <f>[11]Analysis!IJ3389</f>
        <v>Business</v>
      </c>
      <c r="F3079" s="13" t="str">
        <f>[11]Analysis!IK3389</f>
        <v>Small/Mid-Size Business</v>
      </c>
      <c r="G3079" s="13" t="str">
        <f>[11]Analysis!IL3389</f>
        <v>Rebates</v>
      </c>
      <c r="H3079" s="13" t="str">
        <f>[11]Analysis!IM3389</f>
        <v>Pipe Insulation</v>
      </c>
      <c r="I3079" s="13" t="str">
        <f>[11]Analysis!IN3389</f>
        <v>Steam Med Valve</v>
      </c>
      <c r="J3079" s="13">
        <f>[11]Analysis!IO3389</f>
        <v>0</v>
      </c>
      <c r="K3079" s="13" t="str">
        <f>[11]Analysis!IP3389</f>
        <v>CI</v>
      </c>
      <c r="L3079" s="13">
        <f>[11]Analysis!IQ3389</f>
        <v>2024</v>
      </c>
      <c r="M3079" s="13">
        <f>[11]Analysis!IR3389</f>
        <v>1</v>
      </c>
      <c r="N3079" s="13" t="s">
        <v>1772</v>
      </c>
      <c r="O3079" s="14">
        <f>[11]Analysis!IS3389</f>
        <v>0</v>
      </c>
      <c r="P3079" s="14">
        <f t="shared" si="155"/>
        <v>0</v>
      </c>
      <c r="Q3079" s="14">
        <f>[11]Analysis!JA3389</f>
        <v>0</v>
      </c>
      <c r="R3079" s="12">
        <f>[11]Analysis!IY3389</f>
        <v>0.92</v>
      </c>
      <c r="S3079" s="14">
        <f>[11]Analysis!JA3389</f>
        <v>0</v>
      </c>
    </row>
    <row r="3080" spans="2:19" ht="15" customHeight="1" x14ac:dyDescent="0.35">
      <c r="B3080" s="2" t="str">
        <f t="shared" si="153"/>
        <v>NSG_Business_Small/Mid-Size Business_Rebates_Pipe Insulation_Steam Med Valve_CI</v>
      </c>
      <c r="C3080" s="2" t="str">
        <f t="shared" si="154"/>
        <v>NSG_Business_Small/Mid-Size Business_Rebates_Pipe Insulation_Steam Med Valve_CI_2025</v>
      </c>
      <c r="D3080" s="13" t="str">
        <f>[11]Analysis!II3390</f>
        <v>NSG</v>
      </c>
      <c r="E3080" s="13" t="str">
        <f>[11]Analysis!IJ3390</f>
        <v>Business</v>
      </c>
      <c r="F3080" s="13" t="str">
        <f>[11]Analysis!IK3390</f>
        <v>Small/Mid-Size Business</v>
      </c>
      <c r="G3080" s="13" t="str">
        <f>[11]Analysis!IL3390</f>
        <v>Rebates</v>
      </c>
      <c r="H3080" s="13" t="str">
        <f>[11]Analysis!IM3390</f>
        <v>Pipe Insulation</v>
      </c>
      <c r="I3080" s="13" t="str">
        <f>[11]Analysis!IN3390</f>
        <v>Steam Med Valve</v>
      </c>
      <c r="J3080" s="13">
        <f>[11]Analysis!IO3390</f>
        <v>0</v>
      </c>
      <c r="K3080" s="13" t="str">
        <f>[11]Analysis!IP3390</f>
        <v>CI</v>
      </c>
      <c r="L3080" s="13">
        <f>[11]Analysis!IQ3390</f>
        <v>2025</v>
      </c>
      <c r="M3080" s="13">
        <f>[11]Analysis!IR3390</f>
        <v>1</v>
      </c>
      <c r="N3080" s="13" t="s">
        <v>1772</v>
      </c>
      <c r="O3080" s="14">
        <f>[11]Analysis!IS3390</f>
        <v>0</v>
      </c>
      <c r="P3080" s="14">
        <f t="shared" si="155"/>
        <v>0</v>
      </c>
      <c r="Q3080" s="14">
        <f>[11]Analysis!JA3390</f>
        <v>0</v>
      </c>
      <c r="R3080" s="12">
        <f>[11]Analysis!IY3390</f>
        <v>0.92</v>
      </c>
      <c r="S3080" s="14">
        <f>[11]Analysis!JA3390</f>
        <v>0</v>
      </c>
    </row>
    <row r="3081" spans="2:19" ht="15" customHeight="1" x14ac:dyDescent="0.35">
      <c r="B3081" s="2" t="str">
        <f t="shared" si="153"/>
        <v>NSG_Business_Small/Mid-Size Business_Rebates_Pipe Insulation_Steam Large Valve_CI</v>
      </c>
      <c r="C3081" s="2" t="str">
        <f t="shared" si="154"/>
        <v>NSG_Business_Small/Mid-Size Business_Rebates_Pipe Insulation_Steam Large Valve_CI_2022</v>
      </c>
      <c r="D3081" s="13" t="str">
        <f>[11]Analysis!II3391</f>
        <v>NSG</v>
      </c>
      <c r="E3081" s="13" t="str">
        <f>[11]Analysis!IJ3391</f>
        <v>Business</v>
      </c>
      <c r="F3081" s="13" t="str">
        <f>[11]Analysis!IK3391</f>
        <v>Small/Mid-Size Business</v>
      </c>
      <c r="G3081" s="13" t="str">
        <f>[11]Analysis!IL3391</f>
        <v>Rebates</v>
      </c>
      <c r="H3081" s="13" t="str">
        <f>[11]Analysis!IM3391</f>
        <v>Pipe Insulation</v>
      </c>
      <c r="I3081" s="13" t="str">
        <f>[11]Analysis!IN3391</f>
        <v>Steam Large Valve</v>
      </c>
      <c r="J3081" s="13">
        <f>[11]Analysis!IO3391</f>
        <v>0</v>
      </c>
      <c r="K3081" s="13" t="str">
        <f>[11]Analysis!IP3391</f>
        <v>CI</v>
      </c>
      <c r="L3081" s="13">
        <f>[11]Analysis!IQ3391</f>
        <v>2022</v>
      </c>
      <c r="M3081" s="13">
        <f>[11]Analysis!IR3391</f>
        <v>1</v>
      </c>
      <c r="N3081" s="13" t="s">
        <v>1772</v>
      </c>
      <c r="O3081" s="14">
        <f>[11]Analysis!IS3391</f>
        <v>0</v>
      </c>
      <c r="P3081" s="14">
        <f t="shared" si="155"/>
        <v>0</v>
      </c>
      <c r="Q3081" s="14">
        <f>[11]Analysis!JA3391</f>
        <v>0</v>
      </c>
      <c r="R3081" s="12">
        <f>[11]Analysis!IY3391</f>
        <v>0.92</v>
      </c>
      <c r="S3081" s="14">
        <f>[11]Analysis!JA3391</f>
        <v>0</v>
      </c>
    </row>
    <row r="3082" spans="2:19" ht="15" customHeight="1" x14ac:dyDescent="0.35">
      <c r="B3082" s="2" t="str">
        <f t="shared" si="153"/>
        <v>NSG_Business_Small/Mid-Size Business_Rebates_Pipe Insulation_Steam Large Valve_CI</v>
      </c>
      <c r="C3082" s="2" t="str">
        <f t="shared" si="154"/>
        <v>NSG_Business_Small/Mid-Size Business_Rebates_Pipe Insulation_Steam Large Valve_CI_2023</v>
      </c>
      <c r="D3082" s="13" t="str">
        <f>[11]Analysis!II3392</f>
        <v>NSG</v>
      </c>
      <c r="E3082" s="13" t="str">
        <f>[11]Analysis!IJ3392</f>
        <v>Business</v>
      </c>
      <c r="F3082" s="13" t="str">
        <f>[11]Analysis!IK3392</f>
        <v>Small/Mid-Size Business</v>
      </c>
      <c r="G3082" s="13" t="str">
        <f>[11]Analysis!IL3392</f>
        <v>Rebates</v>
      </c>
      <c r="H3082" s="13" t="str">
        <f>[11]Analysis!IM3392</f>
        <v>Pipe Insulation</v>
      </c>
      <c r="I3082" s="13" t="str">
        <f>[11]Analysis!IN3392</f>
        <v>Steam Large Valve</v>
      </c>
      <c r="J3082" s="13">
        <f>[11]Analysis!IO3392</f>
        <v>0</v>
      </c>
      <c r="K3082" s="13" t="str">
        <f>[11]Analysis!IP3392</f>
        <v>CI</v>
      </c>
      <c r="L3082" s="13">
        <f>[11]Analysis!IQ3392</f>
        <v>2023</v>
      </c>
      <c r="M3082" s="13">
        <f>[11]Analysis!IR3392</f>
        <v>1</v>
      </c>
      <c r="N3082" s="13" t="s">
        <v>1772</v>
      </c>
      <c r="O3082" s="14">
        <f>[11]Analysis!IS3392</f>
        <v>0</v>
      </c>
      <c r="P3082" s="14">
        <f t="shared" si="155"/>
        <v>0</v>
      </c>
      <c r="Q3082" s="14">
        <f>[11]Analysis!JA3392</f>
        <v>0</v>
      </c>
      <c r="R3082" s="12">
        <f>[11]Analysis!IY3392</f>
        <v>0.92</v>
      </c>
      <c r="S3082" s="14">
        <f>[11]Analysis!JA3392</f>
        <v>0</v>
      </c>
    </row>
    <row r="3083" spans="2:19" ht="15" customHeight="1" x14ac:dyDescent="0.35">
      <c r="B3083" s="2" t="str">
        <f t="shared" si="153"/>
        <v>NSG_Business_Small/Mid-Size Business_Rebates_Pipe Insulation_Steam Large Valve_CI</v>
      </c>
      <c r="C3083" s="2" t="str">
        <f t="shared" si="154"/>
        <v>NSG_Business_Small/Mid-Size Business_Rebates_Pipe Insulation_Steam Large Valve_CI_2024</v>
      </c>
      <c r="D3083" s="13" t="str">
        <f>[11]Analysis!II3393</f>
        <v>NSG</v>
      </c>
      <c r="E3083" s="13" t="str">
        <f>[11]Analysis!IJ3393</f>
        <v>Business</v>
      </c>
      <c r="F3083" s="13" t="str">
        <f>[11]Analysis!IK3393</f>
        <v>Small/Mid-Size Business</v>
      </c>
      <c r="G3083" s="13" t="str">
        <f>[11]Analysis!IL3393</f>
        <v>Rebates</v>
      </c>
      <c r="H3083" s="13" t="str">
        <f>[11]Analysis!IM3393</f>
        <v>Pipe Insulation</v>
      </c>
      <c r="I3083" s="13" t="str">
        <f>[11]Analysis!IN3393</f>
        <v>Steam Large Valve</v>
      </c>
      <c r="J3083" s="13">
        <f>[11]Analysis!IO3393</f>
        <v>0</v>
      </c>
      <c r="K3083" s="13" t="str">
        <f>[11]Analysis!IP3393</f>
        <v>CI</v>
      </c>
      <c r="L3083" s="13">
        <f>[11]Analysis!IQ3393</f>
        <v>2024</v>
      </c>
      <c r="M3083" s="13">
        <f>[11]Analysis!IR3393</f>
        <v>1</v>
      </c>
      <c r="N3083" s="13" t="s">
        <v>1772</v>
      </c>
      <c r="O3083" s="14">
        <f>[11]Analysis!IS3393</f>
        <v>0</v>
      </c>
      <c r="P3083" s="14">
        <f t="shared" si="155"/>
        <v>0</v>
      </c>
      <c r="Q3083" s="14">
        <f>[11]Analysis!JA3393</f>
        <v>0</v>
      </c>
      <c r="R3083" s="12">
        <f>[11]Analysis!IY3393</f>
        <v>0.92</v>
      </c>
      <c r="S3083" s="14">
        <f>[11]Analysis!JA3393</f>
        <v>0</v>
      </c>
    </row>
    <row r="3084" spans="2:19" ht="15" customHeight="1" x14ac:dyDescent="0.35">
      <c r="B3084" s="2" t="str">
        <f t="shared" si="153"/>
        <v>NSG_Business_Small/Mid-Size Business_Rebates_Pipe Insulation_Steam Large Valve_CI</v>
      </c>
      <c r="C3084" s="2" t="str">
        <f t="shared" si="154"/>
        <v>NSG_Business_Small/Mid-Size Business_Rebates_Pipe Insulation_Steam Large Valve_CI_2025</v>
      </c>
      <c r="D3084" s="13" t="str">
        <f>[11]Analysis!II3394</f>
        <v>NSG</v>
      </c>
      <c r="E3084" s="13" t="str">
        <f>[11]Analysis!IJ3394</f>
        <v>Business</v>
      </c>
      <c r="F3084" s="13" t="str">
        <f>[11]Analysis!IK3394</f>
        <v>Small/Mid-Size Business</v>
      </c>
      <c r="G3084" s="13" t="str">
        <f>[11]Analysis!IL3394</f>
        <v>Rebates</v>
      </c>
      <c r="H3084" s="13" t="str">
        <f>[11]Analysis!IM3394</f>
        <v>Pipe Insulation</v>
      </c>
      <c r="I3084" s="13" t="str">
        <f>[11]Analysis!IN3394</f>
        <v>Steam Large Valve</v>
      </c>
      <c r="J3084" s="13">
        <f>[11]Analysis!IO3394</f>
        <v>0</v>
      </c>
      <c r="K3084" s="13" t="str">
        <f>[11]Analysis!IP3394</f>
        <v>CI</v>
      </c>
      <c r="L3084" s="13">
        <f>[11]Analysis!IQ3394</f>
        <v>2025</v>
      </c>
      <c r="M3084" s="13">
        <f>[11]Analysis!IR3394</f>
        <v>1</v>
      </c>
      <c r="N3084" s="13" t="s">
        <v>1772</v>
      </c>
      <c r="O3084" s="14">
        <f>[11]Analysis!IS3394</f>
        <v>0</v>
      </c>
      <c r="P3084" s="14">
        <f t="shared" si="155"/>
        <v>0</v>
      </c>
      <c r="Q3084" s="14">
        <f>[11]Analysis!JA3394</f>
        <v>0</v>
      </c>
      <c r="R3084" s="12">
        <f>[11]Analysis!IY3394</f>
        <v>0.92</v>
      </c>
      <c r="S3084" s="14">
        <f>[11]Analysis!JA3394</f>
        <v>0</v>
      </c>
    </row>
    <row r="3085" spans="2:19" ht="15" customHeight="1" x14ac:dyDescent="0.35">
      <c r="B3085" s="2" t="str">
        <f t="shared" si="153"/>
        <v>NSG_Business_Small/Mid-Size Business_Rebates_Pipe Insulation_Steam X-Large Valve_CI</v>
      </c>
      <c r="C3085" s="2" t="str">
        <f t="shared" si="154"/>
        <v>NSG_Business_Small/Mid-Size Business_Rebates_Pipe Insulation_Steam X-Large Valve_CI_2022</v>
      </c>
      <c r="D3085" s="13" t="str">
        <f>[11]Analysis!II3395</f>
        <v>NSG</v>
      </c>
      <c r="E3085" s="13" t="str">
        <f>[11]Analysis!IJ3395</f>
        <v>Business</v>
      </c>
      <c r="F3085" s="13" t="str">
        <f>[11]Analysis!IK3395</f>
        <v>Small/Mid-Size Business</v>
      </c>
      <c r="G3085" s="13" t="str">
        <f>[11]Analysis!IL3395</f>
        <v>Rebates</v>
      </c>
      <c r="H3085" s="13" t="str">
        <f>[11]Analysis!IM3395</f>
        <v>Pipe Insulation</v>
      </c>
      <c r="I3085" s="13" t="str">
        <f>[11]Analysis!IN3395</f>
        <v>Steam X-Large Valve</v>
      </c>
      <c r="J3085" s="13">
        <f>[11]Analysis!IO3395</f>
        <v>0</v>
      </c>
      <c r="K3085" s="13" t="str">
        <f>[11]Analysis!IP3395</f>
        <v>CI</v>
      </c>
      <c r="L3085" s="13">
        <f>[11]Analysis!IQ3395</f>
        <v>2022</v>
      </c>
      <c r="M3085" s="13">
        <f>[11]Analysis!IR3395</f>
        <v>1</v>
      </c>
      <c r="N3085" s="13" t="s">
        <v>1772</v>
      </c>
      <c r="O3085" s="14">
        <f>[11]Analysis!IS3395</f>
        <v>0</v>
      </c>
      <c r="P3085" s="14">
        <f t="shared" si="155"/>
        <v>0</v>
      </c>
      <c r="Q3085" s="14">
        <f>[11]Analysis!JA3395</f>
        <v>0</v>
      </c>
      <c r="R3085" s="12">
        <f>[11]Analysis!IY3395</f>
        <v>0.92</v>
      </c>
      <c r="S3085" s="14">
        <f>[11]Analysis!JA3395</f>
        <v>0</v>
      </c>
    </row>
    <row r="3086" spans="2:19" ht="15" customHeight="1" x14ac:dyDescent="0.35">
      <c r="B3086" s="2" t="str">
        <f t="shared" si="153"/>
        <v>NSG_Business_Small/Mid-Size Business_Rebates_Pipe Insulation_Steam X-Large Valve_CI</v>
      </c>
      <c r="C3086" s="2" t="str">
        <f t="shared" si="154"/>
        <v>NSG_Business_Small/Mid-Size Business_Rebates_Pipe Insulation_Steam X-Large Valve_CI_2023</v>
      </c>
      <c r="D3086" s="13" t="str">
        <f>[11]Analysis!II3396</f>
        <v>NSG</v>
      </c>
      <c r="E3086" s="13" t="str">
        <f>[11]Analysis!IJ3396</f>
        <v>Business</v>
      </c>
      <c r="F3086" s="13" t="str">
        <f>[11]Analysis!IK3396</f>
        <v>Small/Mid-Size Business</v>
      </c>
      <c r="G3086" s="13" t="str">
        <f>[11]Analysis!IL3396</f>
        <v>Rebates</v>
      </c>
      <c r="H3086" s="13" t="str">
        <f>[11]Analysis!IM3396</f>
        <v>Pipe Insulation</v>
      </c>
      <c r="I3086" s="13" t="str">
        <f>[11]Analysis!IN3396</f>
        <v>Steam X-Large Valve</v>
      </c>
      <c r="J3086" s="13">
        <f>[11]Analysis!IO3396</f>
        <v>0</v>
      </c>
      <c r="K3086" s="13" t="str">
        <f>[11]Analysis!IP3396</f>
        <v>CI</v>
      </c>
      <c r="L3086" s="13">
        <f>[11]Analysis!IQ3396</f>
        <v>2023</v>
      </c>
      <c r="M3086" s="13">
        <f>[11]Analysis!IR3396</f>
        <v>1</v>
      </c>
      <c r="N3086" s="13" t="s">
        <v>1772</v>
      </c>
      <c r="O3086" s="14">
        <f>[11]Analysis!IS3396</f>
        <v>0</v>
      </c>
      <c r="P3086" s="14">
        <f t="shared" si="155"/>
        <v>0</v>
      </c>
      <c r="Q3086" s="14">
        <f>[11]Analysis!JA3396</f>
        <v>0</v>
      </c>
      <c r="R3086" s="12">
        <f>[11]Analysis!IY3396</f>
        <v>0.92</v>
      </c>
      <c r="S3086" s="14">
        <f>[11]Analysis!JA3396</f>
        <v>0</v>
      </c>
    </row>
    <row r="3087" spans="2:19" ht="15" customHeight="1" x14ac:dyDescent="0.35">
      <c r="B3087" s="2" t="str">
        <f t="shared" si="153"/>
        <v>NSG_Business_Small/Mid-Size Business_Rebates_Pipe Insulation_Steam X-Large Valve_CI</v>
      </c>
      <c r="C3087" s="2" t="str">
        <f t="shared" si="154"/>
        <v>NSG_Business_Small/Mid-Size Business_Rebates_Pipe Insulation_Steam X-Large Valve_CI_2024</v>
      </c>
      <c r="D3087" s="13" t="str">
        <f>[11]Analysis!II3397</f>
        <v>NSG</v>
      </c>
      <c r="E3087" s="13" t="str">
        <f>[11]Analysis!IJ3397</f>
        <v>Business</v>
      </c>
      <c r="F3087" s="13" t="str">
        <f>[11]Analysis!IK3397</f>
        <v>Small/Mid-Size Business</v>
      </c>
      <c r="G3087" s="13" t="str">
        <f>[11]Analysis!IL3397</f>
        <v>Rebates</v>
      </c>
      <c r="H3087" s="13" t="str">
        <f>[11]Analysis!IM3397</f>
        <v>Pipe Insulation</v>
      </c>
      <c r="I3087" s="13" t="str">
        <f>[11]Analysis!IN3397</f>
        <v>Steam X-Large Valve</v>
      </c>
      <c r="J3087" s="13">
        <f>[11]Analysis!IO3397</f>
        <v>0</v>
      </c>
      <c r="K3087" s="13" t="str">
        <f>[11]Analysis!IP3397</f>
        <v>CI</v>
      </c>
      <c r="L3087" s="13">
        <f>[11]Analysis!IQ3397</f>
        <v>2024</v>
      </c>
      <c r="M3087" s="13">
        <f>[11]Analysis!IR3397</f>
        <v>1</v>
      </c>
      <c r="N3087" s="13" t="s">
        <v>1772</v>
      </c>
      <c r="O3087" s="14">
        <f>[11]Analysis!IS3397</f>
        <v>0</v>
      </c>
      <c r="P3087" s="14">
        <f t="shared" si="155"/>
        <v>0</v>
      </c>
      <c r="Q3087" s="14">
        <f>[11]Analysis!JA3397</f>
        <v>0</v>
      </c>
      <c r="R3087" s="12">
        <f>[11]Analysis!IY3397</f>
        <v>0.92</v>
      </c>
      <c r="S3087" s="14">
        <f>[11]Analysis!JA3397</f>
        <v>0</v>
      </c>
    </row>
    <row r="3088" spans="2:19" ht="15" customHeight="1" x14ac:dyDescent="0.35">
      <c r="B3088" s="2" t="str">
        <f t="shared" si="153"/>
        <v>NSG_Business_Small/Mid-Size Business_Rebates_Pipe Insulation_Steam X-Large Valve_CI</v>
      </c>
      <c r="C3088" s="2" t="str">
        <f t="shared" si="154"/>
        <v>NSG_Business_Small/Mid-Size Business_Rebates_Pipe Insulation_Steam X-Large Valve_CI_2025</v>
      </c>
      <c r="D3088" s="13" t="str">
        <f>[11]Analysis!II3398</f>
        <v>NSG</v>
      </c>
      <c r="E3088" s="13" t="str">
        <f>[11]Analysis!IJ3398</f>
        <v>Business</v>
      </c>
      <c r="F3088" s="13" t="str">
        <f>[11]Analysis!IK3398</f>
        <v>Small/Mid-Size Business</v>
      </c>
      <c r="G3088" s="13" t="str">
        <f>[11]Analysis!IL3398</f>
        <v>Rebates</v>
      </c>
      <c r="H3088" s="13" t="str">
        <f>[11]Analysis!IM3398</f>
        <v>Pipe Insulation</v>
      </c>
      <c r="I3088" s="13" t="str">
        <f>[11]Analysis!IN3398</f>
        <v>Steam X-Large Valve</v>
      </c>
      <c r="J3088" s="13">
        <f>[11]Analysis!IO3398</f>
        <v>0</v>
      </c>
      <c r="K3088" s="13" t="str">
        <f>[11]Analysis!IP3398</f>
        <v>CI</v>
      </c>
      <c r="L3088" s="13">
        <f>[11]Analysis!IQ3398</f>
        <v>2025</v>
      </c>
      <c r="M3088" s="13">
        <f>[11]Analysis!IR3398</f>
        <v>1</v>
      </c>
      <c r="N3088" s="13" t="s">
        <v>1772</v>
      </c>
      <c r="O3088" s="14">
        <f>[11]Analysis!IS3398</f>
        <v>0</v>
      </c>
      <c r="P3088" s="14">
        <f t="shared" si="155"/>
        <v>0</v>
      </c>
      <c r="Q3088" s="14">
        <f>[11]Analysis!JA3398</f>
        <v>0</v>
      </c>
      <c r="R3088" s="12">
        <f>[11]Analysis!IY3398</f>
        <v>0.92</v>
      </c>
      <c r="S3088" s="14">
        <f>[11]Analysis!JA3398</f>
        <v>0</v>
      </c>
    </row>
    <row r="3089" spans="2:19" ht="15" customHeight="1" x14ac:dyDescent="0.35">
      <c r="B3089" s="2" t="str">
        <f t="shared" si="153"/>
        <v>NSG_Business_Small/Mid-Size Business_Rebates_Pre-Rinse Sprayer_0_SMB</v>
      </c>
      <c r="C3089" s="2" t="str">
        <f t="shared" si="154"/>
        <v>NSG_Business_Small/Mid-Size Business_Rebates_Pre-Rinse Sprayer_0_SMB_2022</v>
      </c>
      <c r="D3089" s="13" t="str">
        <f>[11]Analysis!II3399</f>
        <v>NSG</v>
      </c>
      <c r="E3089" s="13" t="str">
        <f>[11]Analysis!IJ3399</f>
        <v>Business</v>
      </c>
      <c r="F3089" s="13" t="str">
        <f>[11]Analysis!IK3399</f>
        <v>Small/Mid-Size Business</v>
      </c>
      <c r="G3089" s="13" t="str">
        <f>[11]Analysis!IL3399</f>
        <v>Rebates</v>
      </c>
      <c r="H3089" s="13" t="str">
        <f>[11]Analysis!IM3399</f>
        <v>Pre-Rinse Sprayer</v>
      </c>
      <c r="I3089" s="13">
        <f>[11]Analysis!IN3399</f>
        <v>0</v>
      </c>
      <c r="J3089" s="13" t="str">
        <f>[11]Analysis!IO3399</f>
        <v>CI-FSE-CVOV-V02-180101</v>
      </c>
      <c r="K3089" s="13" t="str">
        <f>[11]Analysis!IP3399</f>
        <v>SMB</v>
      </c>
      <c r="L3089" s="13">
        <f>[11]Analysis!IQ3399</f>
        <v>2022</v>
      </c>
      <c r="M3089" s="13">
        <f>[11]Analysis!IR3399</f>
        <v>1</v>
      </c>
      <c r="N3089" s="13" t="s">
        <v>1772</v>
      </c>
      <c r="O3089" s="14">
        <f>[11]Analysis!IS3399</f>
        <v>0</v>
      </c>
      <c r="P3089" s="14">
        <f t="shared" si="155"/>
        <v>0</v>
      </c>
      <c r="Q3089" s="14">
        <f>[11]Analysis!JA3399</f>
        <v>0</v>
      </c>
      <c r="R3089" s="12">
        <f>[11]Analysis!IY3399</f>
        <v>0.92</v>
      </c>
      <c r="S3089" s="14">
        <f>[11]Analysis!JA3399</f>
        <v>0</v>
      </c>
    </row>
    <row r="3090" spans="2:19" ht="15" customHeight="1" x14ac:dyDescent="0.35">
      <c r="B3090" s="2" t="str">
        <f t="shared" si="153"/>
        <v>NSG_Business_Small/Mid-Size Business_Rebates_Pre-Rinse Sprayer_0_SMB</v>
      </c>
      <c r="C3090" s="2" t="str">
        <f t="shared" si="154"/>
        <v>NSG_Business_Small/Mid-Size Business_Rebates_Pre-Rinse Sprayer_0_SMB_2023</v>
      </c>
      <c r="D3090" s="13" t="str">
        <f>[11]Analysis!II3400</f>
        <v>NSG</v>
      </c>
      <c r="E3090" s="13" t="str">
        <f>[11]Analysis!IJ3400</f>
        <v>Business</v>
      </c>
      <c r="F3090" s="13" t="str">
        <f>[11]Analysis!IK3400</f>
        <v>Small/Mid-Size Business</v>
      </c>
      <c r="G3090" s="13" t="str">
        <f>[11]Analysis!IL3400</f>
        <v>Rebates</v>
      </c>
      <c r="H3090" s="13" t="str">
        <f>[11]Analysis!IM3400</f>
        <v>Pre-Rinse Sprayer</v>
      </c>
      <c r="I3090" s="13">
        <f>[11]Analysis!IN3400</f>
        <v>0</v>
      </c>
      <c r="J3090" s="13" t="str">
        <f>[11]Analysis!IO3400</f>
        <v>CI-FSE-CVOV-V02-180101</v>
      </c>
      <c r="K3090" s="13" t="str">
        <f>[11]Analysis!IP3400</f>
        <v>SMB</v>
      </c>
      <c r="L3090" s="13">
        <f>[11]Analysis!IQ3400</f>
        <v>2023</v>
      </c>
      <c r="M3090" s="13">
        <f>[11]Analysis!IR3400</f>
        <v>1</v>
      </c>
      <c r="N3090" s="13" t="s">
        <v>1772</v>
      </c>
      <c r="O3090" s="14">
        <f>[11]Analysis!IS3400</f>
        <v>0</v>
      </c>
      <c r="P3090" s="14">
        <f t="shared" si="155"/>
        <v>0</v>
      </c>
      <c r="Q3090" s="14">
        <f>[11]Analysis!JA3400</f>
        <v>0</v>
      </c>
      <c r="R3090" s="12">
        <f>[11]Analysis!IY3400</f>
        <v>0.92</v>
      </c>
      <c r="S3090" s="14">
        <f>[11]Analysis!JA3400</f>
        <v>0</v>
      </c>
    </row>
    <row r="3091" spans="2:19" ht="15" customHeight="1" x14ac:dyDescent="0.35">
      <c r="B3091" s="2" t="str">
        <f t="shared" si="153"/>
        <v>NSG_Business_Small/Mid-Size Business_Rebates_Pre-Rinse Sprayer_0_SMB</v>
      </c>
      <c r="C3091" s="2" t="str">
        <f t="shared" si="154"/>
        <v>NSG_Business_Small/Mid-Size Business_Rebates_Pre-Rinse Sprayer_0_SMB_2024</v>
      </c>
      <c r="D3091" s="13" t="str">
        <f>[11]Analysis!II3401</f>
        <v>NSG</v>
      </c>
      <c r="E3091" s="13" t="str">
        <f>[11]Analysis!IJ3401</f>
        <v>Business</v>
      </c>
      <c r="F3091" s="13" t="str">
        <f>[11]Analysis!IK3401</f>
        <v>Small/Mid-Size Business</v>
      </c>
      <c r="G3091" s="13" t="str">
        <f>[11]Analysis!IL3401</f>
        <v>Rebates</v>
      </c>
      <c r="H3091" s="13" t="str">
        <f>[11]Analysis!IM3401</f>
        <v>Pre-Rinse Sprayer</v>
      </c>
      <c r="I3091" s="13">
        <f>[11]Analysis!IN3401</f>
        <v>0</v>
      </c>
      <c r="J3091" s="13" t="str">
        <f>[11]Analysis!IO3401</f>
        <v>CI-FSE-CVOV-V02-180101</v>
      </c>
      <c r="K3091" s="13" t="str">
        <f>[11]Analysis!IP3401</f>
        <v>SMB</v>
      </c>
      <c r="L3091" s="13">
        <f>[11]Analysis!IQ3401</f>
        <v>2024</v>
      </c>
      <c r="M3091" s="13">
        <f>[11]Analysis!IR3401</f>
        <v>1</v>
      </c>
      <c r="N3091" s="13" t="s">
        <v>1772</v>
      </c>
      <c r="O3091" s="14">
        <f>[11]Analysis!IS3401</f>
        <v>0</v>
      </c>
      <c r="P3091" s="14">
        <f t="shared" si="155"/>
        <v>0</v>
      </c>
      <c r="Q3091" s="14">
        <f>[11]Analysis!JA3401</f>
        <v>0</v>
      </c>
      <c r="R3091" s="12">
        <f>[11]Analysis!IY3401</f>
        <v>0.92</v>
      </c>
      <c r="S3091" s="14">
        <f>[11]Analysis!JA3401</f>
        <v>0</v>
      </c>
    </row>
    <row r="3092" spans="2:19" ht="15" customHeight="1" x14ac:dyDescent="0.35">
      <c r="B3092" s="2" t="str">
        <f t="shared" si="153"/>
        <v>NSG_Business_Small/Mid-Size Business_Rebates_Pre-Rinse Sprayer_0_SMB</v>
      </c>
      <c r="C3092" s="2" t="str">
        <f t="shared" si="154"/>
        <v>NSG_Business_Small/Mid-Size Business_Rebates_Pre-Rinse Sprayer_0_SMB_2025</v>
      </c>
      <c r="D3092" s="13" t="str">
        <f>[11]Analysis!II3402</f>
        <v>NSG</v>
      </c>
      <c r="E3092" s="13" t="str">
        <f>[11]Analysis!IJ3402</f>
        <v>Business</v>
      </c>
      <c r="F3092" s="13" t="str">
        <f>[11]Analysis!IK3402</f>
        <v>Small/Mid-Size Business</v>
      </c>
      <c r="G3092" s="13" t="str">
        <f>[11]Analysis!IL3402</f>
        <v>Rebates</v>
      </c>
      <c r="H3092" s="13" t="str">
        <f>[11]Analysis!IM3402</f>
        <v>Pre-Rinse Sprayer</v>
      </c>
      <c r="I3092" s="13">
        <f>[11]Analysis!IN3402</f>
        <v>0</v>
      </c>
      <c r="J3092" s="13" t="str">
        <f>[11]Analysis!IO3402</f>
        <v>CI-FSE-CVOV-V02-180101</v>
      </c>
      <c r="K3092" s="13" t="str">
        <f>[11]Analysis!IP3402</f>
        <v>SMB</v>
      </c>
      <c r="L3092" s="13">
        <f>[11]Analysis!IQ3402</f>
        <v>2025</v>
      </c>
      <c r="M3092" s="13">
        <f>[11]Analysis!IR3402</f>
        <v>1</v>
      </c>
      <c r="N3092" s="13" t="s">
        <v>1772</v>
      </c>
      <c r="O3092" s="14">
        <f>[11]Analysis!IS3402</f>
        <v>0</v>
      </c>
      <c r="P3092" s="14">
        <f t="shared" si="155"/>
        <v>0</v>
      </c>
      <c r="Q3092" s="14">
        <f>[11]Analysis!JA3402</f>
        <v>0</v>
      </c>
      <c r="R3092" s="12">
        <f>[11]Analysis!IY3402</f>
        <v>0.92</v>
      </c>
      <c r="S3092" s="14">
        <f>[11]Analysis!JA3402</f>
        <v>0</v>
      </c>
    </row>
    <row r="3093" spans="2:19" ht="15" customHeight="1" x14ac:dyDescent="0.35">
      <c r="B3093" s="2" t="str">
        <f t="shared" si="153"/>
        <v>NSG_Business_Small/Mid-Size Business_Rebates_Steam Boiler_&gt;=300MBH, &lt;1,500, &gt;=81% AFUE_CI</v>
      </c>
      <c r="C3093" s="2" t="str">
        <f t="shared" si="154"/>
        <v>NSG_Business_Small/Mid-Size Business_Rebates_Steam Boiler_&gt;=300MBH, &lt;1,500, &gt;=81% AFUE_CI_2022</v>
      </c>
      <c r="D3093" s="13" t="str">
        <f>[11]Analysis!II3403</f>
        <v>NSG</v>
      </c>
      <c r="E3093" s="13" t="str">
        <f>[11]Analysis!IJ3403</f>
        <v>Business</v>
      </c>
      <c r="F3093" s="13" t="str">
        <f>[11]Analysis!IK3403</f>
        <v>Small/Mid-Size Business</v>
      </c>
      <c r="G3093" s="13" t="str">
        <f>[11]Analysis!IL3403</f>
        <v>Rebates</v>
      </c>
      <c r="H3093" s="13" t="str">
        <f>[11]Analysis!IM3403</f>
        <v>Steam Boiler</v>
      </c>
      <c r="I3093" s="13" t="str">
        <f>[11]Analysis!IN3403</f>
        <v>&gt;=300MBH, &lt;1,500, &gt;=81% AFUE</v>
      </c>
      <c r="J3093" s="13" t="str">
        <f>[11]Analysis!IO3403</f>
        <v>CI-HVC-BOIL-V08-200101</v>
      </c>
      <c r="K3093" s="13" t="str">
        <f>[11]Analysis!IP3403</f>
        <v>CI</v>
      </c>
      <c r="L3093" s="13">
        <f>[11]Analysis!IQ3403</f>
        <v>2022</v>
      </c>
      <c r="M3093" s="13">
        <f>[11]Analysis!IR3403</f>
        <v>500</v>
      </c>
      <c r="N3093" s="13" t="s">
        <v>658</v>
      </c>
      <c r="O3093" s="14">
        <f>[11]Analysis!IS3403</f>
        <v>2</v>
      </c>
      <c r="P3093" s="14">
        <f t="shared" si="155"/>
        <v>1000</v>
      </c>
      <c r="Q3093" s="14">
        <f>[11]Analysis!JA3403</f>
        <v>666.10358974358803</v>
      </c>
      <c r="R3093" s="12">
        <f>[11]Analysis!IY3403</f>
        <v>0.92</v>
      </c>
      <c r="S3093" s="14">
        <f>[11]Analysis!JA3403</f>
        <v>666.10358974358803</v>
      </c>
    </row>
    <row r="3094" spans="2:19" ht="15" customHeight="1" x14ac:dyDescent="0.35">
      <c r="B3094" s="2" t="str">
        <f t="shared" ref="B3094:B3157" si="156">D3094&amp;"_"&amp;E3094&amp;"_"&amp;F3094&amp;"_"&amp;G3094&amp;"_"&amp;H3094&amp;"_"&amp;I3094&amp;"_"&amp;K3094</f>
        <v>NSG_Business_Small/Mid-Size Business_Rebates_Steam Boiler_&gt;=300MBH, &lt;1,500, &gt;=81% AFUE_CI</v>
      </c>
      <c r="C3094" s="2" t="str">
        <f t="shared" ref="C3094:C3157" si="157">D3094&amp;"_"&amp;E3094&amp;"_"&amp;F3094&amp;"_"&amp;G3094&amp;"_"&amp;H3094&amp;"_"&amp;I3094&amp;"_"&amp;K3094&amp;"_"&amp;L3094</f>
        <v>NSG_Business_Small/Mid-Size Business_Rebates_Steam Boiler_&gt;=300MBH, &lt;1,500, &gt;=81% AFUE_CI_2023</v>
      </c>
      <c r="D3094" s="13" t="str">
        <f>[11]Analysis!II3404</f>
        <v>NSG</v>
      </c>
      <c r="E3094" s="13" t="str">
        <f>[11]Analysis!IJ3404</f>
        <v>Business</v>
      </c>
      <c r="F3094" s="13" t="str">
        <f>[11]Analysis!IK3404</f>
        <v>Small/Mid-Size Business</v>
      </c>
      <c r="G3094" s="13" t="str">
        <f>[11]Analysis!IL3404</f>
        <v>Rebates</v>
      </c>
      <c r="H3094" s="13" t="str">
        <f>[11]Analysis!IM3404</f>
        <v>Steam Boiler</v>
      </c>
      <c r="I3094" s="13" t="str">
        <f>[11]Analysis!IN3404</f>
        <v>&gt;=300MBH, &lt;1,500, &gt;=81% AFUE</v>
      </c>
      <c r="J3094" s="13" t="str">
        <f>[11]Analysis!IO3404</f>
        <v>CI-HVC-BOIL-V08-200101</v>
      </c>
      <c r="K3094" s="13" t="str">
        <f>[11]Analysis!IP3404</f>
        <v>CI</v>
      </c>
      <c r="L3094" s="13">
        <f>[11]Analysis!IQ3404</f>
        <v>2023</v>
      </c>
      <c r="M3094" s="13">
        <f>[11]Analysis!IR3404</f>
        <v>500</v>
      </c>
      <c r="N3094" s="13" t="s">
        <v>658</v>
      </c>
      <c r="O3094" s="14">
        <f>[11]Analysis!IS3404</f>
        <v>2</v>
      </c>
      <c r="P3094" s="14">
        <f t="shared" ref="P3094:P3157" si="158">M3094*O3094</f>
        <v>1000</v>
      </c>
      <c r="Q3094" s="14">
        <f>[11]Analysis!JA3404</f>
        <v>666.10358974358803</v>
      </c>
      <c r="R3094" s="12">
        <f>[11]Analysis!IY3404</f>
        <v>0.92</v>
      </c>
      <c r="S3094" s="14">
        <f>[11]Analysis!JA3404</f>
        <v>666.10358974358803</v>
      </c>
    </row>
    <row r="3095" spans="2:19" ht="15" customHeight="1" x14ac:dyDescent="0.35">
      <c r="B3095" s="2" t="str">
        <f t="shared" si="156"/>
        <v>NSG_Business_Small/Mid-Size Business_Rebates_Steam Boiler_&gt;=300MBH, &lt;1,500, &gt;=81% AFUE_CI</v>
      </c>
      <c r="C3095" s="2" t="str">
        <f t="shared" si="157"/>
        <v>NSG_Business_Small/Mid-Size Business_Rebates_Steam Boiler_&gt;=300MBH, &lt;1,500, &gt;=81% AFUE_CI_2024</v>
      </c>
      <c r="D3095" s="13" t="str">
        <f>[11]Analysis!II3405</f>
        <v>NSG</v>
      </c>
      <c r="E3095" s="13" t="str">
        <f>[11]Analysis!IJ3405</f>
        <v>Business</v>
      </c>
      <c r="F3095" s="13" t="str">
        <f>[11]Analysis!IK3405</f>
        <v>Small/Mid-Size Business</v>
      </c>
      <c r="G3095" s="13" t="str">
        <f>[11]Analysis!IL3405</f>
        <v>Rebates</v>
      </c>
      <c r="H3095" s="13" t="str">
        <f>[11]Analysis!IM3405</f>
        <v>Steam Boiler</v>
      </c>
      <c r="I3095" s="13" t="str">
        <f>[11]Analysis!IN3405</f>
        <v>&gt;=300MBH, &lt;1,500, &gt;=81% AFUE</v>
      </c>
      <c r="J3095" s="13" t="str">
        <f>[11]Analysis!IO3405</f>
        <v>CI-HVC-BOIL-V08-200101</v>
      </c>
      <c r="K3095" s="13" t="str">
        <f>[11]Analysis!IP3405</f>
        <v>CI</v>
      </c>
      <c r="L3095" s="13">
        <f>[11]Analysis!IQ3405</f>
        <v>2024</v>
      </c>
      <c r="M3095" s="13">
        <f>[11]Analysis!IR3405</f>
        <v>500</v>
      </c>
      <c r="N3095" s="13" t="s">
        <v>658</v>
      </c>
      <c r="O3095" s="14">
        <f>[11]Analysis!IS3405</f>
        <v>2</v>
      </c>
      <c r="P3095" s="14">
        <f t="shared" si="158"/>
        <v>1000</v>
      </c>
      <c r="Q3095" s="14">
        <f>[11]Analysis!JA3405</f>
        <v>666.10358974358803</v>
      </c>
      <c r="R3095" s="12">
        <f>[11]Analysis!IY3405</f>
        <v>0.92</v>
      </c>
      <c r="S3095" s="14">
        <f>[11]Analysis!JA3405</f>
        <v>666.10358974358803</v>
      </c>
    </row>
    <row r="3096" spans="2:19" ht="15" customHeight="1" x14ac:dyDescent="0.35">
      <c r="B3096" s="2" t="str">
        <f t="shared" si="156"/>
        <v>NSG_Business_Small/Mid-Size Business_Rebates_Steam Boiler_&gt;=300MBH, &lt;1,500, &gt;=81% AFUE_CI</v>
      </c>
      <c r="C3096" s="2" t="str">
        <f t="shared" si="157"/>
        <v>NSG_Business_Small/Mid-Size Business_Rebates_Steam Boiler_&gt;=300MBH, &lt;1,500, &gt;=81% AFUE_CI_2025</v>
      </c>
      <c r="D3096" s="13" t="str">
        <f>[11]Analysis!II3406</f>
        <v>NSG</v>
      </c>
      <c r="E3096" s="13" t="str">
        <f>[11]Analysis!IJ3406</f>
        <v>Business</v>
      </c>
      <c r="F3096" s="13" t="str">
        <f>[11]Analysis!IK3406</f>
        <v>Small/Mid-Size Business</v>
      </c>
      <c r="G3096" s="13" t="str">
        <f>[11]Analysis!IL3406</f>
        <v>Rebates</v>
      </c>
      <c r="H3096" s="13" t="str">
        <f>[11]Analysis!IM3406</f>
        <v>Steam Boiler</v>
      </c>
      <c r="I3096" s="13" t="str">
        <f>[11]Analysis!IN3406</f>
        <v>&gt;=300MBH, &lt;1,500, &gt;=81% AFUE</v>
      </c>
      <c r="J3096" s="13" t="str">
        <f>[11]Analysis!IO3406</f>
        <v>CI-HVC-BOIL-V08-200101</v>
      </c>
      <c r="K3096" s="13" t="str">
        <f>[11]Analysis!IP3406</f>
        <v>CI</v>
      </c>
      <c r="L3096" s="13">
        <f>[11]Analysis!IQ3406</f>
        <v>2025</v>
      </c>
      <c r="M3096" s="13">
        <f>[11]Analysis!IR3406</f>
        <v>500</v>
      </c>
      <c r="N3096" s="13" t="s">
        <v>658</v>
      </c>
      <c r="O3096" s="14">
        <f>[11]Analysis!IS3406</f>
        <v>2</v>
      </c>
      <c r="P3096" s="14">
        <f t="shared" si="158"/>
        <v>1000</v>
      </c>
      <c r="Q3096" s="14">
        <f>[11]Analysis!JA3406</f>
        <v>666.10358974358803</v>
      </c>
      <c r="R3096" s="12">
        <f>[11]Analysis!IY3406</f>
        <v>0.92</v>
      </c>
      <c r="S3096" s="14">
        <f>[11]Analysis!JA3406</f>
        <v>666.10358974358803</v>
      </c>
    </row>
    <row r="3097" spans="2:19" ht="15" customHeight="1" x14ac:dyDescent="0.35">
      <c r="B3097" s="2" t="str">
        <f t="shared" si="156"/>
        <v>NSG_Business_Small/Mid-Size Business_Rebates_Steam Traps_Dry Cleaner/Industrial - No Audit_MF/CI/SMB</v>
      </c>
      <c r="C3097" s="2" t="str">
        <f t="shared" si="157"/>
        <v>NSG_Business_Small/Mid-Size Business_Rebates_Steam Traps_Dry Cleaner/Industrial - No Audit_MF/CI/SMB_2022</v>
      </c>
      <c r="D3097" s="13" t="str">
        <f>[11]Analysis!II3407</f>
        <v>NSG</v>
      </c>
      <c r="E3097" s="13" t="str">
        <f>[11]Analysis!IJ3407</f>
        <v>Business</v>
      </c>
      <c r="F3097" s="13" t="str">
        <f>[11]Analysis!IK3407</f>
        <v>Small/Mid-Size Business</v>
      </c>
      <c r="G3097" s="13" t="str">
        <f>[11]Analysis!IL3407</f>
        <v>Rebates</v>
      </c>
      <c r="H3097" s="13" t="str">
        <f>[11]Analysis!IM3407</f>
        <v>Steam Traps</v>
      </c>
      <c r="I3097" s="13" t="str">
        <f>[11]Analysis!IN3407</f>
        <v>Dry Cleaner/Industrial - No Audit</v>
      </c>
      <c r="J3097" s="13" t="str">
        <f>[11]Analysis!IO3407</f>
        <v>CI-HVC-STRE-V06-200101</v>
      </c>
      <c r="K3097" s="13" t="str">
        <f>[11]Analysis!IP3407</f>
        <v>MF/CI/SMB</v>
      </c>
      <c r="L3097" s="13">
        <f>[11]Analysis!IQ3407</f>
        <v>2022</v>
      </c>
      <c r="M3097" s="13">
        <f>[11]Analysis!IR3407</f>
        <v>1</v>
      </c>
      <c r="N3097" s="13" t="s">
        <v>1772</v>
      </c>
      <c r="O3097" s="14">
        <f>[11]Analysis!IS3407</f>
        <v>0</v>
      </c>
      <c r="P3097" s="14">
        <f t="shared" si="158"/>
        <v>0</v>
      </c>
      <c r="Q3097" s="14">
        <f>[11]Analysis!JA3407</f>
        <v>0</v>
      </c>
      <c r="R3097" s="12">
        <f>[11]Analysis!IY3407</f>
        <v>0.92</v>
      </c>
      <c r="S3097" s="14">
        <f>[11]Analysis!JA3407</f>
        <v>0</v>
      </c>
    </row>
    <row r="3098" spans="2:19" ht="15" customHeight="1" x14ac:dyDescent="0.35">
      <c r="B3098" s="2" t="str">
        <f t="shared" si="156"/>
        <v>NSG_Business_Small/Mid-Size Business_Rebates_Steam Traps_Dry Cleaner/Industrial - No Audit_MF/CI/SMB</v>
      </c>
      <c r="C3098" s="2" t="str">
        <f t="shared" si="157"/>
        <v>NSG_Business_Small/Mid-Size Business_Rebates_Steam Traps_Dry Cleaner/Industrial - No Audit_MF/CI/SMB_2023</v>
      </c>
      <c r="D3098" s="13" t="str">
        <f>[11]Analysis!II3408</f>
        <v>NSG</v>
      </c>
      <c r="E3098" s="13" t="str">
        <f>[11]Analysis!IJ3408</f>
        <v>Business</v>
      </c>
      <c r="F3098" s="13" t="str">
        <f>[11]Analysis!IK3408</f>
        <v>Small/Mid-Size Business</v>
      </c>
      <c r="G3098" s="13" t="str">
        <f>[11]Analysis!IL3408</f>
        <v>Rebates</v>
      </c>
      <c r="H3098" s="13" t="str">
        <f>[11]Analysis!IM3408</f>
        <v>Steam Traps</v>
      </c>
      <c r="I3098" s="13" t="str">
        <f>[11]Analysis!IN3408</f>
        <v>Dry Cleaner/Industrial - No Audit</v>
      </c>
      <c r="J3098" s="13" t="str">
        <f>[11]Analysis!IO3408</f>
        <v>CI-HVC-STRE-V06-200101</v>
      </c>
      <c r="K3098" s="13" t="str">
        <f>[11]Analysis!IP3408</f>
        <v>MF/CI/SMB</v>
      </c>
      <c r="L3098" s="13">
        <f>[11]Analysis!IQ3408</f>
        <v>2023</v>
      </c>
      <c r="M3098" s="13">
        <f>[11]Analysis!IR3408</f>
        <v>1</v>
      </c>
      <c r="N3098" s="13" t="s">
        <v>1772</v>
      </c>
      <c r="O3098" s="14">
        <f>[11]Analysis!IS3408</f>
        <v>0</v>
      </c>
      <c r="P3098" s="14">
        <f t="shared" si="158"/>
        <v>0</v>
      </c>
      <c r="Q3098" s="14">
        <f>[11]Analysis!JA3408</f>
        <v>0</v>
      </c>
      <c r="R3098" s="12">
        <f>[11]Analysis!IY3408</f>
        <v>0.92</v>
      </c>
      <c r="S3098" s="14">
        <f>[11]Analysis!JA3408</f>
        <v>0</v>
      </c>
    </row>
    <row r="3099" spans="2:19" ht="15" customHeight="1" x14ac:dyDescent="0.35">
      <c r="B3099" s="2" t="str">
        <f t="shared" si="156"/>
        <v>NSG_Business_Small/Mid-Size Business_Rebates_Steam Traps_Dry Cleaner/Industrial - No Audit_MF/CI/SMB</v>
      </c>
      <c r="C3099" s="2" t="str">
        <f t="shared" si="157"/>
        <v>NSG_Business_Small/Mid-Size Business_Rebates_Steam Traps_Dry Cleaner/Industrial - No Audit_MF/CI/SMB_2024</v>
      </c>
      <c r="D3099" s="13" t="str">
        <f>[11]Analysis!II3409</f>
        <v>NSG</v>
      </c>
      <c r="E3099" s="13" t="str">
        <f>[11]Analysis!IJ3409</f>
        <v>Business</v>
      </c>
      <c r="F3099" s="13" t="str">
        <f>[11]Analysis!IK3409</f>
        <v>Small/Mid-Size Business</v>
      </c>
      <c r="G3099" s="13" t="str">
        <f>[11]Analysis!IL3409</f>
        <v>Rebates</v>
      </c>
      <c r="H3099" s="13" t="str">
        <f>[11]Analysis!IM3409</f>
        <v>Steam Traps</v>
      </c>
      <c r="I3099" s="13" t="str">
        <f>[11]Analysis!IN3409</f>
        <v>Dry Cleaner/Industrial - No Audit</v>
      </c>
      <c r="J3099" s="13" t="str">
        <f>[11]Analysis!IO3409</f>
        <v>CI-HVC-STRE-V06-200101</v>
      </c>
      <c r="K3099" s="13" t="str">
        <f>[11]Analysis!IP3409</f>
        <v>MF/CI/SMB</v>
      </c>
      <c r="L3099" s="13">
        <f>[11]Analysis!IQ3409</f>
        <v>2024</v>
      </c>
      <c r="M3099" s="13">
        <f>[11]Analysis!IR3409</f>
        <v>1</v>
      </c>
      <c r="N3099" s="13" t="s">
        <v>1772</v>
      </c>
      <c r="O3099" s="14">
        <f>[11]Analysis!IS3409</f>
        <v>0</v>
      </c>
      <c r="P3099" s="14">
        <f t="shared" si="158"/>
        <v>0</v>
      </c>
      <c r="Q3099" s="14">
        <f>[11]Analysis!JA3409</f>
        <v>0</v>
      </c>
      <c r="R3099" s="12">
        <f>[11]Analysis!IY3409</f>
        <v>0.92</v>
      </c>
      <c r="S3099" s="14">
        <f>[11]Analysis!JA3409</f>
        <v>0</v>
      </c>
    </row>
    <row r="3100" spans="2:19" ht="15" customHeight="1" x14ac:dyDescent="0.35">
      <c r="B3100" s="2" t="str">
        <f t="shared" si="156"/>
        <v>NSG_Business_Small/Mid-Size Business_Rebates_Steam Traps_Dry Cleaner/Industrial - No Audit_MF/CI/SMB</v>
      </c>
      <c r="C3100" s="2" t="str">
        <f t="shared" si="157"/>
        <v>NSG_Business_Small/Mid-Size Business_Rebates_Steam Traps_Dry Cleaner/Industrial - No Audit_MF/CI/SMB_2025</v>
      </c>
      <c r="D3100" s="13" t="str">
        <f>[11]Analysis!II3410</f>
        <v>NSG</v>
      </c>
      <c r="E3100" s="13" t="str">
        <f>[11]Analysis!IJ3410</f>
        <v>Business</v>
      </c>
      <c r="F3100" s="13" t="str">
        <f>[11]Analysis!IK3410</f>
        <v>Small/Mid-Size Business</v>
      </c>
      <c r="G3100" s="13" t="str">
        <f>[11]Analysis!IL3410</f>
        <v>Rebates</v>
      </c>
      <c r="H3100" s="13" t="str">
        <f>[11]Analysis!IM3410</f>
        <v>Steam Traps</v>
      </c>
      <c r="I3100" s="13" t="str">
        <f>[11]Analysis!IN3410</f>
        <v>Dry Cleaner/Industrial - No Audit</v>
      </c>
      <c r="J3100" s="13" t="str">
        <f>[11]Analysis!IO3410</f>
        <v>CI-HVC-STRE-V06-200101</v>
      </c>
      <c r="K3100" s="13" t="str">
        <f>[11]Analysis!IP3410</f>
        <v>MF/CI/SMB</v>
      </c>
      <c r="L3100" s="13">
        <f>[11]Analysis!IQ3410</f>
        <v>2025</v>
      </c>
      <c r="M3100" s="13">
        <f>[11]Analysis!IR3410</f>
        <v>1</v>
      </c>
      <c r="N3100" s="13" t="s">
        <v>1772</v>
      </c>
      <c r="O3100" s="14">
        <f>[11]Analysis!IS3410</f>
        <v>0</v>
      </c>
      <c r="P3100" s="14">
        <f t="shared" si="158"/>
        <v>0</v>
      </c>
      <c r="Q3100" s="14">
        <f>[11]Analysis!JA3410</f>
        <v>0</v>
      </c>
      <c r="R3100" s="12">
        <f>[11]Analysis!IY3410</f>
        <v>0.92</v>
      </c>
      <c r="S3100" s="14">
        <f>[11]Analysis!JA3410</f>
        <v>0</v>
      </c>
    </row>
    <row r="3101" spans="2:19" ht="15" customHeight="1" x14ac:dyDescent="0.35">
      <c r="B3101" s="2" t="str">
        <f t="shared" si="156"/>
        <v>NSG_Business_Small/Mid-Size Business_Rebates_Steam Traps_Dry Cleaner/Industrial - Audit_MF/CI/SMB</v>
      </c>
      <c r="C3101" s="2" t="str">
        <f t="shared" si="157"/>
        <v>NSG_Business_Small/Mid-Size Business_Rebates_Steam Traps_Dry Cleaner/Industrial - Audit_MF/CI/SMB_2022</v>
      </c>
      <c r="D3101" s="13" t="str">
        <f>[11]Analysis!II3411</f>
        <v>NSG</v>
      </c>
      <c r="E3101" s="13" t="str">
        <f>[11]Analysis!IJ3411</f>
        <v>Business</v>
      </c>
      <c r="F3101" s="13" t="str">
        <f>[11]Analysis!IK3411</f>
        <v>Small/Mid-Size Business</v>
      </c>
      <c r="G3101" s="13" t="str">
        <f>[11]Analysis!IL3411</f>
        <v>Rebates</v>
      </c>
      <c r="H3101" s="13" t="str">
        <f>[11]Analysis!IM3411</f>
        <v>Steam Traps</v>
      </c>
      <c r="I3101" s="13" t="str">
        <f>[11]Analysis!IN3411</f>
        <v>Dry Cleaner/Industrial - Audit</v>
      </c>
      <c r="J3101" s="13" t="str">
        <f>[11]Analysis!IO3411</f>
        <v>CI-HVC-STRE-V06-200101</v>
      </c>
      <c r="K3101" s="13" t="str">
        <f>[11]Analysis!IP3411</f>
        <v>MF/CI/SMB</v>
      </c>
      <c r="L3101" s="13">
        <f>[11]Analysis!IQ3411</f>
        <v>2022</v>
      </c>
      <c r="M3101" s="13">
        <f>[11]Analysis!IR3411</f>
        <v>1</v>
      </c>
      <c r="N3101" s="13" t="s">
        <v>1772</v>
      </c>
      <c r="O3101" s="14">
        <f>[11]Analysis!IS3411</f>
        <v>0</v>
      </c>
      <c r="P3101" s="14">
        <f t="shared" si="158"/>
        <v>0</v>
      </c>
      <c r="Q3101" s="14">
        <f>[11]Analysis!JA3411</f>
        <v>0</v>
      </c>
      <c r="R3101" s="12">
        <f>[11]Analysis!IY3411</f>
        <v>0.92</v>
      </c>
      <c r="S3101" s="14">
        <f>[11]Analysis!JA3411</f>
        <v>0</v>
      </c>
    </row>
    <row r="3102" spans="2:19" ht="15" customHeight="1" x14ac:dyDescent="0.35">
      <c r="B3102" s="2" t="str">
        <f t="shared" si="156"/>
        <v>NSG_Business_Small/Mid-Size Business_Rebates_Steam Traps_Dry Cleaner/Industrial - Audit_MF/CI/SMB</v>
      </c>
      <c r="C3102" s="2" t="str">
        <f t="shared" si="157"/>
        <v>NSG_Business_Small/Mid-Size Business_Rebates_Steam Traps_Dry Cleaner/Industrial - Audit_MF/CI/SMB_2023</v>
      </c>
      <c r="D3102" s="13" t="str">
        <f>[11]Analysis!II3412</f>
        <v>NSG</v>
      </c>
      <c r="E3102" s="13" t="str">
        <f>[11]Analysis!IJ3412</f>
        <v>Business</v>
      </c>
      <c r="F3102" s="13" t="str">
        <f>[11]Analysis!IK3412</f>
        <v>Small/Mid-Size Business</v>
      </c>
      <c r="G3102" s="13" t="str">
        <f>[11]Analysis!IL3412</f>
        <v>Rebates</v>
      </c>
      <c r="H3102" s="13" t="str">
        <f>[11]Analysis!IM3412</f>
        <v>Steam Traps</v>
      </c>
      <c r="I3102" s="13" t="str">
        <f>[11]Analysis!IN3412</f>
        <v>Dry Cleaner/Industrial - Audit</v>
      </c>
      <c r="J3102" s="13" t="str">
        <f>[11]Analysis!IO3412</f>
        <v>CI-HVC-STRE-V06-200101</v>
      </c>
      <c r="K3102" s="13" t="str">
        <f>[11]Analysis!IP3412</f>
        <v>MF/CI/SMB</v>
      </c>
      <c r="L3102" s="13">
        <f>[11]Analysis!IQ3412</f>
        <v>2023</v>
      </c>
      <c r="M3102" s="13">
        <f>[11]Analysis!IR3412</f>
        <v>1</v>
      </c>
      <c r="N3102" s="13" t="s">
        <v>1772</v>
      </c>
      <c r="O3102" s="14">
        <f>[11]Analysis!IS3412</f>
        <v>0</v>
      </c>
      <c r="P3102" s="14">
        <f t="shared" si="158"/>
        <v>0</v>
      </c>
      <c r="Q3102" s="14">
        <f>[11]Analysis!JA3412</f>
        <v>0</v>
      </c>
      <c r="R3102" s="12">
        <f>[11]Analysis!IY3412</f>
        <v>0.92</v>
      </c>
      <c r="S3102" s="14">
        <f>[11]Analysis!JA3412</f>
        <v>0</v>
      </c>
    </row>
    <row r="3103" spans="2:19" ht="15" customHeight="1" x14ac:dyDescent="0.35">
      <c r="B3103" s="2" t="str">
        <f t="shared" si="156"/>
        <v>NSG_Business_Small/Mid-Size Business_Rebates_Steam Traps_Dry Cleaner/Industrial - Audit_MF/CI/SMB</v>
      </c>
      <c r="C3103" s="2" t="str">
        <f t="shared" si="157"/>
        <v>NSG_Business_Small/Mid-Size Business_Rebates_Steam Traps_Dry Cleaner/Industrial - Audit_MF/CI/SMB_2024</v>
      </c>
      <c r="D3103" s="13" t="str">
        <f>[11]Analysis!II3413</f>
        <v>NSG</v>
      </c>
      <c r="E3103" s="13" t="str">
        <f>[11]Analysis!IJ3413</f>
        <v>Business</v>
      </c>
      <c r="F3103" s="13" t="str">
        <f>[11]Analysis!IK3413</f>
        <v>Small/Mid-Size Business</v>
      </c>
      <c r="G3103" s="13" t="str">
        <f>[11]Analysis!IL3413</f>
        <v>Rebates</v>
      </c>
      <c r="H3103" s="13" t="str">
        <f>[11]Analysis!IM3413</f>
        <v>Steam Traps</v>
      </c>
      <c r="I3103" s="13" t="str">
        <f>[11]Analysis!IN3413</f>
        <v>Dry Cleaner/Industrial - Audit</v>
      </c>
      <c r="J3103" s="13" t="str">
        <f>[11]Analysis!IO3413</f>
        <v>CI-HVC-STRE-V06-200101</v>
      </c>
      <c r="K3103" s="13" t="str">
        <f>[11]Analysis!IP3413</f>
        <v>MF/CI/SMB</v>
      </c>
      <c r="L3103" s="13">
        <f>[11]Analysis!IQ3413</f>
        <v>2024</v>
      </c>
      <c r="M3103" s="13">
        <f>[11]Analysis!IR3413</f>
        <v>1</v>
      </c>
      <c r="N3103" s="13" t="s">
        <v>1772</v>
      </c>
      <c r="O3103" s="14">
        <f>[11]Analysis!IS3413</f>
        <v>0</v>
      </c>
      <c r="P3103" s="14">
        <f t="shared" si="158"/>
        <v>0</v>
      </c>
      <c r="Q3103" s="14">
        <f>[11]Analysis!JA3413</f>
        <v>0</v>
      </c>
      <c r="R3103" s="12">
        <f>[11]Analysis!IY3413</f>
        <v>0.92</v>
      </c>
      <c r="S3103" s="14">
        <f>[11]Analysis!JA3413</f>
        <v>0</v>
      </c>
    </row>
    <row r="3104" spans="2:19" ht="15" customHeight="1" x14ac:dyDescent="0.35">
      <c r="B3104" s="2" t="str">
        <f t="shared" si="156"/>
        <v>NSG_Business_Small/Mid-Size Business_Rebates_Steam Traps_Dry Cleaner/Industrial - Audit_MF/CI/SMB</v>
      </c>
      <c r="C3104" s="2" t="str">
        <f t="shared" si="157"/>
        <v>NSG_Business_Small/Mid-Size Business_Rebates_Steam Traps_Dry Cleaner/Industrial - Audit_MF/CI/SMB_2025</v>
      </c>
      <c r="D3104" s="13" t="str">
        <f>[11]Analysis!II3414</f>
        <v>NSG</v>
      </c>
      <c r="E3104" s="13" t="str">
        <f>[11]Analysis!IJ3414</f>
        <v>Business</v>
      </c>
      <c r="F3104" s="13" t="str">
        <f>[11]Analysis!IK3414</f>
        <v>Small/Mid-Size Business</v>
      </c>
      <c r="G3104" s="13" t="str">
        <f>[11]Analysis!IL3414</f>
        <v>Rebates</v>
      </c>
      <c r="H3104" s="13" t="str">
        <f>[11]Analysis!IM3414</f>
        <v>Steam Traps</v>
      </c>
      <c r="I3104" s="13" t="str">
        <f>[11]Analysis!IN3414</f>
        <v>Dry Cleaner/Industrial - Audit</v>
      </c>
      <c r="J3104" s="13" t="str">
        <f>[11]Analysis!IO3414</f>
        <v>CI-HVC-STRE-V06-200101</v>
      </c>
      <c r="K3104" s="13" t="str">
        <f>[11]Analysis!IP3414</f>
        <v>MF/CI/SMB</v>
      </c>
      <c r="L3104" s="13">
        <f>[11]Analysis!IQ3414</f>
        <v>2025</v>
      </c>
      <c r="M3104" s="13">
        <f>[11]Analysis!IR3414</f>
        <v>1</v>
      </c>
      <c r="N3104" s="13" t="s">
        <v>1772</v>
      </c>
      <c r="O3104" s="14">
        <f>[11]Analysis!IS3414</f>
        <v>0</v>
      </c>
      <c r="P3104" s="14">
        <f t="shared" si="158"/>
        <v>0</v>
      </c>
      <c r="Q3104" s="14">
        <f>[11]Analysis!JA3414</f>
        <v>0</v>
      </c>
      <c r="R3104" s="12">
        <f>[11]Analysis!IY3414</f>
        <v>0.92</v>
      </c>
      <c r="S3104" s="14">
        <f>[11]Analysis!JA3414</f>
        <v>0</v>
      </c>
    </row>
    <row r="3105" spans="2:19" ht="15" customHeight="1" x14ac:dyDescent="0.35">
      <c r="B3105" s="2" t="str">
        <f t="shared" si="156"/>
        <v>NSG_Business_Small/Mid-Size Business_Rebates_Steam Traps_HVAC Repair/Rep - Audit_CI</v>
      </c>
      <c r="C3105" s="2" t="str">
        <f t="shared" si="157"/>
        <v>NSG_Business_Small/Mid-Size Business_Rebates_Steam Traps_HVAC Repair/Rep - Audit_CI_2022</v>
      </c>
      <c r="D3105" s="13" t="str">
        <f>[11]Analysis!II3415</f>
        <v>NSG</v>
      </c>
      <c r="E3105" s="13" t="str">
        <f>[11]Analysis!IJ3415</f>
        <v>Business</v>
      </c>
      <c r="F3105" s="13" t="str">
        <f>[11]Analysis!IK3415</f>
        <v>Small/Mid-Size Business</v>
      </c>
      <c r="G3105" s="13" t="str">
        <f>[11]Analysis!IL3415</f>
        <v>Rebates</v>
      </c>
      <c r="H3105" s="13" t="str">
        <f>[11]Analysis!IM3415</f>
        <v>Steam Traps</v>
      </c>
      <c r="I3105" s="13" t="str">
        <f>[11]Analysis!IN3415</f>
        <v>HVAC Repair/Rep - Audit</v>
      </c>
      <c r="J3105" s="13" t="str">
        <f>[11]Analysis!IO3415</f>
        <v>CI-HVC-STRE-V06-200101</v>
      </c>
      <c r="K3105" s="13" t="str">
        <f>[11]Analysis!IP3415</f>
        <v>CI</v>
      </c>
      <c r="L3105" s="13">
        <f>[11]Analysis!IQ3415</f>
        <v>2022</v>
      </c>
      <c r="M3105" s="13">
        <f>[11]Analysis!IR3415</f>
        <v>1</v>
      </c>
      <c r="N3105" s="13" t="s">
        <v>1772</v>
      </c>
      <c r="O3105" s="14">
        <f>[11]Analysis!IS3415</f>
        <v>0</v>
      </c>
      <c r="P3105" s="14">
        <f t="shared" si="158"/>
        <v>0</v>
      </c>
      <c r="Q3105" s="14">
        <f>[11]Analysis!JA3415</f>
        <v>0</v>
      </c>
      <c r="R3105" s="12">
        <f>[11]Analysis!IY3415</f>
        <v>0.92</v>
      </c>
      <c r="S3105" s="14">
        <f>[11]Analysis!JA3415</f>
        <v>0</v>
      </c>
    </row>
    <row r="3106" spans="2:19" ht="15" customHeight="1" x14ac:dyDescent="0.35">
      <c r="B3106" s="2" t="str">
        <f t="shared" si="156"/>
        <v>NSG_Business_Small/Mid-Size Business_Rebates_Steam Traps_HVAC Repair/Rep - Audit_CI</v>
      </c>
      <c r="C3106" s="2" t="str">
        <f t="shared" si="157"/>
        <v>NSG_Business_Small/Mid-Size Business_Rebates_Steam Traps_HVAC Repair/Rep - Audit_CI_2023</v>
      </c>
      <c r="D3106" s="13" t="str">
        <f>[11]Analysis!II3416</f>
        <v>NSG</v>
      </c>
      <c r="E3106" s="13" t="str">
        <f>[11]Analysis!IJ3416</f>
        <v>Business</v>
      </c>
      <c r="F3106" s="13" t="str">
        <f>[11]Analysis!IK3416</f>
        <v>Small/Mid-Size Business</v>
      </c>
      <c r="G3106" s="13" t="str">
        <f>[11]Analysis!IL3416</f>
        <v>Rebates</v>
      </c>
      <c r="H3106" s="13" t="str">
        <f>[11]Analysis!IM3416</f>
        <v>Steam Traps</v>
      </c>
      <c r="I3106" s="13" t="str">
        <f>[11]Analysis!IN3416</f>
        <v>HVAC Repair/Rep - Audit</v>
      </c>
      <c r="J3106" s="13" t="str">
        <f>[11]Analysis!IO3416</f>
        <v>CI-HVC-STRE-V06-200101</v>
      </c>
      <c r="K3106" s="13" t="str">
        <f>[11]Analysis!IP3416</f>
        <v>CI</v>
      </c>
      <c r="L3106" s="13">
        <f>[11]Analysis!IQ3416</f>
        <v>2023</v>
      </c>
      <c r="M3106" s="13">
        <f>[11]Analysis!IR3416</f>
        <v>1</v>
      </c>
      <c r="N3106" s="13" t="s">
        <v>1772</v>
      </c>
      <c r="O3106" s="14">
        <f>[11]Analysis!IS3416</f>
        <v>0</v>
      </c>
      <c r="P3106" s="14">
        <f t="shared" si="158"/>
        <v>0</v>
      </c>
      <c r="Q3106" s="14">
        <f>[11]Analysis!JA3416</f>
        <v>0</v>
      </c>
      <c r="R3106" s="12">
        <f>[11]Analysis!IY3416</f>
        <v>0.92</v>
      </c>
      <c r="S3106" s="14">
        <f>[11]Analysis!JA3416</f>
        <v>0</v>
      </c>
    </row>
    <row r="3107" spans="2:19" ht="15" customHeight="1" x14ac:dyDescent="0.35">
      <c r="B3107" s="2" t="str">
        <f t="shared" si="156"/>
        <v>NSG_Business_Small/Mid-Size Business_Rebates_Steam Traps_HVAC Repair/Rep - Audit_CI</v>
      </c>
      <c r="C3107" s="2" t="str">
        <f t="shared" si="157"/>
        <v>NSG_Business_Small/Mid-Size Business_Rebates_Steam Traps_HVAC Repair/Rep - Audit_CI_2024</v>
      </c>
      <c r="D3107" s="13" t="str">
        <f>[11]Analysis!II3417</f>
        <v>NSG</v>
      </c>
      <c r="E3107" s="13" t="str">
        <f>[11]Analysis!IJ3417</f>
        <v>Business</v>
      </c>
      <c r="F3107" s="13" t="str">
        <f>[11]Analysis!IK3417</f>
        <v>Small/Mid-Size Business</v>
      </c>
      <c r="G3107" s="13" t="str">
        <f>[11]Analysis!IL3417</f>
        <v>Rebates</v>
      </c>
      <c r="H3107" s="13" t="str">
        <f>[11]Analysis!IM3417</f>
        <v>Steam Traps</v>
      </c>
      <c r="I3107" s="13" t="str">
        <f>[11]Analysis!IN3417</f>
        <v>HVAC Repair/Rep - Audit</v>
      </c>
      <c r="J3107" s="13" t="str">
        <f>[11]Analysis!IO3417</f>
        <v>CI-HVC-STRE-V06-200101</v>
      </c>
      <c r="K3107" s="13" t="str">
        <f>[11]Analysis!IP3417</f>
        <v>CI</v>
      </c>
      <c r="L3107" s="13">
        <f>[11]Analysis!IQ3417</f>
        <v>2024</v>
      </c>
      <c r="M3107" s="13">
        <f>[11]Analysis!IR3417</f>
        <v>1</v>
      </c>
      <c r="N3107" s="13" t="s">
        <v>1772</v>
      </c>
      <c r="O3107" s="14">
        <f>[11]Analysis!IS3417</f>
        <v>0</v>
      </c>
      <c r="P3107" s="14">
        <f t="shared" si="158"/>
        <v>0</v>
      </c>
      <c r="Q3107" s="14">
        <f>[11]Analysis!JA3417</f>
        <v>0</v>
      </c>
      <c r="R3107" s="12">
        <f>[11]Analysis!IY3417</f>
        <v>0.92</v>
      </c>
      <c r="S3107" s="14">
        <f>[11]Analysis!JA3417</f>
        <v>0</v>
      </c>
    </row>
    <row r="3108" spans="2:19" ht="15" customHeight="1" x14ac:dyDescent="0.35">
      <c r="B3108" s="2" t="str">
        <f t="shared" si="156"/>
        <v>NSG_Business_Small/Mid-Size Business_Rebates_Steam Traps_HVAC Repair/Rep - Audit_CI</v>
      </c>
      <c r="C3108" s="2" t="str">
        <f t="shared" si="157"/>
        <v>NSG_Business_Small/Mid-Size Business_Rebates_Steam Traps_HVAC Repair/Rep - Audit_CI_2025</v>
      </c>
      <c r="D3108" s="13" t="str">
        <f>[11]Analysis!II3418</f>
        <v>NSG</v>
      </c>
      <c r="E3108" s="13" t="str">
        <f>[11]Analysis!IJ3418</f>
        <v>Business</v>
      </c>
      <c r="F3108" s="13" t="str">
        <f>[11]Analysis!IK3418</f>
        <v>Small/Mid-Size Business</v>
      </c>
      <c r="G3108" s="13" t="str">
        <f>[11]Analysis!IL3418</f>
        <v>Rebates</v>
      </c>
      <c r="H3108" s="13" t="str">
        <f>[11]Analysis!IM3418</f>
        <v>Steam Traps</v>
      </c>
      <c r="I3108" s="13" t="str">
        <f>[11]Analysis!IN3418</f>
        <v>HVAC Repair/Rep - Audit</v>
      </c>
      <c r="J3108" s="13" t="str">
        <f>[11]Analysis!IO3418</f>
        <v>CI-HVC-STRE-V06-200101</v>
      </c>
      <c r="K3108" s="13" t="str">
        <f>[11]Analysis!IP3418</f>
        <v>CI</v>
      </c>
      <c r="L3108" s="13">
        <f>[11]Analysis!IQ3418</f>
        <v>2025</v>
      </c>
      <c r="M3108" s="13">
        <f>[11]Analysis!IR3418</f>
        <v>1</v>
      </c>
      <c r="N3108" s="13" t="s">
        <v>1772</v>
      </c>
      <c r="O3108" s="14">
        <f>[11]Analysis!IS3418</f>
        <v>0</v>
      </c>
      <c r="P3108" s="14">
        <f t="shared" si="158"/>
        <v>0</v>
      </c>
      <c r="Q3108" s="14">
        <f>[11]Analysis!JA3418</f>
        <v>0</v>
      </c>
      <c r="R3108" s="12">
        <f>[11]Analysis!IY3418</f>
        <v>0.92</v>
      </c>
      <c r="S3108" s="14">
        <f>[11]Analysis!JA3418</f>
        <v>0</v>
      </c>
    </row>
    <row r="3109" spans="2:19" ht="15" customHeight="1" x14ac:dyDescent="0.35">
      <c r="B3109" s="2" t="str">
        <f t="shared" si="156"/>
        <v>NSG_Business_Small/Mid-Size Business_Rebates_Steam Traps_HVAC Repair/Rep - No Audit_CI</v>
      </c>
      <c r="C3109" s="2" t="str">
        <f t="shared" si="157"/>
        <v>NSG_Business_Small/Mid-Size Business_Rebates_Steam Traps_HVAC Repair/Rep - No Audit_CI_2022</v>
      </c>
      <c r="D3109" s="13" t="str">
        <f>[11]Analysis!II3419</f>
        <v>NSG</v>
      </c>
      <c r="E3109" s="13" t="str">
        <f>[11]Analysis!IJ3419</f>
        <v>Business</v>
      </c>
      <c r="F3109" s="13" t="str">
        <f>[11]Analysis!IK3419</f>
        <v>Small/Mid-Size Business</v>
      </c>
      <c r="G3109" s="13" t="str">
        <f>[11]Analysis!IL3419</f>
        <v>Rebates</v>
      </c>
      <c r="H3109" s="13" t="str">
        <f>[11]Analysis!IM3419</f>
        <v>Steam Traps</v>
      </c>
      <c r="I3109" s="13" t="str">
        <f>[11]Analysis!IN3419</f>
        <v>HVAC Repair/Rep - No Audit</v>
      </c>
      <c r="J3109" s="13" t="str">
        <f>[11]Analysis!IO3419</f>
        <v>CI-HVC-STRE-V06-200101</v>
      </c>
      <c r="K3109" s="13" t="str">
        <f>[11]Analysis!IP3419</f>
        <v>CI</v>
      </c>
      <c r="L3109" s="13">
        <f>[11]Analysis!IQ3419</f>
        <v>2022</v>
      </c>
      <c r="M3109" s="13">
        <f>[11]Analysis!IR3419</f>
        <v>1</v>
      </c>
      <c r="N3109" s="13" t="s">
        <v>1772</v>
      </c>
      <c r="O3109" s="14">
        <f>[11]Analysis!IS3419</f>
        <v>0</v>
      </c>
      <c r="P3109" s="14">
        <f t="shared" si="158"/>
        <v>0</v>
      </c>
      <c r="Q3109" s="14">
        <f>[11]Analysis!JA3419</f>
        <v>0</v>
      </c>
      <c r="R3109" s="12">
        <f>[11]Analysis!IY3419</f>
        <v>0.92</v>
      </c>
      <c r="S3109" s="14">
        <f>[11]Analysis!JA3419</f>
        <v>0</v>
      </c>
    </row>
    <row r="3110" spans="2:19" ht="15" customHeight="1" x14ac:dyDescent="0.35">
      <c r="B3110" s="2" t="str">
        <f t="shared" si="156"/>
        <v>NSG_Business_Small/Mid-Size Business_Rebates_Steam Traps_HVAC Repair/Rep - No Audit_CI</v>
      </c>
      <c r="C3110" s="2" t="str">
        <f t="shared" si="157"/>
        <v>NSG_Business_Small/Mid-Size Business_Rebates_Steam Traps_HVAC Repair/Rep - No Audit_CI_2023</v>
      </c>
      <c r="D3110" s="13" t="str">
        <f>[11]Analysis!II3420</f>
        <v>NSG</v>
      </c>
      <c r="E3110" s="13" t="str">
        <f>[11]Analysis!IJ3420</f>
        <v>Business</v>
      </c>
      <c r="F3110" s="13" t="str">
        <f>[11]Analysis!IK3420</f>
        <v>Small/Mid-Size Business</v>
      </c>
      <c r="G3110" s="13" t="str">
        <f>[11]Analysis!IL3420</f>
        <v>Rebates</v>
      </c>
      <c r="H3110" s="13" t="str">
        <f>[11]Analysis!IM3420</f>
        <v>Steam Traps</v>
      </c>
      <c r="I3110" s="13" t="str">
        <f>[11]Analysis!IN3420</f>
        <v>HVAC Repair/Rep - No Audit</v>
      </c>
      <c r="J3110" s="13" t="str">
        <f>[11]Analysis!IO3420</f>
        <v>CI-HVC-STRE-V06-200101</v>
      </c>
      <c r="K3110" s="13" t="str">
        <f>[11]Analysis!IP3420</f>
        <v>CI</v>
      </c>
      <c r="L3110" s="13">
        <f>[11]Analysis!IQ3420</f>
        <v>2023</v>
      </c>
      <c r="M3110" s="13">
        <f>[11]Analysis!IR3420</f>
        <v>1</v>
      </c>
      <c r="N3110" s="13" t="s">
        <v>1772</v>
      </c>
      <c r="O3110" s="14">
        <f>[11]Analysis!IS3420</f>
        <v>0</v>
      </c>
      <c r="P3110" s="14">
        <f t="shared" si="158"/>
        <v>0</v>
      </c>
      <c r="Q3110" s="14">
        <f>[11]Analysis!JA3420</f>
        <v>0</v>
      </c>
      <c r="R3110" s="12">
        <f>[11]Analysis!IY3420</f>
        <v>0.92</v>
      </c>
      <c r="S3110" s="14">
        <f>[11]Analysis!JA3420</f>
        <v>0</v>
      </c>
    </row>
    <row r="3111" spans="2:19" ht="15" customHeight="1" x14ac:dyDescent="0.35">
      <c r="B3111" s="2" t="str">
        <f t="shared" si="156"/>
        <v>NSG_Business_Small/Mid-Size Business_Rebates_Steam Traps_HVAC Repair/Rep - No Audit_CI</v>
      </c>
      <c r="C3111" s="2" t="str">
        <f t="shared" si="157"/>
        <v>NSG_Business_Small/Mid-Size Business_Rebates_Steam Traps_HVAC Repair/Rep - No Audit_CI_2024</v>
      </c>
      <c r="D3111" s="13" t="str">
        <f>[11]Analysis!II3421</f>
        <v>NSG</v>
      </c>
      <c r="E3111" s="13" t="str">
        <f>[11]Analysis!IJ3421</f>
        <v>Business</v>
      </c>
      <c r="F3111" s="13" t="str">
        <f>[11]Analysis!IK3421</f>
        <v>Small/Mid-Size Business</v>
      </c>
      <c r="G3111" s="13" t="str">
        <f>[11]Analysis!IL3421</f>
        <v>Rebates</v>
      </c>
      <c r="H3111" s="13" t="str">
        <f>[11]Analysis!IM3421</f>
        <v>Steam Traps</v>
      </c>
      <c r="I3111" s="13" t="str">
        <f>[11]Analysis!IN3421</f>
        <v>HVAC Repair/Rep - No Audit</v>
      </c>
      <c r="J3111" s="13" t="str">
        <f>[11]Analysis!IO3421</f>
        <v>CI-HVC-STRE-V06-200101</v>
      </c>
      <c r="K3111" s="13" t="str">
        <f>[11]Analysis!IP3421</f>
        <v>CI</v>
      </c>
      <c r="L3111" s="13">
        <f>[11]Analysis!IQ3421</f>
        <v>2024</v>
      </c>
      <c r="M3111" s="13">
        <f>[11]Analysis!IR3421</f>
        <v>1</v>
      </c>
      <c r="N3111" s="13" t="s">
        <v>1772</v>
      </c>
      <c r="O3111" s="14">
        <f>[11]Analysis!IS3421</f>
        <v>0</v>
      </c>
      <c r="P3111" s="14">
        <f t="shared" si="158"/>
        <v>0</v>
      </c>
      <c r="Q3111" s="14">
        <f>[11]Analysis!JA3421</f>
        <v>0</v>
      </c>
      <c r="R3111" s="12">
        <f>[11]Analysis!IY3421</f>
        <v>0.92</v>
      </c>
      <c r="S3111" s="14">
        <f>[11]Analysis!JA3421</f>
        <v>0</v>
      </c>
    </row>
    <row r="3112" spans="2:19" ht="15" customHeight="1" x14ac:dyDescent="0.35">
      <c r="B3112" s="2" t="str">
        <f t="shared" si="156"/>
        <v>NSG_Business_Small/Mid-Size Business_Rebates_Steam Traps_HVAC Repair/Rep - No Audit_CI</v>
      </c>
      <c r="C3112" s="2" t="str">
        <f t="shared" si="157"/>
        <v>NSG_Business_Small/Mid-Size Business_Rebates_Steam Traps_HVAC Repair/Rep - No Audit_CI_2025</v>
      </c>
      <c r="D3112" s="13" t="str">
        <f>[11]Analysis!II3422</f>
        <v>NSG</v>
      </c>
      <c r="E3112" s="13" t="str">
        <f>[11]Analysis!IJ3422</f>
        <v>Business</v>
      </c>
      <c r="F3112" s="13" t="str">
        <f>[11]Analysis!IK3422</f>
        <v>Small/Mid-Size Business</v>
      </c>
      <c r="G3112" s="13" t="str">
        <f>[11]Analysis!IL3422</f>
        <v>Rebates</v>
      </c>
      <c r="H3112" s="13" t="str">
        <f>[11]Analysis!IM3422</f>
        <v>Steam Traps</v>
      </c>
      <c r="I3112" s="13" t="str">
        <f>[11]Analysis!IN3422</f>
        <v>HVAC Repair/Rep - No Audit</v>
      </c>
      <c r="J3112" s="13" t="str">
        <f>[11]Analysis!IO3422</f>
        <v>CI-HVC-STRE-V06-200101</v>
      </c>
      <c r="K3112" s="13" t="str">
        <f>[11]Analysis!IP3422</f>
        <v>CI</v>
      </c>
      <c r="L3112" s="13">
        <f>[11]Analysis!IQ3422</f>
        <v>2025</v>
      </c>
      <c r="M3112" s="13">
        <f>[11]Analysis!IR3422</f>
        <v>1</v>
      </c>
      <c r="N3112" s="13" t="s">
        <v>1772</v>
      </c>
      <c r="O3112" s="14">
        <f>[11]Analysis!IS3422</f>
        <v>0</v>
      </c>
      <c r="P3112" s="14">
        <f t="shared" si="158"/>
        <v>0</v>
      </c>
      <c r="Q3112" s="14">
        <f>[11]Analysis!JA3422</f>
        <v>0</v>
      </c>
      <c r="R3112" s="12">
        <f>[11]Analysis!IY3422</f>
        <v>0.92</v>
      </c>
      <c r="S3112" s="14">
        <f>[11]Analysis!JA3422</f>
        <v>0</v>
      </c>
    </row>
    <row r="3113" spans="2:19" ht="15" customHeight="1" x14ac:dyDescent="0.35">
      <c r="B3113" s="2" t="str">
        <f t="shared" si="156"/>
        <v>NSG_Business_Small/Mid-Size Business_Rebates_Steam Traps_Industrial/Process Audit - psig ≤ 15_CI/SMB</v>
      </c>
      <c r="C3113" s="2" t="str">
        <f t="shared" si="157"/>
        <v>NSG_Business_Small/Mid-Size Business_Rebates_Steam Traps_Industrial/Process Audit - psig ≤ 15_CI/SMB_2022</v>
      </c>
      <c r="D3113" s="13" t="str">
        <f>[11]Analysis!II3423</f>
        <v>NSG</v>
      </c>
      <c r="E3113" s="13" t="str">
        <f>[11]Analysis!IJ3423</f>
        <v>Business</v>
      </c>
      <c r="F3113" s="13" t="str">
        <f>[11]Analysis!IK3423</f>
        <v>Small/Mid-Size Business</v>
      </c>
      <c r="G3113" s="13" t="str">
        <f>[11]Analysis!IL3423</f>
        <v>Rebates</v>
      </c>
      <c r="H3113" s="13" t="str">
        <f>[11]Analysis!IM3423</f>
        <v>Steam Traps</v>
      </c>
      <c r="I3113" s="13" t="str">
        <f>[11]Analysis!IN3423</f>
        <v>Industrial/Process Audit - psig ≤ 15</v>
      </c>
      <c r="J3113" s="13" t="str">
        <f>[11]Analysis!IO3423</f>
        <v>CI-HVC-STRE-V06-200101</v>
      </c>
      <c r="K3113" s="13" t="str">
        <f>[11]Analysis!IP3423</f>
        <v>CI/SMB</v>
      </c>
      <c r="L3113" s="13">
        <f>[11]Analysis!IQ3423</f>
        <v>2022</v>
      </c>
      <c r="M3113" s="13">
        <f>[11]Analysis!IR3423</f>
        <v>1</v>
      </c>
      <c r="N3113" s="13" t="s">
        <v>1772</v>
      </c>
      <c r="O3113" s="14">
        <f>[11]Analysis!IS3423</f>
        <v>0</v>
      </c>
      <c r="P3113" s="14">
        <f t="shared" si="158"/>
        <v>0</v>
      </c>
      <c r="Q3113" s="14">
        <f>[11]Analysis!JA3423</f>
        <v>0</v>
      </c>
      <c r="R3113" s="12">
        <f>[11]Analysis!IY3423</f>
        <v>0.92</v>
      </c>
      <c r="S3113" s="14">
        <f>[11]Analysis!JA3423</f>
        <v>0</v>
      </c>
    </row>
    <row r="3114" spans="2:19" ht="15" customHeight="1" x14ac:dyDescent="0.35">
      <c r="B3114" s="2" t="str">
        <f t="shared" si="156"/>
        <v>NSG_Business_Small/Mid-Size Business_Rebates_Steam Traps_Industrial/Process Audit - psig ≤ 15_CI/SMB</v>
      </c>
      <c r="C3114" s="2" t="str">
        <f t="shared" si="157"/>
        <v>NSG_Business_Small/Mid-Size Business_Rebates_Steam Traps_Industrial/Process Audit - psig ≤ 15_CI/SMB_2023</v>
      </c>
      <c r="D3114" s="13" t="str">
        <f>[11]Analysis!II3424</f>
        <v>NSG</v>
      </c>
      <c r="E3114" s="13" t="str">
        <f>[11]Analysis!IJ3424</f>
        <v>Business</v>
      </c>
      <c r="F3114" s="13" t="str">
        <f>[11]Analysis!IK3424</f>
        <v>Small/Mid-Size Business</v>
      </c>
      <c r="G3114" s="13" t="str">
        <f>[11]Analysis!IL3424</f>
        <v>Rebates</v>
      </c>
      <c r="H3114" s="13" t="str">
        <f>[11]Analysis!IM3424</f>
        <v>Steam Traps</v>
      </c>
      <c r="I3114" s="13" t="str">
        <f>[11]Analysis!IN3424</f>
        <v>Industrial/Process Audit - psig ≤ 15</v>
      </c>
      <c r="J3114" s="13" t="str">
        <f>[11]Analysis!IO3424</f>
        <v>CI-HVC-STRE-V06-200101</v>
      </c>
      <c r="K3114" s="13" t="str">
        <f>[11]Analysis!IP3424</f>
        <v>CI/SMB</v>
      </c>
      <c r="L3114" s="13">
        <f>[11]Analysis!IQ3424</f>
        <v>2023</v>
      </c>
      <c r="M3114" s="13">
        <f>[11]Analysis!IR3424</f>
        <v>1</v>
      </c>
      <c r="N3114" s="13" t="s">
        <v>1772</v>
      </c>
      <c r="O3114" s="14">
        <f>[11]Analysis!IS3424</f>
        <v>0</v>
      </c>
      <c r="P3114" s="14">
        <f t="shared" si="158"/>
        <v>0</v>
      </c>
      <c r="Q3114" s="14">
        <f>[11]Analysis!JA3424</f>
        <v>0</v>
      </c>
      <c r="R3114" s="12">
        <f>[11]Analysis!IY3424</f>
        <v>0.92</v>
      </c>
      <c r="S3114" s="14">
        <f>[11]Analysis!JA3424</f>
        <v>0</v>
      </c>
    </row>
    <row r="3115" spans="2:19" ht="15" customHeight="1" x14ac:dyDescent="0.35">
      <c r="B3115" s="2" t="str">
        <f t="shared" si="156"/>
        <v>NSG_Business_Small/Mid-Size Business_Rebates_Steam Traps_Industrial/Process Audit - psig ≤ 15_CI/SMB</v>
      </c>
      <c r="C3115" s="2" t="str">
        <f t="shared" si="157"/>
        <v>NSG_Business_Small/Mid-Size Business_Rebates_Steam Traps_Industrial/Process Audit - psig ≤ 15_CI/SMB_2024</v>
      </c>
      <c r="D3115" s="13" t="str">
        <f>[11]Analysis!II3425</f>
        <v>NSG</v>
      </c>
      <c r="E3115" s="13" t="str">
        <f>[11]Analysis!IJ3425</f>
        <v>Business</v>
      </c>
      <c r="F3115" s="13" t="str">
        <f>[11]Analysis!IK3425</f>
        <v>Small/Mid-Size Business</v>
      </c>
      <c r="G3115" s="13" t="str">
        <f>[11]Analysis!IL3425</f>
        <v>Rebates</v>
      </c>
      <c r="H3115" s="13" t="str">
        <f>[11]Analysis!IM3425</f>
        <v>Steam Traps</v>
      </c>
      <c r="I3115" s="13" t="str">
        <f>[11]Analysis!IN3425</f>
        <v>Industrial/Process Audit - psig ≤ 15</v>
      </c>
      <c r="J3115" s="13" t="str">
        <f>[11]Analysis!IO3425</f>
        <v>CI-HVC-STRE-V06-200101</v>
      </c>
      <c r="K3115" s="13" t="str">
        <f>[11]Analysis!IP3425</f>
        <v>CI/SMB</v>
      </c>
      <c r="L3115" s="13">
        <f>[11]Analysis!IQ3425</f>
        <v>2024</v>
      </c>
      <c r="M3115" s="13">
        <f>[11]Analysis!IR3425</f>
        <v>1</v>
      </c>
      <c r="N3115" s="13" t="s">
        <v>1772</v>
      </c>
      <c r="O3115" s="14">
        <f>[11]Analysis!IS3425</f>
        <v>0</v>
      </c>
      <c r="P3115" s="14">
        <f t="shared" si="158"/>
        <v>0</v>
      </c>
      <c r="Q3115" s="14">
        <f>[11]Analysis!JA3425</f>
        <v>0</v>
      </c>
      <c r="R3115" s="12">
        <f>[11]Analysis!IY3425</f>
        <v>0.92</v>
      </c>
      <c r="S3115" s="14">
        <f>[11]Analysis!JA3425</f>
        <v>0</v>
      </c>
    </row>
    <row r="3116" spans="2:19" ht="15" customHeight="1" x14ac:dyDescent="0.35">
      <c r="B3116" s="2" t="str">
        <f t="shared" si="156"/>
        <v>NSG_Business_Small/Mid-Size Business_Rebates_Steam Traps_Industrial/Process Audit - psig ≤ 15_CI/SMB</v>
      </c>
      <c r="C3116" s="2" t="str">
        <f t="shared" si="157"/>
        <v>NSG_Business_Small/Mid-Size Business_Rebates_Steam Traps_Industrial/Process Audit - psig ≤ 15_CI/SMB_2025</v>
      </c>
      <c r="D3116" s="13" t="str">
        <f>[11]Analysis!II3426</f>
        <v>NSG</v>
      </c>
      <c r="E3116" s="13" t="str">
        <f>[11]Analysis!IJ3426</f>
        <v>Business</v>
      </c>
      <c r="F3116" s="13" t="str">
        <f>[11]Analysis!IK3426</f>
        <v>Small/Mid-Size Business</v>
      </c>
      <c r="G3116" s="13" t="str">
        <f>[11]Analysis!IL3426</f>
        <v>Rebates</v>
      </c>
      <c r="H3116" s="13" t="str">
        <f>[11]Analysis!IM3426</f>
        <v>Steam Traps</v>
      </c>
      <c r="I3116" s="13" t="str">
        <f>[11]Analysis!IN3426</f>
        <v>Industrial/Process Audit - psig ≤ 15</v>
      </c>
      <c r="J3116" s="13" t="str">
        <f>[11]Analysis!IO3426</f>
        <v>CI-HVC-STRE-V06-200101</v>
      </c>
      <c r="K3116" s="13" t="str">
        <f>[11]Analysis!IP3426</f>
        <v>CI/SMB</v>
      </c>
      <c r="L3116" s="13">
        <f>[11]Analysis!IQ3426</f>
        <v>2025</v>
      </c>
      <c r="M3116" s="13">
        <f>[11]Analysis!IR3426</f>
        <v>1</v>
      </c>
      <c r="N3116" s="13" t="s">
        <v>1772</v>
      </c>
      <c r="O3116" s="14">
        <f>[11]Analysis!IS3426</f>
        <v>0</v>
      </c>
      <c r="P3116" s="14">
        <f t="shared" si="158"/>
        <v>0</v>
      </c>
      <c r="Q3116" s="14">
        <f>[11]Analysis!JA3426</f>
        <v>0</v>
      </c>
      <c r="R3116" s="12">
        <f>[11]Analysis!IY3426</f>
        <v>0.92</v>
      </c>
      <c r="S3116" s="14">
        <f>[11]Analysis!JA3426</f>
        <v>0</v>
      </c>
    </row>
    <row r="3117" spans="2:19" ht="15" customHeight="1" x14ac:dyDescent="0.35">
      <c r="B3117" s="2" t="str">
        <f t="shared" si="156"/>
        <v>NSG_Business_Small/Mid-Size Business_Rebates_Steam Traps_Industrial/Process Audit - 15 &lt; psig &lt; 30_CI/SMB</v>
      </c>
      <c r="C3117" s="2" t="str">
        <f t="shared" si="157"/>
        <v>NSG_Business_Small/Mid-Size Business_Rebates_Steam Traps_Industrial/Process Audit - 15 &lt; psig &lt; 30_CI/SMB_2022</v>
      </c>
      <c r="D3117" s="13" t="str">
        <f>[11]Analysis!II3427</f>
        <v>NSG</v>
      </c>
      <c r="E3117" s="13" t="str">
        <f>[11]Analysis!IJ3427</f>
        <v>Business</v>
      </c>
      <c r="F3117" s="13" t="str">
        <f>[11]Analysis!IK3427</f>
        <v>Small/Mid-Size Business</v>
      </c>
      <c r="G3117" s="13" t="str">
        <f>[11]Analysis!IL3427</f>
        <v>Rebates</v>
      </c>
      <c r="H3117" s="13" t="str">
        <f>[11]Analysis!IM3427</f>
        <v>Steam Traps</v>
      </c>
      <c r="I3117" s="13" t="str">
        <f>[11]Analysis!IN3427</f>
        <v>Industrial/Process Audit - 15 &lt; psig &lt; 30</v>
      </c>
      <c r="J3117" s="13" t="str">
        <f>[11]Analysis!IO3427</f>
        <v>CI-HVC-STRE-V06-200101</v>
      </c>
      <c r="K3117" s="13" t="str">
        <f>[11]Analysis!IP3427</f>
        <v>CI/SMB</v>
      </c>
      <c r="L3117" s="13">
        <f>[11]Analysis!IQ3427</f>
        <v>2022</v>
      </c>
      <c r="M3117" s="13">
        <f>[11]Analysis!IR3427</f>
        <v>1</v>
      </c>
      <c r="N3117" s="13" t="s">
        <v>1772</v>
      </c>
      <c r="O3117" s="14">
        <f>[11]Analysis!IS3427</f>
        <v>0</v>
      </c>
      <c r="P3117" s="14">
        <f t="shared" si="158"/>
        <v>0</v>
      </c>
      <c r="Q3117" s="14">
        <f>[11]Analysis!JA3427</f>
        <v>0</v>
      </c>
      <c r="R3117" s="12">
        <f>[11]Analysis!IY3427</f>
        <v>0.92</v>
      </c>
      <c r="S3117" s="14">
        <f>[11]Analysis!JA3427</f>
        <v>0</v>
      </c>
    </row>
    <row r="3118" spans="2:19" ht="15" customHeight="1" x14ac:dyDescent="0.35">
      <c r="B3118" s="2" t="str">
        <f t="shared" si="156"/>
        <v>NSG_Business_Small/Mid-Size Business_Rebates_Steam Traps_Industrial/Process Audit - 15 &lt; psig &lt; 30_CI/SMB</v>
      </c>
      <c r="C3118" s="2" t="str">
        <f t="shared" si="157"/>
        <v>NSG_Business_Small/Mid-Size Business_Rebates_Steam Traps_Industrial/Process Audit - 15 &lt; psig &lt; 30_CI/SMB_2023</v>
      </c>
      <c r="D3118" s="13" t="str">
        <f>[11]Analysis!II3428</f>
        <v>NSG</v>
      </c>
      <c r="E3118" s="13" t="str">
        <f>[11]Analysis!IJ3428</f>
        <v>Business</v>
      </c>
      <c r="F3118" s="13" t="str">
        <f>[11]Analysis!IK3428</f>
        <v>Small/Mid-Size Business</v>
      </c>
      <c r="G3118" s="13" t="str">
        <f>[11]Analysis!IL3428</f>
        <v>Rebates</v>
      </c>
      <c r="H3118" s="13" t="str">
        <f>[11]Analysis!IM3428</f>
        <v>Steam Traps</v>
      </c>
      <c r="I3118" s="13" t="str">
        <f>[11]Analysis!IN3428</f>
        <v>Industrial/Process Audit - 15 &lt; psig &lt; 30</v>
      </c>
      <c r="J3118" s="13" t="str">
        <f>[11]Analysis!IO3428</f>
        <v>CI-HVC-STRE-V06-200101</v>
      </c>
      <c r="K3118" s="13" t="str">
        <f>[11]Analysis!IP3428</f>
        <v>CI/SMB</v>
      </c>
      <c r="L3118" s="13">
        <f>[11]Analysis!IQ3428</f>
        <v>2023</v>
      </c>
      <c r="M3118" s="13">
        <f>[11]Analysis!IR3428</f>
        <v>1</v>
      </c>
      <c r="N3118" s="13" t="s">
        <v>1772</v>
      </c>
      <c r="O3118" s="14">
        <f>[11]Analysis!IS3428</f>
        <v>0</v>
      </c>
      <c r="P3118" s="14">
        <f t="shared" si="158"/>
        <v>0</v>
      </c>
      <c r="Q3118" s="14">
        <f>[11]Analysis!JA3428</f>
        <v>0</v>
      </c>
      <c r="R3118" s="12">
        <f>[11]Analysis!IY3428</f>
        <v>0.92</v>
      </c>
      <c r="S3118" s="14">
        <f>[11]Analysis!JA3428</f>
        <v>0</v>
      </c>
    </row>
    <row r="3119" spans="2:19" ht="15" customHeight="1" x14ac:dyDescent="0.35">
      <c r="B3119" s="2" t="str">
        <f t="shared" si="156"/>
        <v>NSG_Business_Small/Mid-Size Business_Rebates_Steam Traps_Industrial/Process Audit - 15 &lt; psig &lt; 30_CI/SMB</v>
      </c>
      <c r="C3119" s="2" t="str">
        <f t="shared" si="157"/>
        <v>NSG_Business_Small/Mid-Size Business_Rebates_Steam Traps_Industrial/Process Audit - 15 &lt; psig &lt; 30_CI/SMB_2024</v>
      </c>
      <c r="D3119" s="13" t="str">
        <f>[11]Analysis!II3429</f>
        <v>NSG</v>
      </c>
      <c r="E3119" s="13" t="str">
        <f>[11]Analysis!IJ3429</f>
        <v>Business</v>
      </c>
      <c r="F3119" s="13" t="str">
        <f>[11]Analysis!IK3429</f>
        <v>Small/Mid-Size Business</v>
      </c>
      <c r="G3119" s="13" t="str">
        <f>[11]Analysis!IL3429</f>
        <v>Rebates</v>
      </c>
      <c r="H3119" s="13" t="str">
        <f>[11]Analysis!IM3429</f>
        <v>Steam Traps</v>
      </c>
      <c r="I3119" s="13" t="str">
        <f>[11]Analysis!IN3429</f>
        <v>Industrial/Process Audit - 15 &lt; psig &lt; 30</v>
      </c>
      <c r="J3119" s="13" t="str">
        <f>[11]Analysis!IO3429</f>
        <v>CI-HVC-STRE-V06-200101</v>
      </c>
      <c r="K3119" s="13" t="str">
        <f>[11]Analysis!IP3429</f>
        <v>CI/SMB</v>
      </c>
      <c r="L3119" s="13">
        <f>[11]Analysis!IQ3429</f>
        <v>2024</v>
      </c>
      <c r="M3119" s="13">
        <f>[11]Analysis!IR3429</f>
        <v>1</v>
      </c>
      <c r="N3119" s="13" t="s">
        <v>1772</v>
      </c>
      <c r="O3119" s="14">
        <f>[11]Analysis!IS3429</f>
        <v>0</v>
      </c>
      <c r="P3119" s="14">
        <f t="shared" si="158"/>
        <v>0</v>
      </c>
      <c r="Q3119" s="14">
        <f>[11]Analysis!JA3429</f>
        <v>0</v>
      </c>
      <c r="R3119" s="12">
        <f>[11]Analysis!IY3429</f>
        <v>0.92</v>
      </c>
      <c r="S3119" s="14">
        <f>[11]Analysis!JA3429</f>
        <v>0</v>
      </c>
    </row>
    <row r="3120" spans="2:19" ht="15" customHeight="1" x14ac:dyDescent="0.35">
      <c r="B3120" s="2" t="str">
        <f t="shared" si="156"/>
        <v>NSG_Business_Small/Mid-Size Business_Rebates_Steam Traps_Industrial/Process Audit - 15 &lt; psig &lt; 30_CI/SMB</v>
      </c>
      <c r="C3120" s="2" t="str">
        <f t="shared" si="157"/>
        <v>NSG_Business_Small/Mid-Size Business_Rebates_Steam Traps_Industrial/Process Audit - 15 &lt; psig &lt; 30_CI/SMB_2025</v>
      </c>
      <c r="D3120" s="13" t="str">
        <f>[11]Analysis!II3430</f>
        <v>NSG</v>
      </c>
      <c r="E3120" s="13" t="str">
        <f>[11]Analysis!IJ3430</f>
        <v>Business</v>
      </c>
      <c r="F3120" s="13" t="str">
        <f>[11]Analysis!IK3430</f>
        <v>Small/Mid-Size Business</v>
      </c>
      <c r="G3120" s="13" t="str">
        <f>[11]Analysis!IL3430</f>
        <v>Rebates</v>
      </c>
      <c r="H3120" s="13" t="str">
        <f>[11]Analysis!IM3430</f>
        <v>Steam Traps</v>
      </c>
      <c r="I3120" s="13" t="str">
        <f>[11]Analysis!IN3430</f>
        <v>Industrial/Process Audit - 15 &lt; psig &lt; 30</v>
      </c>
      <c r="J3120" s="13" t="str">
        <f>[11]Analysis!IO3430</f>
        <v>CI-HVC-STRE-V06-200101</v>
      </c>
      <c r="K3120" s="13" t="str">
        <f>[11]Analysis!IP3430</f>
        <v>CI/SMB</v>
      </c>
      <c r="L3120" s="13">
        <f>[11]Analysis!IQ3430</f>
        <v>2025</v>
      </c>
      <c r="M3120" s="13">
        <f>[11]Analysis!IR3430</f>
        <v>1</v>
      </c>
      <c r="N3120" s="13" t="s">
        <v>1772</v>
      </c>
      <c r="O3120" s="14">
        <f>[11]Analysis!IS3430</f>
        <v>0</v>
      </c>
      <c r="P3120" s="14">
        <f t="shared" si="158"/>
        <v>0</v>
      </c>
      <c r="Q3120" s="14">
        <f>[11]Analysis!JA3430</f>
        <v>0</v>
      </c>
      <c r="R3120" s="12">
        <f>[11]Analysis!IY3430</f>
        <v>0.92</v>
      </c>
      <c r="S3120" s="14">
        <f>[11]Analysis!JA3430</f>
        <v>0</v>
      </c>
    </row>
    <row r="3121" spans="2:19" ht="15" customHeight="1" x14ac:dyDescent="0.35">
      <c r="B3121" s="2" t="str">
        <f t="shared" si="156"/>
        <v>NSG_Business_Small/Mid-Size Business_Rebates_Steam Traps_Industrial/Process Audit - 30 ≤ psig &lt; 75_CI/SMB</v>
      </c>
      <c r="C3121" s="2" t="str">
        <f t="shared" si="157"/>
        <v>NSG_Business_Small/Mid-Size Business_Rebates_Steam Traps_Industrial/Process Audit - 30 ≤ psig &lt; 75_CI/SMB_2022</v>
      </c>
      <c r="D3121" s="13" t="str">
        <f>[11]Analysis!II3431</f>
        <v>NSG</v>
      </c>
      <c r="E3121" s="13" t="str">
        <f>[11]Analysis!IJ3431</f>
        <v>Business</v>
      </c>
      <c r="F3121" s="13" t="str">
        <f>[11]Analysis!IK3431</f>
        <v>Small/Mid-Size Business</v>
      </c>
      <c r="G3121" s="13" t="str">
        <f>[11]Analysis!IL3431</f>
        <v>Rebates</v>
      </c>
      <c r="H3121" s="13" t="str">
        <f>[11]Analysis!IM3431</f>
        <v>Steam Traps</v>
      </c>
      <c r="I3121" s="13" t="str">
        <f>[11]Analysis!IN3431</f>
        <v>Industrial/Process Audit - 30 ≤ psig &lt; 75</v>
      </c>
      <c r="J3121" s="13" t="str">
        <f>[11]Analysis!IO3431</f>
        <v>CI-HVC-STRE-V06-200101</v>
      </c>
      <c r="K3121" s="13" t="str">
        <f>[11]Analysis!IP3431</f>
        <v>CI/SMB</v>
      </c>
      <c r="L3121" s="13">
        <f>[11]Analysis!IQ3431</f>
        <v>2022</v>
      </c>
      <c r="M3121" s="13">
        <f>[11]Analysis!IR3431</f>
        <v>1</v>
      </c>
      <c r="N3121" s="13" t="s">
        <v>1772</v>
      </c>
      <c r="O3121" s="14">
        <f>[11]Analysis!IS3431</f>
        <v>0</v>
      </c>
      <c r="P3121" s="14">
        <f t="shared" si="158"/>
        <v>0</v>
      </c>
      <c r="Q3121" s="14">
        <f>[11]Analysis!JA3431</f>
        <v>0</v>
      </c>
      <c r="R3121" s="12">
        <f>[11]Analysis!IY3431</f>
        <v>0.92</v>
      </c>
      <c r="S3121" s="14">
        <f>[11]Analysis!JA3431</f>
        <v>0</v>
      </c>
    </row>
    <row r="3122" spans="2:19" ht="15" customHeight="1" x14ac:dyDescent="0.35">
      <c r="B3122" s="2" t="str">
        <f t="shared" si="156"/>
        <v>NSG_Business_Small/Mid-Size Business_Rebates_Steam Traps_Industrial/Process Audit - 30 ≤ psig &lt; 75_CI/SMB</v>
      </c>
      <c r="C3122" s="2" t="str">
        <f t="shared" si="157"/>
        <v>NSG_Business_Small/Mid-Size Business_Rebates_Steam Traps_Industrial/Process Audit - 30 ≤ psig &lt; 75_CI/SMB_2023</v>
      </c>
      <c r="D3122" s="13" t="str">
        <f>[11]Analysis!II3432</f>
        <v>NSG</v>
      </c>
      <c r="E3122" s="13" t="str">
        <f>[11]Analysis!IJ3432</f>
        <v>Business</v>
      </c>
      <c r="F3122" s="13" t="str">
        <f>[11]Analysis!IK3432</f>
        <v>Small/Mid-Size Business</v>
      </c>
      <c r="G3122" s="13" t="str">
        <f>[11]Analysis!IL3432</f>
        <v>Rebates</v>
      </c>
      <c r="H3122" s="13" t="str">
        <f>[11]Analysis!IM3432</f>
        <v>Steam Traps</v>
      </c>
      <c r="I3122" s="13" t="str">
        <f>[11]Analysis!IN3432</f>
        <v>Industrial/Process Audit - 30 ≤ psig &lt; 75</v>
      </c>
      <c r="J3122" s="13" t="str">
        <f>[11]Analysis!IO3432</f>
        <v>CI-HVC-STRE-V06-200101</v>
      </c>
      <c r="K3122" s="13" t="str">
        <f>[11]Analysis!IP3432</f>
        <v>CI/SMB</v>
      </c>
      <c r="L3122" s="13">
        <f>[11]Analysis!IQ3432</f>
        <v>2023</v>
      </c>
      <c r="M3122" s="13">
        <f>[11]Analysis!IR3432</f>
        <v>1</v>
      </c>
      <c r="N3122" s="13" t="s">
        <v>1772</v>
      </c>
      <c r="O3122" s="14">
        <f>[11]Analysis!IS3432</f>
        <v>0</v>
      </c>
      <c r="P3122" s="14">
        <f t="shared" si="158"/>
        <v>0</v>
      </c>
      <c r="Q3122" s="14">
        <f>[11]Analysis!JA3432</f>
        <v>0</v>
      </c>
      <c r="R3122" s="12">
        <f>[11]Analysis!IY3432</f>
        <v>0.92</v>
      </c>
      <c r="S3122" s="14">
        <f>[11]Analysis!JA3432</f>
        <v>0</v>
      </c>
    </row>
    <row r="3123" spans="2:19" ht="15" customHeight="1" x14ac:dyDescent="0.35">
      <c r="B3123" s="2" t="str">
        <f t="shared" si="156"/>
        <v>NSG_Business_Small/Mid-Size Business_Rebates_Steam Traps_Industrial/Process Audit - 30 ≤ psig &lt; 75_CI/SMB</v>
      </c>
      <c r="C3123" s="2" t="str">
        <f t="shared" si="157"/>
        <v>NSG_Business_Small/Mid-Size Business_Rebates_Steam Traps_Industrial/Process Audit - 30 ≤ psig &lt; 75_CI/SMB_2024</v>
      </c>
      <c r="D3123" s="13" t="str">
        <f>[11]Analysis!II3433</f>
        <v>NSG</v>
      </c>
      <c r="E3123" s="13" t="str">
        <f>[11]Analysis!IJ3433</f>
        <v>Business</v>
      </c>
      <c r="F3123" s="13" t="str">
        <f>[11]Analysis!IK3433</f>
        <v>Small/Mid-Size Business</v>
      </c>
      <c r="G3123" s="13" t="str">
        <f>[11]Analysis!IL3433</f>
        <v>Rebates</v>
      </c>
      <c r="H3123" s="13" t="str">
        <f>[11]Analysis!IM3433</f>
        <v>Steam Traps</v>
      </c>
      <c r="I3123" s="13" t="str">
        <f>[11]Analysis!IN3433</f>
        <v>Industrial/Process Audit - 30 ≤ psig &lt; 75</v>
      </c>
      <c r="J3123" s="13" t="str">
        <f>[11]Analysis!IO3433</f>
        <v>CI-HVC-STRE-V06-200101</v>
      </c>
      <c r="K3123" s="13" t="str">
        <f>[11]Analysis!IP3433</f>
        <v>CI/SMB</v>
      </c>
      <c r="L3123" s="13">
        <f>[11]Analysis!IQ3433</f>
        <v>2024</v>
      </c>
      <c r="M3123" s="13">
        <f>[11]Analysis!IR3433</f>
        <v>1</v>
      </c>
      <c r="N3123" s="13" t="s">
        <v>1772</v>
      </c>
      <c r="O3123" s="14">
        <f>[11]Analysis!IS3433</f>
        <v>0</v>
      </c>
      <c r="P3123" s="14">
        <f t="shared" si="158"/>
        <v>0</v>
      </c>
      <c r="Q3123" s="14">
        <f>[11]Analysis!JA3433</f>
        <v>0</v>
      </c>
      <c r="R3123" s="12">
        <f>[11]Analysis!IY3433</f>
        <v>0.92</v>
      </c>
      <c r="S3123" s="14">
        <f>[11]Analysis!JA3433</f>
        <v>0</v>
      </c>
    </row>
    <row r="3124" spans="2:19" ht="15" customHeight="1" x14ac:dyDescent="0.35">
      <c r="B3124" s="2" t="str">
        <f t="shared" si="156"/>
        <v>NSG_Business_Small/Mid-Size Business_Rebates_Steam Traps_Industrial/Process Audit - 30 ≤ psig &lt; 75_CI/SMB</v>
      </c>
      <c r="C3124" s="2" t="str">
        <f t="shared" si="157"/>
        <v>NSG_Business_Small/Mid-Size Business_Rebates_Steam Traps_Industrial/Process Audit - 30 ≤ psig &lt; 75_CI/SMB_2025</v>
      </c>
      <c r="D3124" s="13" t="str">
        <f>[11]Analysis!II3434</f>
        <v>NSG</v>
      </c>
      <c r="E3124" s="13" t="str">
        <f>[11]Analysis!IJ3434</f>
        <v>Business</v>
      </c>
      <c r="F3124" s="13" t="str">
        <f>[11]Analysis!IK3434</f>
        <v>Small/Mid-Size Business</v>
      </c>
      <c r="G3124" s="13" t="str">
        <f>[11]Analysis!IL3434</f>
        <v>Rebates</v>
      </c>
      <c r="H3124" s="13" t="str">
        <f>[11]Analysis!IM3434</f>
        <v>Steam Traps</v>
      </c>
      <c r="I3124" s="13" t="str">
        <f>[11]Analysis!IN3434</f>
        <v>Industrial/Process Audit - 30 ≤ psig &lt; 75</v>
      </c>
      <c r="J3124" s="13" t="str">
        <f>[11]Analysis!IO3434</f>
        <v>CI-HVC-STRE-V06-200101</v>
      </c>
      <c r="K3124" s="13" t="str">
        <f>[11]Analysis!IP3434</f>
        <v>CI/SMB</v>
      </c>
      <c r="L3124" s="13">
        <f>[11]Analysis!IQ3434</f>
        <v>2025</v>
      </c>
      <c r="M3124" s="13">
        <f>[11]Analysis!IR3434</f>
        <v>1</v>
      </c>
      <c r="N3124" s="13" t="s">
        <v>1772</v>
      </c>
      <c r="O3124" s="14">
        <f>[11]Analysis!IS3434</f>
        <v>0</v>
      </c>
      <c r="P3124" s="14">
        <f t="shared" si="158"/>
        <v>0</v>
      </c>
      <c r="Q3124" s="14">
        <f>[11]Analysis!JA3434</f>
        <v>0</v>
      </c>
      <c r="R3124" s="12">
        <f>[11]Analysis!IY3434</f>
        <v>0.92</v>
      </c>
      <c r="S3124" s="14">
        <f>[11]Analysis!JA3434</f>
        <v>0</v>
      </c>
    </row>
    <row r="3125" spans="2:19" ht="15" customHeight="1" x14ac:dyDescent="0.35">
      <c r="B3125" s="2" t="str">
        <f t="shared" si="156"/>
        <v>NSG_Business_Small/Mid-Size Business_Rebates_Steam Traps_Industrial/Process Audit - 75 ≤ psig &lt; 125_CI/SMB</v>
      </c>
      <c r="C3125" s="2" t="str">
        <f t="shared" si="157"/>
        <v>NSG_Business_Small/Mid-Size Business_Rebates_Steam Traps_Industrial/Process Audit - 75 ≤ psig &lt; 125_CI/SMB_2022</v>
      </c>
      <c r="D3125" s="13" t="str">
        <f>[11]Analysis!II3435</f>
        <v>NSG</v>
      </c>
      <c r="E3125" s="13" t="str">
        <f>[11]Analysis!IJ3435</f>
        <v>Business</v>
      </c>
      <c r="F3125" s="13" t="str">
        <f>[11]Analysis!IK3435</f>
        <v>Small/Mid-Size Business</v>
      </c>
      <c r="G3125" s="13" t="str">
        <f>[11]Analysis!IL3435</f>
        <v>Rebates</v>
      </c>
      <c r="H3125" s="13" t="str">
        <f>[11]Analysis!IM3435</f>
        <v>Steam Traps</v>
      </c>
      <c r="I3125" s="13" t="str">
        <f>[11]Analysis!IN3435</f>
        <v>Industrial/Process Audit - 75 ≤ psig &lt; 125</v>
      </c>
      <c r="J3125" s="13" t="str">
        <f>[11]Analysis!IO3435</f>
        <v>CI-HVC-STRE-V06-200101</v>
      </c>
      <c r="K3125" s="13" t="str">
        <f>[11]Analysis!IP3435</f>
        <v>CI/SMB</v>
      </c>
      <c r="L3125" s="13">
        <f>[11]Analysis!IQ3435</f>
        <v>2022</v>
      </c>
      <c r="M3125" s="13">
        <f>[11]Analysis!IR3435</f>
        <v>1</v>
      </c>
      <c r="N3125" s="13" t="s">
        <v>1772</v>
      </c>
      <c r="O3125" s="14">
        <f>[11]Analysis!IS3435</f>
        <v>0</v>
      </c>
      <c r="P3125" s="14">
        <f t="shared" si="158"/>
        <v>0</v>
      </c>
      <c r="Q3125" s="14">
        <f>[11]Analysis!JA3435</f>
        <v>0</v>
      </c>
      <c r="R3125" s="12">
        <f>[11]Analysis!IY3435</f>
        <v>0.92</v>
      </c>
      <c r="S3125" s="14">
        <f>[11]Analysis!JA3435</f>
        <v>0</v>
      </c>
    </row>
    <row r="3126" spans="2:19" ht="15" customHeight="1" x14ac:dyDescent="0.35">
      <c r="B3126" s="2" t="str">
        <f t="shared" si="156"/>
        <v>NSG_Business_Small/Mid-Size Business_Rebates_Steam Traps_Industrial/Process Audit - 75 ≤ psig &lt; 125_CI/SMB</v>
      </c>
      <c r="C3126" s="2" t="str">
        <f t="shared" si="157"/>
        <v>NSG_Business_Small/Mid-Size Business_Rebates_Steam Traps_Industrial/Process Audit - 75 ≤ psig &lt; 125_CI/SMB_2023</v>
      </c>
      <c r="D3126" s="13" t="str">
        <f>[11]Analysis!II3436</f>
        <v>NSG</v>
      </c>
      <c r="E3126" s="13" t="str">
        <f>[11]Analysis!IJ3436</f>
        <v>Business</v>
      </c>
      <c r="F3126" s="13" t="str">
        <f>[11]Analysis!IK3436</f>
        <v>Small/Mid-Size Business</v>
      </c>
      <c r="G3126" s="13" t="str">
        <f>[11]Analysis!IL3436</f>
        <v>Rebates</v>
      </c>
      <c r="H3126" s="13" t="str">
        <f>[11]Analysis!IM3436</f>
        <v>Steam Traps</v>
      </c>
      <c r="I3126" s="13" t="str">
        <f>[11]Analysis!IN3436</f>
        <v>Industrial/Process Audit - 75 ≤ psig &lt; 125</v>
      </c>
      <c r="J3126" s="13" t="str">
        <f>[11]Analysis!IO3436</f>
        <v>CI-HVC-STRE-V06-200101</v>
      </c>
      <c r="K3126" s="13" t="str">
        <f>[11]Analysis!IP3436</f>
        <v>CI/SMB</v>
      </c>
      <c r="L3126" s="13">
        <f>[11]Analysis!IQ3436</f>
        <v>2023</v>
      </c>
      <c r="M3126" s="13">
        <f>[11]Analysis!IR3436</f>
        <v>1</v>
      </c>
      <c r="N3126" s="13" t="s">
        <v>1772</v>
      </c>
      <c r="O3126" s="14">
        <f>[11]Analysis!IS3436</f>
        <v>0</v>
      </c>
      <c r="P3126" s="14">
        <f t="shared" si="158"/>
        <v>0</v>
      </c>
      <c r="Q3126" s="14">
        <f>[11]Analysis!JA3436</f>
        <v>0</v>
      </c>
      <c r="R3126" s="12">
        <f>[11]Analysis!IY3436</f>
        <v>0.92</v>
      </c>
      <c r="S3126" s="14">
        <f>[11]Analysis!JA3436</f>
        <v>0</v>
      </c>
    </row>
    <row r="3127" spans="2:19" ht="15" customHeight="1" x14ac:dyDescent="0.35">
      <c r="B3127" s="2" t="str">
        <f t="shared" si="156"/>
        <v>NSG_Business_Small/Mid-Size Business_Rebates_Steam Traps_Industrial/Process Audit - 75 ≤ psig &lt; 125_CI/SMB</v>
      </c>
      <c r="C3127" s="2" t="str">
        <f t="shared" si="157"/>
        <v>NSG_Business_Small/Mid-Size Business_Rebates_Steam Traps_Industrial/Process Audit - 75 ≤ psig &lt; 125_CI/SMB_2024</v>
      </c>
      <c r="D3127" s="13" t="str">
        <f>[11]Analysis!II3437</f>
        <v>NSG</v>
      </c>
      <c r="E3127" s="13" t="str">
        <f>[11]Analysis!IJ3437</f>
        <v>Business</v>
      </c>
      <c r="F3127" s="13" t="str">
        <f>[11]Analysis!IK3437</f>
        <v>Small/Mid-Size Business</v>
      </c>
      <c r="G3127" s="13" t="str">
        <f>[11]Analysis!IL3437</f>
        <v>Rebates</v>
      </c>
      <c r="H3127" s="13" t="str">
        <f>[11]Analysis!IM3437</f>
        <v>Steam Traps</v>
      </c>
      <c r="I3127" s="13" t="str">
        <f>[11]Analysis!IN3437</f>
        <v>Industrial/Process Audit - 75 ≤ psig &lt; 125</v>
      </c>
      <c r="J3127" s="13" t="str">
        <f>[11]Analysis!IO3437</f>
        <v>CI-HVC-STRE-V06-200101</v>
      </c>
      <c r="K3127" s="13" t="str">
        <f>[11]Analysis!IP3437</f>
        <v>CI/SMB</v>
      </c>
      <c r="L3127" s="13">
        <f>[11]Analysis!IQ3437</f>
        <v>2024</v>
      </c>
      <c r="M3127" s="13">
        <f>[11]Analysis!IR3437</f>
        <v>1</v>
      </c>
      <c r="N3127" s="13" t="s">
        <v>1772</v>
      </c>
      <c r="O3127" s="14">
        <f>[11]Analysis!IS3437</f>
        <v>0</v>
      </c>
      <c r="P3127" s="14">
        <f t="shared" si="158"/>
        <v>0</v>
      </c>
      <c r="Q3127" s="14">
        <f>[11]Analysis!JA3437</f>
        <v>0</v>
      </c>
      <c r="R3127" s="12">
        <f>[11]Analysis!IY3437</f>
        <v>0.92</v>
      </c>
      <c r="S3127" s="14">
        <f>[11]Analysis!JA3437</f>
        <v>0</v>
      </c>
    </row>
    <row r="3128" spans="2:19" ht="15" customHeight="1" x14ac:dyDescent="0.35">
      <c r="B3128" s="2" t="str">
        <f t="shared" si="156"/>
        <v>NSG_Business_Small/Mid-Size Business_Rebates_Steam Traps_Industrial/Process Audit - 75 ≤ psig &lt; 125_CI/SMB</v>
      </c>
      <c r="C3128" s="2" t="str">
        <f t="shared" si="157"/>
        <v>NSG_Business_Small/Mid-Size Business_Rebates_Steam Traps_Industrial/Process Audit - 75 ≤ psig &lt; 125_CI/SMB_2025</v>
      </c>
      <c r="D3128" s="13" t="str">
        <f>[11]Analysis!II3438</f>
        <v>NSG</v>
      </c>
      <c r="E3128" s="13" t="str">
        <f>[11]Analysis!IJ3438</f>
        <v>Business</v>
      </c>
      <c r="F3128" s="13" t="str">
        <f>[11]Analysis!IK3438</f>
        <v>Small/Mid-Size Business</v>
      </c>
      <c r="G3128" s="13" t="str">
        <f>[11]Analysis!IL3438</f>
        <v>Rebates</v>
      </c>
      <c r="H3128" s="13" t="str">
        <f>[11]Analysis!IM3438</f>
        <v>Steam Traps</v>
      </c>
      <c r="I3128" s="13" t="str">
        <f>[11]Analysis!IN3438</f>
        <v>Industrial/Process Audit - 75 ≤ psig &lt; 125</v>
      </c>
      <c r="J3128" s="13" t="str">
        <f>[11]Analysis!IO3438</f>
        <v>CI-HVC-STRE-V06-200101</v>
      </c>
      <c r="K3128" s="13" t="str">
        <f>[11]Analysis!IP3438</f>
        <v>CI/SMB</v>
      </c>
      <c r="L3128" s="13">
        <f>[11]Analysis!IQ3438</f>
        <v>2025</v>
      </c>
      <c r="M3128" s="13">
        <f>[11]Analysis!IR3438</f>
        <v>1</v>
      </c>
      <c r="N3128" s="13" t="s">
        <v>1772</v>
      </c>
      <c r="O3128" s="14">
        <f>[11]Analysis!IS3438</f>
        <v>0</v>
      </c>
      <c r="P3128" s="14">
        <f t="shared" si="158"/>
        <v>0</v>
      </c>
      <c r="Q3128" s="14">
        <f>[11]Analysis!JA3438</f>
        <v>0</v>
      </c>
      <c r="R3128" s="12">
        <f>[11]Analysis!IY3438</f>
        <v>0.92</v>
      </c>
      <c r="S3128" s="14">
        <f>[11]Analysis!JA3438</f>
        <v>0</v>
      </c>
    </row>
    <row r="3129" spans="2:19" ht="15" customHeight="1" x14ac:dyDescent="0.35">
      <c r="B3129" s="2" t="str">
        <f t="shared" si="156"/>
        <v>NSG_Business_Small/Mid-Size Business_Rebates_Steam Traps_Industrial/Process Audit - 125 ≤ psig &lt; 175_CI/SMB</v>
      </c>
      <c r="C3129" s="2" t="str">
        <f t="shared" si="157"/>
        <v>NSG_Business_Small/Mid-Size Business_Rebates_Steam Traps_Industrial/Process Audit - 125 ≤ psig &lt; 175_CI/SMB_2022</v>
      </c>
      <c r="D3129" s="13" t="str">
        <f>[11]Analysis!II3439</f>
        <v>NSG</v>
      </c>
      <c r="E3129" s="13" t="str">
        <f>[11]Analysis!IJ3439</f>
        <v>Business</v>
      </c>
      <c r="F3129" s="13" t="str">
        <f>[11]Analysis!IK3439</f>
        <v>Small/Mid-Size Business</v>
      </c>
      <c r="G3129" s="13" t="str">
        <f>[11]Analysis!IL3439</f>
        <v>Rebates</v>
      </c>
      <c r="H3129" s="13" t="str">
        <f>[11]Analysis!IM3439</f>
        <v>Steam Traps</v>
      </c>
      <c r="I3129" s="13" t="str">
        <f>[11]Analysis!IN3439</f>
        <v>Industrial/Process Audit - 125 ≤ psig &lt; 175</v>
      </c>
      <c r="J3129" s="13" t="str">
        <f>[11]Analysis!IO3439</f>
        <v>CI-HVC-STRE-V06-200101</v>
      </c>
      <c r="K3129" s="13" t="str">
        <f>[11]Analysis!IP3439</f>
        <v>CI/SMB</v>
      </c>
      <c r="L3129" s="13">
        <f>[11]Analysis!IQ3439</f>
        <v>2022</v>
      </c>
      <c r="M3129" s="13">
        <f>[11]Analysis!IR3439</f>
        <v>1</v>
      </c>
      <c r="N3129" s="13" t="s">
        <v>1772</v>
      </c>
      <c r="O3129" s="14">
        <f>[11]Analysis!IS3439</f>
        <v>0</v>
      </c>
      <c r="P3129" s="14">
        <f t="shared" si="158"/>
        <v>0</v>
      </c>
      <c r="Q3129" s="14">
        <f>[11]Analysis!JA3439</f>
        <v>0</v>
      </c>
      <c r="R3129" s="12">
        <f>[11]Analysis!IY3439</f>
        <v>0.92</v>
      </c>
      <c r="S3129" s="14">
        <f>[11]Analysis!JA3439</f>
        <v>0</v>
      </c>
    </row>
    <row r="3130" spans="2:19" ht="15" customHeight="1" x14ac:dyDescent="0.35">
      <c r="B3130" s="2" t="str">
        <f t="shared" si="156"/>
        <v>NSG_Business_Small/Mid-Size Business_Rebates_Steam Traps_Industrial/Process Audit - 125 ≤ psig &lt; 175_CI/SMB</v>
      </c>
      <c r="C3130" s="2" t="str">
        <f t="shared" si="157"/>
        <v>NSG_Business_Small/Mid-Size Business_Rebates_Steam Traps_Industrial/Process Audit - 125 ≤ psig &lt; 175_CI/SMB_2023</v>
      </c>
      <c r="D3130" s="13" t="str">
        <f>[11]Analysis!II3440</f>
        <v>NSG</v>
      </c>
      <c r="E3130" s="13" t="str">
        <f>[11]Analysis!IJ3440</f>
        <v>Business</v>
      </c>
      <c r="F3130" s="13" t="str">
        <f>[11]Analysis!IK3440</f>
        <v>Small/Mid-Size Business</v>
      </c>
      <c r="G3130" s="13" t="str">
        <f>[11]Analysis!IL3440</f>
        <v>Rebates</v>
      </c>
      <c r="H3130" s="13" t="str">
        <f>[11]Analysis!IM3440</f>
        <v>Steam Traps</v>
      </c>
      <c r="I3130" s="13" t="str">
        <f>[11]Analysis!IN3440</f>
        <v>Industrial/Process Audit - 125 ≤ psig &lt; 175</v>
      </c>
      <c r="J3130" s="13" t="str">
        <f>[11]Analysis!IO3440</f>
        <v>CI-HVC-STRE-V06-200101</v>
      </c>
      <c r="K3130" s="13" t="str">
        <f>[11]Analysis!IP3440</f>
        <v>CI/SMB</v>
      </c>
      <c r="L3130" s="13">
        <f>[11]Analysis!IQ3440</f>
        <v>2023</v>
      </c>
      <c r="M3130" s="13">
        <f>[11]Analysis!IR3440</f>
        <v>1</v>
      </c>
      <c r="N3130" s="13" t="s">
        <v>1772</v>
      </c>
      <c r="O3130" s="14">
        <f>[11]Analysis!IS3440</f>
        <v>0</v>
      </c>
      <c r="P3130" s="14">
        <f t="shared" si="158"/>
        <v>0</v>
      </c>
      <c r="Q3130" s="14">
        <f>[11]Analysis!JA3440</f>
        <v>0</v>
      </c>
      <c r="R3130" s="12">
        <f>[11]Analysis!IY3440</f>
        <v>0.92</v>
      </c>
      <c r="S3130" s="14">
        <f>[11]Analysis!JA3440</f>
        <v>0</v>
      </c>
    </row>
    <row r="3131" spans="2:19" ht="15" customHeight="1" x14ac:dyDescent="0.35">
      <c r="B3131" s="2" t="str">
        <f t="shared" si="156"/>
        <v>NSG_Business_Small/Mid-Size Business_Rebates_Steam Traps_Industrial/Process Audit - 125 ≤ psig &lt; 175_CI/SMB</v>
      </c>
      <c r="C3131" s="2" t="str">
        <f t="shared" si="157"/>
        <v>NSG_Business_Small/Mid-Size Business_Rebates_Steam Traps_Industrial/Process Audit - 125 ≤ psig &lt; 175_CI/SMB_2024</v>
      </c>
      <c r="D3131" s="13" t="str">
        <f>[11]Analysis!II3441</f>
        <v>NSG</v>
      </c>
      <c r="E3131" s="13" t="str">
        <f>[11]Analysis!IJ3441</f>
        <v>Business</v>
      </c>
      <c r="F3131" s="13" t="str">
        <f>[11]Analysis!IK3441</f>
        <v>Small/Mid-Size Business</v>
      </c>
      <c r="G3131" s="13" t="str">
        <f>[11]Analysis!IL3441</f>
        <v>Rebates</v>
      </c>
      <c r="H3131" s="13" t="str">
        <f>[11]Analysis!IM3441</f>
        <v>Steam Traps</v>
      </c>
      <c r="I3131" s="13" t="str">
        <f>[11]Analysis!IN3441</f>
        <v>Industrial/Process Audit - 125 ≤ psig &lt; 175</v>
      </c>
      <c r="J3131" s="13" t="str">
        <f>[11]Analysis!IO3441</f>
        <v>CI-HVC-STRE-V06-200101</v>
      </c>
      <c r="K3131" s="13" t="str">
        <f>[11]Analysis!IP3441</f>
        <v>CI/SMB</v>
      </c>
      <c r="L3131" s="13">
        <f>[11]Analysis!IQ3441</f>
        <v>2024</v>
      </c>
      <c r="M3131" s="13">
        <f>[11]Analysis!IR3441</f>
        <v>1</v>
      </c>
      <c r="N3131" s="13" t="s">
        <v>1772</v>
      </c>
      <c r="O3131" s="14">
        <f>[11]Analysis!IS3441</f>
        <v>0</v>
      </c>
      <c r="P3131" s="14">
        <f t="shared" si="158"/>
        <v>0</v>
      </c>
      <c r="Q3131" s="14">
        <f>[11]Analysis!JA3441</f>
        <v>0</v>
      </c>
      <c r="R3131" s="12">
        <f>[11]Analysis!IY3441</f>
        <v>0.92</v>
      </c>
      <c r="S3131" s="14">
        <f>[11]Analysis!JA3441</f>
        <v>0</v>
      </c>
    </row>
    <row r="3132" spans="2:19" ht="15" customHeight="1" x14ac:dyDescent="0.35">
      <c r="B3132" s="2" t="str">
        <f t="shared" si="156"/>
        <v>NSG_Business_Small/Mid-Size Business_Rebates_Steam Traps_Industrial/Process Audit - 125 ≤ psig &lt; 175_CI/SMB</v>
      </c>
      <c r="C3132" s="2" t="str">
        <f t="shared" si="157"/>
        <v>NSG_Business_Small/Mid-Size Business_Rebates_Steam Traps_Industrial/Process Audit - 125 ≤ psig &lt; 175_CI/SMB_2025</v>
      </c>
      <c r="D3132" s="13" t="str">
        <f>[11]Analysis!II3442</f>
        <v>NSG</v>
      </c>
      <c r="E3132" s="13" t="str">
        <f>[11]Analysis!IJ3442</f>
        <v>Business</v>
      </c>
      <c r="F3132" s="13" t="str">
        <f>[11]Analysis!IK3442</f>
        <v>Small/Mid-Size Business</v>
      </c>
      <c r="G3132" s="13" t="str">
        <f>[11]Analysis!IL3442</f>
        <v>Rebates</v>
      </c>
      <c r="H3132" s="13" t="str">
        <f>[11]Analysis!IM3442</f>
        <v>Steam Traps</v>
      </c>
      <c r="I3132" s="13" t="str">
        <f>[11]Analysis!IN3442</f>
        <v>Industrial/Process Audit - 125 ≤ psig &lt; 175</v>
      </c>
      <c r="J3132" s="13" t="str">
        <f>[11]Analysis!IO3442</f>
        <v>CI-HVC-STRE-V06-200101</v>
      </c>
      <c r="K3132" s="13" t="str">
        <f>[11]Analysis!IP3442</f>
        <v>CI/SMB</v>
      </c>
      <c r="L3132" s="13">
        <f>[11]Analysis!IQ3442</f>
        <v>2025</v>
      </c>
      <c r="M3132" s="13">
        <f>[11]Analysis!IR3442</f>
        <v>1</v>
      </c>
      <c r="N3132" s="13" t="s">
        <v>1772</v>
      </c>
      <c r="O3132" s="14">
        <f>[11]Analysis!IS3442</f>
        <v>0</v>
      </c>
      <c r="P3132" s="14">
        <f t="shared" si="158"/>
        <v>0</v>
      </c>
      <c r="Q3132" s="14">
        <f>[11]Analysis!JA3442</f>
        <v>0</v>
      </c>
      <c r="R3132" s="12">
        <f>[11]Analysis!IY3442</f>
        <v>0.92</v>
      </c>
      <c r="S3132" s="14">
        <f>[11]Analysis!JA3442</f>
        <v>0</v>
      </c>
    </row>
    <row r="3133" spans="2:19" ht="15" customHeight="1" x14ac:dyDescent="0.35">
      <c r="B3133" s="2" t="str">
        <f t="shared" si="156"/>
        <v>NSG_Business_Small/Mid-Size Business_Rebates_Steam Traps_Industrial/Process Audit - 175 ≤ psig &lt; 250_CI/SMB</v>
      </c>
      <c r="C3133" s="2" t="str">
        <f t="shared" si="157"/>
        <v>NSG_Business_Small/Mid-Size Business_Rebates_Steam Traps_Industrial/Process Audit - 175 ≤ psig &lt; 250_CI/SMB_2022</v>
      </c>
      <c r="D3133" s="13" t="str">
        <f>[11]Analysis!II3443</f>
        <v>NSG</v>
      </c>
      <c r="E3133" s="13" t="str">
        <f>[11]Analysis!IJ3443</f>
        <v>Business</v>
      </c>
      <c r="F3133" s="13" t="str">
        <f>[11]Analysis!IK3443</f>
        <v>Small/Mid-Size Business</v>
      </c>
      <c r="G3133" s="13" t="str">
        <f>[11]Analysis!IL3443</f>
        <v>Rebates</v>
      </c>
      <c r="H3133" s="13" t="str">
        <f>[11]Analysis!IM3443</f>
        <v>Steam Traps</v>
      </c>
      <c r="I3133" s="13" t="str">
        <f>[11]Analysis!IN3443</f>
        <v>Industrial/Process Audit - 175 ≤ psig &lt; 250</v>
      </c>
      <c r="J3133" s="13" t="str">
        <f>[11]Analysis!IO3443</f>
        <v>CI-HVC-STRE-V06-200101</v>
      </c>
      <c r="K3133" s="13" t="str">
        <f>[11]Analysis!IP3443</f>
        <v>CI/SMB</v>
      </c>
      <c r="L3133" s="13">
        <f>[11]Analysis!IQ3443</f>
        <v>2022</v>
      </c>
      <c r="M3133" s="13">
        <f>[11]Analysis!IR3443</f>
        <v>1</v>
      </c>
      <c r="N3133" s="13" t="s">
        <v>1772</v>
      </c>
      <c r="O3133" s="14">
        <f>[11]Analysis!IS3443</f>
        <v>0</v>
      </c>
      <c r="P3133" s="14">
        <f t="shared" si="158"/>
        <v>0</v>
      </c>
      <c r="Q3133" s="14">
        <f>[11]Analysis!JA3443</f>
        <v>0</v>
      </c>
      <c r="R3133" s="12">
        <f>[11]Analysis!IY3443</f>
        <v>0.92</v>
      </c>
      <c r="S3133" s="14">
        <f>[11]Analysis!JA3443</f>
        <v>0</v>
      </c>
    </row>
    <row r="3134" spans="2:19" ht="15" customHeight="1" x14ac:dyDescent="0.35">
      <c r="B3134" s="2" t="str">
        <f t="shared" si="156"/>
        <v>NSG_Business_Small/Mid-Size Business_Rebates_Steam Traps_Industrial/Process Audit - 175 ≤ psig &lt; 250_CI/SMB</v>
      </c>
      <c r="C3134" s="2" t="str">
        <f t="shared" si="157"/>
        <v>NSG_Business_Small/Mid-Size Business_Rebates_Steam Traps_Industrial/Process Audit - 175 ≤ psig &lt; 250_CI/SMB_2023</v>
      </c>
      <c r="D3134" s="13" t="str">
        <f>[11]Analysis!II3444</f>
        <v>NSG</v>
      </c>
      <c r="E3134" s="13" t="str">
        <f>[11]Analysis!IJ3444</f>
        <v>Business</v>
      </c>
      <c r="F3134" s="13" t="str">
        <f>[11]Analysis!IK3444</f>
        <v>Small/Mid-Size Business</v>
      </c>
      <c r="G3134" s="13" t="str">
        <f>[11]Analysis!IL3444</f>
        <v>Rebates</v>
      </c>
      <c r="H3134" s="13" t="str">
        <f>[11]Analysis!IM3444</f>
        <v>Steam Traps</v>
      </c>
      <c r="I3134" s="13" t="str">
        <f>[11]Analysis!IN3444</f>
        <v>Industrial/Process Audit - 175 ≤ psig &lt; 250</v>
      </c>
      <c r="J3134" s="13" t="str">
        <f>[11]Analysis!IO3444</f>
        <v>CI-HVC-STRE-V06-200101</v>
      </c>
      <c r="K3134" s="13" t="str">
        <f>[11]Analysis!IP3444</f>
        <v>CI/SMB</v>
      </c>
      <c r="L3134" s="13">
        <f>[11]Analysis!IQ3444</f>
        <v>2023</v>
      </c>
      <c r="M3134" s="13">
        <f>[11]Analysis!IR3444</f>
        <v>1</v>
      </c>
      <c r="N3134" s="13" t="s">
        <v>1772</v>
      </c>
      <c r="O3134" s="14">
        <f>[11]Analysis!IS3444</f>
        <v>0</v>
      </c>
      <c r="P3134" s="14">
        <f t="shared" si="158"/>
        <v>0</v>
      </c>
      <c r="Q3134" s="14">
        <f>[11]Analysis!JA3444</f>
        <v>0</v>
      </c>
      <c r="R3134" s="12">
        <f>[11]Analysis!IY3444</f>
        <v>0.92</v>
      </c>
      <c r="S3134" s="14">
        <f>[11]Analysis!JA3444</f>
        <v>0</v>
      </c>
    </row>
    <row r="3135" spans="2:19" ht="15" customHeight="1" x14ac:dyDescent="0.35">
      <c r="B3135" s="2" t="str">
        <f t="shared" si="156"/>
        <v>NSG_Business_Small/Mid-Size Business_Rebates_Steam Traps_Industrial/Process Audit - 175 ≤ psig &lt; 250_CI/SMB</v>
      </c>
      <c r="C3135" s="2" t="str">
        <f t="shared" si="157"/>
        <v>NSG_Business_Small/Mid-Size Business_Rebates_Steam Traps_Industrial/Process Audit - 175 ≤ psig &lt; 250_CI/SMB_2024</v>
      </c>
      <c r="D3135" s="13" t="str">
        <f>[11]Analysis!II3445</f>
        <v>NSG</v>
      </c>
      <c r="E3135" s="13" t="str">
        <f>[11]Analysis!IJ3445</f>
        <v>Business</v>
      </c>
      <c r="F3135" s="13" t="str">
        <f>[11]Analysis!IK3445</f>
        <v>Small/Mid-Size Business</v>
      </c>
      <c r="G3135" s="13" t="str">
        <f>[11]Analysis!IL3445</f>
        <v>Rebates</v>
      </c>
      <c r="H3135" s="13" t="str">
        <f>[11]Analysis!IM3445</f>
        <v>Steam Traps</v>
      </c>
      <c r="I3135" s="13" t="str">
        <f>[11]Analysis!IN3445</f>
        <v>Industrial/Process Audit - 175 ≤ psig &lt; 250</v>
      </c>
      <c r="J3135" s="13" t="str">
        <f>[11]Analysis!IO3445</f>
        <v>CI-HVC-STRE-V06-200101</v>
      </c>
      <c r="K3135" s="13" t="str">
        <f>[11]Analysis!IP3445</f>
        <v>CI/SMB</v>
      </c>
      <c r="L3135" s="13">
        <f>[11]Analysis!IQ3445</f>
        <v>2024</v>
      </c>
      <c r="M3135" s="13">
        <f>[11]Analysis!IR3445</f>
        <v>1</v>
      </c>
      <c r="N3135" s="13" t="s">
        <v>1772</v>
      </c>
      <c r="O3135" s="14">
        <f>[11]Analysis!IS3445</f>
        <v>0</v>
      </c>
      <c r="P3135" s="14">
        <f t="shared" si="158"/>
        <v>0</v>
      </c>
      <c r="Q3135" s="14">
        <f>[11]Analysis!JA3445</f>
        <v>0</v>
      </c>
      <c r="R3135" s="12">
        <f>[11]Analysis!IY3445</f>
        <v>0.92</v>
      </c>
      <c r="S3135" s="14">
        <f>[11]Analysis!JA3445</f>
        <v>0</v>
      </c>
    </row>
    <row r="3136" spans="2:19" ht="15" customHeight="1" x14ac:dyDescent="0.35">
      <c r="B3136" s="2" t="str">
        <f t="shared" si="156"/>
        <v>NSG_Business_Small/Mid-Size Business_Rebates_Steam Traps_Industrial/Process Audit - 175 ≤ psig &lt; 250_CI/SMB</v>
      </c>
      <c r="C3136" s="2" t="str">
        <f t="shared" si="157"/>
        <v>NSG_Business_Small/Mid-Size Business_Rebates_Steam Traps_Industrial/Process Audit - 175 ≤ psig &lt; 250_CI/SMB_2025</v>
      </c>
      <c r="D3136" s="13" t="str">
        <f>[11]Analysis!II3446</f>
        <v>NSG</v>
      </c>
      <c r="E3136" s="13" t="str">
        <f>[11]Analysis!IJ3446</f>
        <v>Business</v>
      </c>
      <c r="F3136" s="13" t="str">
        <f>[11]Analysis!IK3446</f>
        <v>Small/Mid-Size Business</v>
      </c>
      <c r="G3136" s="13" t="str">
        <f>[11]Analysis!IL3446</f>
        <v>Rebates</v>
      </c>
      <c r="H3136" s="13" t="str">
        <f>[11]Analysis!IM3446</f>
        <v>Steam Traps</v>
      </c>
      <c r="I3136" s="13" t="str">
        <f>[11]Analysis!IN3446</f>
        <v>Industrial/Process Audit - 175 ≤ psig &lt; 250</v>
      </c>
      <c r="J3136" s="13" t="str">
        <f>[11]Analysis!IO3446</f>
        <v>CI-HVC-STRE-V06-200101</v>
      </c>
      <c r="K3136" s="13" t="str">
        <f>[11]Analysis!IP3446</f>
        <v>CI/SMB</v>
      </c>
      <c r="L3136" s="13">
        <f>[11]Analysis!IQ3446</f>
        <v>2025</v>
      </c>
      <c r="M3136" s="13">
        <f>[11]Analysis!IR3446</f>
        <v>1</v>
      </c>
      <c r="N3136" s="13" t="s">
        <v>1772</v>
      </c>
      <c r="O3136" s="14">
        <f>[11]Analysis!IS3446</f>
        <v>0</v>
      </c>
      <c r="P3136" s="14">
        <f t="shared" si="158"/>
        <v>0</v>
      </c>
      <c r="Q3136" s="14">
        <f>[11]Analysis!JA3446</f>
        <v>0</v>
      </c>
      <c r="R3136" s="12">
        <f>[11]Analysis!IY3446</f>
        <v>0.92</v>
      </c>
      <c r="S3136" s="14">
        <f>[11]Analysis!JA3446</f>
        <v>0</v>
      </c>
    </row>
    <row r="3137" spans="2:19" ht="15" customHeight="1" x14ac:dyDescent="0.35">
      <c r="B3137" s="2" t="str">
        <f t="shared" si="156"/>
        <v>NSG_Business_Small/Mid-Size Business_Rebates_Steam Traps_Industrial/Process Audit - 250 ≤ psig_CI/SMB</v>
      </c>
      <c r="C3137" s="2" t="str">
        <f t="shared" si="157"/>
        <v>NSG_Business_Small/Mid-Size Business_Rebates_Steam Traps_Industrial/Process Audit - 250 ≤ psig_CI/SMB_2022</v>
      </c>
      <c r="D3137" s="13" t="str">
        <f>[11]Analysis!II3447</f>
        <v>NSG</v>
      </c>
      <c r="E3137" s="13" t="str">
        <f>[11]Analysis!IJ3447</f>
        <v>Business</v>
      </c>
      <c r="F3137" s="13" t="str">
        <f>[11]Analysis!IK3447</f>
        <v>Small/Mid-Size Business</v>
      </c>
      <c r="G3137" s="13" t="str">
        <f>[11]Analysis!IL3447</f>
        <v>Rebates</v>
      </c>
      <c r="H3137" s="13" t="str">
        <f>[11]Analysis!IM3447</f>
        <v>Steam Traps</v>
      </c>
      <c r="I3137" s="13" t="str">
        <f>[11]Analysis!IN3447</f>
        <v>Industrial/Process Audit - 250 ≤ psig</v>
      </c>
      <c r="J3137" s="13" t="str">
        <f>[11]Analysis!IO3447</f>
        <v>CI-HVC-STRE-V06-200101</v>
      </c>
      <c r="K3137" s="13" t="str">
        <f>[11]Analysis!IP3447</f>
        <v>CI/SMB</v>
      </c>
      <c r="L3137" s="13">
        <f>[11]Analysis!IQ3447</f>
        <v>2022</v>
      </c>
      <c r="M3137" s="13">
        <f>[11]Analysis!IR3447</f>
        <v>1</v>
      </c>
      <c r="N3137" s="13" t="s">
        <v>1772</v>
      </c>
      <c r="O3137" s="14">
        <f>[11]Analysis!IS3447</f>
        <v>0</v>
      </c>
      <c r="P3137" s="14">
        <f t="shared" si="158"/>
        <v>0</v>
      </c>
      <c r="Q3137" s="14">
        <f>[11]Analysis!JA3447</f>
        <v>0</v>
      </c>
      <c r="R3137" s="12">
        <f>[11]Analysis!IY3447</f>
        <v>0.92</v>
      </c>
      <c r="S3137" s="14">
        <f>[11]Analysis!JA3447</f>
        <v>0</v>
      </c>
    </row>
    <row r="3138" spans="2:19" ht="15" customHeight="1" x14ac:dyDescent="0.35">
      <c r="B3138" s="2" t="str">
        <f t="shared" si="156"/>
        <v>NSG_Business_Small/Mid-Size Business_Rebates_Steam Traps_Industrial/Process Audit - 250 ≤ psig_CI/SMB</v>
      </c>
      <c r="C3138" s="2" t="str">
        <f t="shared" si="157"/>
        <v>NSG_Business_Small/Mid-Size Business_Rebates_Steam Traps_Industrial/Process Audit - 250 ≤ psig_CI/SMB_2023</v>
      </c>
      <c r="D3138" s="13" t="str">
        <f>[11]Analysis!II3448</f>
        <v>NSG</v>
      </c>
      <c r="E3138" s="13" t="str">
        <f>[11]Analysis!IJ3448</f>
        <v>Business</v>
      </c>
      <c r="F3138" s="13" t="str">
        <f>[11]Analysis!IK3448</f>
        <v>Small/Mid-Size Business</v>
      </c>
      <c r="G3138" s="13" t="str">
        <f>[11]Analysis!IL3448</f>
        <v>Rebates</v>
      </c>
      <c r="H3138" s="13" t="str">
        <f>[11]Analysis!IM3448</f>
        <v>Steam Traps</v>
      </c>
      <c r="I3138" s="13" t="str">
        <f>[11]Analysis!IN3448</f>
        <v>Industrial/Process Audit - 250 ≤ psig</v>
      </c>
      <c r="J3138" s="13" t="str">
        <f>[11]Analysis!IO3448</f>
        <v>CI-HVC-STRE-V06-200101</v>
      </c>
      <c r="K3138" s="13" t="str">
        <f>[11]Analysis!IP3448</f>
        <v>CI/SMB</v>
      </c>
      <c r="L3138" s="13">
        <f>[11]Analysis!IQ3448</f>
        <v>2023</v>
      </c>
      <c r="M3138" s="13">
        <f>[11]Analysis!IR3448</f>
        <v>1</v>
      </c>
      <c r="N3138" s="13" t="s">
        <v>1772</v>
      </c>
      <c r="O3138" s="14">
        <f>[11]Analysis!IS3448</f>
        <v>0</v>
      </c>
      <c r="P3138" s="14">
        <f t="shared" si="158"/>
        <v>0</v>
      </c>
      <c r="Q3138" s="14">
        <f>[11]Analysis!JA3448</f>
        <v>0</v>
      </c>
      <c r="R3138" s="12">
        <f>[11]Analysis!IY3448</f>
        <v>0.92</v>
      </c>
      <c r="S3138" s="14">
        <f>[11]Analysis!JA3448</f>
        <v>0</v>
      </c>
    </row>
    <row r="3139" spans="2:19" ht="15" customHeight="1" x14ac:dyDescent="0.35">
      <c r="B3139" s="2" t="str">
        <f t="shared" si="156"/>
        <v>NSG_Business_Small/Mid-Size Business_Rebates_Steam Traps_Industrial/Process Audit - 250 ≤ psig_CI/SMB</v>
      </c>
      <c r="C3139" s="2" t="str">
        <f t="shared" si="157"/>
        <v>NSG_Business_Small/Mid-Size Business_Rebates_Steam Traps_Industrial/Process Audit - 250 ≤ psig_CI/SMB_2024</v>
      </c>
      <c r="D3139" s="13" t="str">
        <f>[11]Analysis!II3449</f>
        <v>NSG</v>
      </c>
      <c r="E3139" s="13" t="str">
        <f>[11]Analysis!IJ3449</f>
        <v>Business</v>
      </c>
      <c r="F3139" s="13" t="str">
        <f>[11]Analysis!IK3449</f>
        <v>Small/Mid-Size Business</v>
      </c>
      <c r="G3139" s="13" t="str">
        <f>[11]Analysis!IL3449</f>
        <v>Rebates</v>
      </c>
      <c r="H3139" s="13" t="str">
        <f>[11]Analysis!IM3449</f>
        <v>Steam Traps</v>
      </c>
      <c r="I3139" s="13" t="str">
        <f>[11]Analysis!IN3449</f>
        <v>Industrial/Process Audit - 250 ≤ psig</v>
      </c>
      <c r="J3139" s="13" t="str">
        <f>[11]Analysis!IO3449</f>
        <v>CI-HVC-STRE-V06-200101</v>
      </c>
      <c r="K3139" s="13" t="str">
        <f>[11]Analysis!IP3449</f>
        <v>CI/SMB</v>
      </c>
      <c r="L3139" s="13">
        <f>[11]Analysis!IQ3449</f>
        <v>2024</v>
      </c>
      <c r="M3139" s="13">
        <f>[11]Analysis!IR3449</f>
        <v>1</v>
      </c>
      <c r="N3139" s="13" t="s">
        <v>1772</v>
      </c>
      <c r="O3139" s="14">
        <f>[11]Analysis!IS3449</f>
        <v>0</v>
      </c>
      <c r="P3139" s="14">
        <f t="shared" si="158"/>
        <v>0</v>
      </c>
      <c r="Q3139" s="14">
        <f>[11]Analysis!JA3449</f>
        <v>0</v>
      </c>
      <c r="R3139" s="12">
        <f>[11]Analysis!IY3449</f>
        <v>0.92</v>
      </c>
      <c r="S3139" s="14">
        <f>[11]Analysis!JA3449</f>
        <v>0</v>
      </c>
    </row>
    <row r="3140" spans="2:19" ht="15" customHeight="1" x14ac:dyDescent="0.35">
      <c r="B3140" s="2" t="str">
        <f t="shared" si="156"/>
        <v>NSG_Business_Small/Mid-Size Business_Rebates_Steam Traps_Industrial/Process Audit - 250 ≤ psig_CI/SMB</v>
      </c>
      <c r="C3140" s="2" t="str">
        <f t="shared" si="157"/>
        <v>NSG_Business_Small/Mid-Size Business_Rebates_Steam Traps_Industrial/Process Audit - 250 ≤ psig_CI/SMB_2025</v>
      </c>
      <c r="D3140" s="13" t="str">
        <f>[11]Analysis!II3450</f>
        <v>NSG</v>
      </c>
      <c r="E3140" s="13" t="str">
        <f>[11]Analysis!IJ3450</f>
        <v>Business</v>
      </c>
      <c r="F3140" s="13" t="str">
        <f>[11]Analysis!IK3450</f>
        <v>Small/Mid-Size Business</v>
      </c>
      <c r="G3140" s="13" t="str">
        <f>[11]Analysis!IL3450</f>
        <v>Rebates</v>
      </c>
      <c r="H3140" s="13" t="str">
        <f>[11]Analysis!IM3450</f>
        <v>Steam Traps</v>
      </c>
      <c r="I3140" s="13" t="str">
        <f>[11]Analysis!IN3450</f>
        <v>Industrial/Process Audit - 250 ≤ psig</v>
      </c>
      <c r="J3140" s="13" t="str">
        <f>[11]Analysis!IO3450</f>
        <v>CI-HVC-STRE-V06-200101</v>
      </c>
      <c r="K3140" s="13" t="str">
        <f>[11]Analysis!IP3450</f>
        <v>CI/SMB</v>
      </c>
      <c r="L3140" s="13">
        <f>[11]Analysis!IQ3450</f>
        <v>2025</v>
      </c>
      <c r="M3140" s="13">
        <f>[11]Analysis!IR3450</f>
        <v>1</v>
      </c>
      <c r="N3140" s="13" t="s">
        <v>1772</v>
      </c>
      <c r="O3140" s="14">
        <f>[11]Analysis!IS3450</f>
        <v>0</v>
      </c>
      <c r="P3140" s="14">
        <f t="shared" si="158"/>
        <v>0</v>
      </c>
      <c r="Q3140" s="14">
        <f>[11]Analysis!JA3450</f>
        <v>0</v>
      </c>
      <c r="R3140" s="12">
        <f>[11]Analysis!IY3450</f>
        <v>0.92</v>
      </c>
      <c r="S3140" s="14">
        <f>[11]Analysis!JA3450</f>
        <v>0</v>
      </c>
    </row>
    <row r="3141" spans="2:19" ht="15" customHeight="1" x14ac:dyDescent="0.35">
      <c r="B3141" s="2" t="str">
        <f t="shared" si="156"/>
        <v>NSG_Business_Small/Mid-Size Business_Rebates_Steam Traps_Test_CI</v>
      </c>
      <c r="C3141" s="2" t="str">
        <f t="shared" si="157"/>
        <v>NSG_Business_Small/Mid-Size Business_Rebates_Steam Traps_Test_CI_2022</v>
      </c>
      <c r="D3141" s="13" t="str">
        <f>[11]Analysis!II3451</f>
        <v>NSG</v>
      </c>
      <c r="E3141" s="13" t="str">
        <f>[11]Analysis!IJ3451</f>
        <v>Business</v>
      </c>
      <c r="F3141" s="13" t="str">
        <f>[11]Analysis!IK3451</f>
        <v>Small/Mid-Size Business</v>
      </c>
      <c r="G3141" s="13" t="str">
        <f>[11]Analysis!IL3451</f>
        <v>Rebates</v>
      </c>
      <c r="H3141" s="13" t="str">
        <f>[11]Analysis!IM3451</f>
        <v>Steam Traps</v>
      </c>
      <c r="I3141" s="13" t="str">
        <f>[11]Analysis!IN3451</f>
        <v>Test</v>
      </c>
      <c r="J3141" s="13">
        <f>[11]Analysis!IO3451</f>
        <v>0</v>
      </c>
      <c r="K3141" s="13" t="str">
        <f>[11]Analysis!IP3451</f>
        <v>CI</v>
      </c>
      <c r="L3141" s="13">
        <f>[11]Analysis!IQ3451</f>
        <v>2022</v>
      </c>
      <c r="M3141" s="13">
        <f>[11]Analysis!IR3451</f>
        <v>1</v>
      </c>
      <c r="N3141" s="13" t="s">
        <v>1772</v>
      </c>
      <c r="O3141" s="14">
        <f>[11]Analysis!IS3451</f>
        <v>0</v>
      </c>
      <c r="P3141" s="14">
        <f t="shared" si="158"/>
        <v>0</v>
      </c>
      <c r="Q3141" s="14">
        <f>[11]Analysis!JA3451</f>
        <v>0</v>
      </c>
      <c r="R3141" s="12">
        <f>[11]Analysis!IY3451</f>
        <v>0.92</v>
      </c>
      <c r="S3141" s="14">
        <f>[11]Analysis!JA3451</f>
        <v>0</v>
      </c>
    </row>
    <row r="3142" spans="2:19" ht="15" customHeight="1" x14ac:dyDescent="0.35">
      <c r="B3142" s="2" t="str">
        <f t="shared" si="156"/>
        <v>NSG_Business_Small/Mid-Size Business_Rebates_Steam Traps_Test_CI</v>
      </c>
      <c r="C3142" s="2" t="str">
        <f t="shared" si="157"/>
        <v>NSG_Business_Small/Mid-Size Business_Rebates_Steam Traps_Test_CI_2023</v>
      </c>
      <c r="D3142" s="13" t="str">
        <f>[11]Analysis!II3452</f>
        <v>NSG</v>
      </c>
      <c r="E3142" s="13" t="str">
        <f>[11]Analysis!IJ3452</f>
        <v>Business</v>
      </c>
      <c r="F3142" s="13" t="str">
        <f>[11]Analysis!IK3452</f>
        <v>Small/Mid-Size Business</v>
      </c>
      <c r="G3142" s="13" t="str">
        <f>[11]Analysis!IL3452</f>
        <v>Rebates</v>
      </c>
      <c r="H3142" s="13" t="str">
        <f>[11]Analysis!IM3452</f>
        <v>Steam Traps</v>
      </c>
      <c r="I3142" s="13" t="str">
        <f>[11]Analysis!IN3452</f>
        <v>Test</v>
      </c>
      <c r="J3142" s="13">
        <f>[11]Analysis!IO3452</f>
        <v>0</v>
      </c>
      <c r="K3142" s="13" t="str">
        <f>[11]Analysis!IP3452</f>
        <v>CI</v>
      </c>
      <c r="L3142" s="13">
        <f>[11]Analysis!IQ3452</f>
        <v>2023</v>
      </c>
      <c r="M3142" s="13">
        <f>[11]Analysis!IR3452</f>
        <v>1</v>
      </c>
      <c r="N3142" s="13" t="s">
        <v>1772</v>
      </c>
      <c r="O3142" s="14">
        <f>[11]Analysis!IS3452</f>
        <v>0</v>
      </c>
      <c r="P3142" s="14">
        <f t="shared" si="158"/>
        <v>0</v>
      </c>
      <c r="Q3142" s="14">
        <f>[11]Analysis!JA3452</f>
        <v>0</v>
      </c>
      <c r="R3142" s="12">
        <f>[11]Analysis!IY3452</f>
        <v>0.92</v>
      </c>
      <c r="S3142" s="14">
        <f>[11]Analysis!JA3452</f>
        <v>0</v>
      </c>
    </row>
    <row r="3143" spans="2:19" ht="15" customHeight="1" x14ac:dyDescent="0.35">
      <c r="B3143" s="2" t="str">
        <f t="shared" si="156"/>
        <v>NSG_Business_Small/Mid-Size Business_Rebates_Steam Traps_Test_CI</v>
      </c>
      <c r="C3143" s="2" t="str">
        <f t="shared" si="157"/>
        <v>NSG_Business_Small/Mid-Size Business_Rebates_Steam Traps_Test_CI_2024</v>
      </c>
      <c r="D3143" s="13" t="str">
        <f>[11]Analysis!II3453</f>
        <v>NSG</v>
      </c>
      <c r="E3143" s="13" t="str">
        <f>[11]Analysis!IJ3453</f>
        <v>Business</v>
      </c>
      <c r="F3143" s="13" t="str">
        <f>[11]Analysis!IK3453</f>
        <v>Small/Mid-Size Business</v>
      </c>
      <c r="G3143" s="13" t="str">
        <f>[11]Analysis!IL3453</f>
        <v>Rebates</v>
      </c>
      <c r="H3143" s="13" t="str">
        <f>[11]Analysis!IM3453</f>
        <v>Steam Traps</v>
      </c>
      <c r="I3143" s="13" t="str">
        <f>[11]Analysis!IN3453</f>
        <v>Test</v>
      </c>
      <c r="J3143" s="13">
        <f>[11]Analysis!IO3453</f>
        <v>0</v>
      </c>
      <c r="K3143" s="13" t="str">
        <f>[11]Analysis!IP3453</f>
        <v>CI</v>
      </c>
      <c r="L3143" s="13">
        <f>[11]Analysis!IQ3453</f>
        <v>2024</v>
      </c>
      <c r="M3143" s="13">
        <f>[11]Analysis!IR3453</f>
        <v>1</v>
      </c>
      <c r="N3143" s="13" t="s">
        <v>1772</v>
      </c>
      <c r="O3143" s="14">
        <f>[11]Analysis!IS3453</f>
        <v>0</v>
      </c>
      <c r="P3143" s="14">
        <f t="shared" si="158"/>
        <v>0</v>
      </c>
      <c r="Q3143" s="14">
        <f>[11]Analysis!JA3453</f>
        <v>0</v>
      </c>
      <c r="R3143" s="12">
        <f>[11]Analysis!IY3453</f>
        <v>0.92</v>
      </c>
      <c r="S3143" s="14">
        <f>[11]Analysis!JA3453</f>
        <v>0</v>
      </c>
    </row>
    <row r="3144" spans="2:19" ht="15" customHeight="1" x14ac:dyDescent="0.35">
      <c r="B3144" s="2" t="str">
        <f t="shared" si="156"/>
        <v>NSG_Business_Small/Mid-Size Business_Rebates_Steam Traps_Test_CI</v>
      </c>
      <c r="C3144" s="2" t="str">
        <f t="shared" si="157"/>
        <v>NSG_Business_Small/Mid-Size Business_Rebates_Steam Traps_Test_CI_2025</v>
      </c>
      <c r="D3144" s="13" t="str">
        <f>[11]Analysis!II3454</f>
        <v>NSG</v>
      </c>
      <c r="E3144" s="13" t="str">
        <f>[11]Analysis!IJ3454</f>
        <v>Business</v>
      </c>
      <c r="F3144" s="13" t="str">
        <f>[11]Analysis!IK3454</f>
        <v>Small/Mid-Size Business</v>
      </c>
      <c r="G3144" s="13" t="str">
        <f>[11]Analysis!IL3454</f>
        <v>Rebates</v>
      </c>
      <c r="H3144" s="13" t="str">
        <f>[11]Analysis!IM3454</f>
        <v>Steam Traps</v>
      </c>
      <c r="I3144" s="13" t="str">
        <f>[11]Analysis!IN3454</f>
        <v>Test</v>
      </c>
      <c r="J3144" s="13">
        <f>[11]Analysis!IO3454</f>
        <v>0</v>
      </c>
      <c r="K3144" s="13" t="str">
        <f>[11]Analysis!IP3454</f>
        <v>CI</v>
      </c>
      <c r="L3144" s="13">
        <f>[11]Analysis!IQ3454</f>
        <v>2025</v>
      </c>
      <c r="M3144" s="13">
        <f>[11]Analysis!IR3454</f>
        <v>1</v>
      </c>
      <c r="N3144" s="13" t="s">
        <v>1772</v>
      </c>
      <c r="O3144" s="14">
        <f>[11]Analysis!IS3454</f>
        <v>0</v>
      </c>
      <c r="P3144" s="14">
        <f t="shared" si="158"/>
        <v>0</v>
      </c>
      <c r="Q3144" s="14">
        <f>[11]Analysis!JA3454</f>
        <v>0</v>
      </c>
      <c r="R3144" s="12">
        <f>[11]Analysis!IY3454</f>
        <v>0.92</v>
      </c>
      <c r="S3144" s="14">
        <f>[11]Analysis!JA3454</f>
        <v>0</v>
      </c>
    </row>
    <row r="3145" spans="2:19" ht="15" customHeight="1" x14ac:dyDescent="0.35">
      <c r="B3145" s="2" t="str">
        <f t="shared" si="156"/>
        <v>NSG_Business_Small/Mid-Size Business_Rebates_Programmable Thermostat_0_CI</v>
      </c>
      <c r="C3145" s="2" t="str">
        <f t="shared" si="157"/>
        <v>NSG_Business_Small/Mid-Size Business_Rebates_Programmable Thermostat_0_CI_2022</v>
      </c>
      <c r="D3145" s="13" t="str">
        <f>[11]Analysis!II3455</f>
        <v>NSG</v>
      </c>
      <c r="E3145" s="13" t="str">
        <f>[11]Analysis!IJ3455</f>
        <v>Business</v>
      </c>
      <c r="F3145" s="13" t="str">
        <f>[11]Analysis!IK3455</f>
        <v>Small/Mid-Size Business</v>
      </c>
      <c r="G3145" s="13" t="str">
        <f>[11]Analysis!IL3455</f>
        <v>Rebates</v>
      </c>
      <c r="H3145" s="13" t="str">
        <f>[11]Analysis!IM3455</f>
        <v>Programmable Thermostat</v>
      </c>
      <c r="I3145" s="13">
        <f>[11]Analysis!IN3455</f>
        <v>0</v>
      </c>
      <c r="J3145" s="13" t="str">
        <f>[11]Analysis!IO3455</f>
        <v>CI-HVC-THST-V01-200101</v>
      </c>
      <c r="K3145" s="13" t="str">
        <f>[11]Analysis!IP3455</f>
        <v>CI</v>
      </c>
      <c r="L3145" s="13">
        <f>[11]Analysis!IQ3455</f>
        <v>2022</v>
      </c>
      <c r="M3145" s="13">
        <f>[11]Analysis!IR3455</f>
        <v>1</v>
      </c>
      <c r="N3145" s="13" t="s">
        <v>1772</v>
      </c>
      <c r="O3145" s="14">
        <f>[11]Analysis!IS3455</f>
        <v>7</v>
      </c>
      <c r="P3145" s="14">
        <f t="shared" si="158"/>
        <v>7</v>
      </c>
      <c r="Q3145" s="14">
        <f>[11]Analysis!JA3455</f>
        <v>1025.9250050000003</v>
      </c>
      <c r="R3145" s="12">
        <f>[11]Analysis!IY3455</f>
        <v>0.92</v>
      </c>
      <c r="S3145" s="14">
        <f>[11]Analysis!JA3455</f>
        <v>1025.9250050000003</v>
      </c>
    </row>
    <row r="3146" spans="2:19" ht="15" customHeight="1" x14ac:dyDescent="0.35">
      <c r="B3146" s="2" t="str">
        <f t="shared" si="156"/>
        <v>NSG_Business_Small/Mid-Size Business_Rebates_Programmable Thermostat_0_CI</v>
      </c>
      <c r="C3146" s="2" t="str">
        <f t="shared" si="157"/>
        <v>NSG_Business_Small/Mid-Size Business_Rebates_Programmable Thermostat_0_CI_2023</v>
      </c>
      <c r="D3146" s="13" t="str">
        <f>[11]Analysis!II3456</f>
        <v>NSG</v>
      </c>
      <c r="E3146" s="13" t="str">
        <f>[11]Analysis!IJ3456</f>
        <v>Business</v>
      </c>
      <c r="F3146" s="13" t="str">
        <f>[11]Analysis!IK3456</f>
        <v>Small/Mid-Size Business</v>
      </c>
      <c r="G3146" s="13" t="str">
        <f>[11]Analysis!IL3456</f>
        <v>Rebates</v>
      </c>
      <c r="H3146" s="13" t="str">
        <f>[11]Analysis!IM3456</f>
        <v>Programmable Thermostat</v>
      </c>
      <c r="I3146" s="13">
        <f>[11]Analysis!IN3456</f>
        <v>0</v>
      </c>
      <c r="J3146" s="13" t="str">
        <f>[11]Analysis!IO3456</f>
        <v>CI-HVC-THST-V01-200101</v>
      </c>
      <c r="K3146" s="13" t="str">
        <f>[11]Analysis!IP3456</f>
        <v>CI</v>
      </c>
      <c r="L3146" s="13">
        <f>[11]Analysis!IQ3456</f>
        <v>2023</v>
      </c>
      <c r="M3146" s="13">
        <f>[11]Analysis!IR3456</f>
        <v>1</v>
      </c>
      <c r="N3146" s="13" t="s">
        <v>1772</v>
      </c>
      <c r="O3146" s="14">
        <f>[11]Analysis!IS3456</f>
        <v>7</v>
      </c>
      <c r="P3146" s="14">
        <f t="shared" si="158"/>
        <v>7</v>
      </c>
      <c r="Q3146" s="14">
        <f>[11]Analysis!JA3456</f>
        <v>1025.9250050000003</v>
      </c>
      <c r="R3146" s="12">
        <f>[11]Analysis!IY3456</f>
        <v>0.92</v>
      </c>
      <c r="S3146" s="14">
        <f>[11]Analysis!JA3456</f>
        <v>1025.9250050000003</v>
      </c>
    </row>
    <row r="3147" spans="2:19" ht="15" customHeight="1" x14ac:dyDescent="0.35">
      <c r="B3147" s="2" t="str">
        <f t="shared" si="156"/>
        <v>NSG_Business_Small/Mid-Size Business_Rebates_Programmable Thermostat_0_CI</v>
      </c>
      <c r="C3147" s="2" t="str">
        <f t="shared" si="157"/>
        <v>NSG_Business_Small/Mid-Size Business_Rebates_Programmable Thermostat_0_CI_2024</v>
      </c>
      <c r="D3147" s="13" t="str">
        <f>[11]Analysis!II3457</f>
        <v>NSG</v>
      </c>
      <c r="E3147" s="13" t="str">
        <f>[11]Analysis!IJ3457</f>
        <v>Business</v>
      </c>
      <c r="F3147" s="13" t="str">
        <f>[11]Analysis!IK3457</f>
        <v>Small/Mid-Size Business</v>
      </c>
      <c r="G3147" s="13" t="str">
        <f>[11]Analysis!IL3457</f>
        <v>Rebates</v>
      </c>
      <c r="H3147" s="13" t="str">
        <f>[11]Analysis!IM3457</f>
        <v>Programmable Thermostat</v>
      </c>
      <c r="I3147" s="13">
        <f>[11]Analysis!IN3457</f>
        <v>0</v>
      </c>
      <c r="J3147" s="13" t="str">
        <f>[11]Analysis!IO3457</f>
        <v>CI-HVC-THST-V01-200101</v>
      </c>
      <c r="K3147" s="13" t="str">
        <f>[11]Analysis!IP3457</f>
        <v>CI</v>
      </c>
      <c r="L3147" s="13">
        <f>[11]Analysis!IQ3457</f>
        <v>2024</v>
      </c>
      <c r="M3147" s="13">
        <f>[11]Analysis!IR3457</f>
        <v>1</v>
      </c>
      <c r="N3147" s="13" t="s">
        <v>1772</v>
      </c>
      <c r="O3147" s="14">
        <f>[11]Analysis!IS3457</f>
        <v>6</v>
      </c>
      <c r="P3147" s="14">
        <f t="shared" si="158"/>
        <v>6</v>
      </c>
      <c r="Q3147" s="14">
        <f>[11]Analysis!JA3457</f>
        <v>879.36429000000021</v>
      </c>
      <c r="R3147" s="12">
        <f>[11]Analysis!IY3457</f>
        <v>0.92</v>
      </c>
      <c r="S3147" s="14">
        <f>[11]Analysis!JA3457</f>
        <v>879.36429000000021</v>
      </c>
    </row>
    <row r="3148" spans="2:19" ht="15" customHeight="1" x14ac:dyDescent="0.35">
      <c r="B3148" s="2" t="str">
        <f t="shared" si="156"/>
        <v>NSG_Business_Small/Mid-Size Business_Rebates_Programmable Thermostat_0_CI</v>
      </c>
      <c r="C3148" s="2" t="str">
        <f t="shared" si="157"/>
        <v>NSG_Business_Small/Mid-Size Business_Rebates_Programmable Thermostat_0_CI_2025</v>
      </c>
      <c r="D3148" s="13" t="str">
        <f>[11]Analysis!II3458</f>
        <v>NSG</v>
      </c>
      <c r="E3148" s="13" t="str">
        <f>[11]Analysis!IJ3458</f>
        <v>Business</v>
      </c>
      <c r="F3148" s="13" t="str">
        <f>[11]Analysis!IK3458</f>
        <v>Small/Mid-Size Business</v>
      </c>
      <c r="G3148" s="13" t="str">
        <f>[11]Analysis!IL3458</f>
        <v>Rebates</v>
      </c>
      <c r="H3148" s="13" t="str">
        <f>[11]Analysis!IM3458</f>
        <v>Programmable Thermostat</v>
      </c>
      <c r="I3148" s="13">
        <f>[11]Analysis!IN3458</f>
        <v>0</v>
      </c>
      <c r="J3148" s="13" t="str">
        <f>[11]Analysis!IO3458</f>
        <v>CI-HVC-THST-V01-200101</v>
      </c>
      <c r="K3148" s="13" t="str">
        <f>[11]Analysis!IP3458</f>
        <v>CI</v>
      </c>
      <c r="L3148" s="13">
        <f>[11]Analysis!IQ3458</f>
        <v>2025</v>
      </c>
      <c r="M3148" s="13">
        <f>[11]Analysis!IR3458</f>
        <v>1</v>
      </c>
      <c r="N3148" s="13" t="s">
        <v>1772</v>
      </c>
      <c r="O3148" s="14">
        <f>[11]Analysis!IS3458</f>
        <v>6</v>
      </c>
      <c r="P3148" s="14">
        <f t="shared" si="158"/>
        <v>6</v>
      </c>
      <c r="Q3148" s="14">
        <f>[11]Analysis!JA3458</f>
        <v>879.36429000000021</v>
      </c>
      <c r="R3148" s="12">
        <f>[11]Analysis!IY3458</f>
        <v>0.92</v>
      </c>
      <c r="S3148" s="14">
        <f>[11]Analysis!JA3458</f>
        <v>879.36429000000021</v>
      </c>
    </row>
    <row r="3149" spans="2:19" ht="15" customHeight="1" x14ac:dyDescent="0.35">
      <c r="B3149" s="2" t="str">
        <f t="shared" si="156"/>
        <v>NSG_Business_Small/Mid-Size Business_Rebates_Water Heater_Storage 88% TE ≥75MBh_CI</v>
      </c>
      <c r="C3149" s="2" t="str">
        <f t="shared" si="157"/>
        <v>NSG_Business_Small/Mid-Size Business_Rebates_Water Heater_Storage 88% TE ≥75MBh_CI_2022</v>
      </c>
      <c r="D3149" s="13" t="str">
        <f>[11]Analysis!II3459</f>
        <v>NSG</v>
      </c>
      <c r="E3149" s="13" t="str">
        <f>[11]Analysis!IJ3459</f>
        <v>Business</v>
      </c>
      <c r="F3149" s="13" t="str">
        <f>[11]Analysis!IK3459</f>
        <v>Small/Mid-Size Business</v>
      </c>
      <c r="G3149" s="13" t="str">
        <f>[11]Analysis!IL3459</f>
        <v>Rebates</v>
      </c>
      <c r="H3149" s="13" t="str">
        <f>[11]Analysis!IM3459</f>
        <v>Water Heater</v>
      </c>
      <c r="I3149" s="13" t="str">
        <f>[11]Analysis!IN3459</f>
        <v>Storage 88% TE ≥75MBh</v>
      </c>
      <c r="J3149" s="13" t="str">
        <f>[11]Analysis!IO3459</f>
        <v>CI-HWE-STWH-V05-200101</v>
      </c>
      <c r="K3149" s="13" t="str">
        <f>[11]Analysis!IP3459</f>
        <v>CI</v>
      </c>
      <c r="L3149" s="13">
        <f>[11]Analysis!IQ3459</f>
        <v>2022</v>
      </c>
      <c r="M3149" s="13">
        <f>[11]Analysis!IR3459</f>
        <v>1</v>
      </c>
      <c r="N3149" s="13" t="s">
        <v>1772</v>
      </c>
      <c r="O3149" s="14">
        <f>[11]Analysis!IS3459</f>
        <v>0</v>
      </c>
      <c r="P3149" s="14">
        <f t="shared" si="158"/>
        <v>0</v>
      </c>
      <c r="Q3149" s="14">
        <f>[11]Analysis!JA3459</f>
        <v>0</v>
      </c>
      <c r="R3149" s="12">
        <f>[11]Analysis!IY3459</f>
        <v>0.92</v>
      </c>
      <c r="S3149" s="14">
        <f>[11]Analysis!JA3459</f>
        <v>0</v>
      </c>
    </row>
    <row r="3150" spans="2:19" ht="15" customHeight="1" x14ac:dyDescent="0.35">
      <c r="B3150" s="2" t="str">
        <f t="shared" si="156"/>
        <v>NSG_Business_Small/Mid-Size Business_Rebates_Water Heater_Storage 88% TE ≥75MBh_CI</v>
      </c>
      <c r="C3150" s="2" t="str">
        <f t="shared" si="157"/>
        <v>NSG_Business_Small/Mid-Size Business_Rebates_Water Heater_Storage 88% TE ≥75MBh_CI_2023</v>
      </c>
      <c r="D3150" s="13" t="str">
        <f>[11]Analysis!II3460</f>
        <v>NSG</v>
      </c>
      <c r="E3150" s="13" t="str">
        <f>[11]Analysis!IJ3460</f>
        <v>Business</v>
      </c>
      <c r="F3150" s="13" t="str">
        <f>[11]Analysis!IK3460</f>
        <v>Small/Mid-Size Business</v>
      </c>
      <c r="G3150" s="13" t="str">
        <f>[11]Analysis!IL3460</f>
        <v>Rebates</v>
      </c>
      <c r="H3150" s="13" t="str">
        <f>[11]Analysis!IM3460</f>
        <v>Water Heater</v>
      </c>
      <c r="I3150" s="13" t="str">
        <f>[11]Analysis!IN3460</f>
        <v>Storage 88% TE ≥75MBh</v>
      </c>
      <c r="J3150" s="13" t="str">
        <f>[11]Analysis!IO3460</f>
        <v>CI-HWE-STWH-V05-200101</v>
      </c>
      <c r="K3150" s="13" t="str">
        <f>[11]Analysis!IP3460</f>
        <v>CI</v>
      </c>
      <c r="L3150" s="13">
        <f>[11]Analysis!IQ3460</f>
        <v>2023</v>
      </c>
      <c r="M3150" s="13">
        <f>[11]Analysis!IR3460</f>
        <v>1</v>
      </c>
      <c r="N3150" s="13" t="s">
        <v>1772</v>
      </c>
      <c r="O3150" s="14">
        <f>[11]Analysis!IS3460</f>
        <v>0</v>
      </c>
      <c r="P3150" s="14">
        <f t="shared" si="158"/>
        <v>0</v>
      </c>
      <c r="Q3150" s="14">
        <f>[11]Analysis!JA3460</f>
        <v>0</v>
      </c>
      <c r="R3150" s="12">
        <f>[11]Analysis!IY3460</f>
        <v>0.92</v>
      </c>
      <c r="S3150" s="14">
        <f>[11]Analysis!JA3460</f>
        <v>0</v>
      </c>
    </row>
    <row r="3151" spans="2:19" ht="15" customHeight="1" x14ac:dyDescent="0.35">
      <c r="B3151" s="2" t="str">
        <f t="shared" si="156"/>
        <v>NSG_Business_Small/Mid-Size Business_Rebates_Water Heater_Storage 88% TE ≥75MBh_CI</v>
      </c>
      <c r="C3151" s="2" t="str">
        <f t="shared" si="157"/>
        <v>NSG_Business_Small/Mid-Size Business_Rebates_Water Heater_Storage 88% TE ≥75MBh_CI_2024</v>
      </c>
      <c r="D3151" s="13" t="str">
        <f>[11]Analysis!II3461</f>
        <v>NSG</v>
      </c>
      <c r="E3151" s="13" t="str">
        <f>[11]Analysis!IJ3461</f>
        <v>Business</v>
      </c>
      <c r="F3151" s="13" t="str">
        <f>[11]Analysis!IK3461</f>
        <v>Small/Mid-Size Business</v>
      </c>
      <c r="G3151" s="13" t="str">
        <f>[11]Analysis!IL3461</f>
        <v>Rebates</v>
      </c>
      <c r="H3151" s="13" t="str">
        <f>[11]Analysis!IM3461</f>
        <v>Water Heater</v>
      </c>
      <c r="I3151" s="13" t="str">
        <f>[11]Analysis!IN3461</f>
        <v>Storage 88% TE ≥75MBh</v>
      </c>
      <c r="J3151" s="13" t="str">
        <f>[11]Analysis!IO3461</f>
        <v>CI-HWE-STWH-V05-200101</v>
      </c>
      <c r="K3151" s="13" t="str">
        <f>[11]Analysis!IP3461</f>
        <v>CI</v>
      </c>
      <c r="L3151" s="13">
        <f>[11]Analysis!IQ3461</f>
        <v>2024</v>
      </c>
      <c r="M3151" s="13">
        <f>[11]Analysis!IR3461</f>
        <v>1</v>
      </c>
      <c r="N3151" s="13" t="s">
        <v>1772</v>
      </c>
      <c r="O3151" s="14">
        <f>[11]Analysis!IS3461</f>
        <v>0</v>
      </c>
      <c r="P3151" s="14">
        <f t="shared" si="158"/>
        <v>0</v>
      </c>
      <c r="Q3151" s="14">
        <f>[11]Analysis!JA3461</f>
        <v>0</v>
      </c>
      <c r="R3151" s="12">
        <f>[11]Analysis!IY3461</f>
        <v>0.92</v>
      </c>
      <c r="S3151" s="14">
        <f>[11]Analysis!JA3461</f>
        <v>0</v>
      </c>
    </row>
    <row r="3152" spans="2:19" ht="15" customHeight="1" x14ac:dyDescent="0.35">
      <c r="B3152" s="2" t="str">
        <f t="shared" si="156"/>
        <v>NSG_Business_Small/Mid-Size Business_Rebates_Water Heater_Storage 88% TE ≥75MBh_CI</v>
      </c>
      <c r="C3152" s="2" t="str">
        <f t="shared" si="157"/>
        <v>NSG_Business_Small/Mid-Size Business_Rebates_Water Heater_Storage 88% TE ≥75MBh_CI_2025</v>
      </c>
      <c r="D3152" s="13" t="str">
        <f>[11]Analysis!II3462</f>
        <v>NSG</v>
      </c>
      <c r="E3152" s="13" t="str">
        <f>[11]Analysis!IJ3462</f>
        <v>Business</v>
      </c>
      <c r="F3152" s="13" t="str">
        <f>[11]Analysis!IK3462</f>
        <v>Small/Mid-Size Business</v>
      </c>
      <c r="G3152" s="13" t="str">
        <f>[11]Analysis!IL3462</f>
        <v>Rebates</v>
      </c>
      <c r="H3152" s="13" t="str">
        <f>[11]Analysis!IM3462</f>
        <v>Water Heater</v>
      </c>
      <c r="I3152" s="13" t="str">
        <f>[11]Analysis!IN3462</f>
        <v>Storage 88% TE ≥75MBh</v>
      </c>
      <c r="J3152" s="13" t="str">
        <f>[11]Analysis!IO3462</f>
        <v>CI-HWE-STWH-V05-200101</v>
      </c>
      <c r="K3152" s="13" t="str">
        <f>[11]Analysis!IP3462</f>
        <v>CI</v>
      </c>
      <c r="L3152" s="13">
        <f>[11]Analysis!IQ3462</f>
        <v>2025</v>
      </c>
      <c r="M3152" s="13">
        <f>[11]Analysis!IR3462</f>
        <v>1</v>
      </c>
      <c r="N3152" s="13" t="s">
        <v>1772</v>
      </c>
      <c r="O3152" s="14">
        <f>[11]Analysis!IS3462</f>
        <v>0</v>
      </c>
      <c r="P3152" s="14">
        <f t="shared" si="158"/>
        <v>0</v>
      </c>
      <c r="Q3152" s="14">
        <f>[11]Analysis!JA3462</f>
        <v>0</v>
      </c>
      <c r="R3152" s="12">
        <f>[11]Analysis!IY3462</f>
        <v>0.92</v>
      </c>
      <c r="S3152" s="14">
        <f>[11]Analysis!JA3462</f>
        <v>0</v>
      </c>
    </row>
    <row r="3153" spans="2:19" ht="15" customHeight="1" x14ac:dyDescent="0.35">
      <c r="B3153" s="2" t="str">
        <f t="shared" si="156"/>
        <v>NSG_Business_Small/Mid-Size Business_Partner Trade Ally Rebate_Boiler_≥88% AFUE, &lt;300MBh_CI</v>
      </c>
      <c r="C3153" s="2" t="str">
        <f t="shared" si="157"/>
        <v>NSG_Business_Small/Mid-Size Business_Partner Trade Ally Rebate_Boiler_≥88% AFUE, &lt;300MBh_CI_2022</v>
      </c>
      <c r="D3153" s="13" t="str">
        <f>[11]Analysis!II3463</f>
        <v>NSG</v>
      </c>
      <c r="E3153" s="13" t="str">
        <f>[11]Analysis!IJ3463</f>
        <v>Business</v>
      </c>
      <c r="F3153" s="13" t="str">
        <f>[11]Analysis!IK3463</f>
        <v>Small/Mid-Size Business</v>
      </c>
      <c r="G3153" s="13" t="str">
        <f>[11]Analysis!IL3463</f>
        <v>Partner Trade Ally Rebate</v>
      </c>
      <c r="H3153" s="13" t="str">
        <f>[11]Analysis!IM3463</f>
        <v>Boiler</v>
      </c>
      <c r="I3153" s="13" t="str">
        <f>[11]Analysis!IN3463</f>
        <v>≥88% AFUE, &lt;300MBh</v>
      </c>
      <c r="J3153" s="13" t="str">
        <f>[11]Analysis!IO3463</f>
        <v>CI-HVC-BOIL-V08-200101</v>
      </c>
      <c r="K3153" s="13" t="str">
        <f>[11]Analysis!IP3463</f>
        <v>CI</v>
      </c>
      <c r="L3153" s="13">
        <f>[11]Analysis!IQ3463</f>
        <v>2022</v>
      </c>
      <c r="M3153" s="13">
        <f>[11]Analysis!IR3463</f>
        <v>150</v>
      </c>
      <c r="N3153" s="13" t="s">
        <v>658</v>
      </c>
      <c r="O3153" s="14">
        <f>[11]Analysis!IS3463</f>
        <v>1</v>
      </c>
      <c r="P3153" s="14">
        <f t="shared" si="158"/>
        <v>150</v>
      </c>
      <c r="Q3153" s="14">
        <f>[11]Analysis!JA3463</f>
        <v>109.15142857142867</v>
      </c>
      <c r="R3153" s="12">
        <f>[11]Analysis!IY3463</f>
        <v>0.92</v>
      </c>
      <c r="S3153" s="14">
        <f>[11]Analysis!JA3463</f>
        <v>109.15142857142867</v>
      </c>
    </row>
    <row r="3154" spans="2:19" ht="15" customHeight="1" x14ac:dyDescent="0.35">
      <c r="B3154" s="2" t="str">
        <f t="shared" si="156"/>
        <v>NSG_Business_Small/Mid-Size Business_Partner Trade Ally Rebate_Boiler_≥88% AFUE, &lt;300MBh_CI</v>
      </c>
      <c r="C3154" s="2" t="str">
        <f t="shared" si="157"/>
        <v>NSG_Business_Small/Mid-Size Business_Partner Trade Ally Rebate_Boiler_≥88% AFUE, &lt;300MBh_CI_2023</v>
      </c>
      <c r="D3154" s="13" t="str">
        <f>[11]Analysis!II3464</f>
        <v>NSG</v>
      </c>
      <c r="E3154" s="13" t="str">
        <f>[11]Analysis!IJ3464</f>
        <v>Business</v>
      </c>
      <c r="F3154" s="13" t="str">
        <f>[11]Analysis!IK3464</f>
        <v>Small/Mid-Size Business</v>
      </c>
      <c r="G3154" s="13" t="str">
        <f>[11]Analysis!IL3464</f>
        <v>Partner Trade Ally Rebate</v>
      </c>
      <c r="H3154" s="13" t="str">
        <f>[11]Analysis!IM3464</f>
        <v>Boiler</v>
      </c>
      <c r="I3154" s="13" t="str">
        <f>[11]Analysis!IN3464</f>
        <v>≥88% AFUE, &lt;300MBh</v>
      </c>
      <c r="J3154" s="13" t="str">
        <f>[11]Analysis!IO3464</f>
        <v>CI-HVC-BOIL-V08-200101</v>
      </c>
      <c r="K3154" s="13" t="str">
        <f>[11]Analysis!IP3464</f>
        <v>CI</v>
      </c>
      <c r="L3154" s="13">
        <f>[11]Analysis!IQ3464</f>
        <v>2023</v>
      </c>
      <c r="M3154" s="13">
        <f>[11]Analysis!IR3464</f>
        <v>150</v>
      </c>
      <c r="N3154" s="13" t="s">
        <v>658</v>
      </c>
      <c r="O3154" s="14">
        <f>[11]Analysis!IS3464</f>
        <v>1</v>
      </c>
      <c r="P3154" s="14">
        <f t="shared" si="158"/>
        <v>150</v>
      </c>
      <c r="Q3154" s="14">
        <f>[11]Analysis!JA3464</f>
        <v>109.15142857142867</v>
      </c>
      <c r="R3154" s="12">
        <f>[11]Analysis!IY3464</f>
        <v>0.92</v>
      </c>
      <c r="S3154" s="14">
        <f>[11]Analysis!JA3464</f>
        <v>109.15142857142867</v>
      </c>
    </row>
    <row r="3155" spans="2:19" ht="15" customHeight="1" x14ac:dyDescent="0.35">
      <c r="B3155" s="2" t="str">
        <f t="shared" si="156"/>
        <v>NSG_Business_Small/Mid-Size Business_Partner Trade Ally Rebate_Boiler_≥88% AFUE, &lt;300MBh_CI</v>
      </c>
      <c r="C3155" s="2" t="str">
        <f t="shared" si="157"/>
        <v>NSG_Business_Small/Mid-Size Business_Partner Trade Ally Rebate_Boiler_≥88% AFUE, &lt;300MBh_CI_2024</v>
      </c>
      <c r="D3155" s="13" t="str">
        <f>[11]Analysis!II3465</f>
        <v>NSG</v>
      </c>
      <c r="E3155" s="13" t="str">
        <f>[11]Analysis!IJ3465</f>
        <v>Business</v>
      </c>
      <c r="F3155" s="13" t="str">
        <f>[11]Analysis!IK3465</f>
        <v>Small/Mid-Size Business</v>
      </c>
      <c r="G3155" s="13" t="str">
        <f>[11]Analysis!IL3465</f>
        <v>Partner Trade Ally Rebate</v>
      </c>
      <c r="H3155" s="13" t="str">
        <f>[11]Analysis!IM3465</f>
        <v>Boiler</v>
      </c>
      <c r="I3155" s="13" t="str">
        <f>[11]Analysis!IN3465</f>
        <v>≥88% AFUE, &lt;300MBh</v>
      </c>
      <c r="J3155" s="13" t="str">
        <f>[11]Analysis!IO3465</f>
        <v>CI-HVC-BOIL-V08-200101</v>
      </c>
      <c r="K3155" s="13" t="str">
        <f>[11]Analysis!IP3465</f>
        <v>CI</v>
      </c>
      <c r="L3155" s="13">
        <f>[11]Analysis!IQ3465</f>
        <v>2024</v>
      </c>
      <c r="M3155" s="13">
        <f>[11]Analysis!IR3465</f>
        <v>150</v>
      </c>
      <c r="N3155" s="13" t="s">
        <v>658</v>
      </c>
      <c r="O3155" s="14">
        <f>[11]Analysis!IS3465</f>
        <v>1</v>
      </c>
      <c r="P3155" s="14">
        <f t="shared" si="158"/>
        <v>150</v>
      </c>
      <c r="Q3155" s="14">
        <f>[11]Analysis!JA3465</f>
        <v>109.15142857142867</v>
      </c>
      <c r="R3155" s="12">
        <f>[11]Analysis!IY3465</f>
        <v>0.92</v>
      </c>
      <c r="S3155" s="14">
        <f>[11]Analysis!JA3465</f>
        <v>109.15142857142867</v>
      </c>
    </row>
    <row r="3156" spans="2:19" ht="15" customHeight="1" x14ac:dyDescent="0.35">
      <c r="B3156" s="2" t="str">
        <f t="shared" si="156"/>
        <v>NSG_Business_Small/Mid-Size Business_Partner Trade Ally Rebate_Boiler_≥88% AFUE, &lt;300MBh_CI</v>
      </c>
      <c r="C3156" s="2" t="str">
        <f t="shared" si="157"/>
        <v>NSG_Business_Small/Mid-Size Business_Partner Trade Ally Rebate_Boiler_≥88% AFUE, &lt;300MBh_CI_2025</v>
      </c>
      <c r="D3156" s="13" t="str">
        <f>[11]Analysis!II3466</f>
        <v>NSG</v>
      </c>
      <c r="E3156" s="13" t="str">
        <f>[11]Analysis!IJ3466</f>
        <v>Business</v>
      </c>
      <c r="F3156" s="13" t="str">
        <f>[11]Analysis!IK3466</f>
        <v>Small/Mid-Size Business</v>
      </c>
      <c r="G3156" s="13" t="str">
        <f>[11]Analysis!IL3466</f>
        <v>Partner Trade Ally Rebate</v>
      </c>
      <c r="H3156" s="13" t="str">
        <f>[11]Analysis!IM3466</f>
        <v>Boiler</v>
      </c>
      <c r="I3156" s="13" t="str">
        <f>[11]Analysis!IN3466</f>
        <v>≥88% AFUE, &lt;300MBh</v>
      </c>
      <c r="J3156" s="13" t="str">
        <f>[11]Analysis!IO3466</f>
        <v>CI-HVC-BOIL-V08-200101</v>
      </c>
      <c r="K3156" s="13" t="str">
        <f>[11]Analysis!IP3466</f>
        <v>CI</v>
      </c>
      <c r="L3156" s="13">
        <f>[11]Analysis!IQ3466</f>
        <v>2025</v>
      </c>
      <c r="M3156" s="13">
        <f>[11]Analysis!IR3466</f>
        <v>150</v>
      </c>
      <c r="N3156" s="13" t="s">
        <v>658</v>
      </c>
      <c r="O3156" s="14">
        <f>[11]Analysis!IS3466</f>
        <v>1</v>
      </c>
      <c r="P3156" s="14">
        <f t="shared" si="158"/>
        <v>150</v>
      </c>
      <c r="Q3156" s="14">
        <f>[11]Analysis!JA3466</f>
        <v>109.15142857142867</v>
      </c>
      <c r="R3156" s="12">
        <f>[11]Analysis!IY3466</f>
        <v>0.92</v>
      </c>
      <c r="S3156" s="14">
        <f>[11]Analysis!JA3466</f>
        <v>109.15142857142867</v>
      </c>
    </row>
    <row r="3157" spans="2:19" ht="15" customHeight="1" x14ac:dyDescent="0.35">
      <c r="B3157" s="2" t="str">
        <f t="shared" si="156"/>
        <v>NSG_Business_Small/Mid-Size Business_Partner Trade Ally Rebate_Boiler_≥88% AFUE, ≥300MBh TE_CI</v>
      </c>
      <c r="C3157" s="2" t="str">
        <f t="shared" si="157"/>
        <v>NSG_Business_Small/Mid-Size Business_Partner Trade Ally Rebate_Boiler_≥88% AFUE, ≥300MBh TE_CI_2022</v>
      </c>
      <c r="D3157" s="13" t="str">
        <f>[11]Analysis!II3467</f>
        <v>NSG</v>
      </c>
      <c r="E3157" s="13" t="str">
        <f>[11]Analysis!IJ3467</f>
        <v>Business</v>
      </c>
      <c r="F3157" s="13" t="str">
        <f>[11]Analysis!IK3467</f>
        <v>Small/Mid-Size Business</v>
      </c>
      <c r="G3157" s="13" t="str">
        <f>[11]Analysis!IL3467</f>
        <v>Partner Trade Ally Rebate</v>
      </c>
      <c r="H3157" s="13" t="str">
        <f>[11]Analysis!IM3467</f>
        <v>Boiler</v>
      </c>
      <c r="I3157" s="13" t="str">
        <f>[11]Analysis!IN3467</f>
        <v>≥88% AFUE, ≥300MBh TE</v>
      </c>
      <c r="J3157" s="13" t="str">
        <f>[11]Analysis!IO3467</f>
        <v>CI-HVC-BOIL-V08-200101</v>
      </c>
      <c r="K3157" s="13" t="str">
        <f>[11]Analysis!IP3467</f>
        <v>CI</v>
      </c>
      <c r="L3157" s="13">
        <f>[11]Analysis!IQ3467</f>
        <v>2022</v>
      </c>
      <c r="M3157" s="13">
        <f>[11]Analysis!IR3467</f>
        <v>1500</v>
      </c>
      <c r="N3157" s="13" t="s">
        <v>658</v>
      </c>
      <c r="O3157" s="14">
        <f>[11]Analysis!IS3467</f>
        <v>2</v>
      </c>
      <c r="P3157" s="14">
        <f t="shared" si="158"/>
        <v>3000</v>
      </c>
      <c r="Q3157" s="14">
        <f>[11]Analysis!JA3467</f>
        <v>4584.3599999999979</v>
      </c>
      <c r="R3157" s="12">
        <f>[11]Analysis!IY3467</f>
        <v>0.92</v>
      </c>
      <c r="S3157" s="14">
        <f>[11]Analysis!JA3467</f>
        <v>4584.3599999999979</v>
      </c>
    </row>
    <row r="3158" spans="2:19" ht="15" customHeight="1" x14ac:dyDescent="0.35">
      <c r="B3158" s="2" t="str">
        <f t="shared" ref="B3158:B3221" si="159">D3158&amp;"_"&amp;E3158&amp;"_"&amp;F3158&amp;"_"&amp;G3158&amp;"_"&amp;H3158&amp;"_"&amp;I3158&amp;"_"&amp;K3158</f>
        <v>NSG_Business_Small/Mid-Size Business_Partner Trade Ally Rebate_Boiler_≥88% AFUE, ≥300MBh TE_CI</v>
      </c>
      <c r="C3158" s="2" t="str">
        <f t="shared" ref="C3158:C3221" si="160">D3158&amp;"_"&amp;E3158&amp;"_"&amp;F3158&amp;"_"&amp;G3158&amp;"_"&amp;H3158&amp;"_"&amp;I3158&amp;"_"&amp;K3158&amp;"_"&amp;L3158</f>
        <v>NSG_Business_Small/Mid-Size Business_Partner Trade Ally Rebate_Boiler_≥88% AFUE, ≥300MBh TE_CI_2023</v>
      </c>
      <c r="D3158" s="13" t="str">
        <f>[11]Analysis!II3468</f>
        <v>NSG</v>
      </c>
      <c r="E3158" s="13" t="str">
        <f>[11]Analysis!IJ3468</f>
        <v>Business</v>
      </c>
      <c r="F3158" s="13" t="str">
        <f>[11]Analysis!IK3468</f>
        <v>Small/Mid-Size Business</v>
      </c>
      <c r="G3158" s="13" t="str">
        <f>[11]Analysis!IL3468</f>
        <v>Partner Trade Ally Rebate</v>
      </c>
      <c r="H3158" s="13" t="str">
        <f>[11]Analysis!IM3468</f>
        <v>Boiler</v>
      </c>
      <c r="I3158" s="13" t="str">
        <f>[11]Analysis!IN3468</f>
        <v>≥88% AFUE, ≥300MBh TE</v>
      </c>
      <c r="J3158" s="13" t="str">
        <f>[11]Analysis!IO3468</f>
        <v>CI-HVC-BOIL-V08-200101</v>
      </c>
      <c r="K3158" s="13" t="str">
        <f>[11]Analysis!IP3468</f>
        <v>CI</v>
      </c>
      <c r="L3158" s="13">
        <f>[11]Analysis!IQ3468</f>
        <v>2023</v>
      </c>
      <c r="M3158" s="13">
        <f>[11]Analysis!IR3468</f>
        <v>1500</v>
      </c>
      <c r="N3158" s="13" t="s">
        <v>658</v>
      </c>
      <c r="O3158" s="14">
        <f>[11]Analysis!IS3468</f>
        <v>2</v>
      </c>
      <c r="P3158" s="14">
        <f t="shared" ref="P3158:P3221" si="161">M3158*O3158</f>
        <v>3000</v>
      </c>
      <c r="Q3158" s="14">
        <f>[11]Analysis!JA3468</f>
        <v>4584.3599999999979</v>
      </c>
      <c r="R3158" s="12">
        <f>[11]Analysis!IY3468</f>
        <v>0.92</v>
      </c>
      <c r="S3158" s="14">
        <f>[11]Analysis!JA3468</f>
        <v>4584.3599999999979</v>
      </c>
    </row>
    <row r="3159" spans="2:19" ht="15" customHeight="1" x14ac:dyDescent="0.35">
      <c r="B3159" s="2" t="str">
        <f t="shared" si="159"/>
        <v>NSG_Business_Small/Mid-Size Business_Partner Trade Ally Rebate_Boiler_≥88% AFUE, ≥300MBh TE_CI</v>
      </c>
      <c r="C3159" s="2" t="str">
        <f t="shared" si="160"/>
        <v>NSG_Business_Small/Mid-Size Business_Partner Trade Ally Rebate_Boiler_≥88% AFUE, ≥300MBh TE_CI_2024</v>
      </c>
      <c r="D3159" s="13" t="str">
        <f>[11]Analysis!II3469</f>
        <v>NSG</v>
      </c>
      <c r="E3159" s="13" t="str">
        <f>[11]Analysis!IJ3469</f>
        <v>Business</v>
      </c>
      <c r="F3159" s="13" t="str">
        <f>[11]Analysis!IK3469</f>
        <v>Small/Mid-Size Business</v>
      </c>
      <c r="G3159" s="13" t="str">
        <f>[11]Analysis!IL3469</f>
        <v>Partner Trade Ally Rebate</v>
      </c>
      <c r="H3159" s="13" t="str">
        <f>[11]Analysis!IM3469</f>
        <v>Boiler</v>
      </c>
      <c r="I3159" s="13" t="str">
        <f>[11]Analysis!IN3469</f>
        <v>≥88% AFUE, ≥300MBh TE</v>
      </c>
      <c r="J3159" s="13" t="str">
        <f>[11]Analysis!IO3469</f>
        <v>CI-HVC-BOIL-V08-200101</v>
      </c>
      <c r="K3159" s="13" t="str">
        <f>[11]Analysis!IP3469</f>
        <v>CI</v>
      </c>
      <c r="L3159" s="13">
        <f>[11]Analysis!IQ3469</f>
        <v>2024</v>
      </c>
      <c r="M3159" s="13">
        <f>[11]Analysis!IR3469</f>
        <v>1500</v>
      </c>
      <c r="N3159" s="13" t="s">
        <v>658</v>
      </c>
      <c r="O3159" s="14">
        <f>[11]Analysis!IS3469</f>
        <v>2</v>
      </c>
      <c r="P3159" s="14">
        <f t="shared" si="161"/>
        <v>3000</v>
      </c>
      <c r="Q3159" s="14">
        <f>[11]Analysis!JA3469</f>
        <v>4584.3599999999979</v>
      </c>
      <c r="R3159" s="12">
        <f>[11]Analysis!IY3469</f>
        <v>0.92</v>
      </c>
      <c r="S3159" s="14">
        <f>[11]Analysis!JA3469</f>
        <v>4584.3599999999979</v>
      </c>
    </row>
    <row r="3160" spans="2:19" ht="15" customHeight="1" x14ac:dyDescent="0.35">
      <c r="B3160" s="2" t="str">
        <f t="shared" si="159"/>
        <v>NSG_Business_Small/Mid-Size Business_Partner Trade Ally Rebate_Boiler_≥88% AFUE, ≥300MBh TE_CI</v>
      </c>
      <c r="C3160" s="2" t="str">
        <f t="shared" si="160"/>
        <v>NSG_Business_Small/Mid-Size Business_Partner Trade Ally Rebate_Boiler_≥88% AFUE, ≥300MBh TE_CI_2025</v>
      </c>
      <c r="D3160" s="13" t="str">
        <f>[11]Analysis!II3470</f>
        <v>NSG</v>
      </c>
      <c r="E3160" s="13" t="str">
        <f>[11]Analysis!IJ3470</f>
        <v>Business</v>
      </c>
      <c r="F3160" s="13" t="str">
        <f>[11]Analysis!IK3470</f>
        <v>Small/Mid-Size Business</v>
      </c>
      <c r="G3160" s="13" t="str">
        <f>[11]Analysis!IL3470</f>
        <v>Partner Trade Ally Rebate</v>
      </c>
      <c r="H3160" s="13" t="str">
        <f>[11]Analysis!IM3470</f>
        <v>Boiler</v>
      </c>
      <c r="I3160" s="13" t="str">
        <f>[11]Analysis!IN3470</f>
        <v>≥88% AFUE, ≥300MBh TE</v>
      </c>
      <c r="J3160" s="13" t="str">
        <f>[11]Analysis!IO3470</f>
        <v>CI-HVC-BOIL-V08-200101</v>
      </c>
      <c r="K3160" s="13" t="str">
        <f>[11]Analysis!IP3470</f>
        <v>CI</v>
      </c>
      <c r="L3160" s="13">
        <f>[11]Analysis!IQ3470</f>
        <v>2025</v>
      </c>
      <c r="M3160" s="13">
        <f>[11]Analysis!IR3470</f>
        <v>1500</v>
      </c>
      <c r="N3160" s="13" t="s">
        <v>658</v>
      </c>
      <c r="O3160" s="14">
        <f>[11]Analysis!IS3470</f>
        <v>2</v>
      </c>
      <c r="P3160" s="14">
        <f t="shared" si="161"/>
        <v>3000</v>
      </c>
      <c r="Q3160" s="14">
        <f>[11]Analysis!JA3470</f>
        <v>4584.3599999999979</v>
      </c>
      <c r="R3160" s="12">
        <f>[11]Analysis!IY3470</f>
        <v>0.92</v>
      </c>
      <c r="S3160" s="14">
        <f>[11]Analysis!JA3470</f>
        <v>4584.3599999999979</v>
      </c>
    </row>
    <row r="3161" spans="2:19" ht="15" customHeight="1" x14ac:dyDescent="0.35">
      <c r="B3161" s="2" t="str">
        <f t="shared" si="159"/>
        <v>NSG_Business_Small/Mid-Size Business_Partner Trade Ally Rebate_Boiler Reset Controls_0_CI</v>
      </c>
      <c r="C3161" s="2" t="str">
        <f t="shared" si="160"/>
        <v>NSG_Business_Small/Mid-Size Business_Partner Trade Ally Rebate_Boiler Reset Controls_0_CI_2022</v>
      </c>
      <c r="D3161" s="13" t="str">
        <f>[11]Analysis!II3471</f>
        <v>NSG</v>
      </c>
      <c r="E3161" s="13" t="str">
        <f>[11]Analysis!IJ3471</f>
        <v>Business</v>
      </c>
      <c r="F3161" s="13" t="str">
        <f>[11]Analysis!IK3471</f>
        <v>Small/Mid-Size Business</v>
      </c>
      <c r="G3161" s="13" t="str">
        <f>[11]Analysis!IL3471</f>
        <v>Partner Trade Ally Rebate</v>
      </c>
      <c r="H3161" s="13" t="str">
        <f>[11]Analysis!IM3471</f>
        <v>Boiler Reset Controls</v>
      </c>
      <c r="I3161" s="13">
        <f>[11]Analysis!IN3471</f>
        <v>0</v>
      </c>
      <c r="J3161" s="13" t="str">
        <f>[11]Analysis!IO3471</f>
        <v>CI-HVC-BLRC-V04-210101</v>
      </c>
      <c r="K3161" s="13" t="str">
        <f>[11]Analysis!IP3471</f>
        <v>CI</v>
      </c>
      <c r="L3161" s="13">
        <f>[11]Analysis!IQ3471</f>
        <v>2022</v>
      </c>
      <c r="M3161" s="13">
        <f>[11]Analysis!IR3471</f>
        <v>200</v>
      </c>
      <c r="N3161" s="13" t="s">
        <v>658</v>
      </c>
      <c r="O3161" s="14">
        <f>[11]Analysis!IS3471</f>
        <v>0</v>
      </c>
      <c r="P3161" s="14">
        <f t="shared" si="161"/>
        <v>0</v>
      </c>
      <c r="Q3161" s="14">
        <f>[11]Analysis!JA3471</f>
        <v>0</v>
      </c>
      <c r="R3161" s="12">
        <f>[11]Analysis!IY3471</f>
        <v>0.92</v>
      </c>
      <c r="S3161" s="14">
        <f>[11]Analysis!JA3471</f>
        <v>0</v>
      </c>
    </row>
    <row r="3162" spans="2:19" ht="15" customHeight="1" x14ac:dyDescent="0.35">
      <c r="B3162" s="2" t="str">
        <f t="shared" si="159"/>
        <v>NSG_Business_Small/Mid-Size Business_Partner Trade Ally Rebate_Boiler Reset Controls_0_CI</v>
      </c>
      <c r="C3162" s="2" t="str">
        <f t="shared" si="160"/>
        <v>NSG_Business_Small/Mid-Size Business_Partner Trade Ally Rebate_Boiler Reset Controls_0_CI_2023</v>
      </c>
      <c r="D3162" s="13" t="str">
        <f>[11]Analysis!II3472</f>
        <v>NSG</v>
      </c>
      <c r="E3162" s="13" t="str">
        <f>[11]Analysis!IJ3472</f>
        <v>Business</v>
      </c>
      <c r="F3162" s="13" t="str">
        <f>[11]Analysis!IK3472</f>
        <v>Small/Mid-Size Business</v>
      </c>
      <c r="G3162" s="13" t="str">
        <f>[11]Analysis!IL3472</f>
        <v>Partner Trade Ally Rebate</v>
      </c>
      <c r="H3162" s="13" t="str">
        <f>[11]Analysis!IM3472</f>
        <v>Boiler Reset Controls</v>
      </c>
      <c r="I3162" s="13">
        <f>[11]Analysis!IN3472</f>
        <v>0</v>
      </c>
      <c r="J3162" s="13" t="str">
        <f>[11]Analysis!IO3472</f>
        <v>CI-HVC-BLRC-V04-210101</v>
      </c>
      <c r="K3162" s="13" t="str">
        <f>[11]Analysis!IP3472</f>
        <v>CI</v>
      </c>
      <c r="L3162" s="13">
        <f>[11]Analysis!IQ3472</f>
        <v>2023</v>
      </c>
      <c r="M3162" s="13">
        <f>[11]Analysis!IR3472</f>
        <v>200</v>
      </c>
      <c r="N3162" s="13" t="s">
        <v>658</v>
      </c>
      <c r="O3162" s="14">
        <f>[11]Analysis!IS3472</f>
        <v>0</v>
      </c>
      <c r="P3162" s="14">
        <f t="shared" si="161"/>
        <v>0</v>
      </c>
      <c r="Q3162" s="14">
        <f>[11]Analysis!JA3472</f>
        <v>0</v>
      </c>
      <c r="R3162" s="12">
        <f>[11]Analysis!IY3472</f>
        <v>0.92</v>
      </c>
      <c r="S3162" s="14">
        <f>[11]Analysis!JA3472</f>
        <v>0</v>
      </c>
    </row>
    <row r="3163" spans="2:19" ht="15" customHeight="1" x14ac:dyDescent="0.35">
      <c r="B3163" s="2" t="str">
        <f t="shared" si="159"/>
        <v>NSG_Business_Small/Mid-Size Business_Partner Trade Ally Rebate_Boiler Reset Controls_0_CI</v>
      </c>
      <c r="C3163" s="2" t="str">
        <f t="shared" si="160"/>
        <v>NSG_Business_Small/Mid-Size Business_Partner Trade Ally Rebate_Boiler Reset Controls_0_CI_2024</v>
      </c>
      <c r="D3163" s="13" t="str">
        <f>[11]Analysis!II3473</f>
        <v>NSG</v>
      </c>
      <c r="E3163" s="13" t="str">
        <f>[11]Analysis!IJ3473</f>
        <v>Business</v>
      </c>
      <c r="F3163" s="13" t="str">
        <f>[11]Analysis!IK3473</f>
        <v>Small/Mid-Size Business</v>
      </c>
      <c r="G3163" s="13" t="str">
        <f>[11]Analysis!IL3473</f>
        <v>Partner Trade Ally Rebate</v>
      </c>
      <c r="H3163" s="13" t="str">
        <f>[11]Analysis!IM3473</f>
        <v>Boiler Reset Controls</v>
      </c>
      <c r="I3163" s="13">
        <f>[11]Analysis!IN3473</f>
        <v>0</v>
      </c>
      <c r="J3163" s="13" t="str">
        <f>[11]Analysis!IO3473</f>
        <v>CI-HVC-BLRC-V04-210101</v>
      </c>
      <c r="K3163" s="13" t="str">
        <f>[11]Analysis!IP3473</f>
        <v>CI</v>
      </c>
      <c r="L3163" s="13">
        <f>[11]Analysis!IQ3473</f>
        <v>2024</v>
      </c>
      <c r="M3163" s="13">
        <f>[11]Analysis!IR3473</f>
        <v>200</v>
      </c>
      <c r="N3163" s="13" t="s">
        <v>658</v>
      </c>
      <c r="O3163" s="14">
        <f>[11]Analysis!IS3473</f>
        <v>0</v>
      </c>
      <c r="P3163" s="14">
        <f t="shared" si="161"/>
        <v>0</v>
      </c>
      <c r="Q3163" s="14">
        <f>[11]Analysis!JA3473</f>
        <v>0</v>
      </c>
      <c r="R3163" s="12">
        <f>[11]Analysis!IY3473</f>
        <v>0.92</v>
      </c>
      <c r="S3163" s="14">
        <f>[11]Analysis!JA3473</f>
        <v>0</v>
      </c>
    </row>
    <row r="3164" spans="2:19" ht="15" customHeight="1" x14ac:dyDescent="0.35">
      <c r="B3164" s="2" t="str">
        <f t="shared" si="159"/>
        <v>NSG_Business_Small/Mid-Size Business_Partner Trade Ally Rebate_Boiler Reset Controls_0_CI</v>
      </c>
      <c r="C3164" s="2" t="str">
        <f t="shared" si="160"/>
        <v>NSG_Business_Small/Mid-Size Business_Partner Trade Ally Rebate_Boiler Reset Controls_0_CI_2025</v>
      </c>
      <c r="D3164" s="13" t="str">
        <f>[11]Analysis!II3474</f>
        <v>NSG</v>
      </c>
      <c r="E3164" s="13" t="str">
        <f>[11]Analysis!IJ3474</f>
        <v>Business</v>
      </c>
      <c r="F3164" s="13" t="str">
        <f>[11]Analysis!IK3474</f>
        <v>Small/Mid-Size Business</v>
      </c>
      <c r="G3164" s="13" t="str">
        <f>[11]Analysis!IL3474</f>
        <v>Partner Trade Ally Rebate</v>
      </c>
      <c r="H3164" s="13" t="str">
        <f>[11]Analysis!IM3474</f>
        <v>Boiler Reset Controls</v>
      </c>
      <c r="I3164" s="13">
        <f>[11]Analysis!IN3474</f>
        <v>0</v>
      </c>
      <c r="J3164" s="13" t="str">
        <f>[11]Analysis!IO3474</f>
        <v>CI-HVC-BLRC-V04-210101</v>
      </c>
      <c r="K3164" s="13" t="str">
        <f>[11]Analysis!IP3474</f>
        <v>CI</v>
      </c>
      <c r="L3164" s="13">
        <f>[11]Analysis!IQ3474</f>
        <v>2025</v>
      </c>
      <c r="M3164" s="13">
        <f>[11]Analysis!IR3474</f>
        <v>200</v>
      </c>
      <c r="N3164" s="13" t="s">
        <v>658</v>
      </c>
      <c r="O3164" s="14">
        <f>[11]Analysis!IS3474</f>
        <v>0</v>
      </c>
      <c r="P3164" s="14">
        <f t="shared" si="161"/>
        <v>0</v>
      </c>
      <c r="Q3164" s="14">
        <f>[11]Analysis!JA3474</f>
        <v>0</v>
      </c>
      <c r="R3164" s="12">
        <f>[11]Analysis!IY3474</f>
        <v>0.92</v>
      </c>
      <c r="S3164" s="14">
        <f>[11]Analysis!JA3474</f>
        <v>0</v>
      </c>
    </row>
    <row r="3165" spans="2:19" ht="15" customHeight="1" x14ac:dyDescent="0.35">
      <c r="B3165" s="2" t="str">
        <f t="shared" si="159"/>
        <v>NSG_Business_Small/Mid-Size Business_Partner Trade Ally Rebate_Boiler Tune Up_Process_MF/CI</v>
      </c>
      <c r="C3165" s="2" t="str">
        <f t="shared" si="160"/>
        <v>NSG_Business_Small/Mid-Size Business_Partner Trade Ally Rebate_Boiler Tune Up_Process_MF/CI_2022</v>
      </c>
      <c r="D3165" s="13" t="str">
        <f>[11]Analysis!II3475</f>
        <v>NSG</v>
      </c>
      <c r="E3165" s="13" t="str">
        <f>[11]Analysis!IJ3475</f>
        <v>Business</v>
      </c>
      <c r="F3165" s="13" t="str">
        <f>[11]Analysis!IK3475</f>
        <v>Small/Mid-Size Business</v>
      </c>
      <c r="G3165" s="13" t="str">
        <f>[11]Analysis!IL3475</f>
        <v>Partner Trade Ally Rebate</v>
      </c>
      <c r="H3165" s="13" t="str">
        <f>[11]Analysis!IM3475</f>
        <v>Boiler Tune Up</v>
      </c>
      <c r="I3165" s="13" t="str">
        <f>[11]Analysis!IN3475</f>
        <v>Process</v>
      </c>
      <c r="J3165" s="13" t="str">
        <f>[11]Analysis!IO3475</f>
        <v>CI-HVC-PBTU-V05-160601</v>
      </c>
      <c r="K3165" s="13" t="str">
        <f>[11]Analysis!IP3475</f>
        <v>MF/CI</v>
      </c>
      <c r="L3165" s="13">
        <f>[11]Analysis!IQ3475</f>
        <v>2022</v>
      </c>
      <c r="M3165" s="13">
        <f>[11]Analysis!IR3475</f>
        <v>5277.8760000000002</v>
      </c>
      <c r="N3165" s="13" t="s">
        <v>658</v>
      </c>
      <c r="O3165" s="14">
        <f>[11]Analysis!IS3475</f>
        <v>7</v>
      </c>
      <c r="P3165" s="14">
        <f t="shared" si="161"/>
        <v>36945.131999999998</v>
      </c>
      <c r="Q3165" s="14">
        <f>[11]Analysis!JA3475</f>
        <v>34762.285966296135</v>
      </c>
      <c r="R3165" s="12">
        <f>[11]Analysis!IY3475</f>
        <v>0.92</v>
      </c>
      <c r="S3165" s="14">
        <f>[11]Analysis!JA3475</f>
        <v>34762.285966296135</v>
      </c>
    </row>
    <row r="3166" spans="2:19" ht="15" customHeight="1" x14ac:dyDescent="0.35">
      <c r="B3166" s="2" t="str">
        <f t="shared" si="159"/>
        <v>NSG_Business_Small/Mid-Size Business_Partner Trade Ally Rebate_Boiler Tune Up_Process_MF/CI</v>
      </c>
      <c r="C3166" s="2" t="str">
        <f t="shared" si="160"/>
        <v>NSG_Business_Small/Mid-Size Business_Partner Trade Ally Rebate_Boiler Tune Up_Process_MF/CI_2023</v>
      </c>
      <c r="D3166" s="13" t="str">
        <f>[11]Analysis!II3476</f>
        <v>NSG</v>
      </c>
      <c r="E3166" s="13" t="str">
        <f>[11]Analysis!IJ3476</f>
        <v>Business</v>
      </c>
      <c r="F3166" s="13" t="str">
        <f>[11]Analysis!IK3476</f>
        <v>Small/Mid-Size Business</v>
      </c>
      <c r="G3166" s="13" t="str">
        <f>[11]Analysis!IL3476</f>
        <v>Partner Trade Ally Rebate</v>
      </c>
      <c r="H3166" s="13" t="str">
        <f>[11]Analysis!IM3476</f>
        <v>Boiler Tune Up</v>
      </c>
      <c r="I3166" s="13" t="str">
        <f>[11]Analysis!IN3476</f>
        <v>Process</v>
      </c>
      <c r="J3166" s="13" t="str">
        <f>[11]Analysis!IO3476</f>
        <v>CI-HVC-PBTU-V05-160601</v>
      </c>
      <c r="K3166" s="13" t="str">
        <f>[11]Analysis!IP3476</f>
        <v>MF/CI</v>
      </c>
      <c r="L3166" s="13">
        <f>[11]Analysis!IQ3476</f>
        <v>2023</v>
      </c>
      <c r="M3166" s="13">
        <f>[11]Analysis!IR3476</f>
        <v>5277.8760000000002</v>
      </c>
      <c r="N3166" s="13" t="s">
        <v>658</v>
      </c>
      <c r="O3166" s="14">
        <f>[11]Analysis!IS3476</f>
        <v>7</v>
      </c>
      <c r="P3166" s="14">
        <f t="shared" si="161"/>
        <v>36945.131999999998</v>
      </c>
      <c r="Q3166" s="14">
        <f>[11]Analysis!JA3476</f>
        <v>34762.285966296135</v>
      </c>
      <c r="R3166" s="12">
        <f>[11]Analysis!IY3476</f>
        <v>0.92</v>
      </c>
      <c r="S3166" s="14">
        <f>[11]Analysis!JA3476</f>
        <v>34762.285966296135</v>
      </c>
    </row>
    <row r="3167" spans="2:19" ht="15" customHeight="1" x14ac:dyDescent="0.35">
      <c r="B3167" s="2" t="str">
        <f t="shared" si="159"/>
        <v>NSG_Business_Small/Mid-Size Business_Partner Trade Ally Rebate_Boiler Tune Up_Process_MF/CI</v>
      </c>
      <c r="C3167" s="2" t="str">
        <f t="shared" si="160"/>
        <v>NSG_Business_Small/Mid-Size Business_Partner Trade Ally Rebate_Boiler Tune Up_Process_MF/CI_2024</v>
      </c>
      <c r="D3167" s="13" t="str">
        <f>[11]Analysis!II3477</f>
        <v>NSG</v>
      </c>
      <c r="E3167" s="13" t="str">
        <f>[11]Analysis!IJ3477</f>
        <v>Business</v>
      </c>
      <c r="F3167" s="13" t="str">
        <f>[11]Analysis!IK3477</f>
        <v>Small/Mid-Size Business</v>
      </c>
      <c r="G3167" s="13" t="str">
        <f>[11]Analysis!IL3477</f>
        <v>Partner Trade Ally Rebate</v>
      </c>
      <c r="H3167" s="13" t="str">
        <f>[11]Analysis!IM3477</f>
        <v>Boiler Tune Up</v>
      </c>
      <c r="I3167" s="13" t="str">
        <f>[11]Analysis!IN3477</f>
        <v>Process</v>
      </c>
      <c r="J3167" s="13" t="str">
        <f>[11]Analysis!IO3477</f>
        <v>CI-HVC-PBTU-V05-160601</v>
      </c>
      <c r="K3167" s="13" t="str">
        <f>[11]Analysis!IP3477</f>
        <v>MF/CI</v>
      </c>
      <c r="L3167" s="13">
        <f>[11]Analysis!IQ3477</f>
        <v>2024</v>
      </c>
      <c r="M3167" s="13">
        <f>[11]Analysis!IR3477</f>
        <v>5277.8760000000002</v>
      </c>
      <c r="N3167" s="13" t="s">
        <v>658</v>
      </c>
      <c r="O3167" s="14">
        <f>[11]Analysis!IS3477</f>
        <v>6</v>
      </c>
      <c r="P3167" s="14">
        <f t="shared" si="161"/>
        <v>31667.256000000001</v>
      </c>
      <c r="Q3167" s="14">
        <f>[11]Analysis!JA3477</f>
        <v>29796.245113968114</v>
      </c>
      <c r="R3167" s="12">
        <f>[11]Analysis!IY3477</f>
        <v>0.92</v>
      </c>
      <c r="S3167" s="14">
        <f>[11]Analysis!JA3477</f>
        <v>29796.245113968114</v>
      </c>
    </row>
    <row r="3168" spans="2:19" ht="15" customHeight="1" x14ac:dyDescent="0.35">
      <c r="B3168" s="2" t="str">
        <f t="shared" si="159"/>
        <v>NSG_Business_Small/Mid-Size Business_Partner Trade Ally Rebate_Boiler Tune Up_Process_MF/CI</v>
      </c>
      <c r="C3168" s="2" t="str">
        <f t="shared" si="160"/>
        <v>NSG_Business_Small/Mid-Size Business_Partner Trade Ally Rebate_Boiler Tune Up_Process_MF/CI_2025</v>
      </c>
      <c r="D3168" s="13" t="str">
        <f>[11]Analysis!II3478</f>
        <v>NSG</v>
      </c>
      <c r="E3168" s="13" t="str">
        <f>[11]Analysis!IJ3478</f>
        <v>Business</v>
      </c>
      <c r="F3168" s="13" t="str">
        <f>[11]Analysis!IK3478</f>
        <v>Small/Mid-Size Business</v>
      </c>
      <c r="G3168" s="13" t="str">
        <f>[11]Analysis!IL3478</f>
        <v>Partner Trade Ally Rebate</v>
      </c>
      <c r="H3168" s="13" t="str">
        <f>[11]Analysis!IM3478</f>
        <v>Boiler Tune Up</v>
      </c>
      <c r="I3168" s="13" t="str">
        <f>[11]Analysis!IN3478</f>
        <v>Process</v>
      </c>
      <c r="J3168" s="13" t="str">
        <f>[11]Analysis!IO3478</f>
        <v>CI-HVC-PBTU-V05-160601</v>
      </c>
      <c r="K3168" s="13" t="str">
        <f>[11]Analysis!IP3478</f>
        <v>MF/CI</v>
      </c>
      <c r="L3168" s="13">
        <f>[11]Analysis!IQ3478</f>
        <v>2025</v>
      </c>
      <c r="M3168" s="13">
        <f>[11]Analysis!IR3478</f>
        <v>5277.8760000000002</v>
      </c>
      <c r="N3168" s="13" t="s">
        <v>658</v>
      </c>
      <c r="O3168" s="14">
        <f>[11]Analysis!IS3478</f>
        <v>6</v>
      </c>
      <c r="P3168" s="14">
        <f t="shared" si="161"/>
        <v>31667.256000000001</v>
      </c>
      <c r="Q3168" s="14">
        <f>[11]Analysis!JA3478</f>
        <v>29796.245113968114</v>
      </c>
      <c r="R3168" s="12">
        <f>[11]Analysis!IY3478</f>
        <v>0.92</v>
      </c>
      <c r="S3168" s="14">
        <f>[11]Analysis!JA3478</f>
        <v>29796.245113968114</v>
      </c>
    </row>
    <row r="3169" spans="2:19" ht="15" customHeight="1" x14ac:dyDescent="0.35">
      <c r="B3169" s="2" t="str">
        <f t="shared" si="159"/>
        <v>NSG_Business_Small/Mid-Size Business_Partner Trade Ally Rebate_Boiler Tune Up_Space Heating_CI</v>
      </c>
      <c r="C3169" s="2" t="str">
        <f t="shared" si="160"/>
        <v>NSG_Business_Small/Mid-Size Business_Partner Trade Ally Rebate_Boiler Tune Up_Space Heating_CI_2022</v>
      </c>
      <c r="D3169" s="13" t="str">
        <f>[11]Analysis!II3479</f>
        <v>NSG</v>
      </c>
      <c r="E3169" s="13" t="str">
        <f>[11]Analysis!IJ3479</f>
        <v>Business</v>
      </c>
      <c r="F3169" s="13" t="str">
        <f>[11]Analysis!IK3479</f>
        <v>Small/Mid-Size Business</v>
      </c>
      <c r="G3169" s="13" t="str">
        <f>[11]Analysis!IL3479</f>
        <v>Partner Trade Ally Rebate</v>
      </c>
      <c r="H3169" s="13" t="str">
        <f>[11]Analysis!IM3479</f>
        <v>Boiler Tune Up</v>
      </c>
      <c r="I3169" s="13" t="str">
        <f>[11]Analysis!IN3479</f>
        <v>Space Heating</v>
      </c>
      <c r="J3169" s="13" t="str">
        <f>[11]Analysis!IO3479</f>
        <v>CI-HVC-BLRT-V06-160601</v>
      </c>
      <c r="K3169" s="13" t="str">
        <f>[11]Analysis!IP3479</f>
        <v>CI</v>
      </c>
      <c r="L3169" s="13">
        <f>[11]Analysis!IQ3479</f>
        <v>2022</v>
      </c>
      <c r="M3169" s="13">
        <f>[11]Analysis!IR3479</f>
        <v>5078.5</v>
      </c>
      <c r="N3169" s="13" t="s">
        <v>658</v>
      </c>
      <c r="O3169" s="14">
        <f>[11]Analysis!IS3479</f>
        <v>3</v>
      </c>
      <c r="P3169" s="14">
        <f t="shared" si="161"/>
        <v>15235.5</v>
      </c>
      <c r="Q3169" s="14">
        <f>[11]Analysis!JA3479</f>
        <v>6570.2878770552297</v>
      </c>
      <c r="R3169" s="12">
        <f>[11]Analysis!IY3479</f>
        <v>0.92</v>
      </c>
      <c r="S3169" s="14">
        <f>[11]Analysis!JA3479</f>
        <v>6570.2878770552297</v>
      </c>
    </row>
    <row r="3170" spans="2:19" ht="15" customHeight="1" x14ac:dyDescent="0.35">
      <c r="B3170" s="2" t="str">
        <f t="shared" si="159"/>
        <v>NSG_Business_Small/Mid-Size Business_Partner Trade Ally Rebate_Boiler Tune Up_Space Heating_CI</v>
      </c>
      <c r="C3170" s="2" t="str">
        <f t="shared" si="160"/>
        <v>NSG_Business_Small/Mid-Size Business_Partner Trade Ally Rebate_Boiler Tune Up_Space Heating_CI_2023</v>
      </c>
      <c r="D3170" s="13" t="str">
        <f>[11]Analysis!II3480</f>
        <v>NSG</v>
      </c>
      <c r="E3170" s="13" t="str">
        <f>[11]Analysis!IJ3480</f>
        <v>Business</v>
      </c>
      <c r="F3170" s="13" t="str">
        <f>[11]Analysis!IK3480</f>
        <v>Small/Mid-Size Business</v>
      </c>
      <c r="G3170" s="13" t="str">
        <f>[11]Analysis!IL3480</f>
        <v>Partner Trade Ally Rebate</v>
      </c>
      <c r="H3170" s="13" t="str">
        <f>[11]Analysis!IM3480</f>
        <v>Boiler Tune Up</v>
      </c>
      <c r="I3170" s="13" t="str">
        <f>[11]Analysis!IN3480</f>
        <v>Space Heating</v>
      </c>
      <c r="J3170" s="13" t="str">
        <f>[11]Analysis!IO3480</f>
        <v>CI-HVC-BLRT-V06-160601</v>
      </c>
      <c r="K3170" s="13" t="str">
        <f>[11]Analysis!IP3480</f>
        <v>CI</v>
      </c>
      <c r="L3170" s="13">
        <f>[11]Analysis!IQ3480</f>
        <v>2023</v>
      </c>
      <c r="M3170" s="13">
        <f>[11]Analysis!IR3480</f>
        <v>5078.5</v>
      </c>
      <c r="N3170" s="13" t="s">
        <v>658</v>
      </c>
      <c r="O3170" s="14">
        <f>[11]Analysis!IS3480</f>
        <v>2</v>
      </c>
      <c r="P3170" s="14">
        <f t="shared" si="161"/>
        <v>10157</v>
      </c>
      <c r="Q3170" s="14">
        <f>[11]Analysis!JA3480</f>
        <v>4380.1919180368195</v>
      </c>
      <c r="R3170" s="12">
        <f>[11]Analysis!IY3480</f>
        <v>0.92</v>
      </c>
      <c r="S3170" s="14">
        <f>[11]Analysis!JA3480</f>
        <v>4380.1919180368195</v>
      </c>
    </row>
    <row r="3171" spans="2:19" ht="15" customHeight="1" x14ac:dyDescent="0.35">
      <c r="B3171" s="2" t="str">
        <f t="shared" si="159"/>
        <v>NSG_Business_Small/Mid-Size Business_Partner Trade Ally Rebate_Boiler Tune Up_Space Heating_CI</v>
      </c>
      <c r="C3171" s="2" t="str">
        <f t="shared" si="160"/>
        <v>NSG_Business_Small/Mid-Size Business_Partner Trade Ally Rebate_Boiler Tune Up_Space Heating_CI_2024</v>
      </c>
      <c r="D3171" s="13" t="str">
        <f>[11]Analysis!II3481</f>
        <v>NSG</v>
      </c>
      <c r="E3171" s="13" t="str">
        <f>[11]Analysis!IJ3481</f>
        <v>Business</v>
      </c>
      <c r="F3171" s="13" t="str">
        <f>[11]Analysis!IK3481</f>
        <v>Small/Mid-Size Business</v>
      </c>
      <c r="G3171" s="13" t="str">
        <f>[11]Analysis!IL3481</f>
        <v>Partner Trade Ally Rebate</v>
      </c>
      <c r="H3171" s="13" t="str">
        <f>[11]Analysis!IM3481</f>
        <v>Boiler Tune Up</v>
      </c>
      <c r="I3171" s="13" t="str">
        <f>[11]Analysis!IN3481</f>
        <v>Space Heating</v>
      </c>
      <c r="J3171" s="13" t="str">
        <f>[11]Analysis!IO3481</f>
        <v>CI-HVC-BLRT-V06-160601</v>
      </c>
      <c r="K3171" s="13" t="str">
        <f>[11]Analysis!IP3481</f>
        <v>CI</v>
      </c>
      <c r="L3171" s="13">
        <f>[11]Analysis!IQ3481</f>
        <v>2024</v>
      </c>
      <c r="M3171" s="13">
        <f>[11]Analysis!IR3481</f>
        <v>5078.5</v>
      </c>
      <c r="N3171" s="13" t="s">
        <v>658</v>
      </c>
      <c r="O3171" s="14">
        <f>[11]Analysis!IS3481</f>
        <v>2</v>
      </c>
      <c r="P3171" s="14">
        <f t="shared" si="161"/>
        <v>10157</v>
      </c>
      <c r="Q3171" s="14">
        <f>[11]Analysis!JA3481</f>
        <v>4380.1919180368195</v>
      </c>
      <c r="R3171" s="12">
        <f>[11]Analysis!IY3481</f>
        <v>0.92</v>
      </c>
      <c r="S3171" s="14">
        <f>[11]Analysis!JA3481</f>
        <v>4380.1919180368195</v>
      </c>
    </row>
    <row r="3172" spans="2:19" ht="15" customHeight="1" x14ac:dyDescent="0.35">
      <c r="B3172" s="2" t="str">
        <f t="shared" si="159"/>
        <v>NSG_Business_Small/Mid-Size Business_Partner Trade Ally Rebate_Boiler Tune Up_Space Heating_CI</v>
      </c>
      <c r="C3172" s="2" t="str">
        <f t="shared" si="160"/>
        <v>NSG_Business_Small/Mid-Size Business_Partner Trade Ally Rebate_Boiler Tune Up_Space Heating_CI_2025</v>
      </c>
      <c r="D3172" s="13" t="str">
        <f>[11]Analysis!II3482</f>
        <v>NSG</v>
      </c>
      <c r="E3172" s="13" t="str">
        <f>[11]Analysis!IJ3482</f>
        <v>Business</v>
      </c>
      <c r="F3172" s="13" t="str">
        <f>[11]Analysis!IK3482</f>
        <v>Small/Mid-Size Business</v>
      </c>
      <c r="G3172" s="13" t="str">
        <f>[11]Analysis!IL3482</f>
        <v>Partner Trade Ally Rebate</v>
      </c>
      <c r="H3172" s="13" t="str">
        <f>[11]Analysis!IM3482</f>
        <v>Boiler Tune Up</v>
      </c>
      <c r="I3172" s="13" t="str">
        <f>[11]Analysis!IN3482</f>
        <v>Space Heating</v>
      </c>
      <c r="J3172" s="13" t="str">
        <f>[11]Analysis!IO3482</f>
        <v>CI-HVC-BLRT-V06-160601</v>
      </c>
      <c r="K3172" s="13" t="str">
        <f>[11]Analysis!IP3482</f>
        <v>CI</v>
      </c>
      <c r="L3172" s="13">
        <f>[11]Analysis!IQ3482</f>
        <v>2025</v>
      </c>
      <c r="M3172" s="13">
        <f>[11]Analysis!IR3482</f>
        <v>5078.5</v>
      </c>
      <c r="N3172" s="13" t="s">
        <v>658</v>
      </c>
      <c r="O3172" s="14">
        <f>[11]Analysis!IS3482</f>
        <v>2</v>
      </c>
      <c r="P3172" s="14">
        <f t="shared" si="161"/>
        <v>10157</v>
      </c>
      <c r="Q3172" s="14">
        <f>[11]Analysis!JA3482</f>
        <v>4380.1919180368195</v>
      </c>
      <c r="R3172" s="12">
        <f>[11]Analysis!IY3482</f>
        <v>0.92</v>
      </c>
      <c r="S3172" s="14">
        <f>[11]Analysis!JA3482</f>
        <v>4380.1919180368195</v>
      </c>
    </row>
    <row r="3173" spans="2:19" ht="15" customHeight="1" x14ac:dyDescent="0.35">
      <c r="B3173" s="2" t="str">
        <f t="shared" si="159"/>
        <v>NSG_Business_Small/Mid-Size Business_Partner Trade Ally Rebate_Condensing Unit Heater_0_MF/CI</v>
      </c>
      <c r="C3173" s="2" t="str">
        <f t="shared" si="160"/>
        <v>NSG_Business_Small/Mid-Size Business_Partner Trade Ally Rebate_Condensing Unit Heater_0_MF/CI_2022</v>
      </c>
      <c r="D3173" s="13" t="str">
        <f>[11]Analysis!II3483</f>
        <v>NSG</v>
      </c>
      <c r="E3173" s="13" t="str">
        <f>[11]Analysis!IJ3483</f>
        <v>Business</v>
      </c>
      <c r="F3173" s="13" t="str">
        <f>[11]Analysis!IK3483</f>
        <v>Small/Mid-Size Business</v>
      </c>
      <c r="G3173" s="13" t="str">
        <f>[11]Analysis!IL3483</f>
        <v>Partner Trade Ally Rebate</v>
      </c>
      <c r="H3173" s="13" t="str">
        <f>[11]Analysis!IM3483</f>
        <v>Condensing Unit Heater</v>
      </c>
      <c r="I3173" s="13">
        <f>[11]Analysis!IN3483</f>
        <v>0</v>
      </c>
      <c r="J3173" s="13" t="str">
        <f>[11]Analysis!IO3483</f>
        <v>CI-HVC-CUHT-V01-190101</v>
      </c>
      <c r="K3173" s="13" t="str">
        <f>[11]Analysis!IP3483</f>
        <v>MF/CI</v>
      </c>
      <c r="L3173" s="13">
        <f>[11]Analysis!IQ3483</f>
        <v>2022</v>
      </c>
      <c r="M3173" s="13">
        <f>[11]Analysis!IR3483</f>
        <v>150</v>
      </c>
      <c r="N3173" s="13" t="s">
        <v>658</v>
      </c>
      <c r="O3173" s="14">
        <f>[11]Analysis!IS3483</f>
        <v>0</v>
      </c>
      <c r="P3173" s="14">
        <f t="shared" si="161"/>
        <v>0</v>
      </c>
      <c r="Q3173" s="14">
        <f>[11]Analysis!JA3483</f>
        <v>0</v>
      </c>
      <c r="R3173" s="12">
        <f>[11]Analysis!IY3483</f>
        <v>0.92</v>
      </c>
      <c r="S3173" s="14">
        <f>[11]Analysis!JA3483</f>
        <v>0</v>
      </c>
    </row>
    <row r="3174" spans="2:19" ht="15" customHeight="1" x14ac:dyDescent="0.35">
      <c r="B3174" s="2" t="str">
        <f t="shared" si="159"/>
        <v>NSG_Business_Small/Mid-Size Business_Partner Trade Ally Rebate_Condensing Unit Heater_0_MF/CI</v>
      </c>
      <c r="C3174" s="2" t="str">
        <f t="shared" si="160"/>
        <v>NSG_Business_Small/Mid-Size Business_Partner Trade Ally Rebate_Condensing Unit Heater_0_MF/CI_2023</v>
      </c>
      <c r="D3174" s="13" t="str">
        <f>[11]Analysis!II3484</f>
        <v>NSG</v>
      </c>
      <c r="E3174" s="13" t="str">
        <f>[11]Analysis!IJ3484</f>
        <v>Business</v>
      </c>
      <c r="F3174" s="13" t="str">
        <f>[11]Analysis!IK3484</f>
        <v>Small/Mid-Size Business</v>
      </c>
      <c r="G3174" s="13" t="str">
        <f>[11]Analysis!IL3484</f>
        <v>Partner Trade Ally Rebate</v>
      </c>
      <c r="H3174" s="13" t="str">
        <f>[11]Analysis!IM3484</f>
        <v>Condensing Unit Heater</v>
      </c>
      <c r="I3174" s="13">
        <f>[11]Analysis!IN3484</f>
        <v>0</v>
      </c>
      <c r="J3174" s="13" t="str">
        <f>[11]Analysis!IO3484</f>
        <v>CI-HVC-CUHT-V01-190101</v>
      </c>
      <c r="K3174" s="13" t="str">
        <f>[11]Analysis!IP3484</f>
        <v>MF/CI</v>
      </c>
      <c r="L3174" s="13">
        <f>[11]Analysis!IQ3484</f>
        <v>2023</v>
      </c>
      <c r="M3174" s="13">
        <f>[11]Analysis!IR3484</f>
        <v>150</v>
      </c>
      <c r="N3174" s="13" t="s">
        <v>658</v>
      </c>
      <c r="O3174" s="14">
        <f>[11]Analysis!IS3484</f>
        <v>0</v>
      </c>
      <c r="P3174" s="14">
        <f t="shared" si="161"/>
        <v>0</v>
      </c>
      <c r="Q3174" s="14">
        <f>[11]Analysis!JA3484</f>
        <v>0</v>
      </c>
      <c r="R3174" s="12">
        <f>[11]Analysis!IY3484</f>
        <v>0.92</v>
      </c>
      <c r="S3174" s="14">
        <f>[11]Analysis!JA3484</f>
        <v>0</v>
      </c>
    </row>
    <row r="3175" spans="2:19" ht="15" customHeight="1" x14ac:dyDescent="0.35">
      <c r="B3175" s="2" t="str">
        <f t="shared" si="159"/>
        <v>NSG_Business_Small/Mid-Size Business_Partner Trade Ally Rebate_Condensing Unit Heater_0_MF/CI</v>
      </c>
      <c r="C3175" s="2" t="str">
        <f t="shared" si="160"/>
        <v>NSG_Business_Small/Mid-Size Business_Partner Trade Ally Rebate_Condensing Unit Heater_0_MF/CI_2024</v>
      </c>
      <c r="D3175" s="13" t="str">
        <f>[11]Analysis!II3485</f>
        <v>NSG</v>
      </c>
      <c r="E3175" s="13" t="str">
        <f>[11]Analysis!IJ3485</f>
        <v>Business</v>
      </c>
      <c r="F3175" s="13" t="str">
        <f>[11]Analysis!IK3485</f>
        <v>Small/Mid-Size Business</v>
      </c>
      <c r="G3175" s="13" t="str">
        <f>[11]Analysis!IL3485</f>
        <v>Partner Trade Ally Rebate</v>
      </c>
      <c r="H3175" s="13" t="str">
        <f>[11]Analysis!IM3485</f>
        <v>Condensing Unit Heater</v>
      </c>
      <c r="I3175" s="13">
        <f>[11]Analysis!IN3485</f>
        <v>0</v>
      </c>
      <c r="J3175" s="13" t="str">
        <f>[11]Analysis!IO3485</f>
        <v>CI-HVC-CUHT-V01-190101</v>
      </c>
      <c r="K3175" s="13" t="str">
        <f>[11]Analysis!IP3485</f>
        <v>MF/CI</v>
      </c>
      <c r="L3175" s="13">
        <f>[11]Analysis!IQ3485</f>
        <v>2024</v>
      </c>
      <c r="M3175" s="13">
        <f>[11]Analysis!IR3485</f>
        <v>150</v>
      </c>
      <c r="N3175" s="13" t="s">
        <v>658</v>
      </c>
      <c r="O3175" s="14">
        <f>[11]Analysis!IS3485</f>
        <v>0</v>
      </c>
      <c r="P3175" s="14">
        <f t="shared" si="161"/>
        <v>0</v>
      </c>
      <c r="Q3175" s="14">
        <f>[11]Analysis!JA3485</f>
        <v>0</v>
      </c>
      <c r="R3175" s="12">
        <f>[11]Analysis!IY3485</f>
        <v>0.92</v>
      </c>
      <c r="S3175" s="14">
        <f>[11]Analysis!JA3485</f>
        <v>0</v>
      </c>
    </row>
    <row r="3176" spans="2:19" ht="15" customHeight="1" x14ac:dyDescent="0.35">
      <c r="B3176" s="2" t="str">
        <f t="shared" si="159"/>
        <v>NSG_Business_Small/Mid-Size Business_Partner Trade Ally Rebate_Condensing Unit Heater_0_MF/CI</v>
      </c>
      <c r="C3176" s="2" t="str">
        <f t="shared" si="160"/>
        <v>NSG_Business_Small/Mid-Size Business_Partner Trade Ally Rebate_Condensing Unit Heater_0_MF/CI_2025</v>
      </c>
      <c r="D3176" s="13" t="str">
        <f>[11]Analysis!II3486</f>
        <v>NSG</v>
      </c>
      <c r="E3176" s="13" t="str">
        <f>[11]Analysis!IJ3486</f>
        <v>Business</v>
      </c>
      <c r="F3176" s="13" t="str">
        <f>[11]Analysis!IK3486</f>
        <v>Small/Mid-Size Business</v>
      </c>
      <c r="G3176" s="13" t="str">
        <f>[11]Analysis!IL3486</f>
        <v>Partner Trade Ally Rebate</v>
      </c>
      <c r="H3176" s="13" t="str">
        <f>[11]Analysis!IM3486</f>
        <v>Condensing Unit Heater</v>
      </c>
      <c r="I3176" s="13">
        <f>[11]Analysis!IN3486</f>
        <v>0</v>
      </c>
      <c r="J3176" s="13" t="str">
        <f>[11]Analysis!IO3486</f>
        <v>CI-HVC-CUHT-V01-190101</v>
      </c>
      <c r="K3176" s="13" t="str">
        <f>[11]Analysis!IP3486</f>
        <v>MF/CI</v>
      </c>
      <c r="L3176" s="13">
        <f>[11]Analysis!IQ3486</f>
        <v>2025</v>
      </c>
      <c r="M3176" s="13">
        <f>[11]Analysis!IR3486</f>
        <v>150</v>
      </c>
      <c r="N3176" s="13" t="s">
        <v>658</v>
      </c>
      <c r="O3176" s="14">
        <f>[11]Analysis!IS3486</f>
        <v>0</v>
      </c>
      <c r="P3176" s="14">
        <f t="shared" si="161"/>
        <v>0</v>
      </c>
      <c r="Q3176" s="14">
        <f>[11]Analysis!JA3486</f>
        <v>0</v>
      </c>
      <c r="R3176" s="12">
        <f>[11]Analysis!IY3486</f>
        <v>0.92</v>
      </c>
      <c r="S3176" s="14">
        <f>[11]Analysis!JA3486</f>
        <v>0</v>
      </c>
    </row>
    <row r="3177" spans="2:19" ht="15" customHeight="1" x14ac:dyDescent="0.35">
      <c r="B3177" s="2" t="str">
        <f t="shared" si="159"/>
        <v>NSG_Business_Small/Mid-Size Business_Partner Trade Ally Rebate_DCV - Kitchen_0_MF/CI</v>
      </c>
      <c r="C3177" s="2" t="str">
        <f t="shared" si="160"/>
        <v>NSG_Business_Small/Mid-Size Business_Partner Trade Ally Rebate_DCV - Kitchen_0_MF/CI_2022</v>
      </c>
      <c r="D3177" s="13" t="str">
        <f>[11]Analysis!II3487</f>
        <v>NSG</v>
      </c>
      <c r="E3177" s="13" t="str">
        <f>[11]Analysis!IJ3487</f>
        <v>Business</v>
      </c>
      <c r="F3177" s="13" t="str">
        <f>[11]Analysis!IK3487</f>
        <v>Small/Mid-Size Business</v>
      </c>
      <c r="G3177" s="13" t="str">
        <f>[11]Analysis!IL3487</f>
        <v>Partner Trade Ally Rebate</v>
      </c>
      <c r="H3177" s="13" t="str">
        <f>[11]Analysis!IM3487</f>
        <v>DCV - Kitchen</v>
      </c>
      <c r="I3177" s="13">
        <f>[11]Analysis!IN3487</f>
        <v>0</v>
      </c>
      <c r="J3177" s="13" t="str">
        <f>[11]Analysis!IO3487</f>
        <v>CI-FSE-VENT-V04-210101</v>
      </c>
      <c r="K3177" s="13" t="str">
        <f>[11]Analysis!IP3487</f>
        <v>MF/CI</v>
      </c>
      <c r="L3177" s="13">
        <f>[11]Analysis!IQ3487</f>
        <v>2022</v>
      </c>
      <c r="M3177" s="13">
        <f>[11]Analysis!IR3487</f>
        <v>7.75</v>
      </c>
      <c r="N3177" s="13" t="s">
        <v>312</v>
      </c>
      <c r="O3177" s="14">
        <f>[11]Analysis!IS3487</f>
        <v>1</v>
      </c>
      <c r="P3177" s="14">
        <f t="shared" si="161"/>
        <v>7.75</v>
      </c>
      <c r="Q3177" s="14">
        <f>[11]Analysis!JA3487</f>
        <v>5518.62</v>
      </c>
      <c r="R3177" s="12">
        <f>[11]Analysis!IY3487</f>
        <v>0.92</v>
      </c>
      <c r="S3177" s="14">
        <f>[11]Analysis!JA3487</f>
        <v>5518.62</v>
      </c>
    </row>
    <row r="3178" spans="2:19" ht="15" customHeight="1" x14ac:dyDescent="0.35">
      <c r="B3178" s="2" t="str">
        <f t="shared" si="159"/>
        <v>NSG_Business_Small/Mid-Size Business_Partner Trade Ally Rebate_DCV - Kitchen_0_MF/CI</v>
      </c>
      <c r="C3178" s="2" t="str">
        <f t="shared" si="160"/>
        <v>NSG_Business_Small/Mid-Size Business_Partner Trade Ally Rebate_DCV - Kitchen_0_MF/CI_2023</v>
      </c>
      <c r="D3178" s="13" t="str">
        <f>[11]Analysis!II3488</f>
        <v>NSG</v>
      </c>
      <c r="E3178" s="13" t="str">
        <f>[11]Analysis!IJ3488</f>
        <v>Business</v>
      </c>
      <c r="F3178" s="13" t="str">
        <f>[11]Analysis!IK3488</f>
        <v>Small/Mid-Size Business</v>
      </c>
      <c r="G3178" s="13" t="str">
        <f>[11]Analysis!IL3488</f>
        <v>Partner Trade Ally Rebate</v>
      </c>
      <c r="H3178" s="13" t="str">
        <f>[11]Analysis!IM3488</f>
        <v>DCV - Kitchen</v>
      </c>
      <c r="I3178" s="13">
        <f>[11]Analysis!IN3488</f>
        <v>0</v>
      </c>
      <c r="J3178" s="13" t="str">
        <f>[11]Analysis!IO3488</f>
        <v>CI-FSE-VENT-V04-210101</v>
      </c>
      <c r="K3178" s="13" t="str">
        <f>[11]Analysis!IP3488</f>
        <v>MF/CI</v>
      </c>
      <c r="L3178" s="13">
        <f>[11]Analysis!IQ3488</f>
        <v>2023</v>
      </c>
      <c r="M3178" s="13">
        <f>[11]Analysis!IR3488</f>
        <v>7.75</v>
      </c>
      <c r="N3178" s="13" t="s">
        <v>312</v>
      </c>
      <c r="O3178" s="14">
        <f>[11]Analysis!IS3488</f>
        <v>1</v>
      </c>
      <c r="P3178" s="14">
        <f t="shared" si="161"/>
        <v>7.75</v>
      </c>
      <c r="Q3178" s="14">
        <f>[11]Analysis!JA3488</f>
        <v>5518.62</v>
      </c>
      <c r="R3178" s="12">
        <f>[11]Analysis!IY3488</f>
        <v>0.92</v>
      </c>
      <c r="S3178" s="14">
        <f>[11]Analysis!JA3488</f>
        <v>5518.62</v>
      </c>
    </row>
    <row r="3179" spans="2:19" ht="15" customHeight="1" x14ac:dyDescent="0.35">
      <c r="B3179" s="2" t="str">
        <f t="shared" si="159"/>
        <v>NSG_Business_Small/Mid-Size Business_Partner Trade Ally Rebate_DCV - Kitchen_0_MF/CI</v>
      </c>
      <c r="C3179" s="2" t="str">
        <f t="shared" si="160"/>
        <v>NSG_Business_Small/Mid-Size Business_Partner Trade Ally Rebate_DCV - Kitchen_0_MF/CI_2024</v>
      </c>
      <c r="D3179" s="13" t="str">
        <f>[11]Analysis!II3489</f>
        <v>NSG</v>
      </c>
      <c r="E3179" s="13" t="str">
        <f>[11]Analysis!IJ3489</f>
        <v>Business</v>
      </c>
      <c r="F3179" s="13" t="str">
        <f>[11]Analysis!IK3489</f>
        <v>Small/Mid-Size Business</v>
      </c>
      <c r="G3179" s="13" t="str">
        <f>[11]Analysis!IL3489</f>
        <v>Partner Trade Ally Rebate</v>
      </c>
      <c r="H3179" s="13" t="str">
        <f>[11]Analysis!IM3489</f>
        <v>DCV - Kitchen</v>
      </c>
      <c r="I3179" s="13">
        <f>[11]Analysis!IN3489</f>
        <v>0</v>
      </c>
      <c r="J3179" s="13" t="str">
        <f>[11]Analysis!IO3489</f>
        <v>CI-FSE-VENT-V04-210101</v>
      </c>
      <c r="K3179" s="13" t="str">
        <f>[11]Analysis!IP3489</f>
        <v>MF/CI</v>
      </c>
      <c r="L3179" s="13">
        <f>[11]Analysis!IQ3489</f>
        <v>2024</v>
      </c>
      <c r="M3179" s="13">
        <f>[11]Analysis!IR3489</f>
        <v>7.75</v>
      </c>
      <c r="N3179" s="13" t="s">
        <v>312</v>
      </c>
      <c r="O3179" s="14">
        <f>[11]Analysis!IS3489</f>
        <v>1</v>
      </c>
      <c r="P3179" s="14">
        <f t="shared" si="161"/>
        <v>7.75</v>
      </c>
      <c r="Q3179" s="14">
        <f>[11]Analysis!JA3489</f>
        <v>5518.62</v>
      </c>
      <c r="R3179" s="12">
        <f>[11]Analysis!IY3489</f>
        <v>0.92</v>
      </c>
      <c r="S3179" s="14">
        <f>[11]Analysis!JA3489</f>
        <v>5518.62</v>
      </c>
    </row>
    <row r="3180" spans="2:19" ht="15" customHeight="1" x14ac:dyDescent="0.35">
      <c r="B3180" s="2" t="str">
        <f t="shared" si="159"/>
        <v>NSG_Business_Small/Mid-Size Business_Partner Trade Ally Rebate_DCV - Kitchen_0_MF/CI</v>
      </c>
      <c r="C3180" s="2" t="str">
        <f t="shared" si="160"/>
        <v>NSG_Business_Small/Mid-Size Business_Partner Trade Ally Rebate_DCV - Kitchen_0_MF/CI_2025</v>
      </c>
      <c r="D3180" s="13" t="str">
        <f>[11]Analysis!II3490</f>
        <v>NSG</v>
      </c>
      <c r="E3180" s="13" t="str">
        <f>[11]Analysis!IJ3490</f>
        <v>Business</v>
      </c>
      <c r="F3180" s="13" t="str">
        <f>[11]Analysis!IK3490</f>
        <v>Small/Mid-Size Business</v>
      </c>
      <c r="G3180" s="13" t="str">
        <f>[11]Analysis!IL3490</f>
        <v>Partner Trade Ally Rebate</v>
      </c>
      <c r="H3180" s="13" t="str">
        <f>[11]Analysis!IM3490</f>
        <v>DCV - Kitchen</v>
      </c>
      <c r="I3180" s="13">
        <f>[11]Analysis!IN3490</f>
        <v>0</v>
      </c>
      <c r="J3180" s="13" t="str">
        <f>[11]Analysis!IO3490</f>
        <v>CI-FSE-VENT-V04-210101</v>
      </c>
      <c r="K3180" s="13" t="str">
        <f>[11]Analysis!IP3490</f>
        <v>MF/CI</v>
      </c>
      <c r="L3180" s="13">
        <f>[11]Analysis!IQ3490</f>
        <v>2025</v>
      </c>
      <c r="M3180" s="13">
        <f>[11]Analysis!IR3490</f>
        <v>7.75</v>
      </c>
      <c r="N3180" s="13" t="s">
        <v>312</v>
      </c>
      <c r="O3180" s="14">
        <f>[11]Analysis!IS3490</f>
        <v>1</v>
      </c>
      <c r="P3180" s="14">
        <f t="shared" si="161"/>
        <v>7.75</v>
      </c>
      <c r="Q3180" s="14">
        <f>[11]Analysis!JA3490</f>
        <v>5518.62</v>
      </c>
      <c r="R3180" s="12">
        <f>[11]Analysis!IY3490</f>
        <v>0.92</v>
      </c>
      <c r="S3180" s="14">
        <f>[11]Analysis!JA3490</f>
        <v>5518.62</v>
      </c>
    </row>
    <row r="3181" spans="2:19" ht="15" customHeight="1" x14ac:dyDescent="0.35">
      <c r="B3181" s="2" t="str">
        <f t="shared" si="159"/>
        <v>NSG_Business_Small/Mid-Size Business_Partner Trade Ally Rebate_Direct Fired Heaters_0_MF/CI</v>
      </c>
      <c r="C3181" s="2" t="str">
        <f t="shared" si="160"/>
        <v>NSG_Business_Small/Mid-Size Business_Partner Trade Ally Rebate_Direct Fired Heaters_0_MF/CI_2022</v>
      </c>
      <c r="D3181" s="13" t="str">
        <f>[11]Analysis!II3491</f>
        <v>NSG</v>
      </c>
      <c r="E3181" s="13" t="str">
        <f>[11]Analysis!IJ3491</f>
        <v>Business</v>
      </c>
      <c r="F3181" s="13" t="str">
        <f>[11]Analysis!IK3491</f>
        <v>Small/Mid-Size Business</v>
      </c>
      <c r="G3181" s="13" t="str">
        <f>[11]Analysis!IL3491</f>
        <v>Partner Trade Ally Rebate</v>
      </c>
      <c r="H3181" s="13" t="str">
        <f>[11]Analysis!IM3491</f>
        <v>Direct Fired Heaters</v>
      </c>
      <c r="I3181" s="13">
        <f>[11]Analysis!IN3491</f>
        <v>0</v>
      </c>
      <c r="J3181" s="13" t="str">
        <f>[11]Analysis!IO3491</f>
        <v>CI-HVC-HTHV-V01-180101</v>
      </c>
      <c r="K3181" s="13" t="str">
        <f>[11]Analysis!IP3491</f>
        <v>MF/CI</v>
      </c>
      <c r="L3181" s="13">
        <f>[11]Analysis!IQ3491</f>
        <v>2022</v>
      </c>
      <c r="M3181" s="13">
        <f>[11]Analysis!IR3491</f>
        <v>150</v>
      </c>
      <c r="N3181" s="13" t="s">
        <v>658</v>
      </c>
      <c r="O3181" s="14">
        <f>[11]Analysis!IS3491</f>
        <v>0</v>
      </c>
      <c r="P3181" s="14">
        <f t="shared" si="161"/>
        <v>0</v>
      </c>
      <c r="Q3181" s="14">
        <f>[11]Analysis!JA3491</f>
        <v>0</v>
      </c>
      <c r="R3181" s="12">
        <f>[11]Analysis!IY3491</f>
        <v>0.92</v>
      </c>
      <c r="S3181" s="14">
        <f>[11]Analysis!JA3491</f>
        <v>0</v>
      </c>
    </row>
    <row r="3182" spans="2:19" ht="15" customHeight="1" x14ac:dyDescent="0.35">
      <c r="B3182" s="2" t="str">
        <f t="shared" si="159"/>
        <v>NSG_Business_Small/Mid-Size Business_Partner Trade Ally Rebate_Direct Fired Heaters_0_MF/CI</v>
      </c>
      <c r="C3182" s="2" t="str">
        <f t="shared" si="160"/>
        <v>NSG_Business_Small/Mid-Size Business_Partner Trade Ally Rebate_Direct Fired Heaters_0_MF/CI_2023</v>
      </c>
      <c r="D3182" s="13" t="str">
        <f>[11]Analysis!II3492</f>
        <v>NSG</v>
      </c>
      <c r="E3182" s="13" t="str">
        <f>[11]Analysis!IJ3492</f>
        <v>Business</v>
      </c>
      <c r="F3182" s="13" t="str">
        <f>[11]Analysis!IK3492</f>
        <v>Small/Mid-Size Business</v>
      </c>
      <c r="G3182" s="13" t="str">
        <f>[11]Analysis!IL3492</f>
        <v>Partner Trade Ally Rebate</v>
      </c>
      <c r="H3182" s="13" t="str">
        <f>[11]Analysis!IM3492</f>
        <v>Direct Fired Heaters</v>
      </c>
      <c r="I3182" s="13">
        <f>[11]Analysis!IN3492</f>
        <v>0</v>
      </c>
      <c r="J3182" s="13" t="str">
        <f>[11]Analysis!IO3492</f>
        <v>CI-HVC-HTHV-V01-180101</v>
      </c>
      <c r="K3182" s="13" t="str">
        <f>[11]Analysis!IP3492</f>
        <v>MF/CI</v>
      </c>
      <c r="L3182" s="13">
        <f>[11]Analysis!IQ3492</f>
        <v>2023</v>
      </c>
      <c r="M3182" s="13">
        <f>[11]Analysis!IR3492</f>
        <v>150</v>
      </c>
      <c r="N3182" s="13" t="s">
        <v>658</v>
      </c>
      <c r="O3182" s="14">
        <f>[11]Analysis!IS3492</f>
        <v>0</v>
      </c>
      <c r="P3182" s="14">
        <f t="shared" si="161"/>
        <v>0</v>
      </c>
      <c r="Q3182" s="14">
        <f>[11]Analysis!JA3492</f>
        <v>0</v>
      </c>
      <c r="R3182" s="12">
        <f>[11]Analysis!IY3492</f>
        <v>0.92</v>
      </c>
      <c r="S3182" s="14">
        <f>[11]Analysis!JA3492</f>
        <v>0</v>
      </c>
    </row>
    <row r="3183" spans="2:19" ht="15" customHeight="1" x14ac:dyDescent="0.35">
      <c r="B3183" s="2" t="str">
        <f t="shared" si="159"/>
        <v>NSG_Business_Small/Mid-Size Business_Partner Trade Ally Rebate_Direct Fired Heaters_0_MF/CI</v>
      </c>
      <c r="C3183" s="2" t="str">
        <f t="shared" si="160"/>
        <v>NSG_Business_Small/Mid-Size Business_Partner Trade Ally Rebate_Direct Fired Heaters_0_MF/CI_2024</v>
      </c>
      <c r="D3183" s="13" t="str">
        <f>[11]Analysis!II3493</f>
        <v>NSG</v>
      </c>
      <c r="E3183" s="13" t="str">
        <f>[11]Analysis!IJ3493</f>
        <v>Business</v>
      </c>
      <c r="F3183" s="13" t="str">
        <f>[11]Analysis!IK3493</f>
        <v>Small/Mid-Size Business</v>
      </c>
      <c r="G3183" s="13" t="str">
        <f>[11]Analysis!IL3493</f>
        <v>Partner Trade Ally Rebate</v>
      </c>
      <c r="H3183" s="13" t="str">
        <f>[11]Analysis!IM3493</f>
        <v>Direct Fired Heaters</v>
      </c>
      <c r="I3183" s="13">
        <f>[11]Analysis!IN3493</f>
        <v>0</v>
      </c>
      <c r="J3183" s="13" t="str">
        <f>[11]Analysis!IO3493</f>
        <v>CI-HVC-HTHV-V01-180101</v>
      </c>
      <c r="K3183" s="13" t="str">
        <f>[11]Analysis!IP3493</f>
        <v>MF/CI</v>
      </c>
      <c r="L3183" s="13">
        <f>[11]Analysis!IQ3493</f>
        <v>2024</v>
      </c>
      <c r="M3183" s="13">
        <f>[11]Analysis!IR3493</f>
        <v>150</v>
      </c>
      <c r="N3183" s="13" t="s">
        <v>658</v>
      </c>
      <c r="O3183" s="14">
        <f>[11]Analysis!IS3493</f>
        <v>0</v>
      </c>
      <c r="P3183" s="14">
        <f t="shared" si="161"/>
        <v>0</v>
      </c>
      <c r="Q3183" s="14">
        <f>[11]Analysis!JA3493</f>
        <v>0</v>
      </c>
      <c r="R3183" s="12">
        <f>[11]Analysis!IY3493</f>
        <v>0.92</v>
      </c>
      <c r="S3183" s="14">
        <f>[11]Analysis!JA3493</f>
        <v>0</v>
      </c>
    </row>
    <row r="3184" spans="2:19" ht="15" customHeight="1" x14ac:dyDescent="0.35">
      <c r="B3184" s="2" t="str">
        <f t="shared" si="159"/>
        <v>NSG_Business_Small/Mid-Size Business_Partner Trade Ally Rebate_Direct Fired Heaters_0_MF/CI</v>
      </c>
      <c r="C3184" s="2" t="str">
        <f t="shared" si="160"/>
        <v>NSG_Business_Small/Mid-Size Business_Partner Trade Ally Rebate_Direct Fired Heaters_0_MF/CI_2025</v>
      </c>
      <c r="D3184" s="13" t="str">
        <f>[11]Analysis!II3494</f>
        <v>NSG</v>
      </c>
      <c r="E3184" s="13" t="str">
        <f>[11]Analysis!IJ3494</f>
        <v>Business</v>
      </c>
      <c r="F3184" s="13" t="str">
        <f>[11]Analysis!IK3494</f>
        <v>Small/Mid-Size Business</v>
      </c>
      <c r="G3184" s="13" t="str">
        <f>[11]Analysis!IL3494</f>
        <v>Partner Trade Ally Rebate</v>
      </c>
      <c r="H3184" s="13" t="str">
        <f>[11]Analysis!IM3494</f>
        <v>Direct Fired Heaters</v>
      </c>
      <c r="I3184" s="13">
        <f>[11]Analysis!IN3494</f>
        <v>0</v>
      </c>
      <c r="J3184" s="13" t="str">
        <f>[11]Analysis!IO3494</f>
        <v>CI-HVC-HTHV-V01-180101</v>
      </c>
      <c r="K3184" s="13" t="str">
        <f>[11]Analysis!IP3494</f>
        <v>MF/CI</v>
      </c>
      <c r="L3184" s="13">
        <f>[11]Analysis!IQ3494</f>
        <v>2025</v>
      </c>
      <c r="M3184" s="13">
        <f>[11]Analysis!IR3494</f>
        <v>150</v>
      </c>
      <c r="N3184" s="13" t="s">
        <v>658</v>
      </c>
      <c r="O3184" s="14">
        <f>[11]Analysis!IS3494</f>
        <v>0</v>
      </c>
      <c r="P3184" s="14">
        <f t="shared" si="161"/>
        <v>0</v>
      </c>
      <c r="Q3184" s="14">
        <f>[11]Analysis!JA3494</f>
        <v>0</v>
      </c>
      <c r="R3184" s="12">
        <f>[11]Analysis!IY3494</f>
        <v>0.92</v>
      </c>
      <c r="S3184" s="14">
        <f>[11]Analysis!JA3494</f>
        <v>0</v>
      </c>
    </row>
    <row r="3185" spans="2:19" ht="15" customHeight="1" x14ac:dyDescent="0.35">
      <c r="B3185" s="2" t="str">
        <f t="shared" si="159"/>
        <v>NSG_Business_Small/Mid-Size Business_Partner Trade Ally Rebate_High Speed Washer_Hotel/Motel/Hospital_CI</v>
      </c>
      <c r="C3185" s="2" t="str">
        <f t="shared" si="160"/>
        <v>NSG_Business_Small/Mid-Size Business_Partner Trade Ally Rebate_High Speed Washer_Hotel/Motel/Hospital_CI_2022</v>
      </c>
      <c r="D3185" s="13" t="str">
        <f>[11]Analysis!II3495</f>
        <v>NSG</v>
      </c>
      <c r="E3185" s="13" t="str">
        <f>[11]Analysis!IJ3495</f>
        <v>Business</v>
      </c>
      <c r="F3185" s="13" t="str">
        <f>[11]Analysis!IK3495</f>
        <v>Small/Mid-Size Business</v>
      </c>
      <c r="G3185" s="13" t="str">
        <f>[11]Analysis!IL3495</f>
        <v>Partner Trade Ally Rebate</v>
      </c>
      <c r="H3185" s="13" t="str">
        <f>[11]Analysis!IM3495</f>
        <v>High Speed Washer</v>
      </c>
      <c r="I3185" s="13" t="str">
        <f>[11]Analysis!IN3495</f>
        <v>Hotel/Motel/Hospital</v>
      </c>
      <c r="J3185" s="13" t="str">
        <f>[11]Analysis!IO3495</f>
        <v>CI-MSC-HSCW-V01-180101</v>
      </c>
      <c r="K3185" s="13" t="str">
        <f>[11]Analysis!IP3495</f>
        <v>CI</v>
      </c>
      <c r="L3185" s="13">
        <f>[11]Analysis!IQ3495</f>
        <v>2022</v>
      </c>
      <c r="M3185" s="13">
        <f>[11]Analysis!IR3495</f>
        <v>250</v>
      </c>
      <c r="N3185" s="13" t="s">
        <v>1776</v>
      </c>
      <c r="O3185" s="14">
        <f>[11]Analysis!IS3495</f>
        <v>0</v>
      </c>
      <c r="P3185" s="14">
        <f t="shared" si="161"/>
        <v>0</v>
      </c>
      <c r="Q3185" s="14">
        <f>[11]Analysis!JA3495</f>
        <v>0</v>
      </c>
      <c r="R3185" s="12">
        <f>[11]Analysis!IY3495</f>
        <v>0.92</v>
      </c>
      <c r="S3185" s="14">
        <f>[11]Analysis!JA3495</f>
        <v>0</v>
      </c>
    </row>
    <row r="3186" spans="2:19" ht="15" customHeight="1" x14ac:dyDescent="0.35">
      <c r="B3186" s="2" t="str">
        <f t="shared" si="159"/>
        <v>NSG_Business_Small/Mid-Size Business_Partner Trade Ally Rebate_High Speed Washer_Hotel/Motel/Hospital_CI</v>
      </c>
      <c r="C3186" s="2" t="str">
        <f t="shared" si="160"/>
        <v>NSG_Business_Small/Mid-Size Business_Partner Trade Ally Rebate_High Speed Washer_Hotel/Motel/Hospital_CI_2023</v>
      </c>
      <c r="D3186" s="13" t="str">
        <f>[11]Analysis!II3496</f>
        <v>NSG</v>
      </c>
      <c r="E3186" s="13" t="str">
        <f>[11]Analysis!IJ3496</f>
        <v>Business</v>
      </c>
      <c r="F3186" s="13" t="str">
        <f>[11]Analysis!IK3496</f>
        <v>Small/Mid-Size Business</v>
      </c>
      <c r="G3186" s="13" t="str">
        <f>[11]Analysis!IL3496</f>
        <v>Partner Trade Ally Rebate</v>
      </c>
      <c r="H3186" s="13" t="str">
        <f>[11]Analysis!IM3496</f>
        <v>High Speed Washer</v>
      </c>
      <c r="I3186" s="13" t="str">
        <f>[11]Analysis!IN3496</f>
        <v>Hotel/Motel/Hospital</v>
      </c>
      <c r="J3186" s="13" t="str">
        <f>[11]Analysis!IO3496</f>
        <v>CI-MSC-HSCW-V01-180101</v>
      </c>
      <c r="K3186" s="13" t="str">
        <f>[11]Analysis!IP3496</f>
        <v>CI</v>
      </c>
      <c r="L3186" s="13">
        <f>[11]Analysis!IQ3496</f>
        <v>2023</v>
      </c>
      <c r="M3186" s="13">
        <f>[11]Analysis!IR3496</f>
        <v>250</v>
      </c>
      <c r="N3186" s="13" t="s">
        <v>1776</v>
      </c>
      <c r="O3186" s="14">
        <f>[11]Analysis!IS3496</f>
        <v>0</v>
      </c>
      <c r="P3186" s="14">
        <f t="shared" si="161"/>
        <v>0</v>
      </c>
      <c r="Q3186" s="14">
        <f>[11]Analysis!JA3496</f>
        <v>0</v>
      </c>
      <c r="R3186" s="12">
        <f>[11]Analysis!IY3496</f>
        <v>0.92</v>
      </c>
      <c r="S3186" s="14">
        <f>[11]Analysis!JA3496</f>
        <v>0</v>
      </c>
    </row>
    <row r="3187" spans="2:19" ht="15" customHeight="1" x14ac:dyDescent="0.35">
      <c r="B3187" s="2" t="str">
        <f t="shared" si="159"/>
        <v>NSG_Business_Small/Mid-Size Business_Partner Trade Ally Rebate_High Speed Washer_Hotel/Motel/Hospital_CI</v>
      </c>
      <c r="C3187" s="2" t="str">
        <f t="shared" si="160"/>
        <v>NSG_Business_Small/Mid-Size Business_Partner Trade Ally Rebate_High Speed Washer_Hotel/Motel/Hospital_CI_2024</v>
      </c>
      <c r="D3187" s="13" t="str">
        <f>[11]Analysis!II3497</f>
        <v>NSG</v>
      </c>
      <c r="E3187" s="13" t="str">
        <f>[11]Analysis!IJ3497</f>
        <v>Business</v>
      </c>
      <c r="F3187" s="13" t="str">
        <f>[11]Analysis!IK3497</f>
        <v>Small/Mid-Size Business</v>
      </c>
      <c r="G3187" s="13" t="str">
        <f>[11]Analysis!IL3497</f>
        <v>Partner Trade Ally Rebate</v>
      </c>
      <c r="H3187" s="13" t="str">
        <f>[11]Analysis!IM3497</f>
        <v>High Speed Washer</v>
      </c>
      <c r="I3187" s="13" t="str">
        <f>[11]Analysis!IN3497</f>
        <v>Hotel/Motel/Hospital</v>
      </c>
      <c r="J3187" s="13" t="str">
        <f>[11]Analysis!IO3497</f>
        <v>CI-MSC-HSCW-V01-180101</v>
      </c>
      <c r="K3187" s="13" t="str">
        <f>[11]Analysis!IP3497</f>
        <v>CI</v>
      </c>
      <c r="L3187" s="13">
        <f>[11]Analysis!IQ3497</f>
        <v>2024</v>
      </c>
      <c r="M3187" s="13">
        <f>[11]Analysis!IR3497</f>
        <v>250</v>
      </c>
      <c r="N3187" s="13" t="s">
        <v>1776</v>
      </c>
      <c r="O3187" s="14">
        <f>[11]Analysis!IS3497</f>
        <v>0</v>
      </c>
      <c r="P3187" s="14">
        <f t="shared" si="161"/>
        <v>0</v>
      </c>
      <c r="Q3187" s="14">
        <f>[11]Analysis!JA3497</f>
        <v>0</v>
      </c>
      <c r="R3187" s="12">
        <f>[11]Analysis!IY3497</f>
        <v>0.92</v>
      </c>
      <c r="S3187" s="14">
        <f>[11]Analysis!JA3497</f>
        <v>0</v>
      </c>
    </row>
    <row r="3188" spans="2:19" ht="15" customHeight="1" x14ac:dyDescent="0.35">
      <c r="B3188" s="2" t="str">
        <f t="shared" si="159"/>
        <v>NSG_Business_Small/Mid-Size Business_Partner Trade Ally Rebate_High Speed Washer_Hotel/Motel/Hospital_CI</v>
      </c>
      <c r="C3188" s="2" t="str">
        <f t="shared" si="160"/>
        <v>NSG_Business_Small/Mid-Size Business_Partner Trade Ally Rebate_High Speed Washer_Hotel/Motel/Hospital_CI_2025</v>
      </c>
      <c r="D3188" s="13" t="str">
        <f>[11]Analysis!II3498</f>
        <v>NSG</v>
      </c>
      <c r="E3188" s="13" t="str">
        <f>[11]Analysis!IJ3498</f>
        <v>Business</v>
      </c>
      <c r="F3188" s="13" t="str">
        <f>[11]Analysis!IK3498</f>
        <v>Small/Mid-Size Business</v>
      </c>
      <c r="G3188" s="13" t="str">
        <f>[11]Analysis!IL3498</f>
        <v>Partner Trade Ally Rebate</v>
      </c>
      <c r="H3188" s="13" t="str">
        <f>[11]Analysis!IM3498</f>
        <v>High Speed Washer</v>
      </c>
      <c r="I3188" s="13" t="str">
        <f>[11]Analysis!IN3498</f>
        <v>Hotel/Motel/Hospital</v>
      </c>
      <c r="J3188" s="13" t="str">
        <f>[11]Analysis!IO3498</f>
        <v>CI-MSC-HSCW-V01-180101</v>
      </c>
      <c r="K3188" s="13" t="str">
        <f>[11]Analysis!IP3498</f>
        <v>CI</v>
      </c>
      <c r="L3188" s="13">
        <f>[11]Analysis!IQ3498</f>
        <v>2025</v>
      </c>
      <c r="M3188" s="13">
        <f>[11]Analysis!IR3498</f>
        <v>250</v>
      </c>
      <c r="N3188" s="13" t="s">
        <v>1776</v>
      </c>
      <c r="O3188" s="14">
        <f>[11]Analysis!IS3498</f>
        <v>0</v>
      </c>
      <c r="P3188" s="14">
        <f t="shared" si="161"/>
        <v>0</v>
      </c>
      <c r="Q3188" s="14">
        <f>[11]Analysis!JA3498</f>
        <v>0</v>
      </c>
      <c r="R3188" s="12">
        <f>[11]Analysis!IY3498</f>
        <v>0.92</v>
      </c>
      <c r="S3188" s="14">
        <f>[11]Analysis!JA3498</f>
        <v>0</v>
      </c>
    </row>
    <row r="3189" spans="2:19" ht="15" customHeight="1" x14ac:dyDescent="0.35">
      <c r="B3189" s="2" t="str">
        <f t="shared" si="159"/>
        <v>NSG_Business_Small/Mid-Size Business_Partner Trade Ally Rebate_High Speed Washer_Laundromat_SMB</v>
      </c>
      <c r="C3189" s="2" t="str">
        <f t="shared" si="160"/>
        <v>NSG_Business_Small/Mid-Size Business_Partner Trade Ally Rebate_High Speed Washer_Laundromat_SMB_2022</v>
      </c>
      <c r="D3189" s="13" t="str">
        <f>[11]Analysis!II3499</f>
        <v>NSG</v>
      </c>
      <c r="E3189" s="13" t="str">
        <f>[11]Analysis!IJ3499</f>
        <v>Business</v>
      </c>
      <c r="F3189" s="13" t="str">
        <f>[11]Analysis!IK3499</f>
        <v>Small/Mid-Size Business</v>
      </c>
      <c r="G3189" s="13" t="str">
        <f>[11]Analysis!IL3499</f>
        <v>Partner Trade Ally Rebate</v>
      </c>
      <c r="H3189" s="13" t="str">
        <f>[11]Analysis!IM3499</f>
        <v>High Speed Washer</v>
      </c>
      <c r="I3189" s="13" t="str">
        <f>[11]Analysis!IN3499</f>
        <v>Laundromat</v>
      </c>
      <c r="J3189" s="13" t="str">
        <f>[11]Analysis!IO3499</f>
        <v>CI-MSC-HSCW-V01-180101</v>
      </c>
      <c r="K3189" s="13" t="str">
        <f>[11]Analysis!IP3499</f>
        <v>SMB</v>
      </c>
      <c r="L3189" s="13">
        <f>[11]Analysis!IQ3499</f>
        <v>2022</v>
      </c>
      <c r="M3189" s="13">
        <f>[11]Analysis!IR3499</f>
        <v>250</v>
      </c>
      <c r="N3189" s="13" t="s">
        <v>1776</v>
      </c>
      <c r="O3189" s="14">
        <f>[11]Analysis!IS3499</f>
        <v>0</v>
      </c>
      <c r="P3189" s="14">
        <f t="shared" si="161"/>
        <v>0</v>
      </c>
      <c r="Q3189" s="14">
        <f>[11]Analysis!JA3499</f>
        <v>0</v>
      </c>
      <c r="R3189" s="12">
        <f>[11]Analysis!IY3499</f>
        <v>0.92</v>
      </c>
      <c r="S3189" s="14">
        <f>[11]Analysis!JA3499</f>
        <v>0</v>
      </c>
    </row>
    <row r="3190" spans="2:19" ht="15" customHeight="1" x14ac:dyDescent="0.35">
      <c r="B3190" s="2" t="str">
        <f t="shared" si="159"/>
        <v>NSG_Business_Small/Mid-Size Business_Partner Trade Ally Rebate_High Speed Washer_Laundromat_SMB</v>
      </c>
      <c r="C3190" s="2" t="str">
        <f t="shared" si="160"/>
        <v>NSG_Business_Small/Mid-Size Business_Partner Trade Ally Rebate_High Speed Washer_Laundromat_SMB_2023</v>
      </c>
      <c r="D3190" s="13" t="str">
        <f>[11]Analysis!II3500</f>
        <v>NSG</v>
      </c>
      <c r="E3190" s="13" t="str">
        <f>[11]Analysis!IJ3500</f>
        <v>Business</v>
      </c>
      <c r="F3190" s="13" t="str">
        <f>[11]Analysis!IK3500</f>
        <v>Small/Mid-Size Business</v>
      </c>
      <c r="G3190" s="13" t="str">
        <f>[11]Analysis!IL3500</f>
        <v>Partner Trade Ally Rebate</v>
      </c>
      <c r="H3190" s="13" t="str">
        <f>[11]Analysis!IM3500</f>
        <v>High Speed Washer</v>
      </c>
      <c r="I3190" s="13" t="str">
        <f>[11]Analysis!IN3500</f>
        <v>Laundromat</v>
      </c>
      <c r="J3190" s="13" t="str">
        <f>[11]Analysis!IO3500</f>
        <v>CI-MSC-HSCW-V01-180101</v>
      </c>
      <c r="K3190" s="13" t="str">
        <f>[11]Analysis!IP3500</f>
        <v>SMB</v>
      </c>
      <c r="L3190" s="13">
        <f>[11]Analysis!IQ3500</f>
        <v>2023</v>
      </c>
      <c r="M3190" s="13">
        <f>[11]Analysis!IR3500</f>
        <v>250</v>
      </c>
      <c r="N3190" s="13" t="s">
        <v>1776</v>
      </c>
      <c r="O3190" s="14">
        <f>[11]Analysis!IS3500</f>
        <v>0</v>
      </c>
      <c r="P3190" s="14">
        <f t="shared" si="161"/>
        <v>0</v>
      </c>
      <c r="Q3190" s="14">
        <f>[11]Analysis!JA3500</f>
        <v>0</v>
      </c>
      <c r="R3190" s="12">
        <f>[11]Analysis!IY3500</f>
        <v>0.92</v>
      </c>
      <c r="S3190" s="14">
        <f>[11]Analysis!JA3500</f>
        <v>0</v>
      </c>
    </row>
    <row r="3191" spans="2:19" ht="15" customHeight="1" x14ac:dyDescent="0.35">
      <c r="B3191" s="2" t="str">
        <f t="shared" si="159"/>
        <v>NSG_Business_Small/Mid-Size Business_Partner Trade Ally Rebate_High Speed Washer_Laundromat_SMB</v>
      </c>
      <c r="C3191" s="2" t="str">
        <f t="shared" si="160"/>
        <v>NSG_Business_Small/Mid-Size Business_Partner Trade Ally Rebate_High Speed Washer_Laundromat_SMB_2024</v>
      </c>
      <c r="D3191" s="13" t="str">
        <f>[11]Analysis!II3501</f>
        <v>NSG</v>
      </c>
      <c r="E3191" s="13" t="str">
        <f>[11]Analysis!IJ3501</f>
        <v>Business</v>
      </c>
      <c r="F3191" s="13" t="str">
        <f>[11]Analysis!IK3501</f>
        <v>Small/Mid-Size Business</v>
      </c>
      <c r="G3191" s="13" t="str">
        <f>[11]Analysis!IL3501</f>
        <v>Partner Trade Ally Rebate</v>
      </c>
      <c r="H3191" s="13" t="str">
        <f>[11]Analysis!IM3501</f>
        <v>High Speed Washer</v>
      </c>
      <c r="I3191" s="13" t="str">
        <f>[11]Analysis!IN3501</f>
        <v>Laundromat</v>
      </c>
      <c r="J3191" s="13" t="str">
        <f>[11]Analysis!IO3501</f>
        <v>CI-MSC-HSCW-V01-180101</v>
      </c>
      <c r="K3191" s="13" t="str">
        <f>[11]Analysis!IP3501</f>
        <v>SMB</v>
      </c>
      <c r="L3191" s="13">
        <f>[11]Analysis!IQ3501</f>
        <v>2024</v>
      </c>
      <c r="M3191" s="13">
        <f>[11]Analysis!IR3501</f>
        <v>250</v>
      </c>
      <c r="N3191" s="13" t="s">
        <v>1776</v>
      </c>
      <c r="O3191" s="14">
        <f>[11]Analysis!IS3501</f>
        <v>0</v>
      </c>
      <c r="P3191" s="14">
        <f t="shared" si="161"/>
        <v>0</v>
      </c>
      <c r="Q3191" s="14">
        <f>[11]Analysis!JA3501</f>
        <v>0</v>
      </c>
      <c r="R3191" s="12">
        <f>[11]Analysis!IY3501</f>
        <v>0.92</v>
      </c>
      <c r="S3191" s="14">
        <f>[11]Analysis!JA3501</f>
        <v>0</v>
      </c>
    </row>
    <row r="3192" spans="2:19" ht="15" customHeight="1" x14ac:dyDescent="0.35">
      <c r="B3192" s="2" t="str">
        <f t="shared" si="159"/>
        <v>NSG_Business_Small/Mid-Size Business_Partner Trade Ally Rebate_High Speed Washer_Laundromat_SMB</v>
      </c>
      <c r="C3192" s="2" t="str">
        <f t="shared" si="160"/>
        <v>NSG_Business_Small/Mid-Size Business_Partner Trade Ally Rebate_High Speed Washer_Laundromat_SMB_2025</v>
      </c>
      <c r="D3192" s="13" t="str">
        <f>[11]Analysis!II3502</f>
        <v>NSG</v>
      </c>
      <c r="E3192" s="13" t="str">
        <f>[11]Analysis!IJ3502</f>
        <v>Business</v>
      </c>
      <c r="F3192" s="13" t="str">
        <f>[11]Analysis!IK3502</f>
        <v>Small/Mid-Size Business</v>
      </c>
      <c r="G3192" s="13" t="str">
        <f>[11]Analysis!IL3502</f>
        <v>Partner Trade Ally Rebate</v>
      </c>
      <c r="H3192" s="13" t="str">
        <f>[11]Analysis!IM3502</f>
        <v>High Speed Washer</v>
      </c>
      <c r="I3192" s="13" t="str">
        <f>[11]Analysis!IN3502</f>
        <v>Laundromat</v>
      </c>
      <c r="J3192" s="13" t="str">
        <f>[11]Analysis!IO3502</f>
        <v>CI-MSC-HSCW-V01-180101</v>
      </c>
      <c r="K3192" s="13" t="str">
        <f>[11]Analysis!IP3502</f>
        <v>SMB</v>
      </c>
      <c r="L3192" s="13">
        <f>[11]Analysis!IQ3502</f>
        <v>2025</v>
      </c>
      <c r="M3192" s="13">
        <f>[11]Analysis!IR3502</f>
        <v>250</v>
      </c>
      <c r="N3192" s="13" t="s">
        <v>1776</v>
      </c>
      <c r="O3192" s="14">
        <f>[11]Analysis!IS3502</f>
        <v>0</v>
      </c>
      <c r="P3192" s="14">
        <f t="shared" si="161"/>
        <v>0</v>
      </c>
      <c r="Q3192" s="14">
        <f>[11]Analysis!JA3502</f>
        <v>0</v>
      </c>
      <c r="R3192" s="12">
        <f>[11]Analysis!IY3502</f>
        <v>0.92</v>
      </c>
      <c r="S3192" s="14">
        <f>[11]Analysis!JA3502</f>
        <v>0</v>
      </c>
    </row>
    <row r="3193" spans="2:19" ht="15" customHeight="1" x14ac:dyDescent="0.35">
      <c r="B3193" s="2" t="str">
        <f t="shared" si="159"/>
        <v>NSG_Business_Small/Mid-Size Business_Partner Trade Ally Rebate_Small Commercial Advanced Thermostat_0_CI</v>
      </c>
      <c r="C3193" s="2" t="str">
        <f t="shared" si="160"/>
        <v>NSG_Business_Small/Mid-Size Business_Partner Trade Ally Rebate_Small Commercial Advanced Thermostat_0_CI_2022</v>
      </c>
      <c r="D3193" s="13" t="str">
        <f>[11]Analysis!II3503</f>
        <v>NSG</v>
      </c>
      <c r="E3193" s="13" t="str">
        <f>[11]Analysis!IJ3503</f>
        <v>Business</v>
      </c>
      <c r="F3193" s="13" t="str">
        <f>[11]Analysis!IK3503</f>
        <v>Small/Mid-Size Business</v>
      </c>
      <c r="G3193" s="13" t="str">
        <f>[11]Analysis!IL3503</f>
        <v>Partner Trade Ally Rebate</v>
      </c>
      <c r="H3193" s="13" t="str">
        <f>[11]Analysis!IM3503</f>
        <v>Small Commercial Advanced Thermostat</v>
      </c>
      <c r="I3193" s="13">
        <f>[11]Analysis!IN3503</f>
        <v>0</v>
      </c>
      <c r="J3193" s="13" t="str">
        <f>[11]Analysis!IO3503</f>
        <v>CI-HVC-THST-V01-200101</v>
      </c>
      <c r="K3193" s="13" t="str">
        <f>[11]Analysis!IP3503</f>
        <v>CI</v>
      </c>
      <c r="L3193" s="13">
        <f>[11]Analysis!IQ3503</f>
        <v>2022</v>
      </c>
      <c r="M3193" s="13">
        <f>[11]Analysis!IR3503</f>
        <v>1</v>
      </c>
      <c r="N3193" s="13" t="s">
        <v>1772</v>
      </c>
      <c r="O3193" s="14">
        <f>[11]Analysis!IS3503</f>
        <v>5</v>
      </c>
      <c r="P3193" s="14">
        <f t="shared" si="161"/>
        <v>5</v>
      </c>
      <c r="Q3193" s="14">
        <f>[11]Analysis!JA3503</f>
        <v>942.06678719999991</v>
      </c>
      <c r="R3193" s="12">
        <f>[11]Analysis!IY3503</f>
        <v>0.96</v>
      </c>
      <c r="S3193" s="14">
        <f>[11]Analysis!JA3503</f>
        <v>942.06678719999991</v>
      </c>
    </row>
    <row r="3194" spans="2:19" ht="15" customHeight="1" x14ac:dyDescent="0.35">
      <c r="B3194" s="2" t="str">
        <f t="shared" si="159"/>
        <v>NSG_Business_Small/Mid-Size Business_Partner Trade Ally Rebate_Small Commercial Advanced Thermostat_0_CI</v>
      </c>
      <c r="C3194" s="2" t="str">
        <f t="shared" si="160"/>
        <v>NSG_Business_Small/Mid-Size Business_Partner Trade Ally Rebate_Small Commercial Advanced Thermostat_0_CI_2023</v>
      </c>
      <c r="D3194" s="13" t="str">
        <f>[11]Analysis!II3504</f>
        <v>NSG</v>
      </c>
      <c r="E3194" s="13" t="str">
        <f>[11]Analysis!IJ3504</f>
        <v>Business</v>
      </c>
      <c r="F3194" s="13" t="str">
        <f>[11]Analysis!IK3504</f>
        <v>Small/Mid-Size Business</v>
      </c>
      <c r="G3194" s="13" t="str">
        <f>[11]Analysis!IL3504</f>
        <v>Partner Trade Ally Rebate</v>
      </c>
      <c r="H3194" s="13" t="str">
        <f>[11]Analysis!IM3504</f>
        <v>Small Commercial Advanced Thermostat</v>
      </c>
      <c r="I3194" s="13">
        <f>[11]Analysis!IN3504</f>
        <v>0</v>
      </c>
      <c r="J3194" s="13" t="str">
        <f>[11]Analysis!IO3504</f>
        <v>CI-HVC-THST-V01-200101</v>
      </c>
      <c r="K3194" s="13" t="str">
        <f>[11]Analysis!IP3504</f>
        <v>CI</v>
      </c>
      <c r="L3194" s="13">
        <f>[11]Analysis!IQ3504</f>
        <v>2023</v>
      </c>
      <c r="M3194" s="13">
        <f>[11]Analysis!IR3504</f>
        <v>1</v>
      </c>
      <c r="N3194" s="13" t="s">
        <v>1772</v>
      </c>
      <c r="O3194" s="14">
        <f>[11]Analysis!IS3504</f>
        <v>4</v>
      </c>
      <c r="P3194" s="14">
        <f t="shared" si="161"/>
        <v>4</v>
      </c>
      <c r="Q3194" s="14">
        <f>[11]Analysis!JA3504</f>
        <v>753.65342975999988</v>
      </c>
      <c r="R3194" s="12">
        <f>[11]Analysis!IY3504</f>
        <v>0.96</v>
      </c>
      <c r="S3194" s="14">
        <f>[11]Analysis!JA3504</f>
        <v>753.65342975999988</v>
      </c>
    </row>
    <row r="3195" spans="2:19" ht="15" customHeight="1" x14ac:dyDescent="0.35">
      <c r="B3195" s="2" t="str">
        <f t="shared" si="159"/>
        <v>NSG_Business_Small/Mid-Size Business_Partner Trade Ally Rebate_Small Commercial Advanced Thermostat_0_CI</v>
      </c>
      <c r="C3195" s="2" t="str">
        <f t="shared" si="160"/>
        <v>NSG_Business_Small/Mid-Size Business_Partner Trade Ally Rebate_Small Commercial Advanced Thermostat_0_CI_2024</v>
      </c>
      <c r="D3195" s="13" t="str">
        <f>[11]Analysis!II3505</f>
        <v>NSG</v>
      </c>
      <c r="E3195" s="13" t="str">
        <f>[11]Analysis!IJ3505</f>
        <v>Business</v>
      </c>
      <c r="F3195" s="13" t="str">
        <f>[11]Analysis!IK3505</f>
        <v>Small/Mid-Size Business</v>
      </c>
      <c r="G3195" s="13" t="str">
        <f>[11]Analysis!IL3505</f>
        <v>Partner Trade Ally Rebate</v>
      </c>
      <c r="H3195" s="13" t="str">
        <f>[11]Analysis!IM3505</f>
        <v>Small Commercial Advanced Thermostat</v>
      </c>
      <c r="I3195" s="13">
        <f>[11]Analysis!IN3505</f>
        <v>0</v>
      </c>
      <c r="J3195" s="13" t="str">
        <f>[11]Analysis!IO3505</f>
        <v>CI-HVC-THST-V01-200101</v>
      </c>
      <c r="K3195" s="13" t="str">
        <f>[11]Analysis!IP3505</f>
        <v>CI</v>
      </c>
      <c r="L3195" s="13">
        <f>[11]Analysis!IQ3505</f>
        <v>2024</v>
      </c>
      <c r="M3195" s="13">
        <f>[11]Analysis!IR3505</f>
        <v>1</v>
      </c>
      <c r="N3195" s="13" t="s">
        <v>1772</v>
      </c>
      <c r="O3195" s="14">
        <f>[11]Analysis!IS3505</f>
        <v>4</v>
      </c>
      <c r="P3195" s="14">
        <f t="shared" si="161"/>
        <v>4</v>
      </c>
      <c r="Q3195" s="14">
        <f>[11]Analysis!JA3505</f>
        <v>753.65342975999988</v>
      </c>
      <c r="R3195" s="12">
        <f>[11]Analysis!IY3505</f>
        <v>0.96</v>
      </c>
      <c r="S3195" s="14">
        <f>[11]Analysis!JA3505</f>
        <v>753.65342975999988</v>
      </c>
    </row>
    <row r="3196" spans="2:19" ht="15" customHeight="1" x14ac:dyDescent="0.35">
      <c r="B3196" s="2" t="str">
        <f t="shared" si="159"/>
        <v>NSG_Business_Small/Mid-Size Business_Partner Trade Ally Rebate_Small Commercial Advanced Thermostat_0_CI</v>
      </c>
      <c r="C3196" s="2" t="str">
        <f t="shared" si="160"/>
        <v>NSG_Business_Small/Mid-Size Business_Partner Trade Ally Rebate_Small Commercial Advanced Thermostat_0_CI_2025</v>
      </c>
      <c r="D3196" s="13" t="str">
        <f>[11]Analysis!II3506</f>
        <v>NSG</v>
      </c>
      <c r="E3196" s="13" t="str">
        <f>[11]Analysis!IJ3506</f>
        <v>Business</v>
      </c>
      <c r="F3196" s="13" t="str">
        <f>[11]Analysis!IK3506</f>
        <v>Small/Mid-Size Business</v>
      </c>
      <c r="G3196" s="13" t="str">
        <f>[11]Analysis!IL3506</f>
        <v>Partner Trade Ally Rebate</v>
      </c>
      <c r="H3196" s="13" t="str">
        <f>[11]Analysis!IM3506</f>
        <v>Small Commercial Advanced Thermostat</v>
      </c>
      <c r="I3196" s="13">
        <f>[11]Analysis!IN3506</f>
        <v>0</v>
      </c>
      <c r="J3196" s="13" t="str">
        <f>[11]Analysis!IO3506</f>
        <v>CI-HVC-THST-V01-200101</v>
      </c>
      <c r="K3196" s="13" t="str">
        <f>[11]Analysis!IP3506</f>
        <v>CI</v>
      </c>
      <c r="L3196" s="13">
        <f>[11]Analysis!IQ3506</f>
        <v>2025</v>
      </c>
      <c r="M3196" s="13">
        <f>[11]Analysis!IR3506</f>
        <v>1</v>
      </c>
      <c r="N3196" s="13" t="s">
        <v>1772</v>
      </c>
      <c r="O3196" s="14">
        <f>[11]Analysis!IS3506</f>
        <v>4</v>
      </c>
      <c r="P3196" s="14">
        <f t="shared" si="161"/>
        <v>4</v>
      </c>
      <c r="Q3196" s="14">
        <f>[11]Analysis!JA3506</f>
        <v>753.65342975999988</v>
      </c>
      <c r="R3196" s="12">
        <f>[11]Analysis!IY3506</f>
        <v>0.96</v>
      </c>
      <c r="S3196" s="14">
        <f>[11]Analysis!JA3506</f>
        <v>753.65342975999988</v>
      </c>
    </row>
    <row r="3197" spans="2:19" ht="15" customHeight="1" x14ac:dyDescent="0.35">
      <c r="B3197" s="2" t="str">
        <f t="shared" si="159"/>
        <v>NSG_Business_Small/Mid-Size Business_Partner Trade Ally Rebate_Demand Controlled Ventilation_0_MF/CI/SMB</v>
      </c>
      <c r="C3197" s="2" t="str">
        <f t="shared" si="160"/>
        <v>NSG_Business_Small/Mid-Size Business_Partner Trade Ally Rebate_Demand Controlled Ventilation_0_MF/CI/SMB_2022</v>
      </c>
      <c r="D3197" s="13" t="str">
        <f>[11]Analysis!II3507</f>
        <v>NSG</v>
      </c>
      <c r="E3197" s="13" t="str">
        <f>[11]Analysis!IJ3507</f>
        <v>Business</v>
      </c>
      <c r="F3197" s="13" t="str">
        <f>[11]Analysis!IK3507</f>
        <v>Small/Mid-Size Business</v>
      </c>
      <c r="G3197" s="13" t="str">
        <f>[11]Analysis!IL3507</f>
        <v>Partner Trade Ally Rebate</v>
      </c>
      <c r="H3197" s="13" t="str">
        <f>[11]Analysis!IM3507</f>
        <v>Demand Controlled Ventilation</v>
      </c>
      <c r="I3197" s="13">
        <f>[11]Analysis!IN3507</f>
        <v>0</v>
      </c>
      <c r="J3197" s="13" t="str">
        <f>[11]Analysis!IO3507</f>
        <v>CI-HVC-DCV-V05-190101</v>
      </c>
      <c r="K3197" s="13" t="str">
        <f>[11]Analysis!IP3507</f>
        <v>MF/CI/SMB</v>
      </c>
      <c r="L3197" s="13">
        <f>[11]Analysis!IQ3507</f>
        <v>2022</v>
      </c>
      <c r="M3197" s="13">
        <f>[11]Analysis!IR3507</f>
        <v>10000</v>
      </c>
      <c r="N3197" s="13" t="s">
        <v>625</v>
      </c>
      <c r="O3197" s="14">
        <f>[11]Analysis!IS3507</f>
        <v>0</v>
      </c>
      <c r="P3197" s="14">
        <f t="shared" si="161"/>
        <v>0</v>
      </c>
      <c r="Q3197" s="14">
        <f>[11]Analysis!JA3507</f>
        <v>0</v>
      </c>
      <c r="R3197" s="12">
        <f>[11]Analysis!IY3507</f>
        <v>0.92</v>
      </c>
      <c r="S3197" s="14">
        <f>[11]Analysis!JA3507</f>
        <v>0</v>
      </c>
    </row>
    <row r="3198" spans="2:19" ht="15" customHeight="1" x14ac:dyDescent="0.35">
      <c r="B3198" s="2" t="str">
        <f t="shared" si="159"/>
        <v>NSG_Business_Small/Mid-Size Business_Partner Trade Ally Rebate_Demand Controlled Ventilation_0_MF/CI/SMB</v>
      </c>
      <c r="C3198" s="2" t="str">
        <f t="shared" si="160"/>
        <v>NSG_Business_Small/Mid-Size Business_Partner Trade Ally Rebate_Demand Controlled Ventilation_0_MF/CI/SMB_2023</v>
      </c>
      <c r="D3198" s="13" t="str">
        <f>[11]Analysis!II3508</f>
        <v>NSG</v>
      </c>
      <c r="E3198" s="13" t="str">
        <f>[11]Analysis!IJ3508</f>
        <v>Business</v>
      </c>
      <c r="F3198" s="13" t="str">
        <f>[11]Analysis!IK3508</f>
        <v>Small/Mid-Size Business</v>
      </c>
      <c r="G3198" s="13" t="str">
        <f>[11]Analysis!IL3508</f>
        <v>Partner Trade Ally Rebate</v>
      </c>
      <c r="H3198" s="13" t="str">
        <f>[11]Analysis!IM3508</f>
        <v>Demand Controlled Ventilation</v>
      </c>
      <c r="I3198" s="13">
        <f>[11]Analysis!IN3508</f>
        <v>0</v>
      </c>
      <c r="J3198" s="13" t="str">
        <f>[11]Analysis!IO3508</f>
        <v>CI-HVC-DCV-V05-190101</v>
      </c>
      <c r="K3198" s="13" t="str">
        <f>[11]Analysis!IP3508</f>
        <v>MF/CI/SMB</v>
      </c>
      <c r="L3198" s="13">
        <f>[11]Analysis!IQ3508</f>
        <v>2023</v>
      </c>
      <c r="M3198" s="13">
        <f>[11]Analysis!IR3508</f>
        <v>10000</v>
      </c>
      <c r="N3198" s="13" t="s">
        <v>625</v>
      </c>
      <c r="O3198" s="14">
        <f>[11]Analysis!IS3508</f>
        <v>0</v>
      </c>
      <c r="P3198" s="14">
        <f t="shared" si="161"/>
        <v>0</v>
      </c>
      <c r="Q3198" s="14">
        <f>[11]Analysis!JA3508</f>
        <v>0</v>
      </c>
      <c r="R3198" s="12">
        <f>[11]Analysis!IY3508</f>
        <v>0.92</v>
      </c>
      <c r="S3198" s="14">
        <f>[11]Analysis!JA3508</f>
        <v>0</v>
      </c>
    </row>
    <row r="3199" spans="2:19" ht="15" customHeight="1" x14ac:dyDescent="0.35">
      <c r="B3199" s="2" t="str">
        <f t="shared" si="159"/>
        <v>NSG_Business_Small/Mid-Size Business_Partner Trade Ally Rebate_Demand Controlled Ventilation_0_MF/CI/SMB</v>
      </c>
      <c r="C3199" s="2" t="str">
        <f t="shared" si="160"/>
        <v>NSG_Business_Small/Mid-Size Business_Partner Trade Ally Rebate_Demand Controlled Ventilation_0_MF/CI/SMB_2024</v>
      </c>
      <c r="D3199" s="13" t="str">
        <f>[11]Analysis!II3509</f>
        <v>NSG</v>
      </c>
      <c r="E3199" s="13" t="str">
        <f>[11]Analysis!IJ3509</f>
        <v>Business</v>
      </c>
      <c r="F3199" s="13" t="str">
        <f>[11]Analysis!IK3509</f>
        <v>Small/Mid-Size Business</v>
      </c>
      <c r="G3199" s="13" t="str">
        <f>[11]Analysis!IL3509</f>
        <v>Partner Trade Ally Rebate</v>
      </c>
      <c r="H3199" s="13" t="str">
        <f>[11]Analysis!IM3509</f>
        <v>Demand Controlled Ventilation</v>
      </c>
      <c r="I3199" s="13">
        <f>[11]Analysis!IN3509</f>
        <v>0</v>
      </c>
      <c r="J3199" s="13" t="str">
        <f>[11]Analysis!IO3509</f>
        <v>CI-HVC-DCV-V05-190101</v>
      </c>
      <c r="K3199" s="13" t="str">
        <f>[11]Analysis!IP3509</f>
        <v>MF/CI/SMB</v>
      </c>
      <c r="L3199" s="13">
        <f>[11]Analysis!IQ3509</f>
        <v>2024</v>
      </c>
      <c r="M3199" s="13">
        <f>[11]Analysis!IR3509</f>
        <v>10000</v>
      </c>
      <c r="N3199" s="13" t="s">
        <v>625</v>
      </c>
      <c r="O3199" s="14">
        <f>[11]Analysis!IS3509</f>
        <v>0</v>
      </c>
      <c r="P3199" s="14">
        <f t="shared" si="161"/>
        <v>0</v>
      </c>
      <c r="Q3199" s="14">
        <f>[11]Analysis!JA3509</f>
        <v>0</v>
      </c>
      <c r="R3199" s="12">
        <f>[11]Analysis!IY3509</f>
        <v>0.92</v>
      </c>
      <c r="S3199" s="14">
        <f>[11]Analysis!JA3509</f>
        <v>0</v>
      </c>
    </row>
    <row r="3200" spans="2:19" ht="15" customHeight="1" x14ac:dyDescent="0.35">
      <c r="B3200" s="2" t="str">
        <f t="shared" si="159"/>
        <v>NSG_Business_Small/Mid-Size Business_Partner Trade Ally Rebate_Demand Controlled Ventilation_0_MF/CI/SMB</v>
      </c>
      <c r="C3200" s="2" t="str">
        <f t="shared" si="160"/>
        <v>NSG_Business_Small/Mid-Size Business_Partner Trade Ally Rebate_Demand Controlled Ventilation_0_MF/CI/SMB_2025</v>
      </c>
      <c r="D3200" s="13" t="str">
        <f>[11]Analysis!II3510</f>
        <v>NSG</v>
      </c>
      <c r="E3200" s="13" t="str">
        <f>[11]Analysis!IJ3510</f>
        <v>Business</v>
      </c>
      <c r="F3200" s="13" t="str">
        <f>[11]Analysis!IK3510</f>
        <v>Small/Mid-Size Business</v>
      </c>
      <c r="G3200" s="13" t="str">
        <f>[11]Analysis!IL3510</f>
        <v>Partner Trade Ally Rebate</v>
      </c>
      <c r="H3200" s="13" t="str">
        <f>[11]Analysis!IM3510</f>
        <v>Demand Controlled Ventilation</v>
      </c>
      <c r="I3200" s="13">
        <f>[11]Analysis!IN3510</f>
        <v>0</v>
      </c>
      <c r="J3200" s="13" t="str">
        <f>[11]Analysis!IO3510</f>
        <v>CI-HVC-DCV-V05-190101</v>
      </c>
      <c r="K3200" s="13" t="str">
        <f>[11]Analysis!IP3510</f>
        <v>MF/CI/SMB</v>
      </c>
      <c r="L3200" s="13">
        <f>[11]Analysis!IQ3510</f>
        <v>2025</v>
      </c>
      <c r="M3200" s="13">
        <f>[11]Analysis!IR3510</f>
        <v>10000</v>
      </c>
      <c r="N3200" s="13" t="s">
        <v>625</v>
      </c>
      <c r="O3200" s="14">
        <f>[11]Analysis!IS3510</f>
        <v>0</v>
      </c>
      <c r="P3200" s="14">
        <f t="shared" si="161"/>
        <v>0</v>
      </c>
      <c r="Q3200" s="14">
        <f>[11]Analysis!JA3510</f>
        <v>0</v>
      </c>
      <c r="R3200" s="12">
        <f>[11]Analysis!IY3510</f>
        <v>0.92</v>
      </c>
      <c r="S3200" s="14">
        <f>[11]Analysis!JA3510</f>
        <v>0</v>
      </c>
    </row>
    <row r="3201" spans="2:19" ht="15" customHeight="1" x14ac:dyDescent="0.35">
      <c r="B3201" s="2" t="str">
        <f t="shared" si="159"/>
        <v>NSG_Business_Small/Mid-Size Business_Partner Trade Ally Rebate_Condensate Tank Insulation_0_MF/CI/SMB</v>
      </c>
      <c r="C3201" s="2" t="str">
        <f t="shared" si="160"/>
        <v>NSG_Business_Small/Mid-Size Business_Partner Trade Ally Rebate_Condensate Tank Insulation_0_MF/CI/SMB_2022</v>
      </c>
      <c r="D3201" s="13" t="str">
        <f>[11]Analysis!II3511</f>
        <v>NSG</v>
      </c>
      <c r="E3201" s="13" t="str">
        <f>[11]Analysis!IJ3511</f>
        <v>Business</v>
      </c>
      <c r="F3201" s="13" t="str">
        <f>[11]Analysis!IK3511</f>
        <v>Small/Mid-Size Business</v>
      </c>
      <c r="G3201" s="13" t="str">
        <f>[11]Analysis!IL3511</f>
        <v>Partner Trade Ally Rebate</v>
      </c>
      <c r="H3201" s="13" t="str">
        <f>[11]Analysis!IM3511</f>
        <v>Condensate Tank Insulation</v>
      </c>
      <c r="I3201" s="13">
        <f>[11]Analysis!IN3511</f>
        <v>0</v>
      </c>
      <c r="J3201" s="13" t="str">
        <f>[11]Analysis!IO3511</f>
        <v>CI-HWE-TKIN-V01-210101</v>
      </c>
      <c r="K3201" s="13" t="str">
        <f>[11]Analysis!IP3511</f>
        <v>MF/CI/SMB</v>
      </c>
      <c r="L3201" s="13">
        <f>[11]Analysis!IQ3511</f>
        <v>2022</v>
      </c>
      <c r="M3201" s="13">
        <f>[11]Analysis!IR3511</f>
        <v>550</v>
      </c>
      <c r="N3201" s="13" t="s">
        <v>625</v>
      </c>
      <c r="O3201" s="14">
        <f>[11]Analysis!IS3511</f>
        <v>1</v>
      </c>
      <c r="P3201" s="14">
        <f t="shared" si="161"/>
        <v>550</v>
      </c>
      <c r="Q3201" s="14">
        <f>[11]Analysis!JA3511</f>
        <v>8473.5759550674411</v>
      </c>
      <c r="R3201" s="12">
        <f>[11]Analysis!IY3511</f>
        <v>0.92</v>
      </c>
      <c r="S3201" s="14">
        <f>[11]Analysis!JA3511</f>
        <v>8473.5759550674411</v>
      </c>
    </row>
    <row r="3202" spans="2:19" ht="15" customHeight="1" x14ac:dyDescent="0.35">
      <c r="B3202" s="2" t="str">
        <f t="shared" si="159"/>
        <v>NSG_Business_Small/Mid-Size Business_Partner Trade Ally Rebate_Condensate Tank Insulation_0_MF/CI/SMB</v>
      </c>
      <c r="C3202" s="2" t="str">
        <f t="shared" si="160"/>
        <v>NSG_Business_Small/Mid-Size Business_Partner Trade Ally Rebate_Condensate Tank Insulation_0_MF/CI/SMB_2023</v>
      </c>
      <c r="D3202" s="13" t="str">
        <f>[11]Analysis!II3512</f>
        <v>NSG</v>
      </c>
      <c r="E3202" s="13" t="str">
        <f>[11]Analysis!IJ3512</f>
        <v>Business</v>
      </c>
      <c r="F3202" s="13" t="str">
        <f>[11]Analysis!IK3512</f>
        <v>Small/Mid-Size Business</v>
      </c>
      <c r="G3202" s="13" t="str">
        <f>[11]Analysis!IL3512</f>
        <v>Partner Trade Ally Rebate</v>
      </c>
      <c r="H3202" s="13" t="str">
        <f>[11]Analysis!IM3512</f>
        <v>Condensate Tank Insulation</v>
      </c>
      <c r="I3202" s="13">
        <f>[11]Analysis!IN3512</f>
        <v>0</v>
      </c>
      <c r="J3202" s="13" t="str">
        <f>[11]Analysis!IO3512</f>
        <v>CI-HWE-TKIN-V01-210101</v>
      </c>
      <c r="K3202" s="13" t="str">
        <f>[11]Analysis!IP3512</f>
        <v>MF/CI/SMB</v>
      </c>
      <c r="L3202" s="13">
        <f>[11]Analysis!IQ3512</f>
        <v>2023</v>
      </c>
      <c r="M3202" s="13">
        <f>[11]Analysis!IR3512</f>
        <v>550</v>
      </c>
      <c r="N3202" s="13" t="s">
        <v>625</v>
      </c>
      <c r="O3202" s="14">
        <f>[11]Analysis!IS3512</f>
        <v>1</v>
      </c>
      <c r="P3202" s="14">
        <f t="shared" si="161"/>
        <v>550</v>
      </c>
      <c r="Q3202" s="14">
        <f>[11]Analysis!JA3512</f>
        <v>8473.5759550674411</v>
      </c>
      <c r="R3202" s="12">
        <f>[11]Analysis!IY3512</f>
        <v>0.92</v>
      </c>
      <c r="S3202" s="14">
        <f>[11]Analysis!JA3512</f>
        <v>8473.5759550674411</v>
      </c>
    </row>
    <row r="3203" spans="2:19" ht="15" customHeight="1" x14ac:dyDescent="0.35">
      <c r="B3203" s="2" t="str">
        <f t="shared" si="159"/>
        <v>NSG_Business_Small/Mid-Size Business_Partner Trade Ally Rebate_Condensate Tank Insulation_0_MF/CI/SMB</v>
      </c>
      <c r="C3203" s="2" t="str">
        <f t="shared" si="160"/>
        <v>NSG_Business_Small/Mid-Size Business_Partner Trade Ally Rebate_Condensate Tank Insulation_0_MF/CI/SMB_2024</v>
      </c>
      <c r="D3203" s="13" t="str">
        <f>[11]Analysis!II3513</f>
        <v>NSG</v>
      </c>
      <c r="E3203" s="13" t="str">
        <f>[11]Analysis!IJ3513</f>
        <v>Business</v>
      </c>
      <c r="F3203" s="13" t="str">
        <f>[11]Analysis!IK3513</f>
        <v>Small/Mid-Size Business</v>
      </c>
      <c r="G3203" s="13" t="str">
        <f>[11]Analysis!IL3513</f>
        <v>Partner Trade Ally Rebate</v>
      </c>
      <c r="H3203" s="13" t="str">
        <f>[11]Analysis!IM3513</f>
        <v>Condensate Tank Insulation</v>
      </c>
      <c r="I3203" s="13">
        <f>[11]Analysis!IN3513</f>
        <v>0</v>
      </c>
      <c r="J3203" s="13" t="str">
        <f>[11]Analysis!IO3513</f>
        <v>CI-HWE-TKIN-V01-210101</v>
      </c>
      <c r="K3203" s="13" t="str">
        <f>[11]Analysis!IP3513</f>
        <v>MF/CI/SMB</v>
      </c>
      <c r="L3203" s="13">
        <f>[11]Analysis!IQ3513</f>
        <v>2024</v>
      </c>
      <c r="M3203" s="13">
        <f>[11]Analysis!IR3513</f>
        <v>550</v>
      </c>
      <c r="N3203" s="13" t="s">
        <v>625</v>
      </c>
      <c r="O3203" s="14">
        <f>[11]Analysis!IS3513</f>
        <v>1</v>
      </c>
      <c r="P3203" s="14">
        <f t="shared" si="161"/>
        <v>550</v>
      </c>
      <c r="Q3203" s="14">
        <f>[11]Analysis!JA3513</f>
        <v>8473.5759550674411</v>
      </c>
      <c r="R3203" s="12">
        <f>[11]Analysis!IY3513</f>
        <v>0.92</v>
      </c>
      <c r="S3203" s="14">
        <f>[11]Analysis!JA3513</f>
        <v>8473.5759550674411</v>
      </c>
    </row>
    <row r="3204" spans="2:19" ht="15" customHeight="1" x14ac:dyDescent="0.35">
      <c r="B3204" s="2" t="str">
        <f t="shared" si="159"/>
        <v>NSG_Business_Small/Mid-Size Business_Partner Trade Ally Rebate_Condensate Tank Insulation_0_MF/CI/SMB</v>
      </c>
      <c r="C3204" s="2" t="str">
        <f t="shared" si="160"/>
        <v>NSG_Business_Small/Mid-Size Business_Partner Trade Ally Rebate_Condensate Tank Insulation_0_MF/CI/SMB_2025</v>
      </c>
      <c r="D3204" s="13" t="str">
        <f>[11]Analysis!II3514</f>
        <v>NSG</v>
      </c>
      <c r="E3204" s="13" t="str">
        <f>[11]Analysis!IJ3514</f>
        <v>Business</v>
      </c>
      <c r="F3204" s="13" t="str">
        <f>[11]Analysis!IK3514</f>
        <v>Small/Mid-Size Business</v>
      </c>
      <c r="G3204" s="13" t="str">
        <f>[11]Analysis!IL3514</f>
        <v>Partner Trade Ally Rebate</v>
      </c>
      <c r="H3204" s="13" t="str">
        <f>[11]Analysis!IM3514</f>
        <v>Condensate Tank Insulation</v>
      </c>
      <c r="I3204" s="13">
        <f>[11]Analysis!IN3514</f>
        <v>0</v>
      </c>
      <c r="J3204" s="13" t="str">
        <f>[11]Analysis!IO3514</f>
        <v>CI-HWE-TKIN-V01-210101</v>
      </c>
      <c r="K3204" s="13" t="str">
        <f>[11]Analysis!IP3514</f>
        <v>MF/CI/SMB</v>
      </c>
      <c r="L3204" s="13">
        <f>[11]Analysis!IQ3514</f>
        <v>2025</v>
      </c>
      <c r="M3204" s="13">
        <f>[11]Analysis!IR3514</f>
        <v>550</v>
      </c>
      <c r="N3204" s="13" t="s">
        <v>625</v>
      </c>
      <c r="O3204" s="14">
        <f>[11]Analysis!IS3514</f>
        <v>1</v>
      </c>
      <c r="P3204" s="14">
        <f t="shared" si="161"/>
        <v>550</v>
      </c>
      <c r="Q3204" s="14">
        <f>[11]Analysis!JA3514</f>
        <v>8473.5759550674411</v>
      </c>
      <c r="R3204" s="12">
        <f>[11]Analysis!IY3514</f>
        <v>0.92</v>
      </c>
      <c r="S3204" s="14">
        <f>[11]Analysis!JA3514</f>
        <v>8473.5759550674411</v>
      </c>
    </row>
    <row r="3205" spans="2:19" ht="15" customHeight="1" x14ac:dyDescent="0.35">
      <c r="B3205" s="2" t="str">
        <f t="shared" si="159"/>
        <v>NSG_Business_Small/Mid-Size Business_Partner Trade Ally Rebate_Dock Door Seals_0_CI</v>
      </c>
      <c r="C3205" s="2" t="str">
        <f t="shared" si="160"/>
        <v>NSG_Business_Small/Mid-Size Business_Partner Trade Ally Rebate_Dock Door Seals_0_CI_2022</v>
      </c>
      <c r="D3205" s="13" t="str">
        <f>[11]Analysis!II3515</f>
        <v>NSG</v>
      </c>
      <c r="E3205" s="13" t="str">
        <f>[11]Analysis!IJ3515</f>
        <v>Business</v>
      </c>
      <c r="F3205" s="13" t="str">
        <f>[11]Analysis!IK3515</f>
        <v>Small/Mid-Size Business</v>
      </c>
      <c r="G3205" s="13" t="str">
        <f>[11]Analysis!IL3515</f>
        <v>Partner Trade Ally Rebate</v>
      </c>
      <c r="H3205" s="13" t="str">
        <f>[11]Analysis!IM3515</f>
        <v>Dock Door Seals</v>
      </c>
      <c r="I3205" s="13">
        <f>[11]Analysis!IN3515</f>
        <v>0</v>
      </c>
      <c r="J3205" s="13">
        <f>[11]Analysis!IO3515</f>
        <v>0</v>
      </c>
      <c r="K3205" s="13" t="str">
        <f>[11]Analysis!IP3515</f>
        <v>CI</v>
      </c>
      <c r="L3205" s="13">
        <f>[11]Analysis!IQ3515</f>
        <v>2022</v>
      </c>
      <c r="M3205" s="13">
        <f>[11]Analysis!IR3515</f>
        <v>1</v>
      </c>
      <c r="N3205" s="13" t="s">
        <v>1772</v>
      </c>
      <c r="O3205" s="14">
        <f>[11]Analysis!IS3515</f>
        <v>0</v>
      </c>
      <c r="P3205" s="14">
        <f t="shared" si="161"/>
        <v>0</v>
      </c>
      <c r="Q3205" s="14">
        <f>[11]Analysis!JA3515</f>
        <v>0</v>
      </c>
      <c r="R3205" s="12">
        <f>[11]Analysis!IY3515</f>
        <v>0.92</v>
      </c>
      <c r="S3205" s="14">
        <f>[11]Analysis!JA3515</f>
        <v>0</v>
      </c>
    </row>
    <row r="3206" spans="2:19" ht="15" customHeight="1" x14ac:dyDescent="0.35">
      <c r="B3206" s="2" t="str">
        <f t="shared" si="159"/>
        <v>NSG_Business_Small/Mid-Size Business_Partner Trade Ally Rebate_Dock Door Seals_0_CI</v>
      </c>
      <c r="C3206" s="2" t="str">
        <f t="shared" si="160"/>
        <v>NSG_Business_Small/Mid-Size Business_Partner Trade Ally Rebate_Dock Door Seals_0_CI_2023</v>
      </c>
      <c r="D3206" s="13" t="str">
        <f>[11]Analysis!II3516</f>
        <v>NSG</v>
      </c>
      <c r="E3206" s="13" t="str">
        <f>[11]Analysis!IJ3516</f>
        <v>Business</v>
      </c>
      <c r="F3206" s="13" t="str">
        <f>[11]Analysis!IK3516</f>
        <v>Small/Mid-Size Business</v>
      </c>
      <c r="G3206" s="13" t="str">
        <f>[11]Analysis!IL3516</f>
        <v>Partner Trade Ally Rebate</v>
      </c>
      <c r="H3206" s="13" t="str">
        <f>[11]Analysis!IM3516</f>
        <v>Dock Door Seals</v>
      </c>
      <c r="I3206" s="13">
        <f>[11]Analysis!IN3516</f>
        <v>0</v>
      </c>
      <c r="J3206" s="13">
        <f>[11]Analysis!IO3516</f>
        <v>0</v>
      </c>
      <c r="K3206" s="13" t="str">
        <f>[11]Analysis!IP3516</f>
        <v>CI</v>
      </c>
      <c r="L3206" s="13">
        <f>[11]Analysis!IQ3516</f>
        <v>2023</v>
      </c>
      <c r="M3206" s="13">
        <f>[11]Analysis!IR3516</f>
        <v>1</v>
      </c>
      <c r="N3206" s="13" t="s">
        <v>1772</v>
      </c>
      <c r="O3206" s="14">
        <f>[11]Analysis!IS3516</f>
        <v>0</v>
      </c>
      <c r="P3206" s="14">
        <f t="shared" si="161"/>
        <v>0</v>
      </c>
      <c r="Q3206" s="14">
        <f>[11]Analysis!JA3516</f>
        <v>0</v>
      </c>
      <c r="R3206" s="12">
        <f>[11]Analysis!IY3516</f>
        <v>0.92</v>
      </c>
      <c r="S3206" s="14">
        <f>[11]Analysis!JA3516</f>
        <v>0</v>
      </c>
    </row>
    <row r="3207" spans="2:19" ht="15" customHeight="1" x14ac:dyDescent="0.35">
      <c r="B3207" s="2" t="str">
        <f t="shared" si="159"/>
        <v>NSG_Business_Small/Mid-Size Business_Partner Trade Ally Rebate_Dock Door Seals_0_CI</v>
      </c>
      <c r="C3207" s="2" t="str">
        <f t="shared" si="160"/>
        <v>NSG_Business_Small/Mid-Size Business_Partner Trade Ally Rebate_Dock Door Seals_0_CI_2024</v>
      </c>
      <c r="D3207" s="13" t="str">
        <f>[11]Analysis!II3517</f>
        <v>NSG</v>
      </c>
      <c r="E3207" s="13" t="str">
        <f>[11]Analysis!IJ3517</f>
        <v>Business</v>
      </c>
      <c r="F3207" s="13" t="str">
        <f>[11]Analysis!IK3517</f>
        <v>Small/Mid-Size Business</v>
      </c>
      <c r="G3207" s="13" t="str">
        <f>[11]Analysis!IL3517</f>
        <v>Partner Trade Ally Rebate</v>
      </c>
      <c r="H3207" s="13" t="str">
        <f>[11]Analysis!IM3517</f>
        <v>Dock Door Seals</v>
      </c>
      <c r="I3207" s="13">
        <f>[11]Analysis!IN3517</f>
        <v>0</v>
      </c>
      <c r="J3207" s="13">
        <f>[11]Analysis!IO3517</f>
        <v>0</v>
      </c>
      <c r="K3207" s="13" t="str">
        <f>[11]Analysis!IP3517</f>
        <v>CI</v>
      </c>
      <c r="L3207" s="13">
        <f>[11]Analysis!IQ3517</f>
        <v>2024</v>
      </c>
      <c r="M3207" s="13">
        <f>[11]Analysis!IR3517</f>
        <v>1</v>
      </c>
      <c r="N3207" s="13" t="s">
        <v>1772</v>
      </c>
      <c r="O3207" s="14">
        <f>[11]Analysis!IS3517</f>
        <v>0</v>
      </c>
      <c r="P3207" s="14">
        <f t="shared" si="161"/>
        <v>0</v>
      </c>
      <c r="Q3207" s="14">
        <f>[11]Analysis!JA3517</f>
        <v>0</v>
      </c>
      <c r="R3207" s="12">
        <f>[11]Analysis!IY3517</f>
        <v>0.92</v>
      </c>
      <c r="S3207" s="14">
        <f>[11]Analysis!JA3517</f>
        <v>0</v>
      </c>
    </row>
    <row r="3208" spans="2:19" ht="15" customHeight="1" x14ac:dyDescent="0.35">
      <c r="B3208" s="2" t="str">
        <f t="shared" si="159"/>
        <v>NSG_Business_Small/Mid-Size Business_Partner Trade Ally Rebate_Dock Door Seals_0_CI</v>
      </c>
      <c r="C3208" s="2" t="str">
        <f t="shared" si="160"/>
        <v>NSG_Business_Small/Mid-Size Business_Partner Trade Ally Rebate_Dock Door Seals_0_CI_2025</v>
      </c>
      <c r="D3208" s="13" t="str">
        <f>[11]Analysis!II3518</f>
        <v>NSG</v>
      </c>
      <c r="E3208" s="13" t="str">
        <f>[11]Analysis!IJ3518</f>
        <v>Business</v>
      </c>
      <c r="F3208" s="13" t="str">
        <f>[11]Analysis!IK3518</f>
        <v>Small/Mid-Size Business</v>
      </c>
      <c r="G3208" s="13" t="str">
        <f>[11]Analysis!IL3518</f>
        <v>Partner Trade Ally Rebate</v>
      </c>
      <c r="H3208" s="13" t="str">
        <f>[11]Analysis!IM3518</f>
        <v>Dock Door Seals</v>
      </c>
      <c r="I3208" s="13">
        <f>[11]Analysis!IN3518</f>
        <v>0</v>
      </c>
      <c r="J3208" s="13">
        <f>[11]Analysis!IO3518</f>
        <v>0</v>
      </c>
      <c r="K3208" s="13" t="str">
        <f>[11]Analysis!IP3518</f>
        <v>CI</v>
      </c>
      <c r="L3208" s="13">
        <f>[11]Analysis!IQ3518</f>
        <v>2025</v>
      </c>
      <c r="M3208" s="13">
        <f>[11]Analysis!IR3518</f>
        <v>1</v>
      </c>
      <c r="N3208" s="13" t="s">
        <v>1772</v>
      </c>
      <c r="O3208" s="14">
        <f>[11]Analysis!IS3518</f>
        <v>0</v>
      </c>
      <c r="P3208" s="14">
        <f t="shared" si="161"/>
        <v>0</v>
      </c>
      <c r="Q3208" s="14">
        <f>[11]Analysis!JA3518</f>
        <v>0</v>
      </c>
      <c r="R3208" s="12">
        <f>[11]Analysis!IY3518</f>
        <v>0.92</v>
      </c>
      <c r="S3208" s="14">
        <f>[11]Analysis!JA3518</f>
        <v>0</v>
      </c>
    </row>
    <row r="3209" spans="2:19" ht="15" customHeight="1" x14ac:dyDescent="0.35">
      <c r="B3209" s="2" t="str">
        <f t="shared" si="159"/>
        <v>NSG_Business_Small/Mid-Size Business_Partner Trade Ally Rebate_Furnace_&gt;95% AFUE_CI</v>
      </c>
      <c r="C3209" s="2" t="str">
        <f t="shared" si="160"/>
        <v>NSG_Business_Small/Mid-Size Business_Partner Trade Ally Rebate_Furnace_&gt;95% AFUE_CI_2022</v>
      </c>
      <c r="D3209" s="13" t="str">
        <f>[11]Analysis!II3519</f>
        <v>NSG</v>
      </c>
      <c r="E3209" s="13" t="str">
        <f>[11]Analysis!IJ3519</f>
        <v>Business</v>
      </c>
      <c r="F3209" s="13" t="str">
        <f>[11]Analysis!IK3519</f>
        <v>Small/Mid-Size Business</v>
      </c>
      <c r="G3209" s="13" t="str">
        <f>[11]Analysis!IL3519</f>
        <v>Partner Trade Ally Rebate</v>
      </c>
      <c r="H3209" s="13" t="str">
        <f>[11]Analysis!IM3519</f>
        <v>Furnace</v>
      </c>
      <c r="I3209" s="13" t="str">
        <f>[11]Analysis!IN3519</f>
        <v>&gt;95% AFUE</v>
      </c>
      <c r="J3209" s="13" t="str">
        <f>[11]Analysis!IO3519</f>
        <v>CI-HVC-FRNC-V10-200101</v>
      </c>
      <c r="K3209" s="13" t="str">
        <f>[11]Analysis!IP3519</f>
        <v>CI</v>
      </c>
      <c r="L3209" s="13">
        <f>[11]Analysis!IQ3519</f>
        <v>2022</v>
      </c>
      <c r="M3209" s="13">
        <f>[11]Analysis!IR3519</f>
        <v>1</v>
      </c>
      <c r="N3209" s="13" t="s">
        <v>1772</v>
      </c>
      <c r="O3209" s="14">
        <f>[11]Analysis!IS3519</f>
        <v>4</v>
      </c>
      <c r="P3209" s="14">
        <f t="shared" si="161"/>
        <v>4</v>
      </c>
      <c r="Q3209" s="14">
        <f>[11]Analysis!JA3519</f>
        <v>909.27463999999952</v>
      </c>
      <c r="R3209" s="12">
        <f>[11]Analysis!IY3519</f>
        <v>0.92</v>
      </c>
      <c r="S3209" s="14">
        <f>[11]Analysis!JA3519</f>
        <v>909.27463999999952</v>
      </c>
    </row>
    <row r="3210" spans="2:19" ht="15" customHeight="1" x14ac:dyDescent="0.35">
      <c r="B3210" s="2" t="str">
        <f t="shared" si="159"/>
        <v>NSG_Business_Small/Mid-Size Business_Partner Trade Ally Rebate_Furnace_&gt;95% AFUE_CI</v>
      </c>
      <c r="C3210" s="2" t="str">
        <f t="shared" si="160"/>
        <v>NSG_Business_Small/Mid-Size Business_Partner Trade Ally Rebate_Furnace_&gt;95% AFUE_CI_2023</v>
      </c>
      <c r="D3210" s="13" t="str">
        <f>[11]Analysis!II3520</f>
        <v>NSG</v>
      </c>
      <c r="E3210" s="13" t="str">
        <f>[11]Analysis!IJ3520</f>
        <v>Business</v>
      </c>
      <c r="F3210" s="13" t="str">
        <f>[11]Analysis!IK3520</f>
        <v>Small/Mid-Size Business</v>
      </c>
      <c r="G3210" s="13" t="str">
        <f>[11]Analysis!IL3520</f>
        <v>Partner Trade Ally Rebate</v>
      </c>
      <c r="H3210" s="13" t="str">
        <f>[11]Analysis!IM3520</f>
        <v>Furnace</v>
      </c>
      <c r="I3210" s="13" t="str">
        <f>[11]Analysis!IN3520</f>
        <v>&gt;95% AFUE</v>
      </c>
      <c r="J3210" s="13" t="str">
        <f>[11]Analysis!IO3520</f>
        <v>CI-HVC-FRNC-V10-200101</v>
      </c>
      <c r="K3210" s="13" t="str">
        <f>[11]Analysis!IP3520</f>
        <v>CI</v>
      </c>
      <c r="L3210" s="13">
        <f>[11]Analysis!IQ3520</f>
        <v>2023</v>
      </c>
      <c r="M3210" s="13">
        <f>[11]Analysis!IR3520</f>
        <v>1</v>
      </c>
      <c r="N3210" s="13" t="s">
        <v>1772</v>
      </c>
      <c r="O3210" s="14">
        <f>[11]Analysis!IS3520</f>
        <v>3</v>
      </c>
      <c r="P3210" s="14">
        <f t="shared" si="161"/>
        <v>3</v>
      </c>
      <c r="Q3210" s="14">
        <f>[11]Analysis!JA3520</f>
        <v>681.95597999999961</v>
      </c>
      <c r="R3210" s="12">
        <f>[11]Analysis!IY3520</f>
        <v>0.92</v>
      </c>
      <c r="S3210" s="14">
        <f>[11]Analysis!JA3520</f>
        <v>681.95597999999961</v>
      </c>
    </row>
    <row r="3211" spans="2:19" ht="15" customHeight="1" x14ac:dyDescent="0.35">
      <c r="B3211" s="2" t="str">
        <f t="shared" si="159"/>
        <v>NSG_Business_Small/Mid-Size Business_Partner Trade Ally Rebate_Furnace_&gt;95% AFUE_CI</v>
      </c>
      <c r="C3211" s="2" t="str">
        <f t="shared" si="160"/>
        <v>NSG_Business_Small/Mid-Size Business_Partner Trade Ally Rebate_Furnace_&gt;95% AFUE_CI_2024</v>
      </c>
      <c r="D3211" s="13" t="str">
        <f>[11]Analysis!II3521</f>
        <v>NSG</v>
      </c>
      <c r="E3211" s="13" t="str">
        <f>[11]Analysis!IJ3521</f>
        <v>Business</v>
      </c>
      <c r="F3211" s="13" t="str">
        <f>[11]Analysis!IK3521</f>
        <v>Small/Mid-Size Business</v>
      </c>
      <c r="G3211" s="13" t="str">
        <f>[11]Analysis!IL3521</f>
        <v>Partner Trade Ally Rebate</v>
      </c>
      <c r="H3211" s="13" t="str">
        <f>[11]Analysis!IM3521</f>
        <v>Furnace</v>
      </c>
      <c r="I3211" s="13" t="str">
        <f>[11]Analysis!IN3521</f>
        <v>&gt;95% AFUE</v>
      </c>
      <c r="J3211" s="13" t="str">
        <f>[11]Analysis!IO3521</f>
        <v>CI-HVC-FRNC-V10-200101</v>
      </c>
      <c r="K3211" s="13" t="str">
        <f>[11]Analysis!IP3521</f>
        <v>CI</v>
      </c>
      <c r="L3211" s="13">
        <f>[11]Analysis!IQ3521</f>
        <v>2024</v>
      </c>
      <c r="M3211" s="13">
        <f>[11]Analysis!IR3521</f>
        <v>1</v>
      </c>
      <c r="N3211" s="13" t="s">
        <v>1772</v>
      </c>
      <c r="O3211" s="14">
        <f>[11]Analysis!IS3521</f>
        <v>3</v>
      </c>
      <c r="P3211" s="14">
        <f t="shared" si="161"/>
        <v>3</v>
      </c>
      <c r="Q3211" s="14">
        <f>[11]Analysis!JA3521</f>
        <v>681.95597999999961</v>
      </c>
      <c r="R3211" s="12">
        <f>[11]Analysis!IY3521</f>
        <v>0.92</v>
      </c>
      <c r="S3211" s="14">
        <f>[11]Analysis!JA3521</f>
        <v>681.95597999999961</v>
      </c>
    </row>
    <row r="3212" spans="2:19" ht="15" customHeight="1" x14ac:dyDescent="0.35">
      <c r="B3212" s="2" t="str">
        <f t="shared" si="159"/>
        <v>NSG_Business_Small/Mid-Size Business_Partner Trade Ally Rebate_Furnace_&gt;95% AFUE_CI</v>
      </c>
      <c r="C3212" s="2" t="str">
        <f t="shared" si="160"/>
        <v>NSG_Business_Small/Mid-Size Business_Partner Trade Ally Rebate_Furnace_&gt;95% AFUE_CI_2025</v>
      </c>
      <c r="D3212" s="13" t="str">
        <f>[11]Analysis!II3522</f>
        <v>NSG</v>
      </c>
      <c r="E3212" s="13" t="str">
        <f>[11]Analysis!IJ3522</f>
        <v>Business</v>
      </c>
      <c r="F3212" s="13" t="str">
        <f>[11]Analysis!IK3522</f>
        <v>Small/Mid-Size Business</v>
      </c>
      <c r="G3212" s="13" t="str">
        <f>[11]Analysis!IL3522</f>
        <v>Partner Trade Ally Rebate</v>
      </c>
      <c r="H3212" s="13" t="str">
        <f>[11]Analysis!IM3522</f>
        <v>Furnace</v>
      </c>
      <c r="I3212" s="13" t="str">
        <f>[11]Analysis!IN3522</f>
        <v>&gt;95% AFUE</v>
      </c>
      <c r="J3212" s="13" t="str">
        <f>[11]Analysis!IO3522</f>
        <v>CI-HVC-FRNC-V10-200101</v>
      </c>
      <c r="K3212" s="13" t="str">
        <f>[11]Analysis!IP3522</f>
        <v>CI</v>
      </c>
      <c r="L3212" s="13">
        <f>[11]Analysis!IQ3522</f>
        <v>2025</v>
      </c>
      <c r="M3212" s="13">
        <f>[11]Analysis!IR3522</f>
        <v>1</v>
      </c>
      <c r="N3212" s="13" t="s">
        <v>1772</v>
      </c>
      <c r="O3212" s="14">
        <f>[11]Analysis!IS3522</f>
        <v>3</v>
      </c>
      <c r="P3212" s="14">
        <f t="shared" si="161"/>
        <v>3</v>
      </c>
      <c r="Q3212" s="14">
        <f>[11]Analysis!JA3522</f>
        <v>681.95597999999961</v>
      </c>
      <c r="R3212" s="12">
        <f>[11]Analysis!IY3522</f>
        <v>0.92</v>
      </c>
      <c r="S3212" s="14">
        <f>[11]Analysis!JA3522</f>
        <v>681.95597999999961</v>
      </c>
    </row>
    <row r="3213" spans="2:19" ht="15" customHeight="1" x14ac:dyDescent="0.35">
      <c r="B3213" s="2" t="str">
        <f t="shared" si="159"/>
        <v>NSG_Business_Small/Mid-Size Business_Partner Trade Ally Rebate_Water Heater_≥75 MBH, ≥88% TE _CI</v>
      </c>
      <c r="C3213" s="2" t="str">
        <f t="shared" si="160"/>
        <v>NSG_Business_Small/Mid-Size Business_Partner Trade Ally Rebate_Water Heater_≥75 MBH, ≥88% TE _CI_2022</v>
      </c>
      <c r="D3213" s="13" t="str">
        <f>[11]Analysis!II3523</f>
        <v>NSG</v>
      </c>
      <c r="E3213" s="13" t="str">
        <f>[11]Analysis!IJ3523</f>
        <v>Business</v>
      </c>
      <c r="F3213" s="13" t="str">
        <f>[11]Analysis!IK3523</f>
        <v>Small/Mid-Size Business</v>
      </c>
      <c r="G3213" s="13" t="str">
        <f>[11]Analysis!IL3523</f>
        <v>Partner Trade Ally Rebate</v>
      </c>
      <c r="H3213" s="13" t="str">
        <f>[11]Analysis!IM3523</f>
        <v>Water Heater</v>
      </c>
      <c r="I3213" s="13" t="str">
        <f>[11]Analysis!IN3523</f>
        <v xml:space="preserve">≥75 MBH, ≥88% TE </v>
      </c>
      <c r="J3213" s="13" t="str">
        <f>[11]Analysis!IO3523</f>
        <v>CI-HWE-STWH-V06-200101</v>
      </c>
      <c r="K3213" s="13" t="str">
        <f>[11]Analysis!IP3523</f>
        <v>CI</v>
      </c>
      <c r="L3213" s="13">
        <f>[11]Analysis!IQ3523</f>
        <v>2022</v>
      </c>
      <c r="M3213" s="13">
        <f>[11]Analysis!IR3523</f>
        <v>250</v>
      </c>
      <c r="N3213" s="13" t="s">
        <v>658</v>
      </c>
      <c r="O3213" s="14">
        <f>[11]Analysis!IS3523</f>
        <v>1</v>
      </c>
      <c r="P3213" s="14">
        <f t="shared" si="161"/>
        <v>250</v>
      </c>
      <c r="Q3213" s="14">
        <f>[11]Analysis!JA3523</f>
        <v>574.48696115383598</v>
      </c>
      <c r="R3213" s="12">
        <f>[11]Analysis!IY3523</f>
        <v>0.92</v>
      </c>
      <c r="S3213" s="14">
        <f>[11]Analysis!JA3523</f>
        <v>574.48696115383598</v>
      </c>
    </row>
    <row r="3214" spans="2:19" ht="15" customHeight="1" x14ac:dyDescent="0.35">
      <c r="B3214" s="2" t="str">
        <f t="shared" si="159"/>
        <v>NSG_Business_Small/Mid-Size Business_Partner Trade Ally Rebate_Water Heater_≥75 MBH, ≥88% TE _CI</v>
      </c>
      <c r="C3214" s="2" t="str">
        <f t="shared" si="160"/>
        <v>NSG_Business_Small/Mid-Size Business_Partner Trade Ally Rebate_Water Heater_≥75 MBH, ≥88% TE _CI_2023</v>
      </c>
      <c r="D3214" s="13" t="str">
        <f>[11]Analysis!II3524</f>
        <v>NSG</v>
      </c>
      <c r="E3214" s="13" t="str">
        <f>[11]Analysis!IJ3524</f>
        <v>Business</v>
      </c>
      <c r="F3214" s="13" t="str">
        <f>[11]Analysis!IK3524</f>
        <v>Small/Mid-Size Business</v>
      </c>
      <c r="G3214" s="13" t="str">
        <f>[11]Analysis!IL3524</f>
        <v>Partner Trade Ally Rebate</v>
      </c>
      <c r="H3214" s="13" t="str">
        <f>[11]Analysis!IM3524</f>
        <v>Water Heater</v>
      </c>
      <c r="I3214" s="13" t="str">
        <f>[11]Analysis!IN3524</f>
        <v xml:space="preserve">≥75 MBH, ≥88% TE </v>
      </c>
      <c r="J3214" s="13" t="str">
        <f>[11]Analysis!IO3524</f>
        <v>CI-HWE-STWH-V06-200101</v>
      </c>
      <c r="K3214" s="13" t="str">
        <f>[11]Analysis!IP3524</f>
        <v>CI</v>
      </c>
      <c r="L3214" s="13">
        <f>[11]Analysis!IQ3524</f>
        <v>2023</v>
      </c>
      <c r="M3214" s="13">
        <f>[11]Analysis!IR3524</f>
        <v>250</v>
      </c>
      <c r="N3214" s="13" t="s">
        <v>658</v>
      </c>
      <c r="O3214" s="14">
        <f>[11]Analysis!IS3524</f>
        <v>1</v>
      </c>
      <c r="P3214" s="14">
        <f t="shared" si="161"/>
        <v>250</v>
      </c>
      <c r="Q3214" s="14">
        <f>[11]Analysis!JA3524</f>
        <v>574.48696115383598</v>
      </c>
      <c r="R3214" s="12">
        <f>[11]Analysis!IY3524</f>
        <v>0.92</v>
      </c>
      <c r="S3214" s="14">
        <f>[11]Analysis!JA3524</f>
        <v>574.48696115383598</v>
      </c>
    </row>
    <row r="3215" spans="2:19" ht="15" customHeight="1" x14ac:dyDescent="0.35">
      <c r="B3215" s="2" t="str">
        <f t="shared" si="159"/>
        <v>NSG_Business_Small/Mid-Size Business_Partner Trade Ally Rebate_Water Heater_≥75 MBH, ≥88% TE _CI</v>
      </c>
      <c r="C3215" s="2" t="str">
        <f t="shared" si="160"/>
        <v>NSG_Business_Small/Mid-Size Business_Partner Trade Ally Rebate_Water Heater_≥75 MBH, ≥88% TE _CI_2024</v>
      </c>
      <c r="D3215" s="13" t="str">
        <f>[11]Analysis!II3525</f>
        <v>NSG</v>
      </c>
      <c r="E3215" s="13" t="str">
        <f>[11]Analysis!IJ3525</f>
        <v>Business</v>
      </c>
      <c r="F3215" s="13" t="str">
        <f>[11]Analysis!IK3525</f>
        <v>Small/Mid-Size Business</v>
      </c>
      <c r="G3215" s="13" t="str">
        <f>[11]Analysis!IL3525</f>
        <v>Partner Trade Ally Rebate</v>
      </c>
      <c r="H3215" s="13" t="str">
        <f>[11]Analysis!IM3525</f>
        <v>Water Heater</v>
      </c>
      <c r="I3215" s="13" t="str">
        <f>[11]Analysis!IN3525</f>
        <v xml:space="preserve">≥75 MBH, ≥88% TE </v>
      </c>
      <c r="J3215" s="13" t="str">
        <f>[11]Analysis!IO3525</f>
        <v>CI-HWE-STWH-V06-200101</v>
      </c>
      <c r="K3215" s="13" t="str">
        <f>[11]Analysis!IP3525</f>
        <v>CI</v>
      </c>
      <c r="L3215" s="13">
        <f>[11]Analysis!IQ3525</f>
        <v>2024</v>
      </c>
      <c r="M3215" s="13">
        <f>[11]Analysis!IR3525</f>
        <v>250</v>
      </c>
      <c r="N3215" s="13" t="s">
        <v>658</v>
      </c>
      <c r="O3215" s="14">
        <f>[11]Analysis!IS3525</f>
        <v>1</v>
      </c>
      <c r="P3215" s="14">
        <f t="shared" si="161"/>
        <v>250</v>
      </c>
      <c r="Q3215" s="14">
        <f>[11]Analysis!JA3525</f>
        <v>574.48696115383598</v>
      </c>
      <c r="R3215" s="12">
        <f>[11]Analysis!IY3525</f>
        <v>0.92</v>
      </c>
      <c r="S3215" s="14">
        <f>[11]Analysis!JA3525</f>
        <v>574.48696115383598</v>
      </c>
    </row>
    <row r="3216" spans="2:19" ht="15" customHeight="1" x14ac:dyDescent="0.35">
      <c r="B3216" s="2" t="str">
        <f t="shared" si="159"/>
        <v>NSG_Business_Small/Mid-Size Business_Partner Trade Ally Rebate_Water Heater_≥75 MBH, ≥88% TE _CI</v>
      </c>
      <c r="C3216" s="2" t="str">
        <f t="shared" si="160"/>
        <v>NSG_Business_Small/Mid-Size Business_Partner Trade Ally Rebate_Water Heater_≥75 MBH, ≥88% TE _CI_2025</v>
      </c>
      <c r="D3216" s="13" t="str">
        <f>[11]Analysis!II3526</f>
        <v>NSG</v>
      </c>
      <c r="E3216" s="13" t="str">
        <f>[11]Analysis!IJ3526</f>
        <v>Business</v>
      </c>
      <c r="F3216" s="13" t="str">
        <f>[11]Analysis!IK3526</f>
        <v>Small/Mid-Size Business</v>
      </c>
      <c r="G3216" s="13" t="str">
        <f>[11]Analysis!IL3526</f>
        <v>Partner Trade Ally Rebate</v>
      </c>
      <c r="H3216" s="13" t="str">
        <f>[11]Analysis!IM3526</f>
        <v>Water Heater</v>
      </c>
      <c r="I3216" s="13" t="str">
        <f>[11]Analysis!IN3526</f>
        <v xml:space="preserve">≥75 MBH, ≥88% TE </v>
      </c>
      <c r="J3216" s="13" t="str">
        <f>[11]Analysis!IO3526</f>
        <v>CI-HWE-STWH-V06-200101</v>
      </c>
      <c r="K3216" s="13" t="str">
        <f>[11]Analysis!IP3526</f>
        <v>CI</v>
      </c>
      <c r="L3216" s="13">
        <f>[11]Analysis!IQ3526</f>
        <v>2025</v>
      </c>
      <c r="M3216" s="13">
        <f>[11]Analysis!IR3526</f>
        <v>250</v>
      </c>
      <c r="N3216" s="13" t="s">
        <v>658</v>
      </c>
      <c r="O3216" s="14">
        <f>[11]Analysis!IS3526</f>
        <v>1</v>
      </c>
      <c r="P3216" s="14">
        <f t="shared" si="161"/>
        <v>250</v>
      </c>
      <c r="Q3216" s="14">
        <f>[11]Analysis!JA3526</f>
        <v>574.48696115383598</v>
      </c>
      <c r="R3216" s="12">
        <f>[11]Analysis!IY3526</f>
        <v>0.92</v>
      </c>
      <c r="S3216" s="14">
        <f>[11]Analysis!JA3526</f>
        <v>574.48696115383598</v>
      </c>
    </row>
    <row r="3217" spans="2:19" ht="15" customHeight="1" x14ac:dyDescent="0.35">
      <c r="B3217" s="2" t="str">
        <f t="shared" si="159"/>
        <v>NSG_Business_Small/Mid-Size Business_Partner Trade Ally Rebate_Linkageless Controls_0_CI</v>
      </c>
      <c r="C3217" s="2" t="str">
        <f t="shared" si="160"/>
        <v>NSG_Business_Small/Mid-Size Business_Partner Trade Ally Rebate_Linkageless Controls_0_CI_2022</v>
      </c>
      <c r="D3217" s="13" t="str">
        <f>[11]Analysis!II3527</f>
        <v>NSG</v>
      </c>
      <c r="E3217" s="13" t="str">
        <f>[11]Analysis!IJ3527</f>
        <v>Business</v>
      </c>
      <c r="F3217" s="13" t="str">
        <f>[11]Analysis!IK3527</f>
        <v>Small/Mid-Size Business</v>
      </c>
      <c r="G3217" s="13" t="str">
        <f>[11]Analysis!IL3527</f>
        <v>Partner Trade Ally Rebate</v>
      </c>
      <c r="H3217" s="13" t="str">
        <f>[11]Analysis!IM3527</f>
        <v>Linkageless Controls</v>
      </c>
      <c r="I3217" s="13">
        <f>[11]Analysis!IN3527</f>
        <v>0</v>
      </c>
      <c r="J3217" s="13" t="str">
        <f>[11]Analysis!IO3527</f>
        <v>CI-HVC-LBC-V05-160601</v>
      </c>
      <c r="K3217" s="13" t="str">
        <f>[11]Analysis!IP3527</f>
        <v>CI</v>
      </c>
      <c r="L3217" s="13">
        <f>[11]Analysis!IQ3527</f>
        <v>2022</v>
      </c>
      <c r="M3217" s="13">
        <f>[11]Analysis!IR3527</f>
        <v>1500</v>
      </c>
      <c r="N3217" s="13" t="s">
        <v>658</v>
      </c>
      <c r="O3217" s="14">
        <f>[11]Analysis!IS3527</f>
        <v>1</v>
      </c>
      <c r="P3217" s="14">
        <f t="shared" si="161"/>
        <v>1500</v>
      </c>
      <c r="Q3217" s="14">
        <f>[11]Analysis!JA3527</f>
        <v>776.63639999999998</v>
      </c>
      <c r="R3217" s="12">
        <f>[11]Analysis!IY3527</f>
        <v>0.92</v>
      </c>
      <c r="S3217" s="14">
        <f>[11]Analysis!JA3527</f>
        <v>776.63639999999998</v>
      </c>
    </row>
    <row r="3218" spans="2:19" ht="15" customHeight="1" x14ac:dyDescent="0.35">
      <c r="B3218" s="2" t="str">
        <f t="shared" si="159"/>
        <v>NSG_Business_Small/Mid-Size Business_Partner Trade Ally Rebate_Linkageless Controls_0_CI</v>
      </c>
      <c r="C3218" s="2" t="str">
        <f t="shared" si="160"/>
        <v>NSG_Business_Small/Mid-Size Business_Partner Trade Ally Rebate_Linkageless Controls_0_CI_2023</v>
      </c>
      <c r="D3218" s="13" t="str">
        <f>[11]Analysis!II3528</f>
        <v>NSG</v>
      </c>
      <c r="E3218" s="13" t="str">
        <f>[11]Analysis!IJ3528</f>
        <v>Business</v>
      </c>
      <c r="F3218" s="13" t="str">
        <f>[11]Analysis!IK3528</f>
        <v>Small/Mid-Size Business</v>
      </c>
      <c r="G3218" s="13" t="str">
        <f>[11]Analysis!IL3528</f>
        <v>Partner Trade Ally Rebate</v>
      </c>
      <c r="H3218" s="13" t="str">
        <f>[11]Analysis!IM3528</f>
        <v>Linkageless Controls</v>
      </c>
      <c r="I3218" s="13">
        <f>[11]Analysis!IN3528</f>
        <v>0</v>
      </c>
      <c r="J3218" s="13" t="str">
        <f>[11]Analysis!IO3528</f>
        <v>CI-HVC-LBC-V05-160601</v>
      </c>
      <c r="K3218" s="13" t="str">
        <f>[11]Analysis!IP3528</f>
        <v>CI</v>
      </c>
      <c r="L3218" s="13">
        <f>[11]Analysis!IQ3528</f>
        <v>2023</v>
      </c>
      <c r="M3218" s="13">
        <f>[11]Analysis!IR3528</f>
        <v>1500</v>
      </c>
      <c r="N3218" s="13" t="s">
        <v>658</v>
      </c>
      <c r="O3218" s="14">
        <f>[11]Analysis!IS3528</f>
        <v>1</v>
      </c>
      <c r="P3218" s="14">
        <f t="shared" si="161"/>
        <v>1500</v>
      </c>
      <c r="Q3218" s="14">
        <f>[11]Analysis!JA3528</f>
        <v>776.63639999999998</v>
      </c>
      <c r="R3218" s="12">
        <f>[11]Analysis!IY3528</f>
        <v>0.92</v>
      </c>
      <c r="S3218" s="14">
        <f>[11]Analysis!JA3528</f>
        <v>776.63639999999998</v>
      </c>
    </row>
    <row r="3219" spans="2:19" ht="15" customHeight="1" x14ac:dyDescent="0.35">
      <c r="B3219" s="2" t="str">
        <f t="shared" si="159"/>
        <v>NSG_Business_Small/Mid-Size Business_Partner Trade Ally Rebate_Linkageless Controls_0_CI</v>
      </c>
      <c r="C3219" s="2" t="str">
        <f t="shared" si="160"/>
        <v>NSG_Business_Small/Mid-Size Business_Partner Trade Ally Rebate_Linkageless Controls_0_CI_2024</v>
      </c>
      <c r="D3219" s="13" t="str">
        <f>[11]Analysis!II3529</f>
        <v>NSG</v>
      </c>
      <c r="E3219" s="13" t="str">
        <f>[11]Analysis!IJ3529</f>
        <v>Business</v>
      </c>
      <c r="F3219" s="13" t="str">
        <f>[11]Analysis!IK3529</f>
        <v>Small/Mid-Size Business</v>
      </c>
      <c r="G3219" s="13" t="str">
        <f>[11]Analysis!IL3529</f>
        <v>Partner Trade Ally Rebate</v>
      </c>
      <c r="H3219" s="13" t="str">
        <f>[11]Analysis!IM3529</f>
        <v>Linkageless Controls</v>
      </c>
      <c r="I3219" s="13">
        <f>[11]Analysis!IN3529</f>
        <v>0</v>
      </c>
      <c r="J3219" s="13" t="str">
        <f>[11]Analysis!IO3529</f>
        <v>CI-HVC-LBC-V05-160601</v>
      </c>
      <c r="K3219" s="13" t="str">
        <f>[11]Analysis!IP3529</f>
        <v>CI</v>
      </c>
      <c r="L3219" s="13">
        <f>[11]Analysis!IQ3529</f>
        <v>2024</v>
      </c>
      <c r="M3219" s="13">
        <f>[11]Analysis!IR3529</f>
        <v>1500</v>
      </c>
      <c r="N3219" s="13" t="s">
        <v>658</v>
      </c>
      <c r="O3219" s="14">
        <f>[11]Analysis!IS3529</f>
        <v>1</v>
      </c>
      <c r="P3219" s="14">
        <f t="shared" si="161"/>
        <v>1500</v>
      </c>
      <c r="Q3219" s="14">
        <f>[11]Analysis!JA3529</f>
        <v>776.63639999999998</v>
      </c>
      <c r="R3219" s="12">
        <f>[11]Analysis!IY3529</f>
        <v>0.92</v>
      </c>
      <c r="S3219" s="14">
        <f>[11]Analysis!JA3529</f>
        <v>776.63639999999998</v>
      </c>
    </row>
    <row r="3220" spans="2:19" ht="15" customHeight="1" x14ac:dyDescent="0.35">
      <c r="B3220" s="2" t="str">
        <f t="shared" si="159"/>
        <v>NSG_Business_Small/Mid-Size Business_Partner Trade Ally Rebate_Linkageless Controls_0_CI</v>
      </c>
      <c r="C3220" s="2" t="str">
        <f t="shared" si="160"/>
        <v>NSG_Business_Small/Mid-Size Business_Partner Trade Ally Rebate_Linkageless Controls_0_CI_2025</v>
      </c>
      <c r="D3220" s="13" t="str">
        <f>[11]Analysis!II3530</f>
        <v>NSG</v>
      </c>
      <c r="E3220" s="13" t="str">
        <f>[11]Analysis!IJ3530</f>
        <v>Business</v>
      </c>
      <c r="F3220" s="13" t="str">
        <f>[11]Analysis!IK3530</f>
        <v>Small/Mid-Size Business</v>
      </c>
      <c r="G3220" s="13" t="str">
        <f>[11]Analysis!IL3530</f>
        <v>Partner Trade Ally Rebate</v>
      </c>
      <c r="H3220" s="13" t="str">
        <f>[11]Analysis!IM3530</f>
        <v>Linkageless Controls</v>
      </c>
      <c r="I3220" s="13">
        <f>[11]Analysis!IN3530</f>
        <v>0</v>
      </c>
      <c r="J3220" s="13" t="str">
        <f>[11]Analysis!IO3530</f>
        <v>CI-HVC-LBC-V05-160601</v>
      </c>
      <c r="K3220" s="13" t="str">
        <f>[11]Analysis!IP3530</f>
        <v>CI</v>
      </c>
      <c r="L3220" s="13">
        <f>[11]Analysis!IQ3530</f>
        <v>2025</v>
      </c>
      <c r="M3220" s="13">
        <f>[11]Analysis!IR3530</f>
        <v>1500</v>
      </c>
      <c r="N3220" s="13" t="s">
        <v>658</v>
      </c>
      <c r="O3220" s="14">
        <f>[11]Analysis!IS3530</f>
        <v>1</v>
      </c>
      <c r="P3220" s="14">
        <f t="shared" si="161"/>
        <v>1500</v>
      </c>
      <c r="Q3220" s="14">
        <f>[11]Analysis!JA3530</f>
        <v>776.63639999999998</v>
      </c>
      <c r="R3220" s="12">
        <f>[11]Analysis!IY3530</f>
        <v>0.92</v>
      </c>
      <c r="S3220" s="14">
        <f>[11]Analysis!JA3530</f>
        <v>776.63639999999998</v>
      </c>
    </row>
    <row r="3221" spans="2:19" ht="15" customHeight="1" x14ac:dyDescent="0.35">
      <c r="B3221" s="2" t="str">
        <f t="shared" si="159"/>
        <v>NSG_Business_Small/Mid-Size Business_Partner Trade Ally Rebate_Water Heater_Central Lodging 88% TE_CI</v>
      </c>
      <c r="C3221" s="2" t="str">
        <f t="shared" si="160"/>
        <v>NSG_Business_Small/Mid-Size Business_Partner Trade Ally Rebate_Water Heater_Central Lodging 88% TE_CI_2022</v>
      </c>
      <c r="D3221" s="13" t="str">
        <f>[11]Analysis!II3531</f>
        <v>NSG</v>
      </c>
      <c r="E3221" s="13" t="str">
        <f>[11]Analysis!IJ3531</f>
        <v>Business</v>
      </c>
      <c r="F3221" s="13" t="str">
        <f>[11]Analysis!IK3531</f>
        <v>Small/Mid-Size Business</v>
      </c>
      <c r="G3221" s="13" t="str">
        <f>[11]Analysis!IL3531</f>
        <v>Partner Trade Ally Rebate</v>
      </c>
      <c r="H3221" s="13" t="str">
        <f>[11]Analysis!IM3531</f>
        <v>Water Heater</v>
      </c>
      <c r="I3221" s="13" t="str">
        <f>[11]Analysis!IN3531</f>
        <v>Central Lodging 88% TE</v>
      </c>
      <c r="J3221" s="13" t="str">
        <f>[11]Analysis!IO3531</f>
        <v>CI-HWE-MDHW-V04-200101</v>
      </c>
      <c r="K3221" s="13" t="str">
        <f>[11]Analysis!IP3531</f>
        <v>CI</v>
      </c>
      <c r="L3221" s="13">
        <f>[11]Analysis!IQ3531</f>
        <v>2022</v>
      </c>
      <c r="M3221" s="13">
        <f>[11]Analysis!IR3531</f>
        <v>150</v>
      </c>
      <c r="N3221" s="13" t="s">
        <v>658</v>
      </c>
      <c r="O3221" s="14">
        <f>[11]Analysis!IS3531</f>
        <v>0</v>
      </c>
      <c r="P3221" s="14">
        <f t="shared" si="161"/>
        <v>0</v>
      </c>
      <c r="Q3221" s="14">
        <f>[11]Analysis!JA3531</f>
        <v>0</v>
      </c>
      <c r="R3221" s="12">
        <f>[11]Analysis!IY3531</f>
        <v>0.92</v>
      </c>
      <c r="S3221" s="14">
        <f>[11]Analysis!JA3531</f>
        <v>0</v>
      </c>
    </row>
    <row r="3222" spans="2:19" ht="15" customHeight="1" x14ac:dyDescent="0.35">
      <c r="B3222" s="2" t="str">
        <f t="shared" ref="B3222:B3285" si="162">D3222&amp;"_"&amp;E3222&amp;"_"&amp;F3222&amp;"_"&amp;G3222&amp;"_"&amp;H3222&amp;"_"&amp;I3222&amp;"_"&amp;K3222</f>
        <v>NSG_Business_Small/Mid-Size Business_Partner Trade Ally Rebate_Water Heater_Central Lodging 88% TE_CI</v>
      </c>
      <c r="C3222" s="2" t="str">
        <f t="shared" ref="C3222:C3285" si="163">D3222&amp;"_"&amp;E3222&amp;"_"&amp;F3222&amp;"_"&amp;G3222&amp;"_"&amp;H3222&amp;"_"&amp;I3222&amp;"_"&amp;K3222&amp;"_"&amp;L3222</f>
        <v>NSG_Business_Small/Mid-Size Business_Partner Trade Ally Rebate_Water Heater_Central Lodging 88% TE_CI_2023</v>
      </c>
      <c r="D3222" s="13" t="str">
        <f>[11]Analysis!II3532</f>
        <v>NSG</v>
      </c>
      <c r="E3222" s="13" t="str">
        <f>[11]Analysis!IJ3532</f>
        <v>Business</v>
      </c>
      <c r="F3222" s="13" t="str">
        <f>[11]Analysis!IK3532</f>
        <v>Small/Mid-Size Business</v>
      </c>
      <c r="G3222" s="13" t="str">
        <f>[11]Analysis!IL3532</f>
        <v>Partner Trade Ally Rebate</v>
      </c>
      <c r="H3222" s="13" t="str">
        <f>[11]Analysis!IM3532</f>
        <v>Water Heater</v>
      </c>
      <c r="I3222" s="13" t="str">
        <f>[11]Analysis!IN3532</f>
        <v>Central Lodging 88% TE</v>
      </c>
      <c r="J3222" s="13" t="str">
        <f>[11]Analysis!IO3532</f>
        <v>CI-HWE-MDHW-V04-200101</v>
      </c>
      <c r="K3222" s="13" t="str">
        <f>[11]Analysis!IP3532</f>
        <v>CI</v>
      </c>
      <c r="L3222" s="13">
        <f>[11]Analysis!IQ3532</f>
        <v>2023</v>
      </c>
      <c r="M3222" s="13">
        <f>[11]Analysis!IR3532</f>
        <v>150</v>
      </c>
      <c r="N3222" s="13" t="s">
        <v>658</v>
      </c>
      <c r="O3222" s="14">
        <f>[11]Analysis!IS3532</f>
        <v>0</v>
      </c>
      <c r="P3222" s="14">
        <f t="shared" ref="P3222:P3285" si="164">M3222*O3222</f>
        <v>0</v>
      </c>
      <c r="Q3222" s="14">
        <f>[11]Analysis!JA3532</f>
        <v>0</v>
      </c>
      <c r="R3222" s="12">
        <f>[11]Analysis!IY3532</f>
        <v>0.92</v>
      </c>
      <c r="S3222" s="14">
        <f>[11]Analysis!JA3532</f>
        <v>0</v>
      </c>
    </row>
    <row r="3223" spans="2:19" ht="15" customHeight="1" x14ac:dyDescent="0.35">
      <c r="B3223" s="2" t="str">
        <f t="shared" si="162"/>
        <v>NSG_Business_Small/Mid-Size Business_Partner Trade Ally Rebate_Water Heater_Central Lodging 88% TE_CI</v>
      </c>
      <c r="C3223" s="2" t="str">
        <f t="shared" si="163"/>
        <v>NSG_Business_Small/Mid-Size Business_Partner Trade Ally Rebate_Water Heater_Central Lodging 88% TE_CI_2024</v>
      </c>
      <c r="D3223" s="13" t="str">
        <f>[11]Analysis!II3533</f>
        <v>NSG</v>
      </c>
      <c r="E3223" s="13" t="str">
        <f>[11]Analysis!IJ3533</f>
        <v>Business</v>
      </c>
      <c r="F3223" s="13" t="str">
        <f>[11]Analysis!IK3533</f>
        <v>Small/Mid-Size Business</v>
      </c>
      <c r="G3223" s="13" t="str">
        <f>[11]Analysis!IL3533</f>
        <v>Partner Trade Ally Rebate</v>
      </c>
      <c r="H3223" s="13" t="str">
        <f>[11]Analysis!IM3533</f>
        <v>Water Heater</v>
      </c>
      <c r="I3223" s="13" t="str">
        <f>[11]Analysis!IN3533</f>
        <v>Central Lodging 88% TE</v>
      </c>
      <c r="J3223" s="13" t="str">
        <f>[11]Analysis!IO3533</f>
        <v>CI-HWE-MDHW-V04-200101</v>
      </c>
      <c r="K3223" s="13" t="str">
        <f>[11]Analysis!IP3533</f>
        <v>CI</v>
      </c>
      <c r="L3223" s="13">
        <f>[11]Analysis!IQ3533</f>
        <v>2024</v>
      </c>
      <c r="M3223" s="13">
        <f>[11]Analysis!IR3533</f>
        <v>150</v>
      </c>
      <c r="N3223" s="13" t="s">
        <v>658</v>
      </c>
      <c r="O3223" s="14">
        <f>[11]Analysis!IS3533</f>
        <v>0</v>
      </c>
      <c r="P3223" s="14">
        <f t="shared" si="164"/>
        <v>0</v>
      </c>
      <c r="Q3223" s="14">
        <f>[11]Analysis!JA3533</f>
        <v>0</v>
      </c>
      <c r="R3223" s="12">
        <f>[11]Analysis!IY3533</f>
        <v>0.92</v>
      </c>
      <c r="S3223" s="14">
        <f>[11]Analysis!JA3533</f>
        <v>0</v>
      </c>
    </row>
    <row r="3224" spans="2:19" ht="15" customHeight="1" x14ac:dyDescent="0.35">
      <c r="B3224" s="2" t="str">
        <f t="shared" si="162"/>
        <v>NSG_Business_Small/Mid-Size Business_Partner Trade Ally Rebate_Water Heater_Central Lodging 88% TE_CI</v>
      </c>
      <c r="C3224" s="2" t="str">
        <f t="shared" si="163"/>
        <v>NSG_Business_Small/Mid-Size Business_Partner Trade Ally Rebate_Water Heater_Central Lodging 88% TE_CI_2025</v>
      </c>
      <c r="D3224" s="13" t="str">
        <f>[11]Analysis!II3534</f>
        <v>NSG</v>
      </c>
      <c r="E3224" s="13" t="str">
        <f>[11]Analysis!IJ3534</f>
        <v>Business</v>
      </c>
      <c r="F3224" s="13" t="str">
        <f>[11]Analysis!IK3534</f>
        <v>Small/Mid-Size Business</v>
      </c>
      <c r="G3224" s="13" t="str">
        <f>[11]Analysis!IL3534</f>
        <v>Partner Trade Ally Rebate</v>
      </c>
      <c r="H3224" s="13" t="str">
        <f>[11]Analysis!IM3534</f>
        <v>Water Heater</v>
      </c>
      <c r="I3224" s="13" t="str">
        <f>[11]Analysis!IN3534</f>
        <v>Central Lodging 88% TE</v>
      </c>
      <c r="J3224" s="13" t="str">
        <f>[11]Analysis!IO3534</f>
        <v>CI-HWE-MDHW-V04-200101</v>
      </c>
      <c r="K3224" s="13" t="str">
        <f>[11]Analysis!IP3534</f>
        <v>CI</v>
      </c>
      <c r="L3224" s="13">
        <f>[11]Analysis!IQ3534</f>
        <v>2025</v>
      </c>
      <c r="M3224" s="13">
        <f>[11]Analysis!IR3534</f>
        <v>150</v>
      </c>
      <c r="N3224" s="13" t="s">
        <v>658</v>
      </c>
      <c r="O3224" s="14">
        <f>[11]Analysis!IS3534</f>
        <v>0</v>
      </c>
      <c r="P3224" s="14">
        <f t="shared" si="164"/>
        <v>0</v>
      </c>
      <c r="Q3224" s="14">
        <f>[11]Analysis!JA3534</f>
        <v>0</v>
      </c>
      <c r="R3224" s="12">
        <f>[11]Analysis!IY3534</f>
        <v>0.92</v>
      </c>
      <c r="S3224" s="14">
        <f>[11]Analysis!JA3534</f>
        <v>0</v>
      </c>
    </row>
    <row r="3225" spans="2:19" ht="15" customHeight="1" x14ac:dyDescent="0.35">
      <c r="B3225" s="2" t="str">
        <f t="shared" si="162"/>
        <v>NSG_Business_Small/Mid-Size Business_Partner Trade Ally Rebate_DHW Storage Tank Insulation_0_MF/CI/SMB</v>
      </c>
      <c r="C3225" s="2" t="str">
        <f t="shared" si="163"/>
        <v>NSG_Business_Small/Mid-Size Business_Partner Trade Ally Rebate_DHW Storage Tank Insulation_0_MF/CI/SMB_2022</v>
      </c>
      <c r="D3225" s="13" t="str">
        <f>[11]Analysis!II3535</f>
        <v>NSG</v>
      </c>
      <c r="E3225" s="13" t="str">
        <f>[11]Analysis!IJ3535</f>
        <v>Business</v>
      </c>
      <c r="F3225" s="13" t="str">
        <f>[11]Analysis!IK3535</f>
        <v>Small/Mid-Size Business</v>
      </c>
      <c r="G3225" s="13" t="str">
        <f>[11]Analysis!IL3535</f>
        <v>Partner Trade Ally Rebate</v>
      </c>
      <c r="H3225" s="13" t="str">
        <f>[11]Analysis!IM3535</f>
        <v>DHW Storage Tank Insulation</v>
      </c>
      <c r="I3225" s="13">
        <f>[11]Analysis!IN3535</f>
        <v>0</v>
      </c>
      <c r="J3225" s="13" t="str">
        <f>[11]Analysis!IO3535</f>
        <v>CI-HWE-TKIN-V01-210101</v>
      </c>
      <c r="K3225" s="13" t="str">
        <f>[11]Analysis!IP3535</f>
        <v>MF/CI/SMB</v>
      </c>
      <c r="L3225" s="13">
        <f>[11]Analysis!IQ3535</f>
        <v>2022</v>
      </c>
      <c r="M3225" s="13">
        <f>[11]Analysis!IR3535</f>
        <v>56</v>
      </c>
      <c r="N3225" s="13" t="s">
        <v>625</v>
      </c>
      <c r="O3225" s="14">
        <f>[11]Analysis!IS3535</f>
        <v>1</v>
      </c>
      <c r="P3225" s="14">
        <f t="shared" si="164"/>
        <v>56</v>
      </c>
      <c r="Q3225" s="14">
        <f>[11]Analysis!JA3535</f>
        <v>358.34081253221052</v>
      </c>
      <c r="R3225" s="12">
        <f>[11]Analysis!IY3535</f>
        <v>0.92</v>
      </c>
      <c r="S3225" s="14">
        <f>[11]Analysis!JA3535</f>
        <v>358.34081253221052</v>
      </c>
    </row>
    <row r="3226" spans="2:19" ht="15" customHeight="1" x14ac:dyDescent="0.35">
      <c r="B3226" s="2" t="str">
        <f t="shared" si="162"/>
        <v>NSG_Business_Small/Mid-Size Business_Partner Trade Ally Rebate_DHW Storage Tank Insulation_0_MF/CI/SMB</v>
      </c>
      <c r="C3226" s="2" t="str">
        <f t="shared" si="163"/>
        <v>NSG_Business_Small/Mid-Size Business_Partner Trade Ally Rebate_DHW Storage Tank Insulation_0_MF/CI/SMB_2023</v>
      </c>
      <c r="D3226" s="13" t="str">
        <f>[11]Analysis!II3536</f>
        <v>NSG</v>
      </c>
      <c r="E3226" s="13" t="str">
        <f>[11]Analysis!IJ3536</f>
        <v>Business</v>
      </c>
      <c r="F3226" s="13" t="str">
        <f>[11]Analysis!IK3536</f>
        <v>Small/Mid-Size Business</v>
      </c>
      <c r="G3226" s="13" t="str">
        <f>[11]Analysis!IL3536</f>
        <v>Partner Trade Ally Rebate</v>
      </c>
      <c r="H3226" s="13" t="str">
        <f>[11]Analysis!IM3536</f>
        <v>DHW Storage Tank Insulation</v>
      </c>
      <c r="I3226" s="13">
        <f>[11]Analysis!IN3536</f>
        <v>0</v>
      </c>
      <c r="J3226" s="13" t="str">
        <f>[11]Analysis!IO3536</f>
        <v>CI-HWE-TKIN-V01-210101</v>
      </c>
      <c r="K3226" s="13" t="str">
        <f>[11]Analysis!IP3536</f>
        <v>MF/CI/SMB</v>
      </c>
      <c r="L3226" s="13">
        <f>[11]Analysis!IQ3536</f>
        <v>2023</v>
      </c>
      <c r="M3226" s="13">
        <f>[11]Analysis!IR3536</f>
        <v>56</v>
      </c>
      <c r="N3226" s="13" t="s">
        <v>625</v>
      </c>
      <c r="O3226" s="14">
        <f>[11]Analysis!IS3536</f>
        <v>1</v>
      </c>
      <c r="P3226" s="14">
        <f t="shared" si="164"/>
        <v>56</v>
      </c>
      <c r="Q3226" s="14">
        <f>[11]Analysis!JA3536</f>
        <v>358.34081253221052</v>
      </c>
      <c r="R3226" s="12">
        <f>[11]Analysis!IY3536</f>
        <v>0.92</v>
      </c>
      <c r="S3226" s="14">
        <f>[11]Analysis!JA3536</f>
        <v>358.34081253221052</v>
      </c>
    </row>
    <row r="3227" spans="2:19" ht="15" customHeight="1" x14ac:dyDescent="0.35">
      <c r="B3227" s="2" t="str">
        <f t="shared" si="162"/>
        <v>NSG_Business_Small/Mid-Size Business_Partner Trade Ally Rebate_DHW Storage Tank Insulation_0_MF/CI/SMB</v>
      </c>
      <c r="C3227" s="2" t="str">
        <f t="shared" si="163"/>
        <v>NSG_Business_Small/Mid-Size Business_Partner Trade Ally Rebate_DHW Storage Tank Insulation_0_MF/CI/SMB_2024</v>
      </c>
      <c r="D3227" s="13" t="str">
        <f>[11]Analysis!II3537</f>
        <v>NSG</v>
      </c>
      <c r="E3227" s="13" t="str">
        <f>[11]Analysis!IJ3537</f>
        <v>Business</v>
      </c>
      <c r="F3227" s="13" t="str">
        <f>[11]Analysis!IK3537</f>
        <v>Small/Mid-Size Business</v>
      </c>
      <c r="G3227" s="13" t="str">
        <f>[11]Analysis!IL3537</f>
        <v>Partner Trade Ally Rebate</v>
      </c>
      <c r="H3227" s="13" t="str">
        <f>[11]Analysis!IM3537</f>
        <v>DHW Storage Tank Insulation</v>
      </c>
      <c r="I3227" s="13">
        <f>[11]Analysis!IN3537</f>
        <v>0</v>
      </c>
      <c r="J3227" s="13" t="str">
        <f>[11]Analysis!IO3537</f>
        <v>CI-HWE-TKIN-V01-210101</v>
      </c>
      <c r="K3227" s="13" t="str">
        <f>[11]Analysis!IP3537</f>
        <v>MF/CI/SMB</v>
      </c>
      <c r="L3227" s="13">
        <f>[11]Analysis!IQ3537</f>
        <v>2024</v>
      </c>
      <c r="M3227" s="13">
        <f>[11]Analysis!IR3537</f>
        <v>56</v>
      </c>
      <c r="N3227" s="13" t="s">
        <v>625</v>
      </c>
      <c r="O3227" s="14">
        <f>[11]Analysis!IS3537</f>
        <v>1</v>
      </c>
      <c r="P3227" s="14">
        <f t="shared" si="164"/>
        <v>56</v>
      </c>
      <c r="Q3227" s="14">
        <f>[11]Analysis!JA3537</f>
        <v>358.34081253221052</v>
      </c>
      <c r="R3227" s="12">
        <f>[11]Analysis!IY3537</f>
        <v>0.92</v>
      </c>
      <c r="S3227" s="14">
        <f>[11]Analysis!JA3537</f>
        <v>358.34081253221052</v>
      </c>
    </row>
    <row r="3228" spans="2:19" ht="15" customHeight="1" x14ac:dyDescent="0.35">
      <c r="B3228" s="2" t="str">
        <f t="shared" si="162"/>
        <v>NSG_Business_Small/Mid-Size Business_Partner Trade Ally Rebate_DHW Storage Tank Insulation_0_MF/CI/SMB</v>
      </c>
      <c r="C3228" s="2" t="str">
        <f t="shared" si="163"/>
        <v>NSG_Business_Small/Mid-Size Business_Partner Trade Ally Rebate_DHW Storage Tank Insulation_0_MF/CI/SMB_2025</v>
      </c>
      <c r="D3228" s="13" t="str">
        <f>[11]Analysis!II3538</f>
        <v>NSG</v>
      </c>
      <c r="E3228" s="13" t="str">
        <f>[11]Analysis!IJ3538</f>
        <v>Business</v>
      </c>
      <c r="F3228" s="13" t="str">
        <f>[11]Analysis!IK3538</f>
        <v>Small/Mid-Size Business</v>
      </c>
      <c r="G3228" s="13" t="str">
        <f>[11]Analysis!IL3538</f>
        <v>Partner Trade Ally Rebate</v>
      </c>
      <c r="H3228" s="13" t="str">
        <f>[11]Analysis!IM3538</f>
        <v>DHW Storage Tank Insulation</v>
      </c>
      <c r="I3228" s="13">
        <f>[11]Analysis!IN3538</f>
        <v>0</v>
      </c>
      <c r="J3228" s="13" t="str">
        <f>[11]Analysis!IO3538</f>
        <v>CI-HWE-TKIN-V01-210101</v>
      </c>
      <c r="K3228" s="13" t="str">
        <f>[11]Analysis!IP3538</f>
        <v>MF/CI/SMB</v>
      </c>
      <c r="L3228" s="13">
        <f>[11]Analysis!IQ3538</f>
        <v>2025</v>
      </c>
      <c r="M3228" s="13">
        <f>[11]Analysis!IR3538</f>
        <v>56</v>
      </c>
      <c r="N3228" s="13" t="s">
        <v>625</v>
      </c>
      <c r="O3228" s="14">
        <f>[11]Analysis!IS3538</f>
        <v>1</v>
      </c>
      <c r="P3228" s="14">
        <f t="shared" si="164"/>
        <v>56</v>
      </c>
      <c r="Q3228" s="14">
        <f>[11]Analysis!JA3538</f>
        <v>358.34081253221052</v>
      </c>
      <c r="R3228" s="12">
        <f>[11]Analysis!IY3538</f>
        <v>0.92</v>
      </c>
      <c r="S3228" s="14">
        <f>[11]Analysis!JA3538</f>
        <v>358.34081253221052</v>
      </c>
    </row>
    <row r="3229" spans="2:19" ht="15" customHeight="1" x14ac:dyDescent="0.35">
      <c r="B3229" s="2" t="str">
        <f t="shared" si="162"/>
        <v>NSG_Business_Small/Mid-Size Business_Partner Trade Ally Rebate_Water Heater_Storage 0.67 EF_CI</v>
      </c>
      <c r="C3229" s="2" t="str">
        <f t="shared" si="163"/>
        <v>NSG_Business_Small/Mid-Size Business_Partner Trade Ally Rebate_Water Heater_Storage 0.67 EF_CI_2022</v>
      </c>
      <c r="D3229" s="13" t="str">
        <f>[11]Analysis!II3539</f>
        <v>NSG</v>
      </c>
      <c r="E3229" s="13" t="str">
        <f>[11]Analysis!IJ3539</f>
        <v>Business</v>
      </c>
      <c r="F3229" s="13" t="str">
        <f>[11]Analysis!IK3539</f>
        <v>Small/Mid-Size Business</v>
      </c>
      <c r="G3229" s="13" t="str">
        <f>[11]Analysis!IL3539</f>
        <v>Partner Trade Ally Rebate</v>
      </c>
      <c r="H3229" s="13" t="str">
        <f>[11]Analysis!IM3539</f>
        <v>Water Heater</v>
      </c>
      <c r="I3229" s="13" t="str">
        <f>[11]Analysis!IN3539</f>
        <v>Storage 0.67 EF</v>
      </c>
      <c r="J3229" s="13" t="str">
        <f>[11]Analysis!IO3539</f>
        <v>CI-HWE-STWH-V05-200101</v>
      </c>
      <c r="K3229" s="13" t="str">
        <f>[11]Analysis!IP3539</f>
        <v>CI</v>
      </c>
      <c r="L3229" s="13">
        <f>[11]Analysis!IQ3539</f>
        <v>2022</v>
      </c>
      <c r="M3229" s="13">
        <f>[11]Analysis!IR3539</f>
        <v>1</v>
      </c>
      <c r="N3229" s="13" t="s">
        <v>1772</v>
      </c>
      <c r="O3229" s="14">
        <f>[11]Analysis!IS3539</f>
        <v>0</v>
      </c>
      <c r="P3229" s="14">
        <f t="shared" si="164"/>
        <v>0</v>
      </c>
      <c r="Q3229" s="14">
        <f>[11]Analysis!JA3539</f>
        <v>0</v>
      </c>
      <c r="R3229" s="12">
        <f>[11]Analysis!IY3539</f>
        <v>0.92</v>
      </c>
      <c r="S3229" s="14">
        <f>[11]Analysis!JA3539</f>
        <v>0</v>
      </c>
    </row>
    <row r="3230" spans="2:19" ht="15" customHeight="1" x14ac:dyDescent="0.35">
      <c r="B3230" s="2" t="str">
        <f t="shared" si="162"/>
        <v>NSG_Business_Small/Mid-Size Business_Partner Trade Ally Rebate_Water Heater_Storage 0.67 EF_CI</v>
      </c>
      <c r="C3230" s="2" t="str">
        <f t="shared" si="163"/>
        <v>NSG_Business_Small/Mid-Size Business_Partner Trade Ally Rebate_Water Heater_Storage 0.67 EF_CI_2023</v>
      </c>
      <c r="D3230" s="13" t="str">
        <f>[11]Analysis!II3540</f>
        <v>NSG</v>
      </c>
      <c r="E3230" s="13" t="str">
        <f>[11]Analysis!IJ3540</f>
        <v>Business</v>
      </c>
      <c r="F3230" s="13" t="str">
        <f>[11]Analysis!IK3540</f>
        <v>Small/Mid-Size Business</v>
      </c>
      <c r="G3230" s="13" t="str">
        <f>[11]Analysis!IL3540</f>
        <v>Partner Trade Ally Rebate</v>
      </c>
      <c r="H3230" s="13" t="str">
        <f>[11]Analysis!IM3540</f>
        <v>Water Heater</v>
      </c>
      <c r="I3230" s="13" t="str">
        <f>[11]Analysis!IN3540</f>
        <v>Storage 0.67 EF</v>
      </c>
      <c r="J3230" s="13" t="str">
        <f>[11]Analysis!IO3540</f>
        <v>CI-HWE-STWH-V05-200101</v>
      </c>
      <c r="K3230" s="13" t="str">
        <f>[11]Analysis!IP3540</f>
        <v>CI</v>
      </c>
      <c r="L3230" s="13">
        <f>[11]Analysis!IQ3540</f>
        <v>2023</v>
      </c>
      <c r="M3230" s="13">
        <f>[11]Analysis!IR3540</f>
        <v>1</v>
      </c>
      <c r="N3230" s="13" t="s">
        <v>1772</v>
      </c>
      <c r="O3230" s="14">
        <f>[11]Analysis!IS3540</f>
        <v>0</v>
      </c>
      <c r="P3230" s="14">
        <f t="shared" si="164"/>
        <v>0</v>
      </c>
      <c r="Q3230" s="14">
        <f>[11]Analysis!JA3540</f>
        <v>0</v>
      </c>
      <c r="R3230" s="12">
        <f>[11]Analysis!IY3540</f>
        <v>0.92</v>
      </c>
      <c r="S3230" s="14">
        <f>[11]Analysis!JA3540</f>
        <v>0</v>
      </c>
    </row>
    <row r="3231" spans="2:19" ht="15" customHeight="1" x14ac:dyDescent="0.35">
      <c r="B3231" s="2" t="str">
        <f t="shared" si="162"/>
        <v>NSG_Business_Small/Mid-Size Business_Partner Trade Ally Rebate_Water Heater_Storage 0.67 EF_CI</v>
      </c>
      <c r="C3231" s="2" t="str">
        <f t="shared" si="163"/>
        <v>NSG_Business_Small/Mid-Size Business_Partner Trade Ally Rebate_Water Heater_Storage 0.67 EF_CI_2024</v>
      </c>
      <c r="D3231" s="13" t="str">
        <f>[11]Analysis!II3541</f>
        <v>NSG</v>
      </c>
      <c r="E3231" s="13" t="str">
        <f>[11]Analysis!IJ3541</f>
        <v>Business</v>
      </c>
      <c r="F3231" s="13" t="str">
        <f>[11]Analysis!IK3541</f>
        <v>Small/Mid-Size Business</v>
      </c>
      <c r="G3231" s="13" t="str">
        <f>[11]Analysis!IL3541</f>
        <v>Partner Trade Ally Rebate</v>
      </c>
      <c r="H3231" s="13" t="str">
        <f>[11]Analysis!IM3541</f>
        <v>Water Heater</v>
      </c>
      <c r="I3231" s="13" t="str">
        <f>[11]Analysis!IN3541</f>
        <v>Storage 0.67 EF</v>
      </c>
      <c r="J3231" s="13" t="str">
        <f>[11]Analysis!IO3541</f>
        <v>CI-HWE-STWH-V05-200101</v>
      </c>
      <c r="K3231" s="13" t="str">
        <f>[11]Analysis!IP3541</f>
        <v>CI</v>
      </c>
      <c r="L3231" s="13">
        <f>[11]Analysis!IQ3541</f>
        <v>2024</v>
      </c>
      <c r="M3231" s="13">
        <f>[11]Analysis!IR3541</f>
        <v>1</v>
      </c>
      <c r="N3231" s="13" t="s">
        <v>1772</v>
      </c>
      <c r="O3231" s="14">
        <f>[11]Analysis!IS3541</f>
        <v>0</v>
      </c>
      <c r="P3231" s="14">
        <f t="shared" si="164"/>
        <v>0</v>
      </c>
      <c r="Q3231" s="14">
        <f>[11]Analysis!JA3541</f>
        <v>0</v>
      </c>
      <c r="R3231" s="12">
        <f>[11]Analysis!IY3541</f>
        <v>0.92</v>
      </c>
      <c r="S3231" s="14">
        <f>[11]Analysis!JA3541</f>
        <v>0</v>
      </c>
    </row>
    <row r="3232" spans="2:19" ht="15" customHeight="1" x14ac:dyDescent="0.35">
      <c r="B3232" s="2" t="str">
        <f t="shared" si="162"/>
        <v>NSG_Business_Small/Mid-Size Business_Partner Trade Ally Rebate_Water Heater_Storage 0.67 EF_CI</v>
      </c>
      <c r="C3232" s="2" t="str">
        <f t="shared" si="163"/>
        <v>NSG_Business_Small/Mid-Size Business_Partner Trade Ally Rebate_Water Heater_Storage 0.67 EF_CI_2025</v>
      </c>
      <c r="D3232" s="13" t="str">
        <f>[11]Analysis!II3542</f>
        <v>NSG</v>
      </c>
      <c r="E3232" s="13" t="str">
        <f>[11]Analysis!IJ3542</f>
        <v>Business</v>
      </c>
      <c r="F3232" s="13" t="str">
        <f>[11]Analysis!IK3542</f>
        <v>Small/Mid-Size Business</v>
      </c>
      <c r="G3232" s="13" t="str">
        <f>[11]Analysis!IL3542</f>
        <v>Partner Trade Ally Rebate</v>
      </c>
      <c r="H3232" s="13" t="str">
        <f>[11]Analysis!IM3542</f>
        <v>Water Heater</v>
      </c>
      <c r="I3232" s="13" t="str">
        <f>[11]Analysis!IN3542</f>
        <v>Storage 0.67 EF</v>
      </c>
      <c r="J3232" s="13" t="str">
        <f>[11]Analysis!IO3542</f>
        <v>CI-HWE-STWH-V05-200101</v>
      </c>
      <c r="K3232" s="13" t="str">
        <f>[11]Analysis!IP3542</f>
        <v>CI</v>
      </c>
      <c r="L3232" s="13">
        <f>[11]Analysis!IQ3542</f>
        <v>2025</v>
      </c>
      <c r="M3232" s="13">
        <f>[11]Analysis!IR3542</f>
        <v>1</v>
      </c>
      <c r="N3232" s="13" t="s">
        <v>1772</v>
      </c>
      <c r="O3232" s="14">
        <f>[11]Analysis!IS3542</f>
        <v>0</v>
      </c>
      <c r="P3232" s="14">
        <f t="shared" si="164"/>
        <v>0</v>
      </c>
      <c r="Q3232" s="14">
        <f>[11]Analysis!JA3542</f>
        <v>0</v>
      </c>
      <c r="R3232" s="12">
        <f>[11]Analysis!IY3542</f>
        <v>0.92</v>
      </c>
      <c r="S3232" s="14">
        <f>[11]Analysis!JA3542</f>
        <v>0</v>
      </c>
    </row>
    <row r="3233" spans="2:19" ht="15" customHeight="1" x14ac:dyDescent="0.35">
      <c r="B3233" s="2" t="str">
        <f t="shared" si="162"/>
        <v>NSG_Business_Small/Mid-Size Business_Partner Trade Ally Rebate_Infrared Heater_0_MF/CI</v>
      </c>
      <c r="C3233" s="2" t="str">
        <f t="shared" si="163"/>
        <v>NSG_Business_Small/Mid-Size Business_Partner Trade Ally Rebate_Infrared Heater_0_MF/CI_2022</v>
      </c>
      <c r="D3233" s="13" t="str">
        <f>[11]Analysis!II3543</f>
        <v>NSG</v>
      </c>
      <c r="E3233" s="13" t="str">
        <f>[11]Analysis!IJ3543</f>
        <v>Business</v>
      </c>
      <c r="F3233" s="13" t="str">
        <f>[11]Analysis!IK3543</f>
        <v>Small/Mid-Size Business</v>
      </c>
      <c r="G3233" s="13" t="str">
        <f>[11]Analysis!IL3543</f>
        <v>Partner Trade Ally Rebate</v>
      </c>
      <c r="H3233" s="13" t="str">
        <f>[11]Analysis!IM3543</f>
        <v>Infrared Heater</v>
      </c>
      <c r="I3233" s="13">
        <f>[11]Analysis!IN3543</f>
        <v>0</v>
      </c>
      <c r="J3233" s="13" t="str">
        <f>[11]Analysis!IO3543</f>
        <v>CI-HVC-IRHT-V02-210101</v>
      </c>
      <c r="K3233" s="13" t="str">
        <f>[11]Analysis!IP3543</f>
        <v>MF/CI</v>
      </c>
      <c r="L3233" s="13">
        <f>[11]Analysis!IQ3543</f>
        <v>2022</v>
      </c>
      <c r="M3233" s="13">
        <f>[11]Analysis!IR3543</f>
        <v>150</v>
      </c>
      <c r="N3233" s="13" t="s">
        <v>658</v>
      </c>
      <c r="O3233" s="14">
        <f>[11]Analysis!IS3543</f>
        <v>0</v>
      </c>
      <c r="P3233" s="14">
        <f t="shared" si="164"/>
        <v>0</v>
      </c>
      <c r="Q3233" s="14">
        <f>[11]Analysis!JA3543</f>
        <v>0</v>
      </c>
      <c r="R3233" s="12">
        <f>[11]Analysis!IY3543</f>
        <v>0.92</v>
      </c>
      <c r="S3233" s="14">
        <f>[11]Analysis!JA3543</f>
        <v>0</v>
      </c>
    </row>
    <row r="3234" spans="2:19" ht="15" customHeight="1" x14ac:dyDescent="0.35">
      <c r="B3234" s="2" t="str">
        <f t="shared" si="162"/>
        <v>NSG_Business_Small/Mid-Size Business_Partner Trade Ally Rebate_Infrared Heater_0_MF/CI</v>
      </c>
      <c r="C3234" s="2" t="str">
        <f t="shared" si="163"/>
        <v>NSG_Business_Small/Mid-Size Business_Partner Trade Ally Rebate_Infrared Heater_0_MF/CI_2023</v>
      </c>
      <c r="D3234" s="13" t="str">
        <f>[11]Analysis!II3544</f>
        <v>NSG</v>
      </c>
      <c r="E3234" s="13" t="str">
        <f>[11]Analysis!IJ3544</f>
        <v>Business</v>
      </c>
      <c r="F3234" s="13" t="str">
        <f>[11]Analysis!IK3544</f>
        <v>Small/Mid-Size Business</v>
      </c>
      <c r="G3234" s="13" t="str">
        <f>[11]Analysis!IL3544</f>
        <v>Partner Trade Ally Rebate</v>
      </c>
      <c r="H3234" s="13" t="str">
        <f>[11]Analysis!IM3544</f>
        <v>Infrared Heater</v>
      </c>
      <c r="I3234" s="13">
        <f>[11]Analysis!IN3544</f>
        <v>0</v>
      </c>
      <c r="J3234" s="13" t="str">
        <f>[11]Analysis!IO3544</f>
        <v>CI-HVC-IRHT-V02-210101</v>
      </c>
      <c r="K3234" s="13" t="str">
        <f>[11]Analysis!IP3544</f>
        <v>MF/CI</v>
      </c>
      <c r="L3234" s="13">
        <f>[11]Analysis!IQ3544</f>
        <v>2023</v>
      </c>
      <c r="M3234" s="13">
        <f>[11]Analysis!IR3544</f>
        <v>150</v>
      </c>
      <c r="N3234" s="13" t="s">
        <v>658</v>
      </c>
      <c r="O3234" s="14">
        <f>[11]Analysis!IS3544</f>
        <v>0</v>
      </c>
      <c r="P3234" s="14">
        <f t="shared" si="164"/>
        <v>0</v>
      </c>
      <c r="Q3234" s="14">
        <f>[11]Analysis!JA3544</f>
        <v>0</v>
      </c>
      <c r="R3234" s="12">
        <f>[11]Analysis!IY3544</f>
        <v>0.92</v>
      </c>
      <c r="S3234" s="14">
        <f>[11]Analysis!JA3544</f>
        <v>0</v>
      </c>
    </row>
    <row r="3235" spans="2:19" ht="15" customHeight="1" x14ac:dyDescent="0.35">
      <c r="B3235" s="2" t="str">
        <f t="shared" si="162"/>
        <v>NSG_Business_Small/Mid-Size Business_Partner Trade Ally Rebate_Infrared Heater_0_MF/CI</v>
      </c>
      <c r="C3235" s="2" t="str">
        <f t="shared" si="163"/>
        <v>NSG_Business_Small/Mid-Size Business_Partner Trade Ally Rebate_Infrared Heater_0_MF/CI_2024</v>
      </c>
      <c r="D3235" s="13" t="str">
        <f>[11]Analysis!II3545</f>
        <v>NSG</v>
      </c>
      <c r="E3235" s="13" t="str">
        <f>[11]Analysis!IJ3545</f>
        <v>Business</v>
      </c>
      <c r="F3235" s="13" t="str">
        <f>[11]Analysis!IK3545</f>
        <v>Small/Mid-Size Business</v>
      </c>
      <c r="G3235" s="13" t="str">
        <f>[11]Analysis!IL3545</f>
        <v>Partner Trade Ally Rebate</v>
      </c>
      <c r="H3235" s="13" t="str">
        <f>[11]Analysis!IM3545</f>
        <v>Infrared Heater</v>
      </c>
      <c r="I3235" s="13">
        <f>[11]Analysis!IN3545</f>
        <v>0</v>
      </c>
      <c r="J3235" s="13" t="str">
        <f>[11]Analysis!IO3545</f>
        <v>CI-HVC-IRHT-V02-210101</v>
      </c>
      <c r="K3235" s="13" t="str">
        <f>[11]Analysis!IP3545</f>
        <v>MF/CI</v>
      </c>
      <c r="L3235" s="13">
        <f>[11]Analysis!IQ3545</f>
        <v>2024</v>
      </c>
      <c r="M3235" s="13">
        <f>[11]Analysis!IR3545</f>
        <v>150</v>
      </c>
      <c r="N3235" s="13" t="s">
        <v>658</v>
      </c>
      <c r="O3235" s="14">
        <f>[11]Analysis!IS3545</f>
        <v>0</v>
      </c>
      <c r="P3235" s="14">
        <f t="shared" si="164"/>
        <v>0</v>
      </c>
      <c r="Q3235" s="14">
        <f>[11]Analysis!JA3545</f>
        <v>0</v>
      </c>
      <c r="R3235" s="12">
        <f>[11]Analysis!IY3545</f>
        <v>0.92</v>
      </c>
      <c r="S3235" s="14">
        <f>[11]Analysis!JA3545</f>
        <v>0</v>
      </c>
    </row>
    <row r="3236" spans="2:19" ht="15" customHeight="1" x14ac:dyDescent="0.35">
      <c r="B3236" s="2" t="str">
        <f t="shared" si="162"/>
        <v>NSG_Business_Small/Mid-Size Business_Partner Trade Ally Rebate_Infrared Heater_0_MF/CI</v>
      </c>
      <c r="C3236" s="2" t="str">
        <f t="shared" si="163"/>
        <v>NSG_Business_Small/Mid-Size Business_Partner Trade Ally Rebate_Infrared Heater_0_MF/CI_2025</v>
      </c>
      <c r="D3236" s="13" t="str">
        <f>[11]Analysis!II3546</f>
        <v>NSG</v>
      </c>
      <c r="E3236" s="13" t="str">
        <f>[11]Analysis!IJ3546</f>
        <v>Business</v>
      </c>
      <c r="F3236" s="13" t="str">
        <f>[11]Analysis!IK3546</f>
        <v>Small/Mid-Size Business</v>
      </c>
      <c r="G3236" s="13" t="str">
        <f>[11]Analysis!IL3546</f>
        <v>Partner Trade Ally Rebate</v>
      </c>
      <c r="H3236" s="13" t="str">
        <f>[11]Analysis!IM3546</f>
        <v>Infrared Heater</v>
      </c>
      <c r="I3236" s="13">
        <f>[11]Analysis!IN3546</f>
        <v>0</v>
      </c>
      <c r="J3236" s="13" t="str">
        <f>[11]Analysis!IO3546</f>
        <v>CI-HVC-IRHT-V02-210101</v>
      </c>
      <c r="K3236" s="13" t="str">
        <f>[11]Analysis!IP3546</f>
        <v>MF/CI</v>
      </c>
      <c r="L3236" s="13">
        <f>[11]Analysis!IQ3546</f>
        <v>2025</v>
      </c>
      <c r="M3236" s="13">
        <f>[11]Analysis!IR3546</f>
        <v>150</v>
      </c>
      <c r="N3236" s="13" t="s">
        <v>658</v>
      </c>
      <c r="O3236" s="14">
        <f>[11]Analysis!IS3546</f>
        <v>0</v>
      </c>
      <c r="P3236" s="14">
        <f t="shared" si="164"/>
        <v>0</v>
      </c>
      <c r="Q3236" s="14">
        <f>[11]Analysis!JA3546</f>
        <v>0</v>
      </c>
      <c r="R3236" s="12">
        <f>[11]Analysis!IY3546</f>
        <v>0.92</v>
      </c>
      <c r="S3236" s="14">
        <f>[11]Analysis!JA3546</f>
        <v>0</v>
      </c>
    </row>
    <row r="3237" spans="2:19" ht="15" customHeight="1" x14ac:dyDescent="0.35">
      <c r="B3237" s="2" t="str">
        <f t="shared" si="162"/>
        <v>NSG_Business_Small/Mid-Size Business_Partner Trade Ally Rebate_Modulating Commercial Gas Clothes Dryer_Hotels &amp; Hospitals_CI</v>
      </c>
      <c r="C3237" s="2" t="str">
        <f t="shared" si="163"/>
        <v>NSG_Business_Small/Mid-Size Business_Partner Trade Ally Rebate_Modulating Commercial Gas Clothes Dryer_Hotels &amp; Hospitals_CI_2022</v>
      </c>
      <c r="D3237" s="13" t="str">
        <f>[11]Analysis!II3547</f>
        <v>NSG</v>
      </c>
      <c r="E3237" s="13" t="str">
        <f>[11]Analysis!IJ3547</f>
        <v>Business</v>
      </c>
      <c r="F3237" s="13" t="str">
        <f>[11]Analysis!IK3547</f>
        <v>Small/Mid-Size Business</v>
      </c>
      <c r="G3237" s="13" t="str">
        <f>[11]Analysis!IL3547</f>
        <v>Partner Trade Ally Rebate</v>
      </c>
      <c r="H3237" s="13" t="str">
        <f>[11]Analysis!IM3547</f>
        <v>Modulating Commercial Gas Clothes Dryer</v>
      </c>
      <c r="I3237" s="13" t="str">
        <f>[11]Analysis!IN3547</f>
        <v>Hotels &amp; Hospitals</v>
      </c>
      <c r="J3237" s="13" t="str">
        <f>[11]Analysis!IO3547</f>
        <v>CI-MSC-MODD-V01-160601</v>
      </c>
      <c r="K3237" s="13" t="str">
        <f>[11]Analysis!IP3547</f>
        <v>CI</v>
      </c>
      <c r="L3237" s="13">
        <f>[11]Analysis!IQ3547</f>
        <v>2022</v>
      </c>
      <c r="M3237" s="13">
        <f>[11]Analysis!IR3547</f>
        <v>1</v>
      </c>
      <c r="N3237" s="13" t="s">
        <v>1772</v>
      </c>
      <c r="O3237" s="14">
        <f>[11]Analysis!IS3547</f>
        <v>0</v>
      </c>
      <c r="P3237" s="14">
        <f t="shared" si="164"/>
        <v>0</v>
      </c>
      <c r="Q3237" s="14">
        <f>[11]Analysis!JA3547</f>
        <v>0</v>
      </c>
      <c r="R3237" s="12">
        <f>[11]Analysis!IY3547</f>
        <v>0.92</v>
      </c>
      <c r="S3237" s="14">
        <f>[11]Analysis!JA3547</f>
        <v>0</v>
      </c>
    </row>
    <row r="3238" spans="2:19" ht="15" customHeight="1" x14ac:dyDescent="0.35">
      <c r="B3238" s="2" t="str">
        <f t="shared" si="162"/>
        <v>NSG_Business_Small/Mid-Size Business_Partner Trade Ally Rebate_Modulating Commercial Gas Clothes Dryer_Hotels &amp; Hospitals_CI</v>
      </c>
      <c r="C3238" s="2" t="str">
        <f t="shared" si="163"/>
        <v>NSG_Business_Small/Mid-Size Business_Partner Trade Ally Rebate_Modulating Commercial Gas Clothes Dryer_Hotels &amp; Hospitals_CI_2023</v>
      </c>
      <c r="D3238" s="13" t="str">
        <f>[11]Analysis!II3548</f>
        <v>NSG</v>
      </c>
      <c r="E3238" s="13" t="str">
        <f>[11]Analysis!IJ3548</f>
        <v>Business</v>
      </c>
      <c r="F3238" s="13" t="str">
        <f>[11]Analysis!IK3548</f>
        <v>Small/Mid-Size Business</v>
      </c>
      <c r="G3238" s="13" t="str">
        <f>[11]Analysis!IL3548</f>
        <v>Partner Trade Ally Rebate</v>
      </c>
      <c r="H3238" s="13" t="str">
        <f>[11]Analysis!IM3548</f>
        <v>Modulating Commercial Gas Clothes Dryer</v>
      </c>
      <c r="I3238" s="13" t="str">
        <f>[11]Analysis!IN3548</f>
        <v>Hotels &amp; Hospitals</v>
      </c>
      <c r="J3238" s="13" t="str">
        <f>[11]Analysis!IO3548</f>
        <v>CI-MSC-MODD-V01-160601</v>
      </c>
      <c r="K3238" s="13" t="str">
        <f>[11]Analysis!IP3548</f>
        <v>CI</v>
      </c>
      <c r="L3238" s="13">
        <f>[11]Analysis!IQ3548</f>
        <v>2023</v>
      </c>
      <c r="M3238" s="13">
        <f>[11]Analysis!IR3548</f>
        <v>1</v>
      </c>
      <c r="N3238" s="13" t="s">
        <v>1772</v>
      </c>
      <c r="O3238" s="14">
        <f>[11]Analysis!IS3548</f>
        <v>0</v>
      </c>
      <c r="P3238" s="14">
        <f t="shared" si="164"/>
        <v>0</v>
      </c>
      <c r="Q3238" s="14">
        <f>[11]Analysis!JA3548</f>
        <v>0</v>
      </c>
      <c r="R3238" s="12">
        <f>[11]Analysis!IY3548</f>
        <v>0.92</v>
      </c>
      <c r="S3238" s="14">
        <f>[11]Analysis!JA3548</f>
        <v>0</v>
      </c>
    </row>
    <row r="3239" spans="2:19" ht="15" customHeight="1" x14ac:dyDescent="0.35">
      <c r="B3239" s="2" t="str">
        <f t="shared" si="162"/>
        <v>NSG_Business_Small/Mid-Size Business_Partner Trade Ally Rebate_Modulating Commercial Gas Clothes Dryer_Hotels &amp; Hospitals_CI</v>
      </c>
      <c r="C3239" s="2" t="str">
        <f t="shared" si="163"/>
        <v>NSG_Business_Small/Mid-Size Business_Partner Trade Ally Rebate_Modulating Commercial Gas Clothes Dryer_Hotels &amp; Hospitals_CI_2024</v>
      </c>
      <c r="D3239" s="13" t="str">
        <f>[11]Analysis!II3549</f>
        <v>NSG</v>
      </c>
      <c r="E3239" s="13" t="str">
        <f>[11]Analysis!IJ3549</f>
        <v>Business</v>
      </c>
      <c r="F3239" s="13" t="str">
        <f>[11]Analysis!IK3549</f>
        <v>Small/Mid-Size Business</v>
      </c>
      <c r="G3239" s="13" t="str">
        <f>[11]Analysis!IL3549</f>
        <v>Partner Trade Ally Rebate</v>
      </c>
      <c r="H3239" s="13" t="str">
        <f>[11]Analysis!IM3549</f>
        <v>Modulating Commercial Gas Clothes Dryer</v>
      </c>
      <c r="I3239" s="13" t="str">
        <f>[11]Analysis!IN3549</f>
        <v>Hotels &amp; Hospitals</v>
      </c>
      <c r="J3239" s="13" t="str">
        <f>[11]Analysis!IO3549</f>
        <v>CI-MSC-MODD-V01-160601</v>
      </c>
      <c r="K3239" s="13" t="str">
        <f>[11]Analysis!IP3549</f>
        <v>CI</v>
      </c>
      <c r="L3239" s="13">
        <f>[11]Analysis!IQ3549</f>
        <v>2024</v>
      </c>
      <c r="M3239" s="13">
        <f>[11]Analysis!IR3549</f>
        <v>1</v>
      </c>
      <c r="N3239" s="13" t="s">
        <v>1772</v>
      </c>
      <c r="O3239" s="14">
        <f>[11]Analysis!IS3549</f>
        <v>0</v>
      </c>
      <c r="P3239" s="14">
        <f t="shared" si="164"/>
        <v>0</v>
      </c>
      <c r="Q3239" s="14">
        <f>[11]Analysis!JA3549</f>
        <v>0</v>
      </c>
      <c r="R3239" s="12">
        <f>[11]Analysis!IY3549</f>
        <v>0.92</v>
      </c>
      <c r="S3239" s="14">
        <f>[11]Analysis!JA3549</f>
        <v>0</v>
      </c>
    </row>
    <row r="3240" spans="2:19" ht="15" customHeight="1" x14ac:dyDescent="0.35">
      <c r="B3240" s="2" t="str">
        <f t="shared" si="162"/>
        <v>NSG_Business_Small/Mid-Size Business_Partner Trade Ally Rebate_Modulating Commercial Gas Clothes Dryer_Hotels &amp; Hospitals_CI</v>
      </c>
      <c r="C3240" s="2" t="str">
        <f t="shared" si="163"/>
        <v>NSG_Business_Small/Mid-Size Business_Partner Trade Ally Rebate_Modulating Commercial Gas Clothes Dryer_Hotels &amp; Hospitals_CI_2025</v>
      </c>
      <c r="D3240" s="13" t="str">
        <f>[11]Analysis!II3550</f>
        <v>NSG</v>
      </c>
      <c r="E3240" s="13" t="str">
        <f>[11]Analysis!IJ3550</f>
        <v>Business</v>
      </c>
      <c r="F3240" s="13" t="str">
        <f>[11]Analysis!IK3550</f>
        <v>Small/Mid-Size Business</v>
      </c>
      <c r="G3240" s="13" t="str">
        <f>[11]Analysis!IL3550</f>
        <v>Partner Trade Ally Rebate</v>
      </c>
      <c r="H3240" s="13" t="str">
        <f>[11]Analysis!IM3550</f>
        <v>Modulating Commercial Gas Clothes Dryer</v>
      </c>
      <c r="I3240" s="13" t="str">
        <f>[11]Analysis!IN3550</f>
        <v>Hotels &amp; Hospitals</v>
      </c>
      <c r="J3240" s="13" t="str">
        <f>[11]Analysis!IO3550</f>
        <v>CI-MSC-MODD-V01-160601</v>
      </c>
      <c r="K3240" s="13" t="str">
        <f>[11]Analysis!IP3550</f>
        <v>CI</v>
      </c>
      <c r="L3240" s="13">
        <f>[11]Analysis!IQ3550</f>
        <v>2025</v>
      </c>
      <c r="M3240" s="13">
        <f>[11]Analysis!IR3550</f>
        <v>1</v>
      </c>
      <c r="N3240" s="13" t="s">
        <v>1772</v>
      </c>
      <c r="O3240" s="14">
        <f>[11]Analysis!IS3550</f>
        <v>0</v>
      </c>
      <c r="P3240" s="14">
        <f t="shared" si="164"/>
        <v>0</v>
      </c>
      <c r="Q3240" s="14">
        <f>[11]Analysis!JA3550</f>
        <v>0</v>
      </c>
      <c r="R3240" s="12">
        <f>[11]Analysis!IY3550</f>
        <v>0.92</v>
      </c>
      <c r="S3240" s="14">
        <f>[11]Analysis!JA3550</f>
        <v>0</v>
      </c>
    </row>
    <row r="3241" spans="2:19" ht="15" customHeight="1" x14ac:dyDescent="0.35">
      <c r="B3241" s="2" t="str">
        <f t="shared" si="162"/>
        <v>NSG_Business_Small/Mid-Size Business_Partner Trade Ally Rebate_Modulating Commercial Gas Clothes Dryer_Laundromat &amp; MF Dorms_MF/SMB</v>
      </c>
      <c r="C3241" s="2" t="str">
        <f t="shared" si="163"/>
        <v>NSG_Business_Small/Mid-Size Business_Partner Trade Ally Rebate_Modulating Commercial Gas Clothes Dryer_Laundromat &amp; MF Dorms_MF/SMB_2022</v>
      </c>
      <c r="D3241" s="13" t="str">
        <f>[11]Analysis!II3551</f>
        <v>NSG</v>
      </c>
      <c r="E3241" s="13" t="str">
        <f>[11]Analysis!IJ3551</f>
        <v>Business</v>
      </c>
      <c r="F3241" s="13" t="str">
        <f>[11]Analysis!IK3551</f>
        <v>Small/Mid-Size Business</v>
      </c>
      <c r="G3241" s="13" t="str">
        <f>[11]Analysis!IL3551</f>
        <v>Partner Trade Ally Rebate</v>
      </c>
      <c r="H3241" s="13" t="str">
        <f>[11]Analysis!IM3551</f>
        <v>Modulating Commercial Gas Clothes Dryer</v>
      </c>
      <c r="I3241" s="13" t="str">
        <f>[11]Analysis!IN3551</f>
        <v>Laundromat &amp; MF Dorms</v>
      </c>
      <c r="J3241" s="13" t="str">
        <f>[11]Analysis!IO3551</f>
        <v>CI-MSC-MODD-V01-160601</v>
      </c>
      <c r="K3241" s="13" t="str">
        <f>[11]Analysis!IP3551</f>
        <v>MF/SMB</v>
      </c>
      <c r="L3241" s="13">
        <f>[11]Analysis!IQ3551</f>
        <v>2022</v>
      </c>
      <c r="M3241" s="13">
        <f>[11]Analysis!IR3551</f>
        <v>1</v>
      </c>
      <c r="N3241" s="13" t="s">
        <v>1772</v>
      </c>
      <c r="O3241" s="14">
        <f>[11]Analysis!IS3551</f>
        <v>2</v>
      </c>
      <c r="P3241" s="14">
        <f t="shared" si="164"/>
        <v>2</v>
      </c>
      <c r="Q3241" s="14">
        <f>[11]Analysis!JA3551</f>
        <v>423.43920000000003</v>
      </c>
      <c r="R3241" s="12">
        <f>[11]Analysis!IY3551</f>
        <v>0.92</v>
      </c>
      <c r="S3241" s="14">
        <f>[11]Analysis!JA3551</f>
        <v>423.43920000000003</v>
      </c>
    </row>
    <row r="3242" spans="2:19" ht="15" customHeight="1" x14ac:dyDescent="0.35">
      <c r="B3242" s="2" t="str">
        <f t="shared" si="162"/>
        <v>NSG_Business_Small/Mid-Size Business_Partner Trade Ally Rebate_Modulating Commercial Gas Clothes Dryer_Laundromat &amp; MF Dorms_MF/SMB</v>
      </c>
      <c r="C3242" s="2" t="str">
        <f t="shared" si="163"/>
        <v>NSG_Business_Small/Mid-Size Business_Partner Trade Ally Rebate_Modulating Commercial Gas Clothes Dryer_Laundromat &amp; MF Dorms_MF/SMB_2023</v>
      </c>
      <c r="D3242" s="13" t="str">
        <f>[11]Analysis!II3552</f>
        <v>NSG</v>
      </c>
      <c r="E3242" s="13" t="str">
        <f>[11]Analysis!IJ3552</f>
        <v>Business</v>
      </c>
      <c r="F3242" s="13" t="str">
        <f>[11]Analysis!IK3552</f>
        <v>Small/Mid-Size Business</v>
      </c>
      <c r="G3242" s="13" t="str">
        <f>[11]Analysis!IL3552</f>
        <v>Partner Trade Ally Rebate</v>
      </c>
      <c r="H3242" s="13" t="str">
        <f>[11]Analysis!IM3552</f>
        <v>Modulating Commercial Gas Clothes Dryer</v>
      </c>
      <c r="I3242" s="13" t="str">
        <f>[11]Analysis!IN3552</f>
        <v>Laundromat &amp; MF Dorms</v>
      </c>
      <c r="J3242" s="13" t="str">
        <f>[11]Analysis!IO3552</f>
        <v>CI-MSC-MODD-V01-160601</v>
      </c>
      <c r="K3242" s="13" t="str">
        <f>[11]Analysis!IP3552</f>
        <v>MF/SMB</v>
      </c>
      <c r="L3242" s="13">
        <f>[11]Analysis!IQ3552</f>
        <v>2023</v>
      </c>
      <c r="M3242" s="13">
        <f>[11]Analysis!IR3552</f>
        <v>1</v>
      </c>
      <c r="N3242" s="13" t="s">
        <v>1772</v>
      </c>
      <c r="O3242" s="14">
        <f>[11]Analysis!IS3552</f>
        <v>2</v>
      </c>
      <c r="P3242" s="14">
        <f t="shared" si="164"/>
        <v>2</v>
      </c>
      <c r="Q3242" s="14">
        <f>[11]Analysis!JA3552</f>
        <v>423.43920000000003</v>
      </c>
      <c r="R3242" s="12">
        <f>[11]Analysis!IY3552</f>
        <v>0.92</v>
      </c>
      <c r="S3242" s="14">
        <f>[11]Analysis!JA3552</f>
        <v>423.43920000000003</v>
      </c>
    </row>
    <row r="3243" spans="2:19" ht="15" customHeight="1" x14ac:dyDescent="0.35">
      <c r="B3243" s="2" t="str">
        <f t="shared" si="162"/>
        <v>NSG_Business_Small/Mid-Size Business_Partner Trade Ally Rebate_Modulating Commercial Gas Clothes Dryer_Laundromat &amp; MF Dorms_MF/SMB</v>
      </c>
      <c r="C3243" s="2" t="str">
        <f t="shared" si="163"/>
        <v>NSG_Business_Small/Mid-Size Business_Partner Trade Ally Rebate_Modulating Commercial Gas Clothes Dryer_Laundromat &amp; MF Dorms_MF/SMB_2024</v>
      </c>
      <c r="D3243" s="13" t="str">
        <f>[11]Analysis!II3553</f>
        <v>NSG</v>
      </c>
      <c r="E3243" s="13" t="str">
        <f>[11]Analysis!IJ3553</f>
        <v>Business</v>
      </c>
      <c r="F3243" s="13" t="str">
        <f>[11]Analysis!IK3553</f>
        <v>Small/Mid-Size Business</v>
      </c>
      <c r="G3243" s="13" t="str">
        <f>[11]Analysis!IL3553</f>
        <v>Partner Trade Ally Rebate</v>
      </c>
      <c r="H3243" s="13" t="str">
        <f>[11]Analysis!IM3553</f>
        <v>Modulating Commercial Gas Clothes Dryer</v>
      </c>
      <c r="I3243" s="13" t="str">
        <f>[11]Analysis!IN3553</f>
        <v>Laundromat &amp; MF Dorms</v>
      </c>
      <c r="J3243" s="13" t="str">
        <f>[11]Analysis!IO3553</f>
        <v>CI-MSC-MODD-V01-160601</v>
      </c>
      <c r="K3243" s="13" t="str">
        <f>[11]Analysis!IP3553</f>
        <v>MF/SMB</v>
      </c>
      <c r="L3243" s="13">
        <f>[11]Analysis!IQ3553</f>
        <v>2024</v>
      </c>
      <c r="M3243" s="13">
        <f>[11]Analysis!IR3553</f>
        <v>1</v>
      </c>
      <c r="N3243" s="13" t="s">
        <v>1772</v>
      </c>
      <c r="O3243" s="14">
        <f>[11]Analysis!IS3553</f>
        <v>2</v>
      </c>
      <c r="P3243" s="14">
        <f t="shared" si="164"/>
        <v>2</v>
      </c>
      <c r="Q3243" s="14">
        <f>[11]Analysis!JA3553</f>
        <v>423.43920000000003</v>
      </c>
      <c r="R3243" s="12">
        <f>[11]Analysis!IY3553</f>
        <v>0.92</v>
      </c>
      <c r="S3243" s="14">
        <f>[11]Analysis!JA3553</f>
        <v>423.43920000000003</v>
      </c>
    </row>
    <row r="3244" spans="2:19" ht="15" customHeight="1" x14ac:dyDescent="0.35">
      <c r="B3244" s="2" t="str">
        <f t="shared" si="162"/>
        <v>NSG_Business_Small/Mid-Size Business_Partner Trade Ally Rebate_Modulating Commercial Gas Clothes Dryer_Laundromat &amp; MF Dorms_MF/SMB</v>
      </c>
      <c r="C3244" s="2" t="str">
        <f t="shared" si="163"/>
        <v>NSG_Business_Small/Mid-Size Business_Partner Trade Ally Rebate_Modulating Commercial Gas Clothes Dryer_Laundromat &amp; MF Dorms_MF/SMB_2025</v>
      </c>
      <c r="D3244" s="13" t="str">
        <f>[11]Analysis!II3554</f>
        <v>NSG</v>
      </c>
      <c r="E3244" s="13" t="str">
        <f>[11]Analysis!IJ3554</f>
        <v>Business</v>
      </c>
      <c r="F3244" s="13" t="str">
        <f>[11]Analysis!IK3554</f>
        <v>Small/Mid-Size Business</v>
      </c>
      <c r="G3244" s="13" t="str">
        <f>[11]Analysis!IL3554</f>
        <v>Partner Trade Ally Rebate</v>
      </c>
      <c r="H3244" s="13" t="str">
        <f>[11]Analysis!IM3554</f>
        <v>Modulating Commercial Gas Clothes Dryer</v>
      </c>
      <c r="I3244" s="13" t="str">
        <f>[11]Analysis!IN3554</f>
        <v>Laundromat &amp; MF Dorms</v>
      </c>
      <c r="J3244" s="13" t="str">
        <f>[11]Analysis!IO3554</f>
        <v>CI-MSC-MODD-V01-160601</v>
      </c>
      <c r="K3244" s="13" t="str">
        <f>[11]Analysis!IP3554</f>
        <v>MF/SMB</v>
      </c>
      <c r="L3244" s="13">
        <f>[11]Analysis!IQ3554</f>
        <v>2025</v>
      </c>
      <c r="M3244" s="13">
        <f>[11]Analysis!IR3554</f>
        <v>1</v>
      </c>
      <c r="N3244" s="13" t="s">
        <v>1772</v>
      </c>
      <c r="O3244" s="14">
        <f>[11]Analysis!IS3554</f>
        <v>2</v>
      </c>
      <c r="P3244" s="14">
        <f t="shared" si="164"/>
        <v>2</v>
      </c>
      <c r="Q3244" s="14">
        <f>[11]Analysis!JA3554</f>
        <v>423.43920000000003</v>
      </c>
      <c r="R3244" s="12">
        <f>[11]Analysis!IY3554</f>
        <v>0.92</v>
      </c>
      <c r="S3244" s="14">
        <f>[11]Analysis!JA3554</f>
        <v>423.43920000000003</v>
      </c>
    </row>
    <row r="3245" spans="2:19" ht="15" customHeight="1" x14ac:dyDescent="0.35">
      <c r="B3245" s="2" t="str">
        <f t="shared" si="162"/>
        <v>NSG_Business_Small/Mid-Size Business_Partner Trade Ally Rebate_Ozone Laundry_0_MF/CI</v>
      </c>
      <c r="C3245" s="2" t="str">
        <f t="shared" si="163"/>
        <v>NSG_Business_Small/Mid-Size Business_Partner Trade Ally Rebate_Ozone Laundry_0_MF/CI_2022</v>
      </c>
      <c r="D3245" s="13" t="str">
        <f>[11]Analysis!II3555</f>
        <v>NSG</v>
      </c>
      <c r="E3245" s="13" t="str">
        <f>[11]Analysis!IJ3555</f>
        <v>Business</v>
      </c>
      <c r="F3245" s="13" t="str">
        <f>[11]Analysis!IK3555</f>
        <v>Small/Mid-Size Business</v>
      </c>
      <c r="G3245" s="13" t="str">
        <f>[11]Analysis!IL3555</f>
        <v>Partner Trade Ally Rebate</v>
      </c>
      <c r="H3245" s="13" t="str">
        <f>[11]Analysis!IM3555</f>
        <v>Ozone Laundry</v>
      </c>
      <c r="I3245" s="13">
        <f>[11]Analysis!IN3555</f>
        <v>0</v>
      </c>
      <c r="J3245" s="13" t="str">
        <f>[11]Analysis!IO3555</f>
        <v>CI-HWE-OZLD-V05-210101</v>
      </c>
      <c r="K3245" s="13" t="str">
        <f>[11]Analysis!IP3555</f>
        <v>MF/CI</v>
      </c>
      <c r="L3245" s="13">
        <f>[11]Analysis!IQ3555</f>
        <v>2022</v>
      </c>
      <c r="M3245" s="13">
        <f>[11]Analysis!IR3555</f>
        <v>250</v>
      </c>
      <c r="N3245" s="13" t="s">
        <v>1776</v>
      </c>
      <c r="O3245" s="14">
        <f>[11]Analysis!IS3555</f>
        <v>0</v>
      </c>
      <c r="P3245" s="14">
        <f t="shared" si="164"/>
        <v>0</v>
      </c>
      <c r="Q3245" s="14">
        <f>[11]Analysis!JA3555</f>
        <v>0</v>
      </c>
      <c r="R3245" s="12">
        <f>[11]Analysis!IY3555</f>
        <v>0.92</v>
      </c>
      <c r="S3245" s="14">
        <f>[11]Analysis!JA3555</f>
        <v>0</v>
      </c>
    </row>
    <row r="3246" spans="2:19" ht="15" customHeight="1" x14ac:dyDescent="0.35">
      <c r="B3246" s="2" t="str">
        <f t="shared" si="162"/>
        <v>NSG_Business_Small/Mid-Size Business_Partner Trade Ally Rebate_Ozone Laundry_0_MF/CI</v>
      </c>
      <c r="C3246" s="2" t="str">
        <f t="shared" si="163"/>
        <v>NSG_Business_Small/Mid-Size Business_Partner Trade Ally Rebate_Ozone Laundry_0_MF/CI_2023</v>
      </c>
      <c r="D3246" s="13" t="str">
        <f>[11]Analysis!II3556</f>
        <v>NSG</v>
      </c>
      <c r="E3246" s="13" t="str">
        <f>[11]Analysis!IJ3556</f>
        <v>Business</v>
      </c>
      <c r="F3246" s="13" t="str">
        <f>[11]Analysis!IK3556</f>
        <v>Small/Mid-Size Business</v>
      </c>
      <c r="G3246" s="13" t="str">
        <f>[11]Analysis!IL3556</f>
        <v>Partner Trade Ally Rebate</v>
      </c>
      <c r="H3246" s="13" t="str">
        <f>[11]Analysis!IM3556</f>
        <v>Ozone Laundry</v>
      </c>
      <c r="I3246" s="13">
        <f>[11]Analysis!IN3556</f>
        <v>0</v>
      </c>
      <c r="J3246" s="13" t="str">
        <f>[11]Analysis!IO3556</f>
        <v>CI-HWE-OZLD-V05-210101</v>
      </c>
      <c r="K3246" s="13" t="str">
        <f>[11]Analysis!IP3556</f>
        <v>MF/CI</v>
      </c>
      <c r="L3246" s="13">
        <f>[11]Analysis!IQ3556</f>
        <v>2023</v>
      </c>
      <c r="M3246" s="13">
        <f>[11]Analysis!IR3556</f>
        <v>250</v>
      </c>
      <c r="N3246" s="13" t="s">
        <v>1776</v>
      </c>
      <c r="O3246" s="14">
        <f>[11]Analysis!IS3556</f>
        <v>0</v>
      </c>
      <c r="P3246" s="14">
        <f t="shared" si="164"/>
        <v>0</v>
      </c>
      <c r="Q3246" s="14">
        <f>[11]Analysis!JA3556</f>
        <v>0</v>
      </c>
      <c r="R3246" s="12">
        <f>[11]Analysis!IY3556</f>
        <v>0.92</v>
      </c>
      <c r="S3246" s="14">
        <f>[11]Analysis!JA3556</f>
        <v>0</v>
      </c>
    </row>
    <row r="3247" spans="2:19" ht="15" customHeight="1" x14ac:dyDescent="0.35">
      <c r="B3247" s="2" t="str">
        <f t="shared" si="162"/>
        <v>NSG_Business_Small/Mid-Size Business_Partner Trade Ally Rebate_Ozone Laundry_0_MF/CI</v>
      </c>
      <c r="C3247" s="2" t="str">
        <f t="shared" si="163"/>
        <v>NSG_Business_Small/Mid-Size Business_Partner Trade Ally Rebate_Ozone Laundry_0_MF/CI_2024</v>
      </c>
      <c r="D3247" s="13" t="str">
        <f>[11]Analysis!II3557</f>
        <v>NSG</v>
      </c>
      <c r="E3247" s="13" t="str">
        <f>[11]Analysis!IJ3557</f>
        <v>Business</v>
      </c>
      <c r="F3247" s="13" t="str">
        <f>[11]Analysis!IK3557</f>
        <v>Small/Mid-Size Business</v>
      </c>
      <c r="G3247" s="13" t="str">
        <f>[11]Analysis!IL3557</f>
        <v>Partner Trade Ally Rebate</v>
      </c>
      <c r="H3247" s="13" t="str">
        <f>[11]Analysis!IM3557</f>
        <v>Ozone Laundry</v>
      </c>
      <c r="I3247" s="13">
        <f>[11]Analysis!IN3557</f>
        <v>0</v>
      </c>
      <c r="J3247" s="13" t="str">
        <f>[11]Analysis!IO3557</f>
        <v>CI-HWE-OZLD-V05-210101</v>
      </c>
      <c r="K3247" s="13" t="str">
        <f>[11]Analysis!IP3557</f>
        <v>MF/CI</v>
      </c>
      <c r="L3247" s="13">
        <f>[11]Analysis!IQ3557</f>
        <v>2024</v>
      </c>
      <c r="M3247" s="13">
        <f>[11]Analysis!IR3557</f>
        <v>250</v>
      </c>
      <c r="N3247" s="13" t="s">
        <v>1776</v>
      </c>
      <c r="O3247" s="14">
        <f>[11]Analysis!IS3557</f>
        <v>0</v>
      </c>
      <c r="P3247" s="14">
        <f t="shared" si="164"/>
        <v>0</v>
      </c>
      <c r="Q3247" s="14">
        <f>[11]Analysis!JA3557</f>
        <v>0</v>
      </c>
      <c r="R3247" s="12">
        <f>[11]Analysis!IY3557</f>
        <v>0.92</v>
      </c>
      <c r="S3247" s="14">
        <f>[11]Analysis!JA3557</f>
        <v>0</v>
      </c>
    </row>
    <row r="3248" spans="2:19" ht="15" customHeight="1" x14ac:dyDescent="0.35">
      <c r="B3248" s="2" t="str">
        <f t="shared" si="162"/>
        <v>NSG_Business_Small/Mid-Size Business_Partner Trade Ally Rebate_Ozone Laundry_0_MF/CI</v>
      </c>
      <c r="C3248" s="2" t="str">
        <f t="shared" si="163"/>
        <v>NSG_Business_Small/Mid-Size Business_Partner Trade Ally Rebate_Ozone Laundry_0_MF/CI_2025</v>
      </c>
      <c r="D3248" s="13" t="str">
        <f>[11]Analysis!II3558</f>
        <v>NSG</v>
      </c>
      <c r="E3248" s="13" t="str">
        <f>[11]Analysis!IJ3558</f>
        <v>Business</v>
      </c>
      <c r="F3248" s="13" t="str">
        <f>[11]Analysis!IK3558</f>
        <v>Small/Mid-Size Business</v>
      </c>
      <c r="G3248" s="13" t="str">
        <f>[11]Analysis!IL3558</f>
        <v>Partner Trade Ally Rebate</v>
      </c>
      <c r="H3248" s="13" t="str">
        <f>[11]Analysis!IM3558</f>
        <v>Ozone Laundry</v>
      </c>
      <c r="I3248" s="13">
        <f>[11]Analysis!IN3558</f>
        <v>0</v>
      </c>
      <c r="J3248" s="13" t="str">
        <f>[11]Analysis!IO3558</f>
        <v>CI-HWE-OZLD-V05-210101</v>
      </c>
      <c r="K3248" s="13" t="str">
        <f>[11]Analysis!IP3558</f>
        <v>MF/CI</v>
      </c>
      <c r="L3248" s="13">
        <f>[11]Analysis!IQ3558</f>
        <v>2025</v>
      </c>
      <c r="M3248" s="13">
        <f>[11]Analysis!IR3558</f>
        <v>250</v>
      </c>
      <c r="N3248" s="13" t="s">
        <v>1776</v>
      </c>
      <c r="O3248" s="14">
        <f>[11]Analysis!IS3558</f>
        <v>0</v>
      </c>
      <c r="P3248" s="14">
        <f t="shared" si="164"/>
        <v>0</v>
      </c>
      <c r="Q3248" s="14">
        <f>[11]Analysis!JA3558</f>
        <v>0</v>
      </c>
      <c r="R3248" s="12">
        <f>[11]Analysis!IY3558</f>
        <v>0.92</v>
      </c>
      <c r="S3248" s="14">
        <f>[11]Analysis!JA3558</f>
        <v>0</v>
      </c>
    </row>
    <row r="3249" spans="2:19" ht="15" customHeight="1" x14ac:dyDescent="0.35">
      <c r="B3249" s="2" t="str">
        <f t="shared" si="162"/>
        <v>NSG_Business_Small/Mid-Size Business_Partner Trade Ally Rebate_Pipe Insulation_Dry Cleaners_CI/SMB</v>
      </c>
      <c r="C3249" s="2" t="str">
        <f t="shared" si="163"/>
        <v>NSG_Business_Small/Mid-Size Business_Partner Trade Ally Rebate_Pipe Insulation_Dry Cleaners_CI/SMB_2022</v>
      </c>
      <c r="D3249" s="13" t="str">
        <f>[11]Analysis!II3559</f>
        <v>NSG</v>
      </c>
      <c r="E3249" s="13" t="str">
        <f>[11]Analysis!IJ3559</f>
        <v>Business</v>
      </c>
      <c r="F3249" s="13" t="str">
        <f>[11]Analysis!IK3559</f>
        <v>Small/Mid-Size Business</v>
      </c>
      <c r="G3249" s="13" t="str">
        <f>[11]Analysis!IL3559</f>
        <v>Partner Trade Ally Rebate</v>
      </c>
      <c r="H3249" s="13" t="str">
        <f>[11]Analysis!IM3559</f>
        <v>Pipe Insulation</v>
      </c>
      <c r="I3249" s="13" t="str">
        <f>[11]Analysis!IN3559</f>
        <v>Dry Cleaners</v>
      </c>
      <c r="J3249" s="13">
        <f>[11]Analysis!IO3559</f>
        <v>0</v>
      </c>
      <c r="K3249" s="13" t="str">
        <f>[11]Analysis!IP3559</f>
        <v>CI/SMB</v>
      </c>
      <c r="L3249" s="13">
        <f>[11]Analysis!IQ3559</f>
        <v>2022</v>
      </c>
      <c r="M3249" s="13">
        <f>[11]Analysis!IR3559</f>
        <v>5</v>
      </c>
      <c r="N3249" s="13" t="s">
        <v>1775</v>
      </c>
      <c r="O3249" s="14">
        <f>[11]Analysis!IS3559</f>
        <v>4</v>
      </c>
      <c r="P3249" s="14">
        <f t="shared" si="164"/>
        <v>20</v>
      </c>
      <c r="Q3249" s="14">
        <f>[11]Analysis!JA3559</f>
        <v>48.875331384046326</v>
      </c>
      <c r="R3249" s="12">
        <f>[11]Analysis!IY3559</f>
        <v>0.92</v>
      </c>
      <c r="S3249" s="14">
        <f>[11]Analysis!JA3559</f>
        <v>48.875331384046326</v>
      </c>
    </row>
    <row r="3250" spans="2:19" ht="15" customHeight="1" x14ac:dyDescent="0.35">
      <c r="B3250" s="2" t="str">
        <f t="shared" si="162"/>
        <v>NSG_Business_Small/Mid-Size Business_Partner Trade Ally Rebate_Pipe Insulation_Dry Cleaners_CI/SMB</v>
      </c>
      <c r="C3250" s="2" t="str">
        <f t="shared" si="163"/>
        <v>NSG_Business_Small/Mid-Size Business_Partner Trade Ally Rebate_Pipe Insulation_Dry Cleaners_CI/SMB_2023</v>
      </c>
      <c r="D3250" s="13" t="str">
        <f>[11]Analysis!II3560</f>
        <v>NSG</v>
      </c>
      <c r="E3250" s="13" t="str">
        <f>[11]Analysis!IJ3560</f>
        <v>Business</v>
      </c>
      <c r="F3250" s="13" t="str">
        <f>[11]Analysis!IK3560</f>
        <v>Small/Mid-Size Business</v>
      </c>
      <c r="G3250" s="13" t="str">
        <f>[11]Analysis!IL3560</f>
        <v>Partner Trade Ally Rebate</v>
      </c>
      <c r="H3250" s="13" t="str">
        <f>[11]Analysis!IM3560</f>
        <v>Pipe Insulation</v>
      </c>
      <c r="I3250" s="13" t="str">
        <f>[11]Analysis!IN3560</f>
        <v>Dry Cleaners</v>
      </c>
      <c r="J3250" s="13">
        <f>[11]Analysis!IO3560</f>
        <v>0</v>
      </c>
      <c r="K3250" s="13" t="str">
        <f>[11]Analysis!IP3560</f>
        <v>CI/SMB</v>
      </c>
      <c r="L3250" s="13">
        <f>[11]Analysis!IQ3560</f>
        <v>2023</v>
      </c>
      <c r="M3250" s="13">
        <f>[11]Analysis!IR3560</f>
        <v>5</v>
      </c>
      <c r="N3250" s="13" t="s">
        <v>1775</v>
      </c>
      <c r="O3250" s="14">
        <f>[11]Analysis!IS3560</f>
        <v>3</v>
      </c>
      <c r="P3250" s="14">
        <f t="shared" si="164"/>
        <v>15</v>
      </c>
      <c r="Q3250" s="14">
        <f>[11]Analysis!JA3560</f>
        <v>36.656498538034747</v>
      </c>
      <c r="R3250" s="12">
        <f>[11]Analysis!IY3560</f>
        <v>0.92</v>
      </c>
      <c r="S3250" s="14">
        <f>[11]Analysis!JA3560</f>
        <v>36.656498538034747</v>
      </c>
    </row>
    <row r="3251" spans="2:19" ht="15" customHeight="1" x14ac:dyDescent="0.35">
      <c r="B3251" s="2" t="str">
        <f t="shared" si="162"/>
        <v>NSG_Business_Small/Mid-Size Business_Partner Trade Ally Rebate_Pipe Insulation_Dry Cleaners_CI/SMB</v>
      </c>
      <c r="C3251" s="2" t="str">
        <f t="shared" si="163"/>
        <v>NSG_Business_Small/Mid-Size Business_Partner Trade Ally Rebate_Pipe Insulation_Dry Cleaners_CI/SMB_2024</v>
      </c>
      <c r="D3251" s="13" t="str">
        <f>[11]Analysis!II3561</f>
        <v>NSG</v>
      </c>
      <c r="E3251" s="13" t="str">
        <f>[11]Analysis!IJ3561</f>
        <v>Business</v>
      </c>
      <c r="F3251" s="13" t="str">
        <f>[11]Analysis!IK3561</f>
        <v>Small/Mid-Size Business</v>
      </c>
      <c r="G3251" s="13" t="str">
        <f>[11]Analysis!IL3561</f>
        <v>Partner Trade Ally Rebate</v>
      </c>
      <c r="H3251" s="13" t="str">
        <f>[11]Analysis!IM3561</f>
        <v>Pipe Insulation</v>
      </c>
      <c r="I3251" s="13" t="str">
        <f>[11]Analysis!IN3561</f>
        <v>Dry Cleaners</v>
      </c>
      <c r="J3251" s="13">
        <f>[11]Analysis!IO3561</f>
        <v>0</v>
      </c>
      <c r="K3251" s="13" t="str">
        <f>[11]Analysis!IP3561</f>
        <v>CI/SMB</v>
      </c>
      <c r="L3251" s="13">
        <f>[11]Analysis!IQ3561</f>
        <v>2024</v>
      </c>
      <c r="M3251" s="13">
        <f>[11]Analysis!IR3561</f>
        <v>5</v>
      </c>
      <c r="N3251" s="13" t="s">
        <v>1775</v>
      </c>
      <c r="O3251" s="14">
        <f>[11]Analysis!IS3561</f>
        <v>3</v>
      </c>
      <c r="P3251" s="14">
        <f t="shared" si="164"/>
        <v>15</v>
      </c>
      <c r="Q3251" s="14">
        <f>[11]Analysis!JA3561</f>
        <v>36.656498538034747</v>
      </c>
      <c r="R3251" s="12">
        <f>[11]Analysis!IY3561</f>
        <v>0.92</v>
      </c>
      <c r="S3251" s="14">
        <f>[11]Analysis!JA3561</f>
        <v>36.656498538034747</v>
      </c>
    </row>
    <row r="3252" spans="2:19" ht="15" customHeight="1" x14ac:dyDescent="0.35">
      <c r="B3252" s="2" t="str">
        <f t="shared" si="162"/>
        <v>NSG_Business_Small/Mid-Size Business_Partner Trade Ally Rebate_Pipe Insulation_Dry Cleaners_CI/SMB</v>
      </c>
      <c r="C3252" s="2" t="str">
        <f t="shared" si="163"/>
        <v>NSG_Business_Small/Mid-Size Business_Partner Trade Ally Rebate_Pipe Insulation_Dry Cleaners_CI/SMB_2025</v>
      </c>
      <c r="D3252" s="13" t="str">
        <f>[11]Analysis!II3562</f>
        <v>NSG</v>
      </c>
      <c r="E3252" s="13" t="str">
        <f>[11]Analysis!IJ3562</f>
        <v>Business</v>
      </c>
      <c r="F3252" s="13" t="str">
        <f>[11]Analysis!IK3562</f>
        <v>Small/Mid-Size Business</v>
      </c>
      <c r="G3252" s="13" t="str">
        <f>[11]Analysis!IL3562</f>
        <v>Partner Trade Ally Rebate</v>
      </c>
      <c r="H3252" s="13" t="str">
        <f>[11]Analysis!IM3562</f>
        <v>Pipe Insulation</v>
      </c>
      <c r="I3252" s="13" t="str">
        <f>[11]Analysis!IN3562</f>
        <v>Dry Cleaners</v>
      </c>
      <c r="J3252" s="13">
        <f>[11]Analysis!IO3562</f>
        <v>0</v>
      </c>
      <c r="K3252" s="13" t="str">
        <f>[11]Analysis!IP3562</f>
        <v>CI/SMB</v>
      </c>
      <c r="L3252" s="13">
        <f>[11]Analysis!IQ3562</f>
        <v>2025</v>
      </c>
      <c r="M3252" s="13">
        <f>[11]Analysis!IR3562</f>
        <v>5</v>
      </c>
      <c r="N3252" s="13" t="s">
        <v>1775</v>
      </c>
      <c r="O3252" s="14">
        <f>[11]Analysis!IS3562</f>
        <v>3</v>
      </c>
      <c r="P3252" s="14">
        <f t="shared" si="164"/>
        <v>15</v>
      </c>
      <c r="Q3252" s="14">
        <f>[11]Analysis!JA3562</f>
        <v>36.656498538034747</v>
      </c>
      <c r="R3252" s="12">
        <f>[11]Analysis!IY3562</f>
        <v>0.92</v>
      </c>
      <c r="S3252" s="14">
        <f>[11]Analysis!JA3562</f>
        <v>36.656498538034747</v>
      </c>
    </row>
    <row r="3253" spans="2:19" ht="15" customHeight="1" x14ac:dyDescent="0.35">
      <c r="B3253" s="2" t="str">
        <f t="shared" si="162"/>
        <v>NSG_Business_Small/Mid-Size Business_Partner Trade Ally Rebate_Pipe Insulation_HW Small 1" to 2"_MF/CI/SMB</v>
      </c>
      <c r="C3253" s="2" t="str">
        <f t="shared" si="163"/>
        <v>NSG_Business_Small/Mid-Size Business_Partner Trade Ally Rebate_Pipe Insulation_HW Small 1" to 2"_MF/CI/SMB_2022</v>
      </c>
      <c r="D3253" s="13" t="str">
        <f>[11]Analysis!II3563</f>
        <v>NSG</v>
      </c>
      <c r="E3253" s="13" t="str">
        <f>[11]Analysis!IJ3563</f>
        <v>Business</v>
      </c>
      <c r="F3253" s="13" t="str">
        <f>[11]Analysis!IK3563</f>
        <v>Small/Mid-Size Business</v>
      </c>
      <c r="G3253" s="13" t="str">
        <f>[11]Analysis!IL3563</f>
        <v>Partner Trade Ally Rebate</v>
      </c>
      <c r="H3253" s="13" t="str">
        <f>[11]Analysis!IM3563</f>
        <v>Pipe Insulation</v>
      </c>
      <c r="I3253" s="13" t="str">
        <f>[11]Analysis!IN3563</f>
        <v>HW Small 1" to 2"</v>
      </c>
      <c r="J3253" s="13">
        <f>[11]Analysis!IO3563</f>
        <v>0</v>
      </c>
      <c r="K3253" s="13" t="str">
        <f>[11]Analysis!IP3563</f>
        <v>MF/CI/SMB</v>
      </c>
      <c r="L3253" s="13">
        <f>[11]Analysis!IQ3563</f>
        <v>2022</v>
      </c>
      <c r="M3253" s="13">
        <f>[11]Analysis!IR3563</f>
        <v>75</v>
      </c>
      <c r="N3253" s="13" t="s">
        <v>608</v>
      </c>
      <c r="O3253" s="14">
        <f>[11]Analysis!IS3563</f>
        <v>0</v>
      </c>
      <c r="P3253" s="14">
        <f t="shared" si="164"/>
        <v>0</v>
      </c>
      <c r="Q3253" s="14">
        <f>[11]Analysis!JA3563</f>
        <v>0</v>
      </c>
      <c r="R3253" s="12">
        <f>[11]Analysis!IY3563</f>
        <v>0.92</v>
      </c>
      <c r="S3253" s="14">
        <f>[11]Analysis!JA3563</f>
        <v>0</v>
      </c>
    </row>
    <row r="3254" spans="2:19" ht="15" customHeight="1" x14ac:dyDescent="0.35">
      <c r="B3254" s="2" t="str">
        <f t="shared" si="162"/>
        <v>NSG_Business_Small/Mid-Size Business_Partner Trade Ally Rebate_Pipe Insulation_HW Small 1" to 2"_MF/CI/SMB</v>
      </c>
      <c r="C3254" s="2" t="str">
        <f t="shared" si="163"/>
        <v>NSG_Business_Small/Mid-Size Business_Partner Trade Ally Rebate_Pipe Insulation_HW Small 1" to 2"_MF/CI/SMB_2023</v>
      </c>
      <c r="D3254" s="13" t="str">
        <f>[11]Analysis!II3564</f>
        <v>NSG</v>
      </c>
      <c r="E3254" s="13" t="str">
        <f>[11]Analysis!IJ3564</f>
        <v>Business</v>
      </c>
      <c r="F3254" s="13" t="str">
        <f>[11]Analysis!IK3564</f>
        <v>Small/Mid-Size Business</v>
      </c>
      <c r="G3254" s="13" t="str">
        <f>[11]Analysis!IL3564</f>
        <v>Partner Trade Ally Rebate</v>
      </c>
      <c r="H3254" s="13" t="str">
        <f>[11]Analysis!IM3564</f>
        <v>Pipe Insulation</v>
      </c>
      <c r="I3254" s="13" t="str">
        <f>[11]Analysis!IN3564</f>
        <v>HW Small 1" to 2"</v>
      </c>
      <c r="J3254" s="13">
        <f>[11]Analysis!IO3564</f>
        <v>0</v>
      </c>
      <c r="K3254" s="13" t="str">
        <f>[11]Analysis!IP3564</f>
        <v>MF/CI/SMB</v>
      </c>
      <c r="L3254" s="13">
        <f>[11]Analysis!IQ3564</f>
        <v>2023</v>
      </c>
      <c r="M3254" s="13">
        <f>[11]Analysis!IR3564</f>
        <v>75</v>
      </c>
      <c r="N3254" s="13" t="s">
        <v>608</v>
      </c>
      <c r="O3254" s="14">
        <f>[11]Analysis!IS3564</f>
        <v>0</v>
      </c>
      <c r="P3254" s="14">
        <f t="shared" si="164"/>
        <v>0</v>
      </c>
      <c r="Q3254" s="14">
        <f>[11]Analysis!JA3564</f>
        <v>0</v>
      </c>
      <c r="R3254" s="12">
        <f>[11]Analysis!IY3564</f>
        <v>0.92</v>
      </c>
      <c r="S3254" s="14">
        <f>[11]Analysis!JA3564</f>
        <v>0</v>
      </c>
    </row>
    <row r="3255" spans="2:19" ht="15" customHeight="1" x14ac:dyDescent="0.35">
      <c r="B3255" s="2" t="str">
        <f t="shared" si="162"/>
        <v>NSG_Business_Small/Mid-Size Business_Partner Trade Ally Rebate_Pipe Insulation_HW Small 1" to 2"_MF/CI/SMB</v>
      </c>
      <c r="C3255" s="2" t="str">
        <f t="shared" si="163"/>
        <v>NSG_Business_Small/Mid-Size Business_Partner Trade Ally Rebate_Pipe Insulation_HW Small 1" to 2"_MF/CI/SMB_2024</v>
      </c>
      <c r="D3255" s="13" t="str">
        <f>[11]Analysis!II3565</f>
        <v>NSG</v>
      </c>
      <c r="E3255" s="13" t="str">
        <f>[11]Analysis!IJ3565</f>
        <v>Business</v>
      </c>
      <c r="F3255" s="13" t="str">
        <f>[11]Analysis!IK3565</f>
        <v>Small/Mid-Size Business</v>
      </c>
      <c r="G3255" s="13" t="str">
        <f>[11]Analysis!IL3565</f>
        <v>Partner Trade Ally Rebate</v>
      </c>
      <c r="H3255" s="13" t="str">
        <f>[11]Analysis!IM3565</f>
        <v>Pipe Insulation</v>
      </c>
      <c r="I3255" s="13" t="str">
        <f>[11]Analysis!IN3565</f>
        <v>HW Small 1" to 2"</v>
      </c>
      <c r="J3255" s="13">
        <f>[11]Analysis!IO3565</f>
        <v>0</v>
      </c>
      <c r="K3255" s="13" t="str">
        <f>[11]Analysis!IP3565</f>
        <v>MF/CI/SMB</v>
      </c>
      <c r="L3255" s="13">
        <f>[11]Analysis!IQ3565</f>
        <v>2024</v>
      </c>
      <c r="M3255" s="13">
        <f>[11]Analysis!IR3565</f>
        <v>75</v>
      </c>
      <c r="N3255" s="13" t="s">
        <v>608</v>
      </c>
      <c r="O3255" s="14">
        <f>[11]Analysis!IS3565</f>
        <v>0</v>
      </c>
      <c r="P3255" s="14">
        <f t="shared" si="164"/>
        <v>0</v>
      </c>
      <c r="Q3255" s="14">
        <f>[11]Analysis!JA3565</f>
        <v>0</v>
      </c>
      <c r="R3255" s="12">
        <f>[11]Analysis!IY3565</f>
        <v>0.92</v>
      </c>
      <c r="S3255" s="14">
        <f>[11]Analysis!JA3565</f>
        <v>0</v>
      </c>
    </row>
    <row r="3256" spans="2:19" ht="15" customHeight="1" x14ac:dyDescent="0.35">
      <c r="B3256" s="2" t="str">
        <f t="shared" si="162"/>
        <v>NSG_Business_Small/Mid-Size Business_Partner Trade Ally Rebate_Pipe Insulation_HW Small 1" to 2"_MF/CI/SMB</v>
      </c>
      <c r="C3256" s="2" t="str">
        <f t="shared" si="163"/>
        <v>NSG_Business_Small/Mid-Size Business_Partner Trade Ally Rebate_Pipe Insulation_HW Small 1" to 2"_MF/CI/SMB_2025</v>
      </c>
      <c r="D3256" s="13" t="str">
        <f>[11]Analysis!II3566</f>
        <v>NSG</v>
      </c>
      <c r="E3256" s="13" t="str">
        <f>[11]Analysis!IJ3566</f>
        <v>Business</v>
      </c>
      <c r="F3256" s="13" t="str">
        <f>[11]Analysis!IK3566</f>
        <v>Small/Mid-Size Business</v>
      </c>
      <c r="G3256" s="13" t="str">
        <f>[11]Analysis!IL3566</f>
        <v>Partner Trade Ally Rebate</v>
      </c>
      <c r="H3256" s="13" t="str">
        <f>[11]Analysis!IM3566</f>
        <v>Pipe Insulation</v>
      </c>
      <c r="I3256" s="13" t="str">
        <f>[11]Analysis!IN3566</f>
        <v>HW Small 1" to 2"</v>
      </c>
      <c r="J3256" s="13">
        <f>[11]Analysis!IO3566</f>
        <v>0</v>
      </c>
      <c r="K3256" s="13" t="str">
        <f>[11]Analysis!IP3566</f>
        <v>MF/CI/SMB</v>
      </c>
      <c r="L3256" s="13">
        <f>[11]Analysis!IQ3566</f>
        <v>2025</v>
      </c>
      <c r="M3256" s="13">
        <f>[11]Analysis!IR3566</f>
        <v>75</v>
      </c>
      <c r="N3256" s="13" t="s">
        <v>608</v>
      </c>
      <c r="O3256" s="14">
        <f>[11]Analysis!IS3566</f>
        <v>0</v>
      </c>
      <c r="P3256" s="14">
        <f t="shared" si="164"/>
        <v>0</v>
      </c>
      <c r="Q3256" s="14">
        <f>[11]Analysis!JA3566</f>
        <v>0</v>
      </c>
      <c r="R3256" s="12">
        <f>[11]Analysis!IY3566</f>
        <v>0.92</v>
      </c>
      <c r="S3256" s="14">
        <f>[11]Analysis!JA3566</f>
        <v>0</v>
      </c>
    </row>
    <row r="3257" spans="2:19" ht="15" customHeight="1" x14ac:dyDescent="0.35">
      <c r="B3257" s="2" t="str">
        <f t="shared" si="162"/>
        <v>NSG_Business_Small/Mid-Size Business_Partner Trade Ally Rebate_Pipe Insulation_HW Medium 2.1" to 4"_MF/CI/SMB</v>
      </c>
      <c r="C3257" s="2" t="str">
        <f t="shared" si="163"/>
        <v>NSG_Business_Small/Mid-Size Business_Partner Trade Ally Rebate_Pipe Insulation_HW Medium 2.1" to 4"_MF/CI/SMB_2022</v>
      </c>
      <c r="D3257" s="13" t="str">
        <f>[11]Analysis!II3567</f>
        <v>NSG</v>
      </c>
      <c r="E3257" s="13" t="str">
        <f>[11]Analysis!IJ3567</f>
        <v>Business</v>
      </c>
      <c r="F3257" s="13" t="str">
        <f>[11]Analysis!IK3567</f>
        <v>Small/Mid-Size Business</v>
      </c>
      <c r="G3257" s="13" t="str">
        <f>[11]Analysis!IL3567</f>
        <v>Partner Trade Ally Rebate</v>
      </c>
      <c r="H3257" s="13" t="str">
        <f>[11]Analysis!IM3567</f>
        <v>Pipe Insulation</v>
      </c>
      <c r="I3257" s="13" t="str">
        <f>[11]Analysis!IN3567</f>
        <v>HW Medium 2.1" to 4"</v>
      </c>
      <c r="J3257" s="13">
        <f>[11]Analysis!IO3567</f>
        <v>0</v>
      </c>
      <c r="K3257" s="13" t="str">
        <f>[11]Analysis!IP3567</f>
        <v>MF/CI/SMB</v>
      </c>
      <c r="L3257" s="13">
        <f>[11]Analysis!IQ3567</f>
        <v>2022</v>
      </c>
      <c r="M3257" s="13">
        <f>[11]Analysis!IR3567</f>
        <v>75</v>
      </c>
      <c r="N3257" s="13" t="s">
        <v>608</v>
      </c>
      <c r="O3257" s="14">
        <f>[11]Analysis!IS3567</f>
        <v>2</v>
      </c>
      <c r="P3257" s="14">
        <f t="shared" si="164"/>
        <v>150</v>
      </c>
      <c r="Q3257" s="14">
        <f>[11]Analysis!JA3567</f>
        <v>724.3900346139435</v>
      </c>
      <c r="R3257" s="12">
        <f>[11]Analysis!IY3567</f>
        <v>0.92</v>
      </c>
      <c r="S3257" s="14">
        <f>[11]Analysis!JA3567</f>
        <v>724.3900346139435</v>
      </c>
    </row>
    <row r="3258" spans="2:19" ht="15" customHeight="1" x14ac:dyDescent="0.35">
      <c r="B3258" s="2" t="str">
        <f t="shared" si="162"/>
        <v>NSG_Business_Small/Mid-Size Business_Partner Trade Ally Rebate_Pipe Insulation_HW Medium 2.1" to 4"_MF/CI/SMB</v>
      </c>
      <c r="C3258" s="2" t="str">
        <f t="shared" si="163"/>
        <v>NSG_Business_Small/Mid-Size Business_Partner Trade Ally Rebate_Pipe Insulation_HW Medium 2.1" to 4"_MF/CI/SMB_2023</v>
      </c>
      <c r="D3258" s="13" t="str">
        <f>[11]Analysis!II3568</f>
        <v>NSG</v>
      </c>
      <c r="E3258" s="13" t="str">
        <f>[11]Analysis!IJ3568</f>
        <v>Business</v>
      </c>
      <c r="F3258" s="13" t="str">
        <f>[11]Analysis!IK3568</f>
        <v>Small/Mid-Size Business</v>
      </c>
      <c r="G3258" s="13" t="str">
        <f>[11]Analysis!IL3568</f>
        <v>Partner Trade Ally Rebate</v>
      </c>
      <c r="H3258" s="13" t="str">
        <f>[11]Analysis!IM3568</f>
        <v>Pipe Insulation</v>
      </c>
      <c r="I3258" s="13" t="str">
        <f>[11]Analysis!IN3568</f>
        <v>HW Medium 2.1" to 4"</v>
      </c>
      <c r="J3258" s="13">
        <f>[11]Analysis!IO3568</f>
        <v>0</v>
      </c>
      <c r="K3258" s="13" t="str">
        <f>[11]Analysis!IP3568</f>
        <v>MF/CI/SMB</v>
      </c>
      <c r="L3258" s="13">
        <f>[11]Analysis!IQ3568</f>
        <v>2023</v>
      </c>
      <c r="M3258" s="13">
        <f>[11]Analysis!IR3568</f>
        <v>75</v>
      </c>
      <c r="N3258" s="13" t="s">
        <v>608</v>
      </c>
      <c r="O3258" s="14">
        <f>[11]Analysis!IS3568</f>
        <v>2</v>
      </c>
      <c r="P3258" s="14">
        <f t="shared" si="164"/>
        <v>150</v>
      </c>
      <c r="Q3258" s="14">
        <f>[11]Analysis!JA3568</f>
        <v>724.3900346139435</v>
      </c>
      <c r="R3258" s="12">
        <f>[11]Analysis!IY3568</f>
        <v>0.92</v>
      </c>
      <c r="S3258" s="14">
        <f>[11]Analysis!JA3568</f>
        <v>724.3900346139435</v>
      </c>
    </row>
    <row r="3259" spans="2:19" ht="15" customHeight="1" x14ac:dyDescent="0.35">
      <c r="B3259" s="2" t="str">
        <f t="shared" si="162"/>
        <v>NSG_Business_Small/Mid-Size Business_Partner Trade Ally Rebate_Pipe Insulation_HW Medium 2.1" to 4"_MF/CI/SMB</v>
      </c>
      <c r="C3259" s="2" t="str">
        <f t="shared" si="163"/>
        <v>NSG_Business_Small/Mid-Size Business_Partner Trade Ally Rebate_Pipe Insulation_HW Medium 2.1" to 4"_MF/CI/SMB_2024</v>
      </c>
      <c r="D3259" s="13" t="str">
        <f>[11]Analysis!II3569</f>
        <v>NSG</v>
      </c>
      <c r="E3259" s="13" t="str">
        <f>[11]Analysis!IJ3569</f>
        <v>Business</v>
      </c>
      <c r="F3259" s="13" t="str">
        <f>[11]Analysis!IK3569</f>
        <v>Small/Mid-Size Business</v>
      </c>
      <c r="G3259" s="13" t="str">
        <f>[11]Analysis!IL3569</f>
        <v>Partner Trade Ally Rebate</v>
      </c>
      <c r="H3259" s="13" t="str">
        <f>[11]Analysis!IM3569</f>
        <v>Pipe Insulation</v>
      </c>
      <c r="I3259" s="13" t="str">
        <f>[11]Analysis!IN3569</f>
        <v>HW Medium 2.1" to 4"</v>
      </c>
      <c r="J3259" s="13">
        <f>[11]Analysis!IO3569</f>
        <v>0</v>
      </c>
      <c r="K3259" s="13" t="str">
        <f>[11]Analysis!IP3569</f>
        <v>MF/CI/SMB</v>
      </c>
      <c r="L3259" s="13">
        <f>[11]Analysis!IQ3569</f>
        <v>2024</v>
      </c>
      <c r="M3259" s="13">
        <f>[11]Analysis!IR3569</f>
        <v>75</v>
      </c>
      <c r="N3259" s="13" t="s">
        <v>608</v>
      </c>
      <c r="O3259" s="14">
        <f>[11]Analysis!IS3569</f>
        <v>2</v>
      </c>
      <c r="P3259" s="14">
        <f t="shared" si="164"/>
        <v>150</v>
      </c>
      <c r="Q3259" s="14">
        <f>[11]Analysis!JA3569</f>
        <v>724.3900346139435</v>
      </c>
      <c r="R3259" s="12">
        <f>[11]Analysis!IY3569</f>
        <v>0.92</v>
      </c>
      <c r="S3259" s="14">
        <f>[11]Analysis!JA3569</f>
        <v>724.3900346139435</v>
      </c>
    </row>
    <row r="3260" spans="2:19" ht="15" customHeight="1" x14ac:dyDescent="0.35">
      <c r="B3260" s="2" t="str">
        <f t="shared" si="162"/>
        <v>NSG_Business_Small/Mid-Size Business_Partner Trade Ally Rebate_Pipe Insulation_HW Medium 2.1" to 4"_MF/CI/SMB</v>
      </c>
      <c r="C3260" s="2" t="str">
        <f t="shared" si="163"/>
        <v>NSG_Business_Small/Mid-Size Business_Partner Trade Ally Rebate_Pipe Insulation_HW Medium 2.1" to 4"_MF/CI/SMB_2025</v>
      </c>
      <c r="D3260" s="13" t="str">
        <f>[11]Analysis!II3570</f>
        <v>NSG</v>
      </c>
      <c r="E3260" s="13" t="str">
        <f>[11]Analysis!IJ3570</f>
        <v>Business</v>
      </c>
      <c r="F3260" s="13" t="str">
        <f>[11]Analysis!IK3570</f>
        <v>Small/Mid-Size Business</v>
      </c>
      <c r="G3260" s="13" t="str">
        <f>[11]Analysis!IL3570</f>
        <v>Partner Trade Ally Rebate</v>
      </c>
      <c r="H3260" s="13" t="str">
        <f>[11]Analysis!IM3570</f>
        <v>Pipe Insulation</v>
      </c>
      <c r="I3260" s="13" t="str">
        <f>[11]Analysis!IN3570</f>
        <v>HW Medium 2.1" to 4"</v>
      </c>
      <c r="J3260" s="13">
        <f>[11]Analysis!IO3570</f>
        <v>0</v>
      </c>
      <c r="K3260" s="13" t="str">
        <f>[11]Analysis!IP3570</f>
        <v>MF/CI/SMB</v>
      </c>
      <c r="L3260" s="13">
        <f>[11]Analysis!IQ3570</f>
        <v>2025</v>
      </c>
      <c r="M3260" s="13">
        <f>[11]Analysis!IR3570</f>
        <v>75</v>
      </c>
      <c r="N3260" s="13" t="s">
        <v>608</v>
      </c>
      <c r="O3260" s="14">
        <f>[11]Analysis!IS3570</f>
        <v>2</v>
      </c>
      <c r="P3260" s="14">
        <f t="shared" si="164"/>
        <v>150</v>
      </c>
      <c r="Q3260" s="14">
        <f>[11]Analysis!JA3570</f>
        <v>724.3900346139435</v>
      </c>
      <c r="R3260" s="12">
        <f>[11]Analysis!IY3570</f>
        <v>0.92</v>
      </c>
      <c r="S3260" s="14">
        <f>[11]Analysis!JA3570</f>
        <v>724.3900346139435</v>
      </c>
    </row>
    <row r="3261" spans="2:19" ht="15" customHeight="1" x14ac:dyDescent="0.35">
      <c r="B3261" s="2" t="str">
        <f t="shared" si="162"/>
        <v>NSG_Business_Small/Mid-Size Business_Partner Trade Ally Rebate_Pipe Insulation_HW Large &gt;4"_MF/CI/SMB</v>
      </c>
      <c r="C3261" s="2" t="str">
        <f t="shared" si="163"/>
        <v>NSG_Business_Small/Mid-Size Business_Partner Trade Ally Rebate_Pipe Insulation_HW Large &gt;4"_MF/CI/SMB_2022</v>
      </c>
      <c r="D3261" s="13" t="str">
        <f>[11]Analysis!II3571</f>
        <v>NSG</v>
      </c>
      <c r="E3261" s="13" t="str">
        <f>[11]Analysis!IJ3571</f>
        <v>Business</v>
      </c>
      <c r="F3261" s="13" t="str">
        <f>[11]Analysis!IK3571</f>
        <v>Small/Mid-Size Business</v>
      </c>
      <c r="G3261" s="13" t="str">
        <f>[11]Analysis!IL3571</f>
        <v>Partner Trade Ally Rebate</v>
      </c>
      <c r="H3261" s="13" t="str">
        <f>[11]Analysis!IM3571</f>
        <v>Pipe Insulation</v>
      </c>
      <c r="I3261" s="13" t="str">
        <f>[11]Analysis!IN3571</f>
        <v>HW Large &gt;4"</v>
      </c>
      <c r="J3261" s="13">
        <f>[11]Analysis!IO3571</f>
        <v>0</v>
      </c>
      <c r="K3261" s="13" t="str">
        <f>[11]Analysis!IP3571</f>
        <v>MF/CI/SMB</v>
      </c>
      <c r="L3261" s="13">
        <f>[11]Analysis!IQ3571</f>
        <v>2022</v>
      </c>
      <c r="M3261" s="13">
        <f>[11]Analysis!IR3571</f>
        <v>75</v>
      </c>
      <c r="N3261" s="13" t="s">
        <v>608</v>
      </c>
      <c r="O3261" s="14">
        <f>[11]Analysis!IS3571</f>
        <v>0</v>
      </c>
      <c r="P3261" s="14">
        <f t="shared" si="164"/>
        <v>0</v>
      </c>
      <c r="Q3261" s="14">
        <f>[11]Analysis!JA3571</f>
        <v>0</v>
      </c>
      <c r="R3261" s="12">
        <f>[11]Analysis!IY3571</f>
        <v>0.92</v>
      </c>
      <c r="S3261" s="14">
        <f>[11]Analysis!JA3571</f>
        <v>0</v>
      </c>
    </row>
    <row r="3262" spans="2:19" ht="15" customHeight="1" x14ac:dyDescent="0.35">
      <c r="B3262" s="2" t="str">
        <f t="shared" si="162"/>
        <v>NSG_Business_Small/Mid-Size Business_Partner Trade Ally Rebate_Pipe Insulation_HW Large &gt;4"_MF/CI/SMB</v>
      </c>
      <c r="C3262" s="2" t="str">
        <f t="shared" si="163"/>
        <v>NSG_Business_Small/Mid-Size Business_Partner Trade Ally Rebate_Pipe Insulation_HW Large &gt;4"_MF/CI/SMB_2023</v>
      </c>
      <c r="D3262" s="13" t="str">
        <f>[11]Analysis!II3572</f>
        <v>NSG</v>
      </c>
      <c r="E3262" s="13" t="str">
        <f>[11]Analysis!IJ3572</f>
        <v>Business</v>
      </c>
      <c r="F3262" s="13" t="str">
        <f>[11]Analysis!IK3572</f>
        <v>Small/Mid-Size Business</v>
      </c>
      <c r="G3262" s="13" t="str">
        <f>[11]Analysis!IL3572</f>
        <v>Partner Trade Ally Rebate</v>
      </c>
      <c r="H3262" s="13" t="str">
        <f>[11]Analysis!IM3572</f>
        <v>Pipe Insulation</v>
      </c>
      <c r="I3262" s="13" t="str">
        <f>[11]Analysis!IN3572</f>
        <v>HW Large &gt;4"</v>
      </c>
      <c r="J3262" s="13">
        <f>[11]Analysis!IO3572</f>
        <v>0</v>
      </c>
      <c r="K3262" s="13" t="str">
        <f>[11]Analysis!IP3572</f>
        <v>MF/CI/SMB</v>
      </c>
      <c r="L3262" s="13">
        <f>[11]Analysis!IQ3572</f>
        <v>2023</v>
      </c>
      <c r="M3262" s="13">
        <f>[11]Analysis!IR3572</f>
        <v>75</v>
      </c>
      <c r="N3262" s="13" t="s">
        <v>608</v>
      </c>
      <c r="O3262" s="14">
        <f>[11]Analysis!IS3572</f>
        <v>0</v>
      </c>
      <c r="P3262" s="14">
        <f t="shared" si="164"/>
        <v>0</v>
      </c>
      <c r="Q3262" s="14">
        <f>[11]Analysis!JA3572</f>
        <v>0</v>
      </c>
      <c r="R3262" s="12">
        <f>[11]Analysis!IY3572</f>
        <v>0.92</v>
      </c>
      <c r="S3262" s="14">
        <f>[11]Analysis!JA3572</f>
        <v>0</v>
      </c>
    </row>
    <row r="3263" spans="2:19" ht="15" customHeight="1" x14ac:dyDescent="0.35">
      <c r="B3263" s="2" t="str">
        <f t="shared" si="162"/>
        <v>NSG_Business_Small/Mid-Size Business_Partner Trade Ally Rebate_Pipe Insulation_HW Large &gt;4"_MF/CI/SMB</v>
      </c>
      <c r="C3263" s="2" t="str">
        <f t="shared" si="163"/>
        <v>NSG_Business_Small/Mid-Size Business_Partner Trade Ally Rebate_Pipe Insulation_HW Large &gt;4"_MF/CI/SMB_2024</v>
      </c>
      <c r="D3263" s="13" t="str">
        <f>[11]Analysis!II3573</f>
        <v>NSG</v>
      </c>
      <c r="E3263" s="13" t="str">
        <f>[11]Analysis!IJ3573</f>
        <v>Business</v>
      </c>
      <c r="F3263" s="13" t="str">
        <f>[11]Analysis!IK3573</f>
        <v>Small/Mid-Size Business</v>
      </c>
      <c r="G3263" s="13" t="str">
        <f>[11]Analysis!IL3573</f>
        <v>Partner Trade Ally Rebate</v>
      </c>
      <c r="H3263" s="13" t="str">
        <f>[11]Analysis!IM3573</f>
        <v>Pipe Insulation</v>
      </c>
      <c r="I3263" s="13" t="str">
        <f>[11]Analysis!IN3573</f>
        <v>HW Large &gt;4"</v>
      </c>
      <c r="J3263" s="13">
        <f>[11]Analysis!IO3573</f>
        <v>0</v>
      </c>
      <c r="K3263" s="13" t="str">
        <f>[11]Analysis!IP3573</f>
        <v>MF/CI/SMB</v>
      </c>
      <c r="L3263" s="13">
        <f>[11]Analysis!IQ3573</f>
        <v>2024</v>
      </c>
      <c r="M3263" s="13">
        <f>[11]Analysis!IR3573</f>
        <v>75</v>
      </c>
      <c r="N3263" s="13" t="s">
        <v>608</v>
      </c>
      <c r="O3263" s="14">
        <f>[11]Analysis!IS3573</f>
        <v>0</v>
      </c>
      <c r="P3263" s="14">
        <f t="shared" si="164"/>
        <v>0</v>
      </c>
      <c r="Q3263" s="14">
        <f>[11]Analysis!JA3573</f>
        <v>0</v>
      </c>
      <c r="R3263" s="12">
        <f>[11]Analysis!IY3573</f>
        <v>0.92</v>
      </c>
      <c r="S3263" s="14">
        <f>[11]Analysis!JA3573</f>
        <v>0</v>
      </c>
    </row>
    <row r="3264" spans="2:19" ht="15" customHeight="1" x14ac:dyDescent="0.35">
      <c r="B3264" s="2" t="str">
        <f t="shared" si="162"/>
        <v>NSG_Business_Small/Mid-Size Business_Partner Trade Ally Rebate_Pipe Insulation_HW Large &gt;4"_MF/CI/SMB</v>
      </c>
      <c r="C3264" s="2" t="str">
        <f t="shared" si="163"/>
        <v>NSG_Business_Small/Mid-Size Business_Partner Trade Ally Rebate_Pipe Insulation_HW Large &gt;4"_MF/CI/SMB_2025</v>
      </c>
      <c r="D3264" s="13" t="str">
        <f>[11]Analysis!II3574</f>
        <v>NSG</v>
      </c>
      <c r="E3264" s="13" t="str">
        <f>[11]Analysis!IJ3574</f>
        <v>Business</v>
      </c>
      <c r="F3264" s="13" t="str">
        <f>[11]Analysis!IK3574</f>
        <v>Small/Mid-Size Business</v>
      </c>
      <c r="G3264" s="13" t="str">
        <f>[11]Analysis!IL3574</f>
        <v>Partner Trade Ally Rebate</v>
      </c>
      <c r="H3264" s="13" t="str">
        <f>[11]Analysis!IM3574</f>
        <v>Pipe Insulation</v>
      </c>
      <c r="I3264" s="13" t="str">
        <f>[11]Analysis!IN3574</f>
        <v>HW Large &gt;4"</v>
      </c>
      <c r="J3264" s="13">
        <f>[11]Analysis!IO3574</f>
        <v>0</v>
      </c>
      <c r="K3264" s="13" t="str">
        <f>[11]Analysis!IP3574</f>
        <v>MF/CI/SMB</v>
      </c>
      <c r="L3264" s="13">
        <f>[11]Analysis!IQ3574</f>
        <v>2025</v>
      </c>
      <c r="M3264" s="13">
        <f>[11]Analysis!IR3574</f>
        <v>75</v>
      </c>
      <c r="N3264" s="13" t="s">
        <v>608</v>
      </c>
      <c r="O3264" s="14">
        <f>[11]Analysis!IS3574</f>
        <v>0</v>
      </c>
      <c r="P3264" s="14">
        <f t="shared" si="164"/>
        <v>0</v>
      </c>
      <c r="Q3264" s="14">
        <f>[11]Analysis!JA3574</f>
        <v>0</v>
      </c>
      <c r="R3264" s="12">
        <f>[11]Analysis!IY3574</f>
        <v>0.92</v>
      </c>
      <c r="S3264" s="14">
        <f>[11]Analysis!JA3574</f>
        <v>0</v>
      </c>
    </row>
    <row r="3265" spans="2:19" ht="15" customHeight="1" x14ac:dyDescent="0.35">
      <c r="B3265" s="2" t="str">
        <f t="shared" si="162"/>
        <v>NSG_Business_Small/Mid-Size Business_Partner Trade Ally Rebate_Pipe Insulation_Steam - Small 1" to 2"_CI</v>
      </c>
      <c r="C3265" s="2" t="str">
        <f t="shared" si="163"/>
        <v>NSG_Business_Small/Mid-Size Business_Partner Trade Ally Rebate_Pipe Insulation_Steam - Small 1" to 2"_CI_2022</v>
      </c>
      <c r="D3265" s="13" t="str">
        <f>[11]Analysis!II3575</f>
        <v>NSG</v>
      </c>
      <c r="E3265" s="13" t="str">
        <f>[11]Analysis!IJ3575</f>
        <v>Business</v>
      </c>
      <c r="F3265" s="13" t="str">
        <f>[11]Analysis!IK3575</f>
        <v>Small/Mid-Size Business</v>
      </c>
      <c r="G3265" s="13" t="str">
        <f>[11]Analysis!IL3575</f>
        <v>Partner Trade Ally Rebate</v>
      </c>
      <c r="H3265" s="13" t="str">
        <f>[11]Analysis!IM3575</f>
        <v>Pipe Insulation</v>
      </c>
      <c r="I3265" s="13" t="str">
        <f>[11]Analysis!IN3575</f>
        <v>Steam - Small 1" to 2"</v>
      </c>
      <c r="J3265" s="13">
        <f>[11]Analysis!IO3575</f>
        <v>0</v>
      </c>
      <c r="K3265" s="13" t="str">
        <f>[11]Analysis!IP3575</f>
        <v>CI</v>
      </c>
      <c r="L3265" s="13">
        <f>[11]Analysis!IQ3575</f>
        <v>2022</v>
      </c>
      <c r="M3265" s="13">
        <f>[11]Analysis!IR3575</f>
        <v>75</v>
      </c>
      <c r="N3265" s="13" t="s">
        <v>608</v>
      </c>
      <c r="O3265" s="14">
        <f>[11]Analysis!IS3575</f>
        <v>3</v>
      </c>
      <c r="P3265" s="14">
        <f t="shared" si="164"/>
        <v>225</v>
      </c>
      <c r="Q3265" s="14">
        <f>[11]Analysis!JA3575</f>
        <v>659.39347089292119</v>
      </c>
      <c r="R3265" s="12">
        <f>[11]Analysis!IY3575</f>
        <v>0.92</v>
      </c>
      <c r="S3265" s="14">
        <f>[11]Analysis!JA3575</f>
        <v>659.39347089292119</v>
      </c>
    </row>
    <row r="3266" spans="2:19" ht="15" customHeight="1" x14ac:dyDescent="0.35">
      <c r="B3266" s="2" t="str">
        <f t="shared" si="162"/>
        <v>NSG_Business_Small/Mid-Size Business_Partner Trade Ally Rebate_Pipe Insulation_Steam - Small 1" to 2"_CI</v>
      </c>
      <c r="C3266" s="2" t="str">
        <f t="shared" si="163"/>
        <v>NSG_Business_Small/Mid-Size Business_Partner Trade Ally Rebate_Pipe Insulation_Steam - Small 1" to 2"_CI_2023</v>
      </c>
      <c r="D3266" s="13" t="str">
        <f>[11]Analysis!II3576</f>
        <v>NSG</v>
      </c>
      <c r="E3266" s="13" t="str">
        <f>[11]Analysis!IJ3576</f>
        <v>Business</v>
      </c>
      <c r="F3266" s="13" t="str">
        <f>[11]Analysis!IK3576</f>
        <v>Small/Mid-Size Business</v>
      </c>
      <c r="G3266" s="13" t="str">
        <f>[11]Analysis!IL3576</f>
        <v>Partner Trade Ally Rebate</v>
      </c>
      <c r="H3266" s="13" t="str">
        <f>[11]Analysis!IM3576</f>
        <v>Pipe Insulation</v>
      </c>
      <c r="I3266" s="13" t="str">
        <f>[11]Analysis!IN3576</f>
        <v>Steam - Small 1" to 2"</v>
      </c>
      <c r="J3266" s="13">
        <f>[11]Analysis!IO3576</f>
        <v>0</v>
      </c>
      <c r="K3266" s="13" t="str">
        <f>[11]Analysis!IP3576</f>
        <v>CI</v>
      </c>
      <c r="L3266" s="13">
        <f>[11]Analysis!IQ3576</f>
        <v>2023</v>
      </c>
      <c r="M3266" s="13">
        <f>[11]Analysis!IR3576</f>
        <v>75</v>
      </c>
      <c r="N3266" s="13" t="s">
        <v>608</v>
      </c>
      <c r="O3266" s="14">
        <f>[11]Analysis!IS3576</f>
        <v>2</v>
      </c>
      <c r="P3266" s="14">
        <f t="shared" si="164"/>
        <v>150</v>
      </c>
      <c r="Q3266" s="14">
        <f>[11]Analysis!JA3576</f>
        <v>439.59564726194748</v>
      </c>
      <c r="R3266" s="12">
        <f>[11]Analysis!IY3576</f>
        <v>0.92</v>
      </c>
      <c r="S3266" s="14">
        <f>[11]Analysis!JA3576</f>
        <v>439.59564726194748</v>
      </c>
    </row>
    <row r="3267" spans="2:19" ht="15" customHeight="1" x14ac:dyDescent="0.35">
      <c r="B3267" s="2" t="str">
        <f t="shared" si="162"/>
        <v>NSG_Business_Small/Mid-Size Business_Partner Trade Ally Rebate_Pipe Insulation_Steam - Small 1" to 2"_CI</v>
      </c>
      <c r="C3267" s="2" t="str">
        <f t="shared" si="163"/>
        <v>NSG_Business_Small/Mid-Size Business_Partner Trade Ally Rebate_Pipe Insulation_Steam - Small 1" to 2"_CI_2024</v>
      </c>
      <c r="D3267" s="13" t="str">
        <f>[11]Analysis!II3577</f>
        <v>NSG</v>
      </c>
      <c r="E3267" s="13" t="str">
        <f>[11]Analysis!IJ3577</f>
        <v>Business</v>
      </c>
      <c r="F3267" s="13" t="str">
        <f>[11]Analysis!IK3577</f>
        <v>Small/Mid-Size Business</v>
      </c>
      <c r="G3267" s="13" t="str">
        <f>[11]Analysis!IL3577</f>
        <v>Partner Trade Ally Rebate</v>
      </c>
      <c r="H3267" s="13" t="str">
        <f>[11]Analysis!IM3577</f>
        <v>Pipe Insulation</v>
      </c>
      <c r="I3267" s="13" t="str">
        <f>[11]Analysis!IN3577</f>
        <v>Steam - Small 1" to 2"</v>
      </c>
      <c r="J3267" s="13">
        <f>[11]Analysis!IO3577</f>
        <v>0</v>
      </c>
      <c r="K3267" s="13" t="str">
        <f>[11]Analysis!IP3577</f>
        <v>CI</v>
      </c>
      <c r="L3267" s="13">
        <f>[11]Analysis!IQ3577</f>
        <v>2024</v>
      </c>
      <c r="M3267" s="13">
        <f>[11]Analysis!IR3577</f>
        <v>75</v>
      </c>
      <c r="N3267" s="13" t="s">
        <v>608</v>
      </c>
      <c r="O3267" s="14">
        <f>[11]Analysis!IS3577</f>
        <v>2</v>
      </c>
      <c r="P3267" s="14">
        <f t="shared" si="164"/>
        <v>150</v>
      </c>
      <c r="Q3267" s="14">
        <f>[11]Analysis!JA3577</f>
        <v>439.59564726194748</v>
      </c>
      <c r="R3267" s="12">
        <f>[11]Analysis!IY3577</f>
        <v>0.92</v>
      </c>
      <c r="S3267" s="14">
        <f>[11]Analysis!JA3577</f>
        <v>439.59564726194748</v>
      </c>
    </row>
    <row r="3268" spans="2:19" ht="15" customHeight="1" x14ac:dyDescent="0.35">
      <c r="B3268" s="2" t="str">
        <f t="shared" si="162"/>
        <v>NSG_Business_Small/Mid-Size Business_Partner Trade Ally Rebate_Pipe Insulation_Steam - Small 1" to 2"_CI</v>
      </c>
      <c r="C3268" s="2" t="str">
        <f t="shared" si="163"/>
        <v>NSG_Business_Small/Mid-Size Business_Partner Trade Ally Rebate_Pipe Insulation_Steam - Small 1" to 2"_CI_2025</v>
      </c>
      <c r="D3268" s="13" t="str">
        <f>[11]Analysis!II3578</f>
        <v>NSG</v>
      </c>
      <c r="E3268" s="13" t="str">
        <f>[11]Analysis!IJ3578</f>
        <v>Business</v>
      </c>
      <c r="F3268" s="13" t="str">
        <f>[11]Analysis!IK3578</f>
        <v>Small/Mid-Size Business</v>
      </c>
      <c r="G3268" s="13" t="str">
        <f>[11]Analysis!IL3578</f>
        <v>Partner Trade Ally Rebate</v>
      </c>
      <c r="H3268" s="13" t="str">
        <f>[11]Analysis!IM3578</f>
        <v>Pipe Insulation</v>
      </c>
      <c r="I3268" s="13" t="str">
        <f>[11]Analysis!IN3578</f>
        <v>Steam - Small 1" to 2"</v>
      </c>
      <c r="J3268" s="13">
        <f>[11]Analysis!IO3578</f>
        <v>0</v>
      </c>
      <c r="K3268" s="13" t="str">
        <f>[11]Analysis!IP3578</f>
        <v>CI</v>
      </c>
      <c r="L3268" s="13">
        <f>[11]Analysis!IQ3578</f>
        <v>2025</v>
      </c>
      <c r="M3268" s="13">
        <f>[11]Analysis!IR3578</f>
        <v>75</v>
      </c>
      <c r="N3268" s="13" t="s">
        <v>608</v>
      </c>
      <c r="O3268" s="14">
        <f>[11]Analysis!IS3578</f>
        <v>2</v>
      </c>
      <c r="P3268" s="14">
        <f t="shared" si="164"/>
        <v>150</v>
      </c>
      <c r="Q3268" s="14">
        <f>[11]Analysis!JA3578</f>
        <v>439.59564726194748</v>
      </c>
      <c r="R3268" s="12">
        <f>[11]Analysis!IY3578</f>
        <v>0.92</v>
      </c>
      <c r="S3268" s="14">
        <f>[11]Analysis!JA3578</f>
        <v>439.59564726194748</v>
      </c>
    </row>
    <row r="3269" spans="2:19" ht="15" customHeight="1" x14ac:dyDescent="0.35">
      <c r="B3269" s="2" t="str">
        <f t="shared" si="162"/>
        <v>NSG_Business_Small/Mid-Size Business_Partner Trade Ally Rebate_Pipe Insulation_Steam - Med 2.1" to 5"_CI</v>
      </c>
      <c r="C3269" s="2" t="str">
        <f t="shared" si="163"/>
        <v>NSG_Business_Small/Mid-Size Business_Partner Trade Ally Rebate_Pipe Insulation_Steam - Med 2.1" to 5"_CI_2022</v>
      </c>
      <c r="D3269" s="13" t="str">
        <f>[11]Analysis!II3579</f>
        <v>NSG</v>
      </c>
      <c r="E3269" s="13" t="str">
        <f>[11]Analysis!IJ3579</f>
        <v>Business</v>
      </c>
      <c r="F3269" s="13" t="str">
        <f>[11]Analysis!IK3579</f>
        <v>Small/Mid-Size Business</v>
      </c>
      <c r="G3269" s="13" t="str">
        <f>[11]Analysis!IL3579</f>
        <v>Partner Trade Ally Rebate</v>
      </c>
      <c r="H3269" s="13" t="str">
        <f>[11]Analysis!IM3579</f>
        <v>Pipe Insulation</v>
      </c>
      <c r="I3269" s="13" t="str">
        <f>[11]Analysis!IN3579</f>
        <v>Steam - Med 2.1" to 5"</v>
      </c>
      <c r="J3269" s="13">
        <f>[11]Analysis!IO3579</f>
        <v>0</v>
      </c>
      <c r="K3269" s="13" t="str">
        <f>[11]Analysis!IP3579</f>
        <v>CI</v>
      </c>
      <c r="L3269" s="13">
        <f>[11]Analysis!IQ3579</f>
        <v>2022</v>
      </c>
      <c r="M3269" s="13">
        <f>[11]Analysis!IR3579</f>
        <v>75</v>
      </c>
      <c r="N3269" s="13" t="s">
        <v>608</v>
      </c>
      <c r="O3269" s="14">
        <f>[11]Analysis!IS3579</f>
        <v>4</v>
      </c>
      <c r="P3269" s="14">
        <f t="shared" si="164"/>
        <v>300</v>
      </c>
      <c r="Q3269" s="14">
        <f>[11]Analysis!JA3579</f>
        <v>3535.8487193076576</v>
      </c>
      <c r="R3269" s="12">
        <f>[11]Analysis!IY3579</f>
        <v>0.92</v>
      </c>
      <c r="S3269" s="14">
        <f>[11]Analysis!JA3579</f>
        <v>3535.8487193076576</v>
      </c>
    </row>
    <row r="3270" spans="2:19" ht="15" customHeight="1" x14ac:dyDescent="0.35">
      <c r="B3270" s="2" t="str">
        <f t="shared" si="162"/>
        <v>NSG_Business_Small/Mid-Size Business_Partner Trade Ally Rebate_Pipe Insulation_Steam - Med 2.1" to 5"_CI</v>
      </c>
      <c r="C3270" s="2" t="str">
        <f t="shared" si="163"/>
        <v>NSG_Business_Small/Mid-Size Business_Partner Trade Ally Rebate_Pipe Insulation_Steam - Med 2.1" to 5"_CI_2023</v>
      </c>
      <c r="D3270" s="13" t="str">
        <f>[11]Analysis!II3580</f>
        <v>NSG</v>
      </c>
      <c r="E3270" s="13" t="str">
        <f>[11]Analysis!IJ3580</f>
        <v>Business</v>
      </c>
      <c r="F3270" s="13" t="str">
        <f>[11]Analysis!IK3580</f>
        <v>Small/Mid-Size Business</v>
      </c>
      <c r="G3270" s="13" t="str">
        <f>[11]Analysis!IL3580</f>
        <v>Partner Trade Ally Rebate</v>
      </c>
      <c r="H3270" s="13" t="str">
        <f>[11]Analysis!IM3580</f>
        <v>Pipe Insulation</v>
      </c>
      <c r="I3270" s="13" t="str">
        <f>[11]Analysis!IN3580</f>
        <v>Steam - Med 2.1" to 5"</v>
      </c>
      <c r="J3270" s="13">
        <f>[11]Analysis!IO3580</f>
        <v>0</v>
      </c>
      <c r="K3270" s="13" t="str">
        <f>[11]Analysis!IP3580</f>
        <v>CI</v>
      </c>
      <c r="L3270" s="13">
        <f>[11]Analysis!IQ3580</f>
        <v>2023</v>
      </c>
      <c r="M3270" s="13">
        <f>[11]Analysis!IR3580</f>
        <v>75</v>
      </c>
      <c r="N3270" s="13" t="s">
        <v>608</v>
      </c>
      <c r="O3270" s="14">
        <f>[11]Analysis!IS3580</f>
        <v>3</v>
      </c>
      <c r="P3270" s="14">
        <f t="shared" si="164"/>
        <v>225</v>
      </c>
      <c r="Q3270" s="14">
        <f>[11]Analysis!JA3580</f>
        <v>2651.8865394807431</v>
      </c>
      <c r="R3270" s="12">
        <f>[11]Analysis!IY3580</f>
        <v>0.92</v>
      </c>
      <c r="S3270" s="14">
        <f>[11]Analysis!JA3580</f>
        <v>2651.8865394807431</v>
      </c>
    </row>
    <row r="3271" spans="2:19" ht="15" customHeight="1" x14ac:dyDescent="0.35">
      <c r="B3271" s="2" t="str">
        <f t="shared" si="162"/>
        <v>NSG_Business_Small/Mid-Size Business_Partner Trade Ally Rebate_Pipe Insulation_Steam - Med 2.1" to 5"_CI</v>
      </c>
      <c r="C3271" s="2" t="str">
        <f t="shared" si="163"/>
        <v>NSG_Business_Small/Mid-Size Business_Partner Trade Ally Rebate_Pipe Insulation_Steam - Med 2.1" to 5"_CI_2024</v>
      </c>
      <c r="D3271" s="13" t="str">
        <f>[11]Analysis!II3581</f>
        <v>NSG</v>
      </c>
      <c r="E3271" s="13" t="str">
        <f>[11]Analysis!IJ3581</f>
        <v>Business</v>
      </c>
      <c r="F3271" s="13" t="str">
        <f>[11]Analysis!IK3581</f>
        <v>Small/Mid-Size Business</v>
      </c>
      <c r="G3271" s="13" t="str">
        <f>[11]Analysis!IL3581</f>
        <v>Partner Trade Ally Rebate</v>
      </c>
      <c r="H3271" s="13" t="str">
        <f>[11]Analysis!IM3581</f>
        <v>Pipe Insulation</v>
      </c>
      <c r="I3271" s="13" t="str">
        <f>[11]Analysis!IN3581</f>
        <v>Steam - Med 2.1" to 5"</v>
      </c>
      <c r="J3271" s="13">
        <f>[11]Analysis!IO3581</f>
        <v>0</v>
      </c>
      <c r="K3271" s="13" t="str">
        <f>[11]Analysis!IP3581</f>
        <v>CI</v>
      </c>
      <c r="L3271" s="13">
        <f>[11]Analysis!IQ3581</f>
        <v>2024</v>
      </c>
      <c r="M3271" s="13">
        <f>[11]Analysis!IR3581</f>
        <v>75</v>
      </c>
      <c r="N3271" s="13" t="s">
        <v>608</v>
      </c>
      <c r="O3271" s="14">
        <f>[11]Analysis!IS3581</f>
        <v>3</v>
      </c>
      <c r="P3271" s="14">
        <f t="shared" si="164"/>
        <v>225</v>
      </c>
      <c r="Q3271" s="14">
        <f>[11]Analysis!JA3581</f>
        <v>2651.8865394807431</v>
      </c>
      <c r="R3271" s="12">
        <f>[11]Analysis!IY3581</f>
        <v>0.92</v>
      </c>
      <c r="S3271" s="14">
        <f>[11]Analysis!JA3581</f>
        <v>2651.8865394807431</v>
      </c>
    </row>
    <row r="3272" spans="2:19" ht="15" customHeight="1" x14ac:dyDescent="0.35">
      <c r="B3272" s="2" t="str">
        <f t="shared" si="162"/>
        <v>NSG_Business_Small/Mid-Size Business_Partner Trade Ally Rebate_Pipe Insulation_Steam - Med 2.1" to 5"_CI</v>
      </c>
      <c r="C3272" s="2" t="str">
        <f t="shared" si="163"/>
        <v>NSG_Business_Small/Mid-Size Business_Partner Trade Ally Rebate_Pipe Insulation_Steam - Med 2.1" to 5"_CI_2025</v>
      </c>
      <c r="D3272" s="13" t="str">
        <f>[11]Analysis!II3582</f>
        <v>NSG</v>
      </c>
      <c r="E3272" s="13" t="str">
        <f>[11]Analysis!IJ3582</f>
        <v>Business</v>
      </c>
      <c r="F3272" s="13" t="str">
        <f>[11]Analysis!IK3582</f>
        <v>Small/Mid-Size Business</v>
      </c>
      <c r="G3272" s="13" t="str">
        <f>[11]Analysis!IL3582</f>
        <v>Partner Trade Ally Rebate</v>
      </c>
      <c r="H3272" s="13" t="str">
        <f>[11]Analysis!IM3582</f>
        <v>Pipe Insulation</v>
      </c>
      <c r="I3272" s="13" t="str">
        <f>[11]Analysis!IN3582</f>
        <v>Steam - Med 2.1" to 5"</v>
      </c>
      <c r="J3272" s="13">
        <f>[11]Analysis!IO3582</f>
        <v>0</v>
      </c>
      <c r="K3272" s="13" t="str">
        <f>[11]Analysis!IP3582</f>
        <v>CI</v>
      </c>
      <c r="L3272" s="13">
        <f>[11]Analysis!IQ3582</f>
        <v>2025</v>
      </c>
      <c r="M3272" s="13">
        <f>[11]Analysis!IR3582</f>
        <v>75</v>
      </c>
      <c r="N3272" s="13" t="s">
        <v>608</v>
      </c>
      <c r="O3272" s="14">
        <f>[11]Analysis!IS3582</f>
        <v>3</v>
      </c>
      <c r="P3272" s="14">
        <f t="shared" si="164"/>
        <v>225</v>
      </c>
      <c r="Q3272" s="14">
        <f>[11]Analysis!JA3582</f>
        <v>2651.8865394807431</v>
      </c>
      <c r="R3272" s="12">
        <f>[11]Analysis!IY3582</f>
        <v>0.92</v>
      </c>
      <c r="S3272" s="14">
        <f>[11]Analysis!JA3582</f>
        <v>2651.8865394807431</v>
      </c>
    </row>
    <row r="3273" spans="2:19" ht="15" customHeight="1" x14ac:dyDescent="0.35">
      <c r="B3273" s="2" t="str">
        <f t="shared" si="162"/>
        <v>NSG_Business_Small/Mid-Size Business_Partner Trade Ally Rebate_Pipe Insulation_Steam - Large 5.1" to 8"_CI</v>
      </c>
      <c r="C3273" s="2" t="str">
        <f t="shared" si="163"/>
        <v>NSG_Business_Small/Mid-Size Business_Partner Trade Ally Rebate_Pipe Insulation_Steam - Large 5.1" to 8"_CI_2022</v>
      </c>
      <c r="D3273" s="13" t="str">
        <f>[11]Analysis!II3583</f>
        <v>NSG</v>
      </c>
      <c r="E3273" s="13" t="str">
        <f>[11]Analysis!IJ3583</f>
        <v>Business</v>
      </c>
      <c r="F3273" s="13" t="str">
        <f>[11]Analysis!IK3583</f>
        <v>Small/Mid-Size Business</v>
      </c>
      <c r="G3273" s="13" t="str">
        <f>[11]Analysis!IL3583</f>
        <v>Partner Trade Ally Rebate</v>
      </c>
      <c r="H3273" s="13" t="str">
        <f>[11]Analysis!IM3583</f>
        <v>Pipe Insulation</v>
      </c>
      <c r="I3273" s="13" t="str">
        <f>[11]Analysis!IN3583</f>
        <v>Steam - Large 5.1" to 8"</v>
      </c>
      <c r="J3273" s="13">
        <f>[11]Analysis!IO3583</f>
        <v>0</v>
      </c>
      <c r="K3273" s="13" t="str">
        <f>[11]Analysis!IP3583</f>
        <v>CI</v>
      </c>
      <c r="L3273" s="13">
        <f>[11]Analysis!IQ3583</f>
        <v>2022</v>
      </c>
      <c r="M3273" s="13">
        <f>[11]Analysis!IR3583</f>
        <v>75</v>
      </c>
      <c r="N3273" s="13" t="s">
        <v>608</v>
      </c>
      <c r="O3273" s="14">
        <f>[11]Analysis!IS3583</f>
        <v>2</v>
      </c>
      <c r="P3273" s="14">
        <f t="shared" si="164"/>
        <v>150</v>
      </c>
      <c r="Q3273" s="14">
        <f>[11]Analysis!JA3583</f>
        <v>3449.9673768443013</v>
      </c>
      <c r="R3273" s="12">
        <f>[11]Analysis!IY3583</f>
        <v>0.92</v>
      </c>
      <c r="S3273" s="14">
        <f>[11]Analysis!JA3583</f>
        <v>3449.9673768443013</v>
      </c>
    </row>
    <row r="3274" spans="2:19" ht="15" customHeight="1" x14ac:dyDescent="0.35">
      <c r="B3274" s="2" t="str">
        <f t="shared" si="162"/>
        <v>NSG_Business_Small/Mid-Size Business_Partner Trade Ally Rebate_Pipe Insulation_Steam - Large 5.1" to 8"_CI</v>
      </c>
      <c r="C3274" s="2" t="str">
        <f t="shared" si="163"/>
        <v>NSG_Business_Small/Mid-Size Business_Partner Trade Ally Rebate_Pipe Insulation_Steam - Large 5.1" to 8"_CI_2023</v>
      </c>
      <c r="D3274" s="13" t="str">
        <f>[11]Analysis!II3584</f>
        <v>NSG</v>
      </c>
      <c r="E3274" s="13" t="str">
        <f>[11]Analysis!IJ3584</f>
        <v>Business</v>
      </c>
      <c r="F3274" s="13" t="str">
        <f>[11]Analysis!IK3584</f>
        <v>Small/Mid-Size Business</v>
      </c>
      <c r="G3274" s="13" t="str">
        <f>[11]Analysis!IL3584</f>
        <v>Partner Trade Ally Rebate</v>
      </c>
      <c r="H3274" s="13" t="str">
        <f>[11]Analysis!IM3584</f>
        <v>Pipe Insulation</v>
      </c>
      <c r="I3274" s="13" t="str">
        <f>[11]Analysis!IN3584</f>
        <v>Steam - Large 5.1" to 8"</v>
      </c>
      <c r="J3274" s="13">
        <f>[11]Analysis!IO3584</f>
        <v>0</v>
      </c>
      <c r="K3274" s="13" t="str">
        <f>[11]Analysis!IP3584</f>
        <v>CI</v>
      </c>
      <c r="L3274" s="13">
        <f>[11]Analysis!IQ3584</f>
        <v>2023</v>
      </c>
      <c r="M3274" s="13">
        <f>[11]Analysis!IR3584</f>
        <v>75</v>
      </c>
      <c r="N3274" s="13" t="s">
        <v>608</v>
      </c>
      <c r="O3274" s="14">
        <f>[11]Analysis!IS3584</f>
        <v>2</v>
      </c>
      <c r="P3274" s="14">
        <f t="shared" si="164"/>
        <v>150</v>
      </c>
      <c r="Q3274" s="14">
        <f>[11]Analysis!JA3584</f>
        <v>3449.9673768443013</v>
      </c>
      <c r="R3274" s="12">
        <f>[11]Analysis!IY3584</f>
        <v>0.92</v>
      </c>
      <c r="S3274" s="14">
        <f>[11]Analysis!JA3584</f>
        <v>3449.9673768443013</v>
      </c>
    </row>
    <row r="3275" spans="2:19" ht="15" customHeight="1" x14ac:dyDescent="0.35">
      <c r="B3275" s="2" t="str">
        <f t="shared" si="162"/>
        <v>NSG_Business_Small/Mid-Size Business_Partner Trade Ally Rebate_Pipe Insulation_Steam - Large 5.1" to 8"_CI</v>
      </c>
      <c r="C3275" s="2" t="str">
        <f t="shared" si="163"/>
        <v>NSG_Business_Small/Mid-Size Business_Partner Trade Ally Rebate_Pipe Insulation_Steam - Large 5.1" to 8"_CI_2024</v>
      </c>
      <c r="D3275" s="13" t="str">
        <f>[11]Analysis!II3585</f>
        <v>NSG</v>
      </c>
      <c r="E3275" s="13" t="str">
        <f>[11]Analysis!IJ3585</f>
        <v>Business</v>
      </c>
      <c r="F3275" s="13" t="str">
        <f>[11]Analysis!IK3585</f>
        <v>Small/Mid-Size Business</v>
      </c>
      <c r="G3275" s="13" t="str">
        <f>[11]Analysis!IL3585</f>
        <v>Partner Trade Ally Rebate</v>
      </c>
      <c r="H3275" s="13" t="str">
        <f>[11]Analysis!IM3585</f>
        <v>Pipe Insulation</v>
      </c>
      <c r="I3275" s="13" t="str">
        <f>[11]Analysis!IN3585</f>
        <v>Steam - Large 5.1" to 8"</v>
      </c>
      <c r="J3275" s="13">
        <f>[11]Analysis!IO3585</f>
        <v>0</v>
      </c>
      <c r="K3275" s="13" t="str">
        <f>[11]Analysis!IP3585</f>
        <v>CI</v>
      </c>
      <c r="L3275" s="13">
        <f>[11]Analysis!IQ3585</f>
        <v>2024</v>
      </c>
      <c r="M3275" s="13">
        <f>[11]Analysis!IR3585</f>
        <v>75</v>
      </c>
      <c r="N3275" s="13" t="s">
        <v>608</v>
      </c>
      <c r="O3275" s="14">
        <f>[11]Analysis!IS3585</f>
        <v>2</v>
      </c>
      <c r="P3275" s="14">
        <f t="shared" si="164"/>
        <v>150</v>
      </c>
      <c r="Q3275" s="14">
        <f>[11]Analysis!JA3585</f>
        <v>3449.9673768443013</v>
      </c>
      <c r="R3275" s="12">
        <f>[11]Analysis!IY3585</f>
        <v>0.92</v>
      </c>
      <c r="S3275" s="14">
        <f>[11]Analysis!JA3585</f>
        <v>3449.9673768443013</v>
      </c>
    </row>
    <row r="3276" spans="2:19" ht="15" customHeight="1" x14ac:dyDescent="0.35">
      <c r="B3276" s="2" t="str">
        <f t="shared" si="162"/>
        <v>NSG_Business_Small/Mid-Size Business_Partner Trade Ally Rebate_Pipe Insulation_Steam - Large 5.1" to 8"_CI</v>
      </c>
      <c r="C3276" s="2" t="str">
        <f t="shared" si="163"/>
        <v>NSG_Business_Small/Mid-Size Business_Partner Trade Ally Rebate_Pipe Insulation_Steam - Large 5.1" to 8"_CI_2025</v>
      </c>
      <c r="D3276" s="13" t="str">
        <f>[11]Analysis!II3586</f>
        <v>NSG</v>
      </c>
      <c r="E3276" s="13" t="str">
        <f>[11]Analysis!IJ3586</f>
        <v>Business</v>
      </c>
      <c r="F3276" s="13" t="str">
        <f>[11]Analysis!IK3586</f>
        <v>Small/Mid-Size Business</v>
      </c>
      <c r="G3276" s="13" t="str">
        <f>[11]Analysis!IL3586</f>
        <v>Partner Trade Ally Rebate</v>
      </c>
      <c r="H3276" s="13" t="str">
        <f>[11]Analysis!IM3586</f>
        <v>Pipe Insulation</v>
      </c>
      <c r="I3276" s="13" t="str">
        <f>[11]Analysis!IN3586</f>
        <v>Steam - Large 5.1" to 8"</v>
      </c>
      <c r="J3276" s="13">
        <f>[11]Analysis!IO3586</f>
        <v>0</v>
      </c>
      <c r="K3276" s="13" t="str">
        <f>[11]Analysis!IP3586</f>
        <v>CI</v>
      </c>
      <c r="L3276" s="13">
        <f>[11]Analysis!IQ3586</f>
        <v>2025</v>
      </c>
      <c r="M3276" s="13">
        <f>[11]Analysis!IR3586</f>
        <v>75</v>
      </c>
      <c r="N3276" s="13" t="s">
        <v>608</v>
      </c>
      <c r="O3276" s="14">
        <f>[11]Analysis!IS3586</f>
        <v>2</v>
      </c>
      <c r="P3276" s="14">
        <f t="shared" si="164"/>
        <v>150</v>
      </c>
      <c r="Q3276" s="14">
        <f>[11]Analysis!JA3586</f>
        <v>3449.9673768443013</v>
      </c>
      <c r="R3276" s="12">
        <f>[11]Analysis!IY3586</f>
        <v>0.92</v>
      </c>
      <c r="S3276" s="14">
        <f>[11]Analysis!JA3586</f>
        <v>3449.9673768443013</v>
      </c>
    </row>
    <row r="3277" spans="2:19" ht="15" customHeight="1" x14ac:dyDescent="0.35">
      <c r="B3277" s="2" t="str">
        <f t="shared" si="162"/>
        <v>NSG_Business_Small/Mid-Size Business_Partner Trade Ally Rebate_Pipe Insulation_Steam - X-Large &gt;8"_CI</v>
      </c>
      <c r="C3277" s="2" t="str">
        <f t="shared" si="163"/>
        <v>NSG_Business_Small/Mid-Size Business_Partner Trade Ally Rebate_Pipe Insulation_Steam - X-Large &gt;8"_CI_2022</v>
      </c>
      <c r="D3277" s="13" t="str">
        <f>[11]Analysis!II3587</f>
        <v>NSG</v>
      </c>
      <c r="E3277" s="13" t="str">
        <f>[11]Analysis!IJ3587</f>
        <v>Business</v>
      </c>
      <c r="F3277" s="13" t="str">
        <f>[11]Analysis!IK3587</f>
        <v>Small/Mid-Size Business</v>
      </c>
      <c r="G3277" s="13" t="str">
        <f>[11]Analysis!IL3587</f>
        <v>Partner Trade Ally Rebate</v>
      </c>
      <c r="H3277" s="13" t="str">
        <f>[11]Analysis!IM3587</f>
        <v>Pipe Insulation</v>
      </c>
      <c r="I3277" s="13" t="str">
        <f>[11]Analysis!IN3587</f>
        <v>Steam - X-Large &gt;8"</v>
      </c>
      <c r="J3277" s="13">
        <f>[11]Analysis!IO3587</f>
        <v>0</v>
      </c>
      <c r="K3277" s="13" t="str">
        <f>[11]Analysis!IP3587</f>
        <v>CI</v>
      </c>
      <c r="L3277" s="13">
        <f>[11]Analysis!IQ3587</f>
        <v>2022</v>
      </c>
      <c r="M3277" s="13">
        <f>[11]Analysis!IR3587</f>
        <v>75</v>
      </c>
      <c r="N3277" s="13" t="s">
        <v>608</v>
      </c>
      <c r="O3277" s="14">
        <f>[11]Analysis!IS3587</f>
        <v>1</v>
      </c>
      <c r="P3277" s="14">
        <f t="shared" si="164"/>
        <v>75</v>
      </c>
      <c r="Q3277" s="14">
        <f>[11]Analysis!JA3587</f>
        <v>2482.9510597067892</v>
      </c>
      <c r="R3277" s="12">
        <f>[11]Analysis!IY3587</f>
        <v>0.92</v>
      </c>
      <c r="S3277" s="14">
        <f>[11]Analysis!JA3587</f>
        <v>2482.9510597067892</v>
      </c>
    </row>
    <row r="3278" spans="2:19" ht="15" customHeight="1" x14ac:dyDescent="0.35">
      <c r="B3278" s="2" t="str">
        <f t="shared" si="162"/>
        <v>NSG_Business_Small/Mid-Size Business_Partner Trade Ally Rebate_Pipe Insulation_Steam - X-Large &gt;8"_CI</v>
      </c>
      <c r="C3278" s="2" t="str">
        <f t="shared" si="163"/>
        <v>NSG_Business_Small/Mid-Size Business_Partner Trade Ally Rebate_Pipe Insulation_Steam - X-Large &gt;8"_CI_2023</v>
      </c>
      <c r="D3278" s="13" t="str">
        <f>[11]Analysis!II3588</f>
        <v>NSG</v>
      </c>
      <c r="E3278" s="13" t="str">
        <f>[11]Analysis!IJ3588</f>
        <v>Business</v>
      </c>
      <c r="F3278" s="13" t="str">
        <f>[11]Analysis!IK3588</f>
        <v>Small/Mid-Size Business</v>
      </c>
      <c r="G3278" s="13" t="str">
        <f>[11]Analysis!IL3588</f>
        <v>Partner Trade Ally Rebate</v>
      </c>
      <c r="H3278" s="13" t="str">
        <f>[11]Analysis!IM3588</f>
        <v>Pipe Insulation</v>
      </c>
      <c r="I3278" s="13" t="str">
        <f>[11]Analysis!IN3588</f>
        <v>Steam - X-Large &gt;8"</v>
      </c>
      <c r="J3278" s="13">
        <f>[11]Analysis!IO3588</f>
        <v>0</v>
      </c>
      <c r="K3278" s="13" t="str">
        <f>[11]Analysis!IP3588</f>
        <v>CI</v>
      </c>
      <c r="L3278" s="13">
        <f>[11]Analysis!IQ3588</f>
        <v>2023</v>
      </c>
      <c r="M3278" s="13">
        <f>[11]Analysis!IR3588</f>
        <v>75</v>
      </c>
      <c r="N3278" s="13" t="s">
        <v>608</v>
      </c>
      <c r="O3278" s="14">
        <f>[11]Analysis!IS3588</f>
        <v>1</v>
      </c>
      <c r="P3278" s="14">
        <f t="shared" si="164"/>
        <v>75</v>
      </c>
      <c r="Q3278" s="14">
        <f>[11]Analysis!JA3588</f>
        <v>2482.9510597067892</v>
      </c>
      <c r="R3278" s="12">
        <f>[11]Analysis!IY3588</f>
        <v>0.92</v>
      </c>
      <c r="S3278" s="14">
        <f>[11]Analysis!JA3588</f>
        <v>2482.9510597067892</v>
      </c>
    </row>
    <row r="3279" spans="2:19" ht="15" customHeight="1" x14ac:dyDescent="0.35">
      <c r="B3279" s="2" t="str">
        <f t="shared" si="162"/>
        <v>NSG_Business_Small/Mid-Size Business_Partner Trade Ally Rebate_Pipe Insulation_Steam - X-Large &gt;8"_CI</v>
      </c>
      <c r="C3279" s="2" t="str">
        <f t="shared" si="163"/>
        <v>NSG_Business_Small/Mid-Size Business_Partner Trade Ally Rebate_Pipe Insulation_Steam - X-Large &gt;8"_CI_2024</v>
      </c>
      <c r="D3279" s="13" t="str">
        <f>[11]Analysis!II3589</f>
        <v>NSG</v>
      </c>
      <c r="E3279" s="13" t="str">
        <f>[11]Analysis!IJ3589</f>
        <v>Business</v>
      </c>
      <c r="F3279" s="13" t="str">
        <f>[11]Analysis!IK3589</f>
        <v>Small/Mid-Size Business</v>
      </c>
      <c r="G3279" s="13" t="str">
        <f>[11]Analysis!IL3589</f>
        <v>Partner Trade Ally Rebate</v>
      </c>
      <c r="H3279" s="13" t="str">
        <f>[11]Analysis!IM3589</f>
        <v>Pipe Insulation</v>
      </c>
      <c r="I3279" s="13" t="str">
        <f>[11]Analysis!IN3589</f>
        <v>Steam - X-Large &gt;8"</v>
      </c>
      <c r="J3279" s="13">
        <f>[11]Analysis!IO3589</f>
        <v>0</v>
      </c>
      <c r="K3279" s="13" t="str">
        <f>[11]Analysis!IP3589</f>
        <v>CI</v>
      </c>
      <c r="L3279" s="13">
        <f>[11]Analysis!IQ3589</f>
        <v>2024</v>
      </c>
      <c r="M3279" s="13">
        <f>[11]Analysis!IR3589</f>
        <v>75</v>
      </c>
      <c r="N3279" s="13" t="s">
        <v>608</v>
      </c>
      <c r="O3279" s="14">
        <f>[11]Analysis!IS3589</f>
        <v>1</v>
      </c>
      <c r="P3279" s="14">
        <f t="shared" si="164"/>
        <v>75</v>
      </c>
      <c r="Q3279" s="14">
        <f>[11]Analysis!JA3589</f>
        <v>2482.9510597067892</v>
      </c>
      <c r="R3279" s="12">
        <f>[11]Analysis!IY3589</f>
        <v>0.92</v>
      </c>
      <c r="S3279" s="14">
        <f>[11]Analysis!JA3589</f>
        <v>2482.9510597067892</v>
      </c>
    </row>
    <row r="3280" spans="2:19" ht="15" customHeight="1" x14ac:dyDescent="0.35">
      <c r="B3280" s="2" t="str">
        <f t="shared" si="162"/>
        <v>NSG_Business_Small/Mid-Size Business_Partner Trade Ally Rebate_Pipe Insulation_Steam - X-Large &gt;8"_CI</v>
      </c>
      <c r="C3280" s="2" t="str">
        <f t="shared" si="163"/>
        <v>NSG_Business_Small/Mid-Size Business_Partner Trade Ally Rebate_Pipe Insulation_Steam - X-Large &gt;8"_CI_2025</v>
      </c>
      <c r="D3280" s="13" t="str">
        <f>[11]Analysis!II3590</f>
        <v>NSG</v>
      </c>
      <c r="E3280" s="13" t="str">
        <f>[11]Analysis!IJ3590</f>
        <v>Business</v>
      </c>
      <c r="F3280" s="13" t="str">
        <f>[11]Analysis!IK3590</f>
        <v>Small/Mid-Size Business</v>
      </c>
      <c r="G3280" s="13" t="str">
        <f>[11]Analysis!IL3590</f>
        <v>Partner Trade Ally Rebate</v>
      </c>
      <c r="H3280" s="13" t="str">
        <f>[11]Analysis!IM3590</f>
        <v>Pipe Insulation</v>
      </c>
      <c r="I3280" s="13" t="str">
        <f>[11]Analysis!IN3590</f>
        <v>Steam - X-Large &gt;8"</v>
      </c>
      <c r="J3280" s="13">
        <f>[11]Analysis!IO3590</f>
        <v>0</v>
      </c>
      <c r="K3280" s="13" t="str">
        <f>[11]Analysis!IP3590</f>
        <v>CI</v>
      </c>
      <c r="L3280" s="13">
        <f>[11]Analysis!IQ3590</f>
        <v>2025</v>
      </c>
      <c r="M3280" s="13">
        <f>[11]Analysis!IR3590</f>
        <v>75</v>
      </c>
      <c r="N3280" s="13" t="s">
        <v>608</v>
      </c>
      <c r="O3280" s="14">
        <f>[11]Analysis!IS3590</f>
        <v>1</v>
      </c>
      <c r="P3280" s="14">
        <f t="shared" si="164"/>
        <v>75</v>
      </c>
      <c r="Q3280" s="14">
        <f>[11]Analysis!JA3590</f>
        <v>2482.9510597067892</v>
      </c>
      <c r="R3280" s="12">
        <f>[11]Analysis!IY3590</f>
        <v>0.92</v>
      </c>
      <c r="S3280" s="14">
        <f>[11]Analysis!JA3590</f>
        <v>2482.9510597067892</v>
      </c>
    </row>
    <row r="3281" spans="2:19" ht="15" customHeight="1" x14ac:dyDescent="0.35">
      <c r="B3281" s="2" t="str">
        <f t="shared" si="162"/>
        <v>NSG_Business_Small/Mid-Size Business_Partner Trade Ally Rebate_Pipe Insulation_Steam Med Fitting_CI</v>
      </c>
      <c r="C3281" s="2" t="str">
        <f t="shared" si="163"/>
        <v>NSG_Business_Small/Mid-Size Business_Partner Trade Ally Rebate_Pipe Insulation_Steam Med Fitting_CI_2022</v>
      </c>
      <c r="D3281" s="13" t="str">
        <f>[11]Analysis!II3591</f>
        <v>NSG</v>
      </c>
      <c r="E3281" s="13" t="str">
        <f>[11]Analysis!IJ3591</f>
        <v>Business</v>
      </c>
      <c r="F3281" s="13" t="str">
        <f>[11]Analysis!IK3591</f>
        <v>Small/Mid-Size Business</v>
      </c>
      <c r="G3281" s="13" t="str">
        <f>[11]Analysis!IL3591</f>
        <v>Partner Trade Ally Rebate</v>
      </c>
      <c r="H3281" s="13" t="str">
        <f>[11]Analysis!IM3591</f>
        <v>Pipe Insulation</v>
      </c>
      <c r="I3281" s="13" t="str">
        <f>[11]Analysis!IN3591</f>
        <v>Steam Med Fitting</v>
      </c>
      <c r="J3281" s="13">
        <f>[11]Analysis!IO3591</f>
        <v>0</v>
      </c>
      <c r="K3281" s="13" t="str">
        <f>[11]Analysis!IP3591</f>
        <v>CI</v>
      </c>
      <c r="L3281" s="13">
        <f>[11]Analysis!IQ3591</f>
        <v>2022</v>
      </c>
      <c r="M3281" s="13">
        <f>[11]Analysis!IR3591</f>
        <v>1</v>
      </c>
      <c r="N3281" s="13" t="s">
        <v>1772</v>
      </c>
      <c r="O3281" s="14">
        <f>[11]Analysis!IS3591</f>
        <v>0</v>
      </c>
      <c r="P3281" s="14">
        <f t="shared" si="164"/>
        <v>0</v>
      </c>
      <c r="Q3281" s="14">
        <f>[11]Analysis!JA3591</f>
        <v>0</v>
      </c>
      <c r="R3281" s="12">
        <f>[11]Analysis!IY3591</f>
        <v>0.92</v>
      </c>
      <c r="S3281" s="14">
        <f>[11]Analysis!JA3591</f>
        <v>0</v>
      </c>
    </row>
    <row r="3282" spans="2:19" ht="15" customHeight="1" x14ac:dyDescent="0.35">
      <c r="B3282" s="2" t="str">
        <f t="shared" si="162"/>
        <v>NSG_Business_Small/Mid-Size Business_Partner Trade Ally Rebate_Pipe Insulation_Steam Med Fitting_CI</v>
      </c>
      <c r="C3282" s="2" t="str">
        <f t="shared" si="163"/>
        <v>NSG_Business_Small/Mid-Size Business_Partner Trade Ally Rebate_Pipe Insulation_Steam Med Fitting_CI_2023</v>
      </c>
      <c r="D3282" s="13" t="str">
        <f>[11]Analysis!II3592</f>
        <v>NSG</v>
      </c>
      <c r="E3282" s="13" t="str">
        <f>[11]Analysis!IJ3592</f>
        <v>Business</v>
      </c>
      <c r="F3282" s="13" t="str">
        <f>[11]Analysis!IK3592</f>
        <v>Small/Mid-Size Business</v>
      </c>
      <c r="G3282" s="13" t="str">
        <f>[11]Analysis!IL3592</f>
        <v>Partner Trade Ally Rebate</v>
      </c>
      <c r="H3282" s="13" t="str">
        <f>[11]Analysis!IM3592</f>
        <v>Pipe Insulation</v>
      </c>
      <c r="I3282" s="13" t="str">
        <f>[11]Analysis!IN3592</f>
        <v>Steam Med Fitting</v>
      </c>
      <c r="J3282" s="13">
        <f>[11]Analysis!IO3592</f>
        <v>0</v>
      </c>
      <c r="K3282" s="13" t="str">
        <f>[11]Analysis!IP3592</f>
        <v>CI</v>
      </c>
      <c r="L3282" s="13">
        <f>[11]Analysis!IQ3592</f>
        <v>2023</v>
      </c>
      <c r="M3282" s="13">
        <f>[11]Analysis!IR3592</f>
        <v>1</v>
      </c>
      <c r="N3282" s="13" t="s">
        <v>1772</v>
      </c>
      <c r="O3282" s="14">
        <f>[11]Analysis!IS3592</f>
        <v>0</v>
      </c>
      <c r="P3282" s="14">
        <f t="shared" si="164"/>
        <v>0</v>
      </c>
      <c r="Q3282" s="14">
        <f>[11]Analysis!JA3592</f>
        <v>0</v>
      </c>
      <c r="R3282" s="12">
        <f>[11]Analysis!IY3592</f>
        <v>0.92</v>
      </c>
      <c r="S3282" s="14">
        <f>[11]Analysis!JA3592</f>
        <v>0</v>
      </c>
    </row>
    <row r="3283" spans="2:19" ht="15" customHeight="1" x14ac:dyDescent="0.35">
      <c r="B3283" s="2" t="str">
        <f t="shared" si="162"/>
        <v>NSG_Business_Small/Mid-Size Business_Partner Trade Ally Rebate_Pipe Insulation_Steam Med Fitting_CI</v>
      </c>
      <c r="C3283" s="2" t="str">
        <f t="shared" si="163"/>
        <v>NSG_Business_Small/Mid-Size Business_Partner Trade Ally Rebate_Pipe Insulation_Steam Med Fitting_CI_2024</v>
      </c>
      <c r="D3283" s="13" t="str">
        <f>[11]Analysis!II3593</f>
        <v>NSG</v>
      </c>
      <c r="E3283" s="13" t="str">
        <f>[11]Analysis!IJ3593</f>
        <v>Business</v>
      </c>
      <c r="F3283" s="13" t="str">
        <f>[11]Analysis!IK3593</f>
        <v>Small/Mid-Size Business</v>
      </c>
      <c r="G3283" s="13" t="str">
        <f>[11]Analysis!IL3593</f>
        <v>Partner Trade Ally Rebate</v>
      </c>
      <c r="H3283" s="13" t="str">
        <f>[11]Analysis!IM3593</f>
        <v>Pipe Insulation</v>
      </c>
      <c r="I3283" s="13" t="str">
        <f>[11]Analysis!IN3593</f>
        <v>Steam Med Fitting</v>
      </c>
      <c r="J3283" s="13">
        <f>[11]Analysis!IO3593</f>
        <v>0</v>
      </c>
      <c r="K3283" s="13" t="str">
        <f>[11]Analysis!IP3593</f>
        <v>CI</v>
      </c>
      <c r="L3283" s="13">
        <f>[11]Analysis!IQ3593</f>
        <v>2024</v>
      </c>
      <c r="M3283" s="13">
        <f>[11]Analysis!IR3593</f>
        <v>1</v>
      </c>
      <c r="N3283" s="13" t="s">
        <v>1772</v>
      </c>
      <c r="O3283" s="14">
        <f>[11]Analysis!IS3593</f>
        <v>0</v>
      </c>
      <c r="P3283" s="14">
        <f t="shared" si="164"/>
        <v>0</v>
      </c>
      <c r="Q3283" s="14">
        <f>[11]Analysis!JA3593</f>
        <v>0</v>
      </c>
      <c r="R3283" s="12">
        <f>[11]Analysis!IY3593</f>
        <v>0.92</v>
      </c>
      <c r="S3283" s="14">
        <f>[11]Analysis!JA3593</f>
        <v>0</v>
      </c>
    </row>
    <row r="3284" spans="2:19" ht="15" customHeight="1" x14ac:dyDescent="0.35">
      <c r="B3284" s="2" t="str">
        <f t="shared" si="162"/>
        <v>NSG_Business_Small/Mid-Size Business_Partner Trade Ally Rebate_Pipe Insulation_Steam Med Fitting_CI</v>
      </c>
      <c r="C3284" s="2" t="str">
        <f t="shared" si="163"/>
        <v>NSG_Business_Small/Mid-Size Business_Partner Trade Ally Rebate_Pipe Insulation_Steam Med Fitting_CI_2025</v>
      </c>
      <c r="D3284" s="13" t="str">
        <f>[11]Analysis!II3594</f>
        <v>NSG</v>
      </c>
      <c r="E3284" s="13" t="str">
        <f>[11]Analysis!IJ3594</f>
        <v>Business</v>
      </c>
      <c r="F3284" s="13" t="str">
        <f>[11]Analysis!IK3594</f>
        <v>Small/Mid-Size Business</v>
      </c>
      <c r="G3284" s="13" t="str">
        <f>[11]Analysis!IL3594</f>
        <v>Partner Trade Ally Rebate</v>
      </c>
      <c r="H3284" s="13" t="str">
        <f>[11]Analysis!IM3594</f>
        <v>Pipe Insulation</v>
      </c>
      <c r="I3284" s="13" t="str">
        <f>[11]Analysis!IN3594</f>
        <v>Steam Med Fitting</v>
      </c>
      <c r="J3284" s="13">
        <f>[11]Analysis!IO3594</f>
        <v>0</v>
      </c>
      <c r="K3284" s="13" t="str">
        <f>[11]Analysis!IP3594</f>
        <v>CI</v>
      </c>
      <c r="L3284" s="13">
        <f>[11]Analysis!IQ3594</f>
        <v>2025</v>
      </c>
      <c r="M3284" s="13">
        <f>[11]Analysis!IR3594</f>
        <v>1</v>
      </c>
      <c r="N3284" s="13" t="s">
        <v>1772</v>
      </c>
      <c r="O3284" s="14">
        <f>[11]Analysis!IS3594</f>
        <v>0</v>
      </c>
      <c r="P3284" s="14">
        <f t="shared" si="164"/>
        <v>0</v>
      </c>
      <c r="Q3284" s="14">
        <f>[11]Analysis!JA3594</f>
        <v>0</v>
      </c>
      <c r="R3284" s="12">
        <f>[11]Analysis!IY3594</f>
        <v>0.92</v>
      </c>
      <c r="S3284" s="14">
        <f>[11]Analysis!JA3594</f>
        <v>0</v>
      </c>
    </row>
    <row r="3285" spans="2:19" ht="15" customHeight="1" x14ac:dyDescent="0.35">
      <c r="B3285" s="2" t="str">
        <f t="shared" si="162"/>
        <v>NSG_Business_Small/Mid-Size Business_Partner Trade Ally Rebate_Pipe Insulation_Steam Large Fitting_CI</v>
      </c>
      <c r="C3285" s="2" t="str">
        <f t="shared" si="163"/>
        <v>NSG_Business_Small/Mid-Size Business_Partner Trade Ally Rebate_Pipe Insulation_Steam Large Fitting_CI_2022</v>
      </c>
      <c r="D3285" s="13" t="str">
        <f>[11]Analysis!II3595</f>
        <v>NSG</v>
      </c>
      <c r="E3285" s="13" t="str">
        <f>[11]Analysis!IJ3595</f>
        <v>Business</v>
      </c>
      <c r="F3285" s="13" t="str">
        <f>[11]Analysis!IK3595</f>
        <v>Small/Mid-Size Business</v>
      </c>
      <c r="G3285" s="13" t="str">
        <f>[11]Analysis!IL3595</f>
        <v>Partner Trade Ally Rebate</v>
      </c>
      <c r="H3285" s="13" t="str">
        <f>[11]Analysis!IM3595</f>
        <v>Pipe Insulation</v>
      </c>
      <c r="I3285" s="13" t="str">
        <f>[11]Analysis!IN3595</f>
        <v>Steam Large Fitting</v>
      </c>
      <c r="J3285" s="13">
        <f>[11]Analysis!IO3595</f>
        <v>0</v>
      </c>
      <c r="K3285" s="13" t="str">
        <f>[11]Analysis!IP3595</f>
        <v>CI</v>
      </c>
      <c r="L3285" s="13">
        <f>[11]Analysis!IQ3595</f>
        <v>2022</v>
      </c>
      <c r="M3285" s="13">
        <f>[11]Analysis!IR3595</f>
        <v>1</v>
      </c>
      <c r="N3285" s="13" t="s">
        <v>1772</v>
      </c>
      <c r="O3285" s="14">
        <f>[11]Analysis!IS3595</f>
        <v>0</v>
      </c>
      <c r="P3285" s="14">
        <f t="shared" si="164"/>
        <v>0</v>
      </c>
      <c r="Q3285" s="14">
        <f>[11]Analysis!JA3595</f>
        <v>0</v>
      </c>
      <c r="R3285" s="12">
        <f>[11]Analysis!IY3595</f>
        <v>0.92</v>
      </c>
      <c r="S3285" s="14">
        <f>[11]Analysis!JA3595</f>
        <v>0</v>
      </c>
    </row>
    <row r="3286" spans="2:19" ht="15" customHeight="1" x14ac:dyDescent="0.35">
      <c r="B3286" s="2" t="str">
        <f t="shared" ref="B3286:B3349" si="165">D3286&amp;"_"&amp;E3286&amp;"_"&amp;F3286&amp;"_"&amp;G3286&amp;"_"&amp;H3286&amp;"_"&amp;I3286&amp;"_"&amp;K3286</f>
        <v>NSG_Business_Small/Mid-Size Business_Partner Trade Ally Rebate_Pipe Insulation_Steam Large Fitting_CI</v>
      </c>
      <c r="C3286" s="2" t="str">
        <f t="shared" ref="C3286:C3349" si="166">D3286&amp;"_"&amp;E3286&amp;"_"&amp;F3286&amp;"_"&amp;G3286&amp;"_"&amp;H3286&amp;"_"&amp;I3286&amp;"_"&amp;K3286&amp;"_"&amp;L3286</f>
        <v>NSG_Business_Small/Mid-Size Business_Partner Trade Ally Rebate_Pipe Insulation_Steam Large Fitting_CI_2023</v>
      </c>
      <c r="D3286" s="13" t="str">
        <f>[11]Analysis!II3596</f>
        <v>NSG</v>
      </c>
      <c r="E3286" s="13" t="str">
        <f>[11]Analysis!IJ3596</f>
        <v>Business</v>
      </c>
      <c r="F3286" s="13" t="str">
        <f>[11]Analysis!IK3596</f>
        <v>Small/Mid-Size Business</v>
      </c>
      <c r="G3286" s="13" t="str">
        <f>[11]Analysis!IL3596</f>
        <v>Partner Trade Ally Rebate</v>
      </c>
      <c r="H3286" s="13" t="str">
        <f>[11]Analysis!IM3596</f>
        <v>Pipe Insulation</v>
      </c>
      <c r="I3286" s="13" t="str">
        <f>[11]Analysis!IN3596</f>
        <v>Steam Large Fitting</v>
      </c>
      <c r="J3286" s="13">
        <f>[11]Analysis!IO3596</f>
        <v>0</v>
      </c>
      <c r="K3286" s="13" t="str">
        <f>[11]Analysis!IP3596</f>
        <v>CI</v>
      </c>
      <c r="L3286" s="13">
        <f>[11]Analysis!IQ3596</f>
        <v>2023</v>
      </c>
      <c r="M3286" s="13">
        <f>[11]Analysis!IR3596</f>
        <v>1</v>
      </c>
      <c r="N3286" s="13" t="s">
        <v>1772</v>
      </c>
      <c r="O3286" s="14">
        <f>[11]Analysis!IS3596</f>
        <v>0</v>
      </c>
      <c r="P3286" s="14">
        <f t="shared" ref="P3286:P3349" si="167">M3286*O3286</f>
        <v>0</v>
      </c>
      <c r="Q3286" s="14">
        <f>[11]Analysis!JA3596</f>
        <v>0</v>
      </c>
      <c r="R3286" s="12">
        <f>[11]Analysis!IY3596</f>
        <v>0.92</v>
      </c>
      <c r="S3286" s="14">
        <f>[11]Analysis!JA3596</f>
        <v>0</v>
      </c>
    </row>
    <row r="3287" spans="2:19" ht="15" customHeight="1" x14ac:dyDescent="0.35">
      <c r="B3287" s="2" t="str">
        <f t="shared" si="165"/>
        <v>NSG_Business_Small/Mid-Size Business_Partner Trade Ally Rebate_Pipe Insulation_Steam Large Fitting_CI</v>
      </c>
      <c r="C3287" s="2" t="str">
        <f t="shared" si="166"/>
        <v>NSG_Business_Small/Mid-Size Business_Partner Trade Ally Rebate_Pipe Insulation_Steam Large Fitting_CI_2024</v>
      </c>
      <c r="D3287" s="13" t="str">
        <f>[11]Analysis!II3597</f>
        <v>NSG</v>
      </c>
      <c r="E3287" s="13" t="str">
        <f>[11]Analysis!IJ3597</f>
        <v>Business</v>
      </c>
      <c r="F3287" s="13" t="str">
        <f>[11]Analysis!IK3597</f>
        <v>Small/Mid-Size Business</v>
      </c>
      <c r="G3287" s="13" t="str">
        <f>[11]Analysis!IL3597</f>
        <v>Partner Trade Ally Rebate</v>
      </c>
      <c r="H3287" s="13" t="str">
        <f>[11]Analysis!IM3597</f>
        <v>Pipe Insulation</v>
      </c>
      <c r="I3287" s="13" t="str">
        <f>[11]Analysis!IN3597</f>
        <v>Steam Large Fitting</v>
      </c>
      <c r="J3287" s="13">
        <f>[11]Analysis!IO3597</f>
        <v>0</v>
      </c>
      <c r="K3287" s="13" t="str">
        <f>[11]Analysis!IP3597</f>
        <v>CI</v>
      </c>
      <c r="L3287" s="13">
        <f>[11]Analysis!IQ3597</f>
        <v>2024</v>
      </c>
      <c r="M3287" s="13">
        <f>[11]Analysis!IR3597</f>
        <v>1</v>
      </c>
      <c r="N3287" s="13" t="s">
        <v>1772</v>
      </c>
      <c r="O3287" s="14">
        <f>[11]Analysis!IS3597</f>
        <v>0</v>
      </c>
      <c r="P3287" s="14">
        <f t="shared" si="167"/>
        <v>0</v>
      </c>
      <c r="Q3287" s="14">
        <f>[11]Analysis!JA3597</f>
        <v>0</v>
      </c>
      <c r="R3287" s="12">
        <f>[11]Analysis!IY3597</f>
        <v>0.92</v>
      </c>
      <c r="S3287" s="14">
        <f>[11]Analysis!JA3597</f>
        <v>0</v>
      </c>
    </row>
    <row r="3288" spans="2:19" ht="15" customHeight="1" x14ac:dyDescent="0.35">
      <c r="B3288" s="2" t="str">
        <f t="shared" si="165"/>
        <v>NSG_Business_Small/Mid-Size Business_Partner Trade Ally Rebate_Pipe Insulation_Steam Large Fitting_CI</v>
      </c>
      <c r="C3288" s="2" t="str">
        <f t="shared" si="166"/>
        <v>NSG_Business_Small/Mid-Size Business_Partner Trade Ally Rebate_Pipe Insulation_Steam Large Fitting_CI_2025</v>
      </c>
      <c r="D3288" s="13" t="str">
        <f>[11]Analysis!II3598</f>
        <v>NSG</v>
      </c>
      <c r="E3288" s="13" t="str">
        <f>[11]Analysis!IJ3598</f>
        <v>Business</v>
      </c>
      <c r="F3288" s="13" t="str">
        <f>[11]Analysis!IK3598</f>
        <v>Small/Mid-Size Business</v>
      </c>
      <c r="G3288" s="13" t="str">
        <f>[11]Analysis!IL3598</f>
        <v>Partner Trade Ally Rebate</v>
      </c>
      <c r="H3288" s="13" t="str">
        <f>[11]Analysis!IM3598</f>
        <v>Pipe Insulation</v>
      </c>
      <c r="I3288" s="13" t="str">
        <f>[11]Analysis!IN3598</f>
        <v>Steam Large Fitting</v>
      </c>
      <c r="J3288" s="13">
        <f>[11]Analysis!IO3598</f>
        <v>0</v>
      </c>
      <c r="K3288" s="13" t="str">
        <f>[11]Analysis!IP3598</f>
        <v>CI</v>
      </c>
      <c r="L3288" s="13">
        <f>[11]Analysis!IQ3598</f>
        <v>2025</v>
      </c>
      <c r="M3288" s="13">
        <f>[11]Analysis!IR3598</f>
        <v>1</v>
      </c>
      <c r="N3288" s="13" t="s">
        <v>1772</v>
      </c>
      <c r="O3288" s="14">
        <f>[11]Analysis!IS3598</f>
        <v>0</v>
      </c>
      <c r="P3288" s="14">
        <f t="shared" si="167"/>
        <v>0</v>
      </c>
      <c r="Q3288" s="14">
        <f>[11]Analysis!JA3598</f>
        <v>0</v>
      </c>
      <c r="R3288" s="12">
        <f>[11]Analysis!IY3598</f>
        <v>0.92</v>
      </c>
      <c r="S3288" s="14">
        <f>[11]Analysis!JA3598</f>
        <v>0</v>
      </c>
    </row>
    <row r="3289" spans="2:19" ht="15" customHeight="1" x14ac:dyDescent="0.35">
      <c r="B3289" s="2" t="str">
        <f t="shared" si="165"/>
        <v>NSG_Business_Small/Mid-Size Business_Partner Trade Ally Rebate_Pipe Insulation_Steam X-Large Fitting_CI</v>
      </c>
      <c r="C3289" s="2" t="str">
        <f t="shared" si="166"/>
        <v>NSG_Business_Small/Mid-Size Business_Partner Trade Ally Rebate_Pipe Insulation_Steam X-Large Fitting_CI_2022</v>
      </c>
      <c r="D3289" s="13" t="str">
        <f>[11]Analysis!II3599</f>
        <v>NSG</v>
      </c>
      <c r="E3289" s="13" t="str">
        <f>[11]Analysis!IJ3599</f>
        <v>Business</v>
      </c>
      <c r="F3289" s="13" t="str">
        <f>[11]Analysis!IK3599</f>
        <v>Small/Mid-Size Business</v>
      </c>
      <c r="G3289" s="13" t="str">
        <f>[11]Analysis!IL3599</f>
        <v>Partner Trade Ally Rebate</v>
      </c>
      <c r="H3289" s="13" t="str">
        <f>[11]Analysis!IM3599</f>
        <v>Pipe Insulation</v>
      </c>
      <c r="I3289" s="13" t="str">
        <f>[11]Analysis!IN3599</f>
        <v>Steam X-Large Fitting</v>
      </c>
      <c r="J3289" s="13">
        <f>[11]Analysis!IO3599</f>
        <v>0</v>
      </c>
      <c r="K3289" s="13" t="str">
        <f>[11]Analysis!IP3599</f>
        <v>CI</v>
      </c>
      <c r="L3289" s="13">
        <f>[11]Analysis!IQ3599</f>
        <v>2022</v>
      </c>
      <c r="M3289" s="13">
        <f>[11]Analysis!IR3599</f>
        <v>1</v>
      </c>
      <c r="N3289" s="13" t="s">
        <v>1772</v>
      </c>
      <c r="O3289" s="14">
        <f>[11]Analysis!IS3599</f>
        <v>0</v>
      </c>
      <c r="P3289" s="14">
        <f t="shared" si="167"/>
        <v>0</v>
      </c>
      <c r="Q3289" s="14">
        <f>[11]Analysis!JA3599</f>
        <v>0</v>
      </c>
      <c r="R3289" s="12">
        <f>[11]Analysis!IY3599</f>
        <v>0.92</v>
      </c>
      <c r="S3289" s="14">
        <f>[11]Analysis!JA3599</f>
        <v>0</v>
      </c>
    </row>
    <row r="3290" spans="2:19" ht="15" customHeight="1" x14ac:dyDescent="0.35">
      <c r="B3290" s="2" t="str">
        <f t="shared" si="165"/>
        <v>NSG_Business_Small/Mid-Size Business_Partner Trade Ally Rebate_Pipe Insulation_Steam X-Large Fitting_CI</v>
      </c>
      <c r="C3290" s="2" t="str">
        <f t="shared" si="166"/>
        <v>NSG_Business_Small/Mid-Size Business_Partner Trade Ally Rebate_Pipe Insulation_Steam X-Large Fitting_CI_2023</v>
      </c>
      <c r="D3290" s="13" t="str">
        <f>[11]Analysis!II3600</f>
        <v>NSG</v>
      </c>
      <c r="E3290" s="13" t="str">
        <f>[11]Analysis!IJ3600</f>
        <v>Business</v>
      </c>
      <c r="F3290" s="13" t="str">
        <f>[11]Analysis!IK3600</f>
        <v>Small/Mid-Size Business</v>
      </c>
      <c r="G3290" s="13" t="str">
        <f>[11]Analysis!IL3600</f>
        <v>Partner Trade Ally Rebate</v>
      </c>
      <c r="H3290" s="13" t="str">
        <f>[11]Analysis!IM3600</f>
        <v>Pipe Insulation</v>
      </c>
      <c r="I3290" s="13" t="str">
        <f>[11]Analysis!IN3600</f>
        <v>Steam X-Large Fitting</v>
      </c>
      <c r="J3290" s="13">
        <f>[11]Analysis!IO3600</f>
        <v>0</v>
      </c>
      <c r="K3290" s="13" t="str">
        <f>[11]Analysis!IP3600</f>
        <v>CI</v>
      </c>
      <c r="L3290" s="13">
        <f>[11]Analysis!IQ3600</f>
        <v>2023</v>
      </c>
      <c r="M3290" s="13">
        <f>[11]Analysis!IR3600</f>
        <v>1</v>
      </c>
      <c r="N3290" s="13" t="s">
        <v>1772</v>
      </c>
      <c r="O3290" s="14">
        <f>[11]Analysis!IS3600</f>
        <v>0</v>
      </c>
      <c r="P3290" s="14">
        <f t="shared" si="167"/>
        <v>0</v>
      </c>
      <c r="Q3290" s="14">
        <f>[11]Analysis!JA3600</f>
        <v>0</v>
      </c>
      <c r="R3290" s="12">
        <f>[11]Analysis!IY3600</f>
        <v>0.92</v>
      </c>
      <c r="S3290" s="14">
        <f>[11]Analysis!JA3600</f>
        <v>0</v>
      </c>
    </row>
    <row r="3291" spans="2:19" ht="15" customHeight="1" x14ac:dyDescent="0.35">
      <c r="B3291" s="2" t="str">
        <f t="shared" si="165"/>
        <v>NSG_Business_Small/Mid-Size Business_Partner Trade Ally Rebate_Pipe Insulation_Steam X-Large Fitting_CI</v>
      </c>
      <c r="C3291" s="2" t="str">
        <f t="shared" si="166"/>
        <v>NSG_Business_Small/Mid-Size Business_Partner Trade Ally Rebate_Pipe Insulation_Steam X-Large Fitting_CI_2024</v>
      </c>
      <c r="D3291" s="13" t="str">
        <f>[11]Analysis!II3601</f>
        <v>NSG</v>
      </c>
      <c r="E3291" s="13" t="str">
        <f>[11]Analysis!IJ3601</f>
        <v>Business</v>
      </c>
      <c r="F3291" s="13" t="str">
        <f>[11]Analysis!IK3601</f>
        <v>Small/Mid-Size Business</v>
      </c>
      <c r="G3291" s="13" t="str">
        <f>[11]Analysis!IL3601</f>
        <v>Partner Trade Ally Rebate</v>
      </c>
      <c r="H3291" s="13" t="str">
        <f>[11]Analysis!IM3601</f>
        <v>Pipe Insulation</v>
      </c>
      <c r="I3291" s="13" t="str">
        <f>[11]Analysis!IN3601</f>
        <v>Steam X-Large Fitting</v>
      </c>
      <c r="J3291" s="13">
        <f>[11]Analysis!IO3601</f>
        <v>0</v>
      </c>
      <c r="K3291" s="13" t="str">
        <f>[11]Analysis!IP3601</f>
        <v>CI</v>
      </c>
      <c r="L3291" s="13">
        <f>[11]Analysis!IQ3601</f>
        <v>2024</v>
      </c>
      <c r="M3291" s="13">
        <f>[11]Analysis!IR3601</f>
        <v>1</v>
      </c>
      <c r="N3291" s="13" t="s">
        <v>1772</v>
      </c>
      <c r="O3291" s="14">
        <f>[11]Analysis!IS3601</f>
        <v>0</v>
      </c>
      <c r="P3291" s="14">
        <f t="shared" si="167"/>
        <v>0</v>
      </c>
      <c r="Q3291" s="14">
        <f>[11]Analysis!JA3601</f>
        <v>0</v>
      </c>
      <c r="R3291" s="12">
        <f>[11]Analysis!IY3601</f>
        <v>0.92</v>
      </c>
      <c r="S3291" s="14">
        <f>[11]Analysis!JA3601</f>
        <v>0</v>
      </c>
    </row>
    <row r="3292" spans="2:19" ht="15" customHeight="1" x14ac:dyDescent="0.35">
      <c r="B3292" s="2" t="str">
        <f t="shared" si="165"/>
        <v>NSG_Business_Small/Mid-Size Business_Partner Trade Ally Rebate_Pipe Insulation_Steam X-Large Fitting_CI</v>
      </c>
      <c r="C3292" s="2" t="str">
        <f t="shared" si="166"/>
        <v>NSG_Business_Small/Mid-Size Business_Partner Trade Ally Rebate_Pipe Insulation_Steam X-Large Fitting_CI_2025</v>
      </c>
      <c r="D3292" s="13" t="str">
        <f>[11]Analysis!II3602</f>
        <v>NSG</v>
      </c>
      <c r="E3292" s="13" t="str">
        <f>[11]Analysis!IJ3602</f>
        <v>Business</v>
      </c>
      <c r="F3292" s="13" t="str">
        <f>[11]Analysis!IK3602</f>
        <v>Small/Mid-Size Business</v>
      </c>
      <c r="G3292" s="13" t="str">
        <f>[11]Analysis!IL3602</f>
        <v>Partner Trade Ally Rebate</v>
      </c>
      <c r="H3292" s="13" t="str">
        <f>[11]Analysis!IM3602</f>
        <v>Pipe Insulation</v>
      </c>
      <c r="I3292" s="13" t="str">
        <f>[11]Analysis!IN3602</f>
        <v>Steam X-Large Fitting</v>
      </c>
      <c r="J3292" s="13">
        <f>[11]Analysis!IO3602</f>
        <v>0</v>
      </c>
      <c r="K3292" s="13" t="str">
        <f>[11]Analysis!IP3602</f>
        <v>CI</v>
      </c>
      <c r="L3292" s="13">
        <f>[11]Analysis!IQ3602</f>
        <v>2025</v>
      </c>
      <c r="M3292" s="13">
        <f>[11]Analysis!IR3602</f>
        <v>1</v>
      </c>
      <c r="N3292" s="13" t="s">
        <v>1772</v>
      </c>
      <c r="O3292" s="14">
        <f>[11]Analysis!IS3602</f>
        <v>0</v>
      </c>
      <c r="P3292" s="14">
        <f t="shared" si="167"/>
        <v>0</v>
      </c>
      <c r="Q3292" s="14">
        <f>[11]Analysis!JA3602</f>
        <v>0</v>
      </c>
      <c r="R3292" s="12">
        <f>[11]Analysis!IY3602</f>
        <v>0.92</v>
      </c>
      <c r="S3292" s="14">
        <f>[11]Analysis!JA3602</f>
        <v>0</v>
      </c>
    </row>
    <row r="3293" spans="2:19" ht="15" customHeight="1" x14ac:dyDescent="0.35">
      <c r="B3293" s="2" t="str">
        <f t="shared" si="165"/>
        <v>NSG_Business_Small/Mid-Size Business_Partner Trade Ally Rebate_Pipe Insulation_Steam Med Valve_CI</v>
      </c>
      <c r="C3293" s="2" t="str">
        <f t="shared" si="166"/>
        <v>NSG_Business_Small/Mid-Size Business_Partner Trade Ally Rebate_Pipe Insulation_Steam Med Valve_CI_2022</v>
      </c>
      <c r="D3293" s="13" t="str">
        <f>[11]Analysis!II3603</f>
        <v>NSG</v>
      </c>
      <c r="E3293" s="13" t="str">
        <f>[11]Analysis!IJ3603</f>
        <v>Business</v>
      </c>
      <c r="F3293" s="13" t="str">
        <f>[11]Analysis!IK3603</f>
        <v>Small/Mid-Size Business</v>
      </c>
      <c r="G3293" s="13" t="str">
        <f>[11]Analysis!IL3603</f>
        <v>Partner Trade Ally Rebate</v>
      </c>
      <c r="H3293" s="13" t="str">
        <f>[11]Analysis!IM3603</f>
        <v>Pipe Insulation</v>
      </c>
      <c r="I3293" s="13" t="str">
        <f>[11]Analysis!IN3603</f>
        <v>Steam Med Valve</v>
      </c>
      <c r="J3293" s="13">
        <f>[11]Analysis!IO3603</f>
        <v>0</v>
      </c>
      <c r="K3293" s="13" t="str">
        <f>[11]Analysis!IP3603</f>
        <v>CI</v>
      </c>
      <c r="L3293" s="13">
        <f>[11]Analysis!IQ3603</f>
        <v>2022</v>
      </c>
      <c r="M3293" s="13">
        <f>[11]Analysis!IR3603</f>
        <v>1</v>
      </c>
      <c r="N3293" s="13" t="s">
        <v>1772</v>
      </c>
      <c r="O3293" s="14">
        <f>[11]Analysis!IS3603</f>
        <v>0</v>
      </c>
      <c r="P3293" s="14">
        <f t="shared" si="167"/>
        <v>0</v>
      </c>
      <c r="Q3293" s="14">
        <f>[11]Analysis!JA3603</f>
        <v>0</v>
      </c>
      <c r="R3293" s="12">
        <f>[11]Analysis!IY3603</f>
        <v>0.92</v>
      </c>
      <c r="S3293" s="14">
        <f>[11]Analysis!JA3603</f>
        <v>0</v>
      </c>
    </row>
    <row r="3294" spans="2:19" ht="15" customHeight="1" x14ac:dyDescent="0.35">
      <c r="B3294" s="2" t="str">
        <f t="shared" si="165"/>
        <v>NSG_Business_Small/Mid-Size Business_Partner Trade Ally Rebate_Pipe Insulation_Steam Med Valve_CI</v>
      </c>
      <c r="C3294" s="2" t="str">
        <f t="shared" si="166"/>
        <v>NSG_Business_Small/Mid-Size Business_Partner Trade Ally Rebate_Pipe Insulation_Steam Med Valve_CI_2023</v>
      </c>
      <c r="D3294" s="13" t="str">
        <f>[11]Analysis!II3604</f>
        <v>NSG</v>
      </c>
      <c r="E3294" s="13" t="str">
        <f>[11]Analysis!IJ3604</f>
        <v>Business</v>
      </c>
      <c r="F3294" s="13" t="str">
        <f>[11]Analysis!IK3604</f>
        <v>Small/Mid-Size Business</v>
      </c>
      <c r="G3294" s="13" t="str">
        <f>[11]Analysis!IL3604</f>
        <v>Partner Trade Ally Rebate</v>
      </c>
      <c r="H3294" s="13" t="str">
        <f>[11]Analysis!IM3604</f>
        <v>Pipe Insulation</v>
      </c>
      <c r="I3294" s="13" t="str">
        <f>[11]Analysis!IN3604</f>
        <v>Steam Med Valve</v>
      </c>
      <c r="J3294" s="13">
        <f>[11]Analysis!IO3604</f>
        <v>0</v>
      </c>
      <c r="K3294" s="13" t="str">
        <f>[11]Analysis!IP3604</f>
        <v>CI</v>
      </c>
      <c r="L3294" s="13">
        <f>[11]Analysis!IQ3604</f>
        <v>2023</v>
      </c>
      <c r="M3294" s="13">
        <f>[11]Analysis!IR3604</f>
        <v>1</v>
      </c>
      <c r="N3294" s="13" t="s">
        <v>1772</v>
      </c>
      <c r="O3294" s="14">
        <f>[11]Analysis!IS3604</f>
        <v>0</v>
      </c>
      <c r="P3294" s="14">
        <f t="shared" si="167"/>
        <v>0</v>
      </c>
      <c r="Q3294" s="14">
        <f>[11]Analysis!JA3604</f>
        <v>0</v>
      </c>
      <c r="R3294" s="12">
        <f>[11]Analysis!IY3604</f>
        <v>0.92</v>
      </c>
      <c r="S3294" s="14">
        <f>[11]Analysis!JA3604</f>
        <v>0</v>
      </c>
    </row>
    <row r="3295" spans="2:19" ht="15" customHeight="1" x14ac:dyDescent="0.35">
      <c r="B3295" s="2" t="str">
        <f t="shared" si="165"/>
        <v>NSG_Business_Small/Mid-Size Business_Partner Trade Ally Rebate_Pipe Insulation_Steam Med Valve_CI</v>
      </c>
      <c r="C3295" s="2" t="str">
        <f t="shared" si="166"/>
        <v>NSG_Business_Small/Mid-Size Business_Partner Trade Ally Rebate_Pipe Insulation_Steam Med Valve_CI_2024</v>
      </c>
      <c r="D3295" s="13" t="str">
        <f>[11]Analysis!II3605</f>
        <v>NSG</v>
      </c>
      <c r="E3295" s="13" t="str">
        <f>[11]Analysis!IJ3605</f>
        <v>Business</v>
      </c>
      <c r="F3295" s="13" t="str">
        <f>[11]Analysis!IK3605</f>
        <v>Small/Mid-Size Business</v>
      </c>
      <c r="G3295" s="13" t="str">
        <f>[11]Analysis!IL3605</f>
        <v>Partner Trade Ally Rebate</v>
      </c>
      <c r="H3295" s="13" t="str">
        <f>[11]Analysis!IM3605</f>
        <v>Pipe Insulation</v>
      </c>
      <c r="I3295" s="13" t="str">
        <f>[11]Analysis!IN3605</f>
        <v>Steam Med Valve</v>
      </c>
      <c r="J3295" s="13">
        <f>[11]Analysis!IO3605</f>
        <v>0</v>
      </c>
      <c r="K3295" s="13" t="str">
        <f>[11]Analysis!IP3605</f>
        <v>CI</v>
      </c>
      <c r="L3295" s="13">
        <f>[11]Analysis!IQ3605</f>
        <v>2024</v>
      </c>
      <c r="M3295" s="13">
        <f>[11]Analysis!IR3605</f>
        <v>1</v>
      </c>
      <c r="N3295" s="13" t="s">
        <v>1772</v>
      </c>
      <c r="O3295" s="14">
        <f>[11]Analysis!IS3605</f>
        <v>0</v>
      </c>
      <c r="P3295" s="14">
        <f t="shared" si="167"/>
        <v>0</v>
      </c>
      <c r="Q3295" s="14">
        <f>[11]Analysis!JA3605</f>
        <v>0</v>
      </c>
      <c r="R3295" s="12">
        <f>[11]Analysis!IY3605</f>
        <v>0.92</v>
      </c>
      <c r="S3295" s="14">
        <f>[11]Analysis!JA3605</f>
        <v>0</v>
      </c>
    </row>
    <row r="3296" spans="2:19" ht="15" customHeight="1" x14ac:dyDescent="0.35">
      <c r="B3296" s="2" t="str">
        <f t="shared" si="165"/>
        <v>NSG_Business_Small/Mid-Size Business_Partner Trade Ally Rebate_Pipe Insulation_Steam Med Valve_CI</v>
      </c>
      <c r="C3296" s="2" t="str">
        <f t="shared" si="166"/>
        <v>NSG_Business_Small/Mid-Size Business_Partner Trade Ally Rebate_Pipe Insulation_Steam Med Valve_CI_2025</v>
      </c>
      <c r="D3296" s="13" t="str">
        <f>[11]Analysis!II3606</f>
        <v>NSG</v>
      </c>
      <c r="E3296" s="13" t="str">
        <f>[11]Analysis!IJ3606</f>
        <v>Business</v>
      </c>
      <c r="F3296" s="13" t="str">
        <f>[11]Analysis!IK3606</f>
        <v>Small/Mid-Size Business</v>
      </c>
      <c r="G3296" s="13" t="str">
        <f>[11]Analysis!IL3606</f>
        <v>Partner Trade Ally Rebate</v>
      </c>
      <c r="H3296" s="13" t="str">
        <f>[11]Analysis!IM3606</f>
        <v>Pipe Insulation</v>
      </c>
      <c r="I3296" s="13" t="str">
        <f>[11]Analysis!IN3606</f>
        <v>Steam Med Valve</v>
      </c>
      <c r="J3296" s="13">
        <f>[11]Analysis!IO3606</f>
        <v>0</v>
      </c>
      <c r="K3296" s="13" t="str">
        <f>[11]Analysis!IP3606</f>
        <v>CI</v>
      </c>
      <c r="L3296" s="13">
        <f>[11]Analysis!IQ3606</f>
        <v>2025</v>
      </c>
      <c r="M3296" s="13">
        <f>[11]Analysis!IR3606</f>
        <v>1</v>
      </c>
      <c r="N3296" s="13" t="s">
        <v>1772</v>
      </c>
      <c r="O3296" s="14">
        <f>[11]Analysis!IS3606</f>
        <v>0</v>
      </c>
      <c r="P3296" s="14">
        <f t="shared" si="167"/>
        <v>0</v>
      </c>
      <c r="Q3296" s="14">
        <f>[11]Analysis!JA3606</f>
        <v>0</v>
      </c>
      <c r="R3296" s="12">
        <f>[11]Analysis!IY3606</f>
        <v>0.92</v>
      </c>
      <c r="S3296" s="14">
        <f>[11]Analysis!JA3606</f>
        <v>0</v>
      </c>
    </row>
    <row r="3297" spans="2:19" ht="15" customHeight="1" x14ac:dyDescent="0.35">
      <c r="B3297" s="2" t="str">
        <f t="shared" si="165"/>
        <v>NSG_Business_Small/Mid-Size Business_Partner Trade Ally Rebate_Pipe Insulation_Steam Large Valve_CI</v>
      </c>
      <c r="C3297" s="2" t="str">
        <f t="shared" si="166"/>
        <v>NSG_Business_Small/Mid-Size Business_Partner Trade Ally Rebate_Pipe Insulation_Steam Large Valve_CI_2022</v>
      </c>
      <c r="D3297" s="13" t="str">
        <f>[11]Analysis!II3607</f>
        <v>NSG</v>
      </c>
      <c r="E3297" s="13" t="str">
        <f>[11]Analysis!IJ3607</f>
        <v>Business</v>
      </c>
      <c r="F3297" s="13" t="str">
        <f>[11]Analysis!IK3607</f>
        <v>Small/Mid-Size Business</v>
      </c>
      <c r="G3297" s="13" t="str">
        <f>[11]Analysis!IL3607</f>
        <v>Partner Trade Ally Rebate</v>
      </c>
      <c r="H3297" s="13" t="str">
        <f>[11]Analysis!IM3607</f>
        <v>Pipe Insulation</v>
      </c>
      <c r="I3297" s="13" t="str">
        <f>[11]Analysis!IN3607</f>
        <v>Steam Large Valve</v>
      </c>
      <c r="J3297" s="13">
        <f>[11]Analysis!IO3607</f>
        <v>0</v>
      </c>
      <c r="K3297" s="13" t="str">
        <f>[11]Analysis!IP3607</f>
        <v>CI</v>
      </c>
      <c r="L3297" s="13">
        <f>[11]Analysis!IQ3607</f>
        <v>2022</v>
      </c>
      <c r="M3297" s="13">
        <f>[11]Analysis!IR3607</f>
        <v>1</v>
      </c>
      <c r="N3297" s="13" t="s">
        <v>1772</v>
      </c>
      <c r="O3297" s="14">
        <f>[11]Analysis!IS3607</f>
        <v>0</v>
      </c>
      <c r="P3297" s="14">
        <f t="shared" si="167"/>
        <v>0</v>
      </c>
      <c r="Q3297" s="14">
        <f>[11]Analysis!JA3607</f>
        <v>0</v>
      </c>
      <c r="R3297" s="12">
        <f>[11]Analysis!IY3607</f>
        <v>0.92</v>
      </c>
      <c r="S3297" s="14">
        <f>[11]Analysis!JA3607</f>
        <v>0</v>
      </c>
    </row>
    <row r="3298" spans="2:19" ht="15" customHeight="1" x14ac:dyDescent="0.35">
      <c r="B3298" s="2" t="str">
        <f t="shared" si="165"/>
        <v>NSG_Business_Small/Mid-Size Business_Partner Trade Ally Rebate_Pipe Insulation_Steam Large Valve_CI</v>
      </c>
      <c r="C3298" s="2" t="str">
        <f t="shared" si="166"/>
        <v>NSG_Business_Small/Mid-Size Business_Partner Trade Ally Rebate_Pipe Insulation_Steam Large Valve_CI_2023</v>
      </c>
      <c r="D3298" s="13" t="str">
        <f>[11]Analysis!II3608</f>
        <v>NSG</v>
      </c>
      <c r="E3298" s="13" t="str">
        <f>[11]Analysis!IJ3608</f>
        <v>Business</v>
      </c>
      <c r="F3298" s="13" t="str">
        <f>[11]Analysis!IK3608</f>
        <v>Small/Mid-Size Business</v>
      </c>
      <c r="G3298" s="13" t="str">
        <f>[11]Analysis!IL3608</f>
        <v>Partner Trade Ally Rebate</v>
      </c>
      <c r="H3298" s="13" t="str">
        <f>[11]Analysis!IM3608</f>
        <v>Pipe Insulation</v>
      </c>
      <c r="I3298" s="13" t="str">
        <f>[11]Analysis!IN3608</f>
        <v>Steam Large Valve</v>
      </c>
      <c r="J3298" s="13">
        <f>[11]Analysis!IO3608</f>
        <v>0</v>
      </c>
      <c r="K3298" s="13" t="str">
        <f>[11]Analysis!IP3608</f>
        <v>CI</v>
      </c>
      <c r="L3298" s="13">
        <f>[11]Analysis!IQ3608</f>
        <v>2023</v>
      </c>
      <c r="M3298" s="13">
        <f>[11]Analysis!IR3608</f>
        <v>1</v>
      </c>
      <c r="N3298" s="13" t="s">
        <v>1772</v>
      </c>
      <c r="O3298" s="14">
        <f>[11]Analysis!IS3608</f>
        <v>0</v>
      </c>
      <c r="P3298" s="14">
        <f t="shared" si="167"/>
        <v>0</v>
      </c>
      <c r="Q3298" s="14">
        <f>[11]Analysis!JA3608</f>
        <v>0</v>
      </c>
      <c r="R3298" s="12">
        <f>[11]Analysis!IY3608</f>
        <v>0.92</v>
      </c>
      <c r="S3298" s="14">
        <f>[11]Analysis!JA3608</f>
        <v>0</v>
      </c>
    </row>
    <row r="3299" spans="2:19" ht="15" customHeight="1" x14ac:dyDescent="0.35">
      <c r="B3299" s="2" t="str">
        <f t="shared" si="165"/>
        <v>NSG_Business_Small/Mid-Size Business_Partner Trade Ally Rebate_Pipe Insulation_Steam Large Valve_CI</v>
      </c>
      <c r="C3299" s="2" t="str">
        <f t="shared" si="166"/>
        <v>NSG_Business_Small/Mid-Size Business_Partner Trade Ally Rebate_Pipe Insulation_Steam Large Valve_CI_2024</v>
      </c>
      <c r="D3299" s="13" t="str">
        <f>[11]Analysis!II3609</f>
        <v>NSG</v>
      </c>
      <c r="E3299" s="13" t="str">
        <f>[11]Analysis!IJ3609</f>
        <v>Business</v>
      </c>
      <c r="F3299" s="13" t="str">
        <f>[11]Analysis!IK3609</f>
        <v>Small/Mid-Size Business</v>
      </c>
      <c r="G3299" s="13" t="str">
        <f>[11]Analysis!IL3609</f>
        <v>Partner Trade Ally Rebate</v>
      </c>
      <c r="H3299" s="13" t="str">
        <f>[11]Analysis!IM3609</f>
        <v>Pipe Insulation</v>
      </c>
      <c r="I3299" s="13" t="str">
        <f>[11]Analysis!IN3609</f>
        <v>Steam Large Valve</v>
      </c>
      <c r="J3299" s="13">
        <f>[11]Analysis!IO3609</f>
        <v>0</v>
      </c>
      <c r="K3299" s="13" t="str">
        <f>[11]Analysis!IP3609</f>
        <v>CI</v>
      </c>
      <c r="L3299" s="13">
        <f>[11]Analysis!IQ3609</f>
        <v>2024</v>
      </c>
      <c r="M3299" s="13">
        <f>[11]Analysis!IR3609</f>
        <v>1</v>
      </c>
      <c r="N3299" s="13" t="s">
        <v>1772</v>
      </c>
      <c r="O3299" s="14">
        <f>[11]Analysis!IS3609</f>
        <v>0</v>
      </c>
      <c r="P3299" s="14">
        <f t="shared" si="167"/>
        <v>0</v>
      </c>
      <c r="Q3299" s="14">
        <f>[11]Analysis!JA3609</f>
        <v>0</v>
      </c>
      <c r="R3299" s="12">
        <f>[11]Analysis!IY3609</f>
        <v>0.92</v>
      </c>
      <c r="S3299" s="14">
        <f>[11]Analysis!JA3609</f>
        <v>0</v>
      </c>
    </row>
    <row r="3300" spans="2:19" ht="15" customHeight="1" x14ac:dyDescent="0.35">
      <c r="B3300" s="2" t="str">
        <f t="shared" si="165"/>
        <v>NSG_Business_Small/Mid-Size Business_Partner Trade Ally Rebate_Pipe Insulation_Steam Large Valve_CI</v>
      </c>
      <c r="C3300" s="2" t="str">
        <f t="shared" si="166"/>
        <v>NSG_Business_Small/Mid-Size Business_Partner Trade Ally Rebate_Pipe Insulation_Steam Large Valve_CI_2025</v>
      </c>
      <c r="D3300" s="13" t="str">
        <f>[11]Analysis!II3610</f>
        <v>NSG</v>
      </c>
      <c r="E3300" s="13" t="str">
        <f>[11]Analysis!IJ3610</f>
        <v>Business</v>
      </c>
      <c r="F3300" s="13" t="str">
        <f>[11]Analysis!IK3610</f>
        <v>Small/Mid-Size Business</v>
      </c>
      <c r="G3300" s="13" t="str">
        <f>[11]Analysis!IL3610</f>
        <v>Partner Trade Ally Rebate</v>
      </c>
      <c r="H3300" s="13" t="str">
        <f>[11]Analysis!IM3610</f>
        <v>Pipe Insulation</v>
      </c>
      <c r="I3300" s="13" t="str">
        <f>[11]Analysis!IN3610</f>
        <v>Steam Large Valve</v>
      </c>
      <c r="J3300" s="13">
        <f>[11]Analysis!IO3610</f>
        <v>0</v>
      </c>
      <c r="K3300" s="13" t="str">
        <f>[11]Analysis!IP3610</f>
        <v>CI</v>
      </c>
      <c r="L3300" s="13">
        <f>[11]Analysis!IQ3610</f>
        <v>2025</v>
      </c>
      <c r="M3300" s="13">
        <f>[11]Analysis!IR3610</f>
        <v>1</v>
      </c>
      <c r="N3300" s="13" t="s">
        <v>1772</v>
      </c>
      <c r="O3300" s="14">
        <f>[11]Analysis!IS3610</f>
        <v>0</v>
      </c>
      <c r="P3300" s="14">
        <f t="shared" si="167"/>
        <v>0</v>
      </c>
      <c r="Q3300" s="14">
        <f>[11]Analysis!JA3610</f>
        <v>0</v>
      </c>
      <c r="R3300" s="12">
        <f>[11]Analysis!IY3610</f>
        <v>0.92</v>
      </c>
      <c r="S3300" s="14">
        <f>[11]Analysis!JA3610</f>
        <v>0</v>
      </c>
    </row>
    <row r="3301" spans="2:19" ht="15" customHeight="1" x14ac:dyDescent="0.35">
      <c r="B3301" s="2" t="str">
        <f t="shared" si="165"/>
        <v>NSG_Business_Small/Mid-Size Business_Partner Trade Ally Rebate_Pipe Insulation_Steam X-Large Valve_CI</v>
      </c>
      <c r="C3301" s="2" t="str">
        <f t="shared" si="166"/>
        <v>NSG_Business_Small/Mid-Size Business_Partner Trade Ally Rebate_Pipe Insulation_Steam X-Large Valve_CI_2022</v>
      </c>
      <c r="D3301" s="13" t="str">
        <f>[11]Analysis!II3611</f>
        <v>NSG</v>
      </c>
      <c r="E3301" s="13" t="str">
        <f>[11]Analysis!IJ3611</f>
        <v>Business</v>
      </c>
      <c r="F3301" s="13" t="str">
        <f>[11]Analysis!IK3611</f>
        <v>Small/Mid-Size Business</v>
      </c>
      <c r="G3301" s="13" t="str">
        <f>[11]Analysis!IL3611</f>
        <v>Partner Trade Ally Rebate</v>
      </c>
      <c r="H3301" s="13" t="str">
        <f>[11]Analysis!IM3611</f>
        <v>Pipe Insulation</v>
      </c>
      <c r="I3301" s="13" t="str">
        <f>[11]Analysis!IN3611</f>
        <v>Steam X-Large Valve</v>
      </c>
      <c r="J3301" s="13">
        <f>[11]Analysis!IO3611</f>
        <v>0</v>
      </c>
      <c r="K3301" s="13" t="str">
        <f>[11]Analysis!IP3611</f>
        <v>CI</v>
      </c>
      <c r="L3301" s="13">
        <f>[11]Analysis!IQ3611</f>
        <v>2022</v>
      </c>
      <c r="M3301" s="13">
        <f>[11]Analysis!IR3611</f>
        <v>1</v>
      </c>
      <c r="N3301" s="13" t="s">
        <v>1772</v>
      </c>
      <c r="O3301" s="14">
        <f>[11]Analysis!IS3611</f>
        <v>0</v>
      </c>
      <c r="P3301" s="14">
        <f t="shared" si="167"/>
        <v>0</v>
      </c>
      <c r="Q3301" s="14">
        <f>[11]Analysis!JA3611</f>
        <v>0</v>
      </c>
      <c r="R3301" s="12">
        <f>[11]Analysis!IY3611</f>
        <v>0.92</v>
      </c>
      <c r="S3301" s="14">
        <f>[11]Analysis!JA3611</f>
        <v>0</v>
      </c>
    </row>
    <row r="3302" spans="2:19" ht="15" customHeight="1" x14ac:dyDescent="0.35">
      <c r="B3302" s="2" t="str">
        <f t="shared" si="165"/>
        <v>NSG_Business_Small/Mid-Size Business_Partner Trade Ally Rebate_Pipe Insulation_Steam X-Large Valve_CI</v>
      </c>
      <c r="C3302" s="2" t="str">
        <f t="shared" si="166"/>
        <v>NSG_Business_Small/Mid-Size Business_Partner Trade Ally Rebate_Pipe Insulation_Steam X-Large Valve_CI_2023</v>
      </c>
      <c r="D3302" s="13" t="str">
        <f>[11]Analysis!II3612</f>
        <v>NSG</v>
      </c>
      <c r="E3302" s="13" t="str">
        <f>[11]Analysis!IJ3612</f>
        <v>Business</v>
      </c>
      <c r="F3302" s="13" t="str">
        <f>[11]Analysis!IK3612</f>
        <v>Small/Mid-Size Business</v>
      </c>
      <c r="G3302" s="13" t="str">
        <f>[11]Analysis!IL3612</f>
        <v>Partner Trade Ally Rebate</v>
      </c>
      <c r="H3302" s="13" t="str">
        <f>[11]Analysis!IM3612</f>
        <v>Pipe Insulation</v>
      </c>
      <c r="I3302" s="13" t="str">
        <f>[11]Analysis!IN3612</f>
        <v>Steam X-Large Valve</v>
      </c>
      <c r="J3302" s="13">
        <f>[11]Analysis!IO3612</f>
        <v>0</v>
      </c>
      <c r="K3302" s="13" t="str">
        <f>[11]Analysis!IP3612</f>
        <v>CI</v>
      </c>
      <c r="L3302" s="13">
        <f>[11]Analysis!IQ3612</f>
        <v>2023</v>
      </c>
      <c r="M3302" s="13">
        <f>[11]Analysis!IR3612</f>
        <v>1</v>
      </c>
      <c r="N3302" s="13" t="s">
        <v>1772</v>
      </c>
      <c r="O3302" s="14">
        <f>[11]Analysis!IS3612</f>
        <v>0</v>
      </c>
      <c r="P3302" s="14">
        <f t="shared" si="167"/>
        <v>0</v>
      </c>
      <c r="Q3302" s="14">
        <f>[11]Analysis!JA3612</f>
        <v>0</v>
      </c>
      <c r="R3302" s="12">
        <f>[11]Analysis!IY3612</f>
        <v>0.92</v>
      </c>
      <c r="S3302" s="14">
        <f>[11]Analysis!JA3612</f>
        <v>0</v>
      </c>
    </row>
    <row r="3303" spans="2:19" ht="15" customHeight="1" x14ac:dyDescent="0.35">
      <c r="B3303" s="2" t="str">
        <f t="shared" si="165"/>
        <v>NSG_Business_Small/Mid-Size Business_Partner Trade Ally Rebate_Pipe Insulation_Steam X-Large Valve_CI</v>
      </c>
      <c r="C3303" s="2" t="str">
        <f t="shared" si="166"/>
        <v>NSG_Business_Small/Mid-Size Business_Partner Trade Ally Rebate_Pipe Insulation_Steam X-Large Valve_CI_2024</v>
      </c>
      <c r="D3303" s="13" t="str">
        <f>[11]Analysis!II3613</f>
        <v>NSG</v>
      </c>
      <c r="E3303" s="13" t="str">
        <f>[11]Analysis!IJ3613</f>
        <v>Business</v>
      </c>
      <c r="F3303" s="13" t="str">
        <f>[11]Analysis!IK3613</f>
        <v>Small/Mid-Size Business</v>
      </c>
      <c r="G3303" s="13" t="str">
        <f>[11]Analysis!IL3613</f>
        <v>Partner Trade Ally Rebate</v>
      </c>
      <c r="H3303" s="13" t="str">
        <f>[11]Analysis!IM3613</f>
        <v>Pipe Insulation</v>
      </c>
      <c r="I3303" s="13" t="str">
        <f>[11]Analysis!IN3613</f>
        <v>Steam X-Large Valve</v>
      </c>
      <c r="J3303" s="13">
        <f>[11]Analysis!IO3613</f>
        <v>0</v>
      </c>
      <c r="K3303" s="13" t="str">
        <f>[11]Analysis!IP3613</f>
        <v>CI</v>
      </c>
      <c r="L3303" s="13">
        <f>[11]Analysis!IQ3613</f>
        <v>2024</v>
      </c>
      <c r="M3303" s="13">
        <f>[11]Analysis!IR3613</f>
        <v>1</v>
      </c>
      <c r="N3303" s="13" t="s">
        <v>1772</v>
      </c>
      <c r="O3303" s="14">
        <f>[11]Analysis!IS3613</f>
        <v>0</v>
      </c>
      <c r="P3303" s="14">
        <f t="shared" si="167"/>
        <v>0</v>
      </c>
      <c r="Q3303" s="14">
        <f>[11]Analysis!JA3613</f>
        <v>0</v>
      </c>
      <c r="R3303" s="12">
        <f>[11]Analysis!IY3613</f>
        <v>0.92</v>
      </c>
      <c r="S3303" s="14">
        <f>[11]Analysis!JA3613</f>
        <v>0</v>
      </c>
    </row>
    <row r="3304" spans="2:19" ht="15" customHeight="1" x14ac:dyDescent="0.35">
      <c r="B3304" s="2" t="str">
        <f t="shared" si="165"/>
        <v>NSG_Business_Small/Mid-Size Business_Partner Trade Ally Rebate_Pipe Insulation_Steam X-Large Valve_CI</v>
      </c>
      <c r="C3304" s="2" t="str">
        <f t="shared" si="166"/>
        <v>NSG_Business_Small/Mid-Size Business_Partner Trade Ally Rebate_Pipe Insulation_Steam X-Large Valve_CI_2025</v>
      </c>
      <c r="D3304" s="13" t="str">
        <f>[11]Analysis!II3614</f>
        <v>NSG</v>
      </c>
      <c r="E3304" s="13" t="str">
        <f>[11]Analysis!IJ3614</f>
        <v>Business</v>
      </c>
      <c r="F3304" s="13" t="str">
        <f>[11]Analysis!IK3614</f>
        <v>Small/Mid-Size Business</v>
      </c>
      <c r="G3304" s="13" t="str">
        <f>[11]Analysis!IL3614</f>
        <v>Partner Trade Ally Rebate</v>
      </c>
      <c r="H3304" s="13" t="str">
        <f>[11]Analysis!IM3614</f>
        <v>Pipe Insulation</v>
      </c>
      <c r="I3304" s="13" t="str">
        <f>[11]Analysis!IN3614</f>
        <v>Steam X-Large Valve</v>
      </c>
      <c r="J3304" s="13">
        <f>[11]Analysis!IO3614</f>
        <v>0</v>
      </c>
      <c r="K3304" s="13" t="str">
        <f>[11]Analysis!IP3614</f>
        <v>CI</v>
      </c>
      <c r="L3304" s="13">
        <f>[11]Analysis!IQ3614</f>
        <v>2025</v>
      </c>
      <c r="M3304" s="13">
        <f>[11]Analysis!IR3614</f>
        <v>1</v>
      </c>
      <c r="N3304" s="13" t="s">
        <v>1772</v>
      </c>
      <c r="O3304" s="14">
        <f>[11]Analysis!IS3614</f>
        <v>0</v>
      </c>
      <c r="P3304" s="14">
        <f t="shared" si="167"/>
        <v>0</v>
      </c>
      <c r="Q3304" s="14">
        <f>[11]Analysis!JA3614</f>
        <v>0</v>
      </c>
      <c r="R3304" s="12">
        <f>[11]Analysis!IY3614</f>
        <v>0.92</v>
      </c>
      <c r="S3304" s="14">
        <f>[11]Analysis!JA3614</f>
        <v>0</v>
      </c>
    </row>
    <row r="3305" spans="2:19" ht="15" customHeight="1" x14ac:dyDescent="0.35">
      <c r="B3305" s="2" t="str">
        <f t="shared" si="165"/>
        <v>NSG_Business_Small/Mid-Size Business_Partner Trade Ally Rebate_Pre-Rinse Sprayer_0_CI</v>
      </c>
      <c r="C3305" s="2" t="str">
        <f t="shared" si="166"/>
        <v>NSG_Business_Small/Mid-Size Business_Partner Trade Ally Rebate_Pre-Rinse Sprayer_0_CI_2022</v>
      </c>
      <c r="D3305" s="13" t="str">
        <f>[11]Analysis!II3615</f>
        <v>NSG</v>
      </c>
      <c r="E3305" s="13" t="str">
        <f>[11]Analysis!IJ3615</f>
        <v>Business</v>
      </c>
      <c r="F3305" s="13" t="str">
        <f>[11]Analysis!IK3615</f>
        <v>Small/Mid-Size Business</v>
      </c>
      <c r="G3305" s="13" t="str">
        <f>[11]Analysis!IL3615</f>
        <v>Partner Trade Ally Rebate</v>
      </c>
      <c r="H3305" s="13" t="str">
        <f>[11]Analysis!IM3615</f>
        <v>Pre-Rinse Sprayer</v>
      </c>
      <c r="I3305" s="13">
        <f>[11]Analysis!IN3615</f>
        <v>0</v>
      </c>
      <c r="J3305" s="13" t="str">
        <f>[11]Analysis!IO3615</f>
        <v>CI-FSE-CVOV-V02-180101</v>
      </c>
      <c r="K3305" s="13" t="str">
        <f>[11]Analysis!IP3615</f>
        <v>CI</v>
      </c>
      <c r="L3305" s="13">
        <f>[11]Analysis!IQ3615</f>
        <v>2022</v>
      </c>
      <c r="M3305" s="13">
        <f>[11]Analysis!IR3615</f>
        <v>1</v>
      </c>
      <c r="N3305" s="13" t="s">
        <v>1772</v>
      </c>
      <c r="O3305" s="14">
        <f>[11]Analysis!IS3615</f>
        <v>0</v>
      </c>
      <c r="P3305" s="14">
        <f t="shared" si="167"/>
        <v>0</v>
      </c>
      <c r="Q3305" s="14">
        <f>[11]Analysis!JA3615</f>
        <v>0</v>
      </c>
      <c r="R3305" s="12">
        <f>[11]Analysis!IY3615</f>
        <v>0.92</v>
      </c>
      <c r="S3305" s="14">
        <f>[11]Analysis!JA3615</f>
        <v>0</v>
      </c>
    </row>
    <row r="3306" spans="2:19" ht="15" customHeight="1" x14ac:dyDescent="0.35">
      <c r="B3306" s="2" t="str">
        <f t="shared" si="165"/>
        <v>NSG_Business_Small/Mid-Size Business_Partner Trade Ally Rebate_Pre-Rinse Sprayer_0_CI</v>
      </c>
      <c r="C3306" s="2" t="str">
        <f t="shared" si="166"/>
        <v>NSG_Business_Small/Mid-Size Business_Partner Trade Ally Rebate_Pre-Rinse Sprayer_0_CI_2023</v>
      </c>
      <c r="D3306" s="13" t="str">
        <f>[11]Analysis!II3616</f>
        <v>NSG</v>
      </c>
      <c r="E3306" s="13" t="str">
        <f>[11]Analysis!IJ3616</f>
        <v>Business</v>
      </c>
      <c r="F3306" s="13" t="str">
        <f>[11]Analysis!IK3616</f>
        <v>Small/Mid-Size Business</v>
      </c>
      <c r="G3306" s="13" t="str">
        <f>[11]Analysis!IL3616</f>
        <v>Partner Trade Ally Rebate</v>
      </c>
      <c r="H3306" s="13" t="str">
        <f>[11]Analysis!IM3616</f>
        <v>Pre-Rinse Sprayer</v>
      </c>
      <c r="I3306" s="13">
        <f>[11]Analysis!IN3616</f>
        <v>0</v>
      </c>
      <c r="J3306" s="13" t="str">
        <f>[11]Analysis!IO3616</f>
        <v>CI-FSE-CVOV-V02-180101</v>
      </c>
      <c r="K3306" s="13" t="str">
        <f>[11]Analysis!IP3616</f>
        <v>CI</v>
      </c>
      <c r="L3306" s="13">
        <f>[11]Analysis!IQ3616</f>
        <v>2023</v>
      </c>
      <c r="M3306" s="13">
        <f>[11]Analysis!IR3616</f>
        <v>1</v>
      </c>
      <c r="N3306" s="13" t="s">
        <v>1772</v>
      </c>
      <c r="O3306" s="14">
        <f>[11]Analysis!IS3616</f>
        <v>0</v>
      </c>
      <c r="P3306" s="14">
        <f t="shared" si="167"/>
        <v>0</v>
      </c>
      <c r="Q3306" s="14">
        <f>[11]Analysis!JA3616</f>
        <v>0</v>
      </c>
      <c r="R3306" s="12">
        <f>[11]Analysis!IY3616</f>
        <v>0.92</v>
      </c>
      <c r="S3306" s="14">
        <f>[11]Analysis!JA3616</f>
        <v>0</v>
      </c>
    </row>
    <row r="3307" spans="2:19" ht="15" customHeight="1" x14ac:dyDescent="0.35">
      <c r="B3307" s="2" t="str">
        <f t="shared" si="165"/>
        <v>NSG_Business_Small/Mid-Size Business_Partner Trade Ally Rebate_Pre-Rinse Sprayer_0_CI</v>
      </c>
      <c r="C3307" s="2" t="str">
        <f t="shared" si="166"/>
        <v>NSG_Business_Small/Mid-Size Business_Partner Trade Ally Rebate_Pre-Rinse Sprayer_0_CI_2024</v>
      </c>
      <c r="D3307" s="13" t="str">
        <f>[11]Analysis!II3617</f>
        <v>NSG</v>
      </c>
      <c r="E3307" s="13" t="str">
        <f>[11]Analysis!IJ3617</f>
        <v>Business</v>
      </c>
      <c r="F3307" s="13" t="str">
        <f>[11]Analysis!IK3617</f>
        <v>Small/Mid-Size Business</v>
      </c>
      <c r="G3307" s="13" t="str">
        <f>[11]Analysis!IL3617</f>
        <v>Partner Trade Ally Rebate</v>
      </c>
      <c r="H3307" s="13" t="str">
        <f>[11]Analysis!IM3617</f>
        <v>Pre-Rinse Sprayer</v>
      </c>
      <c r="I3307" s="13">
        <f>[11]Analysis!IN3617</f>
        <v>0</v>
      </c>
      <c r="J3307" s="13" t="str">
        <f>[11]Analysis!IO3617</f>
        <v>CI-FSE-CVOV-V02-180101</v>
      </c>
      <c r="K3307" s="13" t="str">
        <f>[11]Analysis!IP3617</f>
        <v>CI</v>
      </c>
      <c r="L3307" s="13">
        <f>[11]Analysis!IQ3617</f>
        <v>2024</v>
      </c>
      <c r="M3307" s="13">
        <f>[11]Analysis!IR3617</f>
        <v>1</v>
      </c>
      <c r="N3307" s="13" t="s">
        <v>1772</v>
      </c>
      <c r="O3307" s="14">
        <f>[11]Analysis!IS3617</f>
        <v>0</v>
      </c>
      <c r="P3307" s="14">
        <f t="shared" si="167"/>
        <v>0</v>
      </c>
      <c r="Q3307" s="14">
        <f>[11]Analysis!JA3617</f>
        <v>0</v>
      </c>
      <c r="R3307" s="12">
        <f>[11]Analysis!IY3617</f>
        <v>0.92</v>
      </c>
      <c r="S3307" s="14">
        <f>[11]Analysis!JA3617</f>
        <v>0</v>
      </c>
    </row>
    <row r="3308" spans="2:19" ht="15" customHeight="1" x14ac:dyDescent="0.35">
      <c r="B3308" s="2" t="str">
        <f t="shared" si="165"/>
        <v>NSG_Business_Small/Mid-Size Business_Partner Trade Ally Rebate_Pre-Rinse Sprayer_0_CI</v>
      </c>
      <c r="C3308" s="2" t="str">
        <f t="shared" si="166"/>
        <v>NSG_Business_Small/Mid-Size Business_Partner Trade Ally Rebate_Pre-Rinse Sprayer_0_CI_2025</v>
      </c>
      <c r="D3308" s="13" t="str">
        <f>[11]Analysis!II3618</f>
        <v>NSG</v>
      </c>
      <c r="E3308" s="13" t="str">
        <f>[11]Analysis!IJ3618</f>
        <v>Business</v>
      </c>
      <c r="F3308" s="13" t="str">
        <f>[11]Analysis!IK3618</f>
        <v>Small/Mid-Size Business</v>
      </c>
      <c r="G3308" s="13" t="str">
        <f>[11]Analysis!IL3618</f>
        <v>Partner Trade Ally Rebate</v>
      </c>
      <c r="H3308" s="13" t="str">
        <f>[11]Analysis!IM3618</f>
        <v>Pre-Rinse Sprayer</v>
      </c>
      <c r="I3308" s="13">
        <f>[11]Analysis!IN3618</f>
        <v>0</v>
      </c>
      <c r="J3308" s="13" t="str">
        <f>[11]Analysis!IO3618</f>
        <v>CI-FSE-CVOV-V02-180101</v>
      </c>
      <c r="K3308" s="13" t="str">
        <f>[11]Analysis!IP3618</f>
        <v>CI</v>
      </c>
      <c r="L3308" s="13">
        <f>[11]Analysis!IQ3618</f>
        <v>2025</v>
      </c>
      <c r="M3308" s="13">
        <f>[11]Analysis!IR3618</f>
        <v>1</v>
      </c>
      <c r="N3308" s="13" t="s">
        <v>1772</v>
      </c>
      <c r="O3308" s="14">
        <f>[11]Analysis!IS3618</f>
        <v>0</v>
      </c>
      <c r="P3308" s="14">
        <f t="shared" si="167"/>
        <v>0</v>
      </c>
      <c r="Q3308" s="14">
        <f>[11]Analysis!JA3618</f>
        <v>0</v>
      </c>
      <c r="R3308" s="12">
        <f>[11]Analysis!IY3618</f>
        <v>0.92</v>
      </c>
      <c r="S3308" s="14">
        <f>[11]Analysis!JA3618</f>
        <v>0</v>
      </c>
    </row>
    <row r="3309" spans="2:19" ht="15" customHeight="1" x14ac:dyDescent="0.35">
      <c r="B3309" s="2" t="str">
        <f t="shared" si="165"/>
        <v>NSG_Business_Small/Mid-Size Business_Partner Trade Ally Rebate_Steam Boiler_&gt;=300MBH, &lt;1,500, &gt;=81% AFUE_CI</v>
      </c>
      <c r="C3309" s="2" t="str">
        <f t="shared" si="166"/>
        <v>NSG_Business_Small/Mid-Size Business_Partner Trade Ally Rebate_Steam Boiler_&gt;=300MBH, &lt;1,500, &gt;=81% AFUE_CI_2022</v>
      </c>
      <c r="D3309" s="13" t="str">
        <f>[11]Analysis!II3619</f>
        <v>NSG</v>
      </c>
      <c r="E3309" s="13" t="str">
        <f>[11]Analysis!IJ3619</f>
        <v>Business</v>
      </c>
      <c r="F3309" s="13" t="str">
        <f>[11]Analysis!IK3619</f>
        <v>Small/Mid-Size Business</v>
      </c>
      <c r="G3309" s="13" t="str">
        <f>[11]Analysis!IL3619</f>
        <v>Partner Trade Ally Rebate</v>
      </c>
      <c r="H3309" s="13" t="str">
        <f>[11]Analysis!IM3619</f>
        <v>Steam Boiler</v>
      </c>
      <c r="I3309" s="13" t="str">
        <f>[11]Analysis!IN3619</f>
        <v>&gt;=300MBH, &lt;1,500, &gt;=81% AFUE</v>
      </c>
      <c r="J3309" s="13" t="str">
        <f>[11]Analysis!IO3619</f>
        <v>CI-HVC-BOIL-V08-200101</v>
      </c>
      <c r="K3309" s="13" t="str">
        <f>[11]Analysis!IP3619</f>
        <v>CI</v>
      </c>
      <c r="L3309" s="13">
        <f>[11]Analysis!IQ3619</f>
        <v>2022</v>
      </c>
      <c r="M3309" s="13">
        <f>[11]Analysis!IR3619</f>
        <v>500</v>
      </c>
      <c r="N3309" s="13" t="s">
        <v>658</v>
      </c>
      <c r="O3309" s="14">
        <f>[11]Analysis!IS3619</f>
        <v>2</v>
      </c>
      <c r="P3309" s="14">
        <f t="shared" si="167"/>
        <v>1000</v>
      </c>
      <c r="Q3309" s="14">
        <f>[11]Analysis!JA3619</f>
        <v>666.10358974358803</v>
      </c>
      <c r="R3309" s="12">
        <f>[11]Analysis!IY3619</f>
        <v>0.92</v>
      </c>
      <c r="S3309" s="14">
        <f>[11]Analysis!JA3619</f>
        <v>666.10358974358803</v>
      </c>
    </row>
    <row r="3310" spans="2:19" ht="15" customHeight="1" x14ac:dyDescent="0.35">
      <c r="B3310" s="2" t="str">
        <f t="shared" si="165"/>
        <v>NSG_Business_Small/Mid-Size Business_Partner Trade Ally Rebate_Steam Boiler_&gt;=300MBH, &lt;1,500, &gt;=81% AFUE_CI</v>
      </c>
      <c r="C3310" s="2" t="str">
        <f t="shared" si="166"/>
        <v>NSG_Business_Small/Mid-Size Business_Partner Trade Ally Rebate_Steam Boiler_&gt;=300MBH, &lt;1,500, &gt;=81% AFUE_CI_2023</v>
      </c>
      <c r="D3310" s="13" t="str">
        <f>[11]Analysis!II3620</f>
        <v>NSG</v>
      </c>
      <c r="E3310" s="13" t="str">
        <f>[11]Analysis!IJ3620</f>
        <v>Business</v>
      </c>
      <c r="F3310" s="13" t="str">
        <f>[11]Analysis!IK3620</f>
        <v>Small/Mid-Size Business</v>
      </c>
      <c r="G3310" s="13" t="str">
        <f>[11]Analysis!IL3620</f>
        <v>Partner Trade Ally Rebate</v>
      </c>
      <c r="H3310" s="13" t="str">
        <f>[11]Analysis!IM3620</f>
        <v>Steam Boiler</v>
      </c>
      <c r="I3310" s="13" t="str">
        <f>[11]Analysis!IN3620</f>
        <v>&gt;=300MBH, &lt;1,500, &gt;=81% AFUE</v>
      </c>
      <c r="J3310" s="13" t="str">
        <f>[11]Analysis!IO3620</f>
        <v>CI-HVC-BOIL-V08-200101</v>
      </c>
      <c r="K3310" s="13" t="str">
        <f>[11]Analysis!IP3620</f>
        <v>CI</v>
      </c>
      <c r="L3310" s="13">
        <f>[11]Analysis!IQ3620</f>
        <v>2023</v>
      </c>
      <c r="M3310" s="13">
        <f>[11]Analysis!IR3620</f>
        <v>500</v>
      </c>
      <c r="N3310" s="13" t="s">
        <v>658</v>
      </c>
      <c r="O3310" s="14">
        <f>[11]Analysis!IS3620</f>
        <v>2</v>
      </c>
      <c r="P3310" s="14">
        <f t="shared" si="167"/>
        <v>1000</v>
      </c>
      <c r="Q3310" s="14">
        <f>[11]Analysis!JA3620</f>
        <v>666.10358974358803</v>
      </c>
      <c r="R3310" s="12">
        <f>[11]Analysis!IY3620</f>
        <v>0.92</v>
      </c>
      <c r="S3310" s="14">
        <f>[11]Analysis!JA3620</f>
        <v>666.10358974358803</v>
      </c>
    </row>
    <row r="3311" spans="2:19" ht="15" customHeight="1" x14ac:dyDescent="0.35">
      <c r="B3311" s="2" t="str">
        <f t="shared" si="165"/>
        <v>NSG_Business_Small/Mid-Size Business_Partner Trade Ally Rebate_Steam Boiler_&gt;=300MBH, &lt;1,500, &gt;=81% AFUE_CI</v>
      </c>
      <c r="C3311" s="2" t="str">
        <f t="shared" si="166"/>
        <v>NSG_Business_Small/Mid-Size Business_Partner Trade Ally Rebate_Steam Boiler_&gt;=300MBH, &lt;1,500, &gt;=81% AFUE_CI_2024</v>
      </c>
      <c r="D3311" s="13" t="str">
        <f>[11]Analysis!II3621</f>
        <v>NSG</v>
      </c>
      <c r="E3311" s="13" t="str">
        <f>[11]Analysis!IJ3621</f>
        <v>Business</v>
      </c>
      <c r="F3311" s="13" t="str">
        <f>[11]Analysis!IK3621</f>
        <v>Small/Mid-Size Business</v>
      </c>
      <c r="G3311" s="13" t="str">
        <f>[11]Analysis!IL3621</f>
        <v>Partner Trade Ally Rebate</v>
      </c>
      <c r="H3311" s="13" t="str">
        <f>[11]Analysis!IM3621</f>
        <v>Steam Boiler</v>
      </c>
      <c r="I3311" s="13" t="str">
        <f>[11]Analysis!IN3621</f>
        <v>&gt;=300MBH, &lt;1,500, &gt;=81% AFUE</v>
      </c>
      <c r="J3311" s="13" t="str">
        <f>[11]Analysis!IO3621</f>
        <v>CI-HVC-BOIL-V08-200101</v>
      </c>
      <c r="K3311" s="13" t="str">
        <f>[11]Analysis!IP3621</f>
        <v>CI</v>
      </c>
      <c r="L3311" s="13">
        <f>[11]Analysis!IQ3621</f>
        <v>2024</v>
      </c>
      <c r="M3311" s="13">
        <f>[11]Analysis!IR3621</f>
        <v>500</v>
      </c>
      <c r="N3311" s="13" t="s">
        <v>658</v>
      </c>
      <c r="O3311" s="14">
        <f>[11]Analysis!IS3621</f>
        <v>2</v>
      </c>
      <c r="P3311" s="14">
        <f t="shared" si="167"/>
        <v>1000</v>
      </c>
      <c r="Q3311" s="14">
        <f>[11]Analysis!JA3621</f>
        <v>666.10358974358803</v>
      </c>
      <c r="R3311" s="12">
        <f>[11]Analysis!IY3621</f>
        <v>0.92</v>
      </c>
      <c r="S3311" s="14">
        <f>[11]Analysis!JA3621</f>
        <v>666.10358974358803</v>
      </c>
    </row>
    <row r="3312" spans="2:19" ht="15" customHeight="1" x14ac:dyDescent="0.35">
      <c r="B3312" s="2" t="str">
        <f t="shared" si="165"/>
        <v>NSG_Business_Small/Mid-Size Business_Partner Trade Ally Rebate_Steam Boiler_&gt;=300MBH, &lt;1,500, &gt;=81% AFUE_CI</v>
      </c>
      <c r="C3312" s="2" t="str">
        <f t="shared" si="166"/>
        <v>NSG_Business_Small/Mid-Size Business_Partner Trade Ally Rebate_Steam Boiler_&gt;=300MBH, &lt;1,500, &gt;=81% AFUE_CI_2025</v>
      </c>
      <c r="D3312" s="13" t="str">
        <f>[11]Analysis!II3622</f>
        <v>NSG</v>
      </c>
      <c r="E3312" s="13" t="str">
        <f>[11]Analysis!IJ3622</f>
        <v>Business</v>
      </c>
      <c r="F3312" s="13" t="str">
        <f>[11]Analysis!IK3622</f>
        <v>Small/Mid-Size Business</v>
      </c>
      <c r="G3312" s="13" t="str">
        <f>[11]Analysis!IL3622</f>
        <v>Partner Trade Ally Rebate</v>
      </c>
      <c r="H3312" s="13" t="str">
        <f>[11]Analysis!IM3622</f>
        <v>Steam Boiler</v>
      </c>
      <c r="I3312" s="13" t="str">
        <f>[11]Analysis!IN3622</f>
        <v>&gt;=300MBH, &lt;1,500, &gt;=81% AFUE</v>
      </c>
      <c r="J3312" s="13" t="str">
        <f>[11]Analysis!IO3622</f>
        <v>CI-HVC-BOIL-V08-200101</v>
      </c>
      <c r="K3312" s="13" t="str">
        <f>[11]Analysis!IP3622</f>
        <v>CI</v>
      </c>
      <c r="L3312" s="13">
        <f>[11]Analysis!IQ3622</f>
        <v>2025</v>
      </c>
      <c r="M3312" s="13">
        <f>[11]Analysis!IR3622</f>
        <v>500</v>
      </c>
      <c r="N3312" s="13" t="s">
        <v>658</v>
      </c>
      <c r="O3312" s="14">
        <f>[11]Analysis!IS3622</f>
        <v>2</v>
      </c>
      <c r="P3312" s="14">
        <f t="shared" si="167"/>
        <v>1000</v>
      </c>
      <c r="Q3312" s="14">
        <f>[11]Analysis!JA3622</f>
        <v>666.10358974358803</v>
      </c>
      <c r="R3312" s="12">
        <f>[11]Analysis!IY3622</f>
        <v>0.92</v>
      </c>
      <c r="S3312" s="14">
        <f>[11]Analysis!JA3622</f>
        <v>666.10358974358803</v>
      </c>
    </row>
    <row r="3313" spans="2:19" ht="15" customHeight="1" x14ac:dyDescent="0.35">
      <c r="B3313" s="2" t="str">
        <f t="shared" si="165"/>
        <v>NSG_Business_Small/Mid-Size Business_Partner Trade Ally Rebate_Steam Traps_Dry Cleaner/Industrial - No Audit_MF/CI/SMB</v>
      </c>
      <c r="C3313" s="2" t="str">
        <f t="shared" si="166"/>
        <v>NSG_Business_Small/Mid-Size Business_Partner Trade Ally Rebate_Steam Traps_Dry Cleaner/Industrial - No Audit_MF/CI/SMB_2022</v>
      </c>
      <c r="D3313" s="13" t="str">
        <f>[11]Analysis!II3623</f>
        <v>NSG</v>
      </c>
      <c r="E3313" s="13" t="str">
        <f>[11]Analysis!IJ3623</f>
        <v>Business</v>
      </c>
      <c r="F3313" s="13" t="str">
        <f>[11]Analysis!IK3623</f>
        <v>Small/Mid-Size Business</v>
      </c>
      <c r="G3313" s="13" t="str">
        <f>[11]Analysis!IL3623</f>
        <v>Partner Trade Ally Rebate</v>
      </c>
      <c r="H3313" s="13" t="str">
        <f>[11]Analysis!IM3623</f>
        <v>Steam Traps</v>
      </c>
      <c r="I3313" s="13" t="str">
        <f>[11]Analysis!IN3623</f>
        <v>Dry Cleaner/Industrial - No Audit</v>
      </c>
      <c r="J3313" s="13" t="str">
        <f>[11]Analysis!IO3623</f>
        <v>CI-HVC-STRE-V06-200101</v>
      </c>
      <c r="K3313" s="13" t="str">
        <f>[11]Analysis!IP3623</f>
        <v>MF/CI/SMB</v>
      </c>
      <c r="L3313" s="13">
        <f>[11]Analysis!IQ3623</f>
        <v>2022</v>
      </c>
      <c r="M3313" s="13">
        <f>[11]Analysis!IR3623</f>
        <v>1</v>
      </c>
      <c r="N3313" s="13" t="s">
        <v>1772</v>
      </c>
      <c r="O3313" s="14">
        <f>[11]Analysis!IS3623</f>
        <v>5</v>
      </c>
      <c r="P3313" s="14">
        <f t="shared" si="167"/>
        <v>5</v>
      </c>
      <c r="Q3313" s="14">
        <f>[11]Analysis!JA3623</f>
        <v>804.83257419639995</v>
      </c>
      <c r="R3313" s="12">
        <f>[11]Analysis!IY3623</f>
        <v>0.92</v>
      </c>
      <c r="S3313" s="14">
        <f>[11]Analysis!JA3623</f>
        <v>804.83257419639995</v>
      </c>
    </row>
    <row r="3314" spans="2:19" ht="15" customHeight="1" x14ac:dyDescent="0.35">
      <c r="B3314" s="2" t="str">
        <f t="shared" si="165"/>
        <v>NSG_Business_Small/Mid-Size Business_Partner Trade Ally Rebate_Steam Traps_Dry Cleaner/Industrial - No Audit_MF/CI/SMB</v>
      </c>
      <c r="C3314" s="2" t="str">
        <f t="shared" si="166"/>
        <v>NSG_Business_Small/Mid-Size Business_Partner Trade Ally Rebate_Steam Traps_Dry Cleaner/Industrial - No Audit_MF/CI/SMB_2023</v>
      </c>
      <c r="D3314" s="13" t="str">
        <f>[11]Analysis!II3624</f>
        <v>NSG</v>
      </c>
      <c r="E3314" s="13" t="str">
        <f>[11]Analysis!IJ3624</f>
        <v>Business</v>
      </c>
      <c r="F3314" s="13" t="str">
        <f>[11]Analysis!IK3624</f>
        <v>Small/Mid-Size Business</v>
      </c>
      <c r="G3314" s="13" t="str">
        <f>[11]Analysis!IL3624</f>
        <v>Partner Trade Ally Rebate</v>
      </c>
      <c r="H3314" s="13" t="str">
        <f>[11]Analysis!IM3624</f>
        <v>Steam Traps</v>
      </c>
      <c r="I3314" s="13" t="str">
        <f>[11]Analysis!IN3624</f>
        <v>Dry Cleaner/Industrial - No Audit</v>
      </c>
      <c r="J3314" s="13" t="str">
        <f>[11]Analysis!IO3624</f>
        <v>CI-HVC-STRE-V06-200101</v>
      </c>
      <c r="K3314" s="13" t="str">
        <f>[11]Analysis!IP3624</f>
        <v>MF/CI/SMB</v>
      </c>
      <c r="L3314" s="13">
        <f>[11]Analysis!IQ3624</f>
        <v>2023</v>
      </c>
      <c r="M3314" s="13">
        <f>[11]Analysis!IR3624</f>
        <v>1</v>
      </c>
      <c r="N3314" s="13" t="s">
        <v>1772</v>
      </c>
      <c r="O3314" s="14">
        <f>[11]Analysis!IS3624</f>
        <v>4</v>
      </c>
      <c r="P3314" s="14">
        <f t="shared" si="167"/>
        <v>4</v>
      </c>
      <c r="Q3314" s="14">
        <f>[11]Analysis!JA3624</f>
        <v>643.86605935711998</v>
      </c>
      <c r="R3314" s="12">
        <f>[11]Analysis!IY3624</f>
        <v>0.92</v>
      </c>
      <c r="S3314" s="14">
        <f>[11]Analysis!JA3624</f>
        <v>643.86605935711998</v>
      </c>
    </row>
    <row r="3315" spans="2:19" ht="15" customHeight="1" x14ac:dyDescent="0.35">
      <c r="B3315" s="2" t="str">
        <f t="shared" si="165"/>
        <v>NSG_Business_Small/Mid-Size Business_Partner Trade Ally Rebate_Steam Traps_Dry Cleaner/Industrial - No Audit_MF/CI/SMB</v>
      </c>
      <c r="C3315" s="2" t="str">
        <f t="shared" si="166"/>
        <v>NSG_Business_Small/Mid-Size Business_Partner Trade Ally Rebate_Steam Traps_Dry Cleaner/Industrial - No Audit_MF/CI/SMB_2024</v>
      </c>
      <c r="D3315" s="13" t="str">
        <f>[11]Analysis!II3625</f>
        <v>NSG</v>
      </c>
      <c r="E3315" s="13" t="str">
        <f>[11]Analysis!IJ3625</f>
        <v>Business</v>
      </c>
      <c r="F3315" s="13" t="str">
        <f>[11]Analysis!IK3625</f>
        <v>Small/Mid-Size Business</v>
      </c>
      <c r="G3315" s="13" t="str">
        <f>[11]Analysis!IL3625</f>
        <v>Partner Trade Ally Rebate</v>
      </c>
      <c r="H3315" s="13" t="str">
        <f>[11]Analysis!IM3625</f>
        <v>Steam Traps</v>
      </c>
      <c r="I3315" s="13" t="str">
        <f>[11]Analysis!IN3625</f>
        <v>Dry Cleaner/Industrial - No Audit</v>
      </c>
      <c r="J3315" s="13" t="str">
        <f>[11]Analysis!IO3625</f>
        <v>CI-HVC-STRE-V06-200101</v>
      </c>
      <c r="K3315" s="13" t="str">
        <f>[11]Analysis!IP3625</f>
        <v>MF/CI/SMB</v>
      </c>
      <c r="L3315" s="13">
        <f>[11]Analysis!IQ3625</f>
        <v>2024</v>
      </c>
      <c r="M3315" s="13">
        <f>[11]Analysis!IR3625</f>
        <v>1</v>
      </c>
      <c r="N3315" s="13" t="s">
        <v>1772</v>
      </c>
      <c r="O3315" s="14">
        <f>[11]Analysis!IS3625</f>
        <v>4</v>
      </c>
      <c r="P3315" s="14">
        <f t="shared" si="167"/>
        <v>4</v>
      </c>
      <c r="Q3315" s="14">
        <f>[11]Analysis!JA3625</f>
        <v>643.86605935711998</v>
      </c>
      <c r="R3315" s="12">
        <f>[11]Analysis!IY3625</f>
        <v>0.92</v>
      </c>
      <c r="S3315" s="14">
        <f>[11]Analysis!JA3625</f>
        <v>643.86605935711998</v>
      </c>
    </row>
    <row r="3316" spans="2:19" ht="15" customHeight="1" x14ac:dyDescent="0.35">
      <c r="B3316" s="2" t="str">
        <f t="shared" si="165"/>
        <v>NSG_Business_Small/Mid-Size Business_Partner Trade Ally Rebate_Steam Traps_Dry Cleaner/Industrial - No Audit_MF/CI/SMB</v>
      </c>
      <c r="C3316" s="2" t="str">
        <f t="shared" si="166"/>
        <v>NSG_Business_Small/Mid-Size Business_Partner Trade Ally Rebate_Steam Traps_Dry Cleaner/Industrial - No Audit_MF/CI/SMB_2025</v>
      </c>
      <c r="D3316" s="13" t="str">
        <f>[11]Analysis!II3626</f>
        <v>NSG</v>
      </c>
      <c r="E3316" s="13" t="str">
        <f>[11]Analysis!IJ3626</f>
        <v>Business</v>
      </c>
      <c r="F3316" s="13" t="str">
        <f>[11]Analysis!IK3626</f>
        <v>Small/Mid-Size Business</v>
      </c>
      <c r="G3316" s="13" t="str">
        <f>[11]Analysis!IL3626</f>
        <v>Partner Trade Ally Rebate</v>
      </c>
      <c r="H3316" s="13" t="str">
        <f>[11]Analysis!IM3626</f>
        <v>Steam Traps</v>
      </c>
      <c r="I3316" s="13" t="str">
        <f>[11]Analysis!IN3626</f>
        <v>Dry Cleaner/Industrial - No Audit</v>
      </c>
      <c r="J3316" s="13" t="str">
        <f>[11]Analysis!IO3626</f>
        <v>CI-HVC-STRE-V06-200101</v>
      </c>
      <c r="K3316" s="13" t="str">
        <f>[11]Analysis!IP3626</f>
        <v>MF/CI/SMB</v>
      </c>
      <c r="L3316" s="13">
        <f>[11]Analysis!IQ3626</f>
        <v>2025</v>
      </c>
      <c r="M3316" s="13">
        <f>[11]Analysis!IR3626</f>
        <v>1</v>
      </c>
      <c r="N3316" s="13" t="s">
        <v>1772</v>
      </c>
      <c r="O3316" s="14">
        <f>[11]Analysis!IS3626</f>
        <v>4</v>
      </c>
      <c r="P3316" s="14">
        <f t="shared" si="167"/>
        <v>4</v>
      </c>
      <c r="Q3316" s="14">
        <f>[11]Analysis!JA3626</f>
        <v>643.86605935711998</v>
      </c>
      <c r="R3316" s="12">
        <f>[11]Analysis!IY3626</f>
        <v>0.92</v>
      </c>
      <c r="S3316" s="14">
        <f>[11]Analysis!JA3626</f>
        <v>643.86605935711998</v>
      </c>
    </row>
    <row r="3317" spans="2:19" ht="15" customHeight="1" x14ac:dyDescent="0.35">
      <c r="B3317" s="2" t="str">
        <f t="shared" si="165"/>
        <v>NSG_Business_Small/Mid-Size Business_Partner Trade Ally Rebate_Steam Traps_Dry Cleaner/Industrial - Audit_MF/CI/SMB</v>
      </c>
      <c r="C3317" s="2" t="str">
        <f t="shared" si="166"/>
        <v>NSG_Business_Small/Mid-Size Business_Partner Trade Ally Rebate_Steam Traps_Dry Cleaner/Industrial - Audit_MF/CI/SMB_2022</v>
      </c>
      <c r="D3317" s="13" t="str">
        <f>[11]Analysis!II3627</f>
        <v>NSG</v>
      </c>
      <c r="E3317" s="13" t="str">
        <f>[11]Analysis!IJ3627</f>
        <v>Business</v>
      </c>
      <c r="F3317" s="13" t="str">
        <f>[11]Analysis!IK3627</f>
        <v>Small/Mid-Size Business</v>
      </c>
      <c r="G3317" s="13" t="str">
        <f>[11]Analysis!IL3627</f>
        <v>Partner Trade Ally Rebate</v>
      </c>
      <c r="H3317" s="13" t="str">
        <f>[11]Analysis!IM3627</f>
        <v>Steam Traps</v>
      </c>
      <c r="I3317" s="13" t="str">
        <f>[11]Analysis!IN3627</f>
        <v>Dry Cleaner/Industrial - Audit</v>
      </c>
      <c r="J3317" s="13" t="str">
        <f>[11]Analysis!IO3627</f>
        <v>CI-HVC-STRE-V06-200101</v>
      </c>
      <c r="K3317" s="13" t="str">
        <f>[11]Analysis!IP3627</f>
        <v>MF/CI/SMB</v>
      </c>
      <c r="L3317" s="13">
        <f>[11]Analysis!IQ3627</f>
        <v>2022</v>
      </c>
      <c r="M3317" s="13">
        <f>[11]Analysis!IR3627</f>
        <v>1</v>
      </c>
      <c r="N3317" s="13" t="s">
        <v>1772</v>
      </c>
      <c r="O3317" s="14">
        <f>[11]Analysis!IS3627</f>
        <v>18</v>
      </c>
      <c r="P3317" s="14">
        <f t="shared" si="167"/>
        <v>18</v>
      </c>
      <c r="Q3317" s="14">
        <f>[11]Analysis!JA3627</f>
        <v>10731.100989285333</v>
      </c>
      <c r="R3317" s="12">
        <f>[11]Analysis!IY3627</f>
        <v>0.92</v>
      </c>
      <c r="S3317" s="14">
        <f>[11]Analysis!JA3627</f>
        <v>10731.100989285333</v>
      </c>
    </row>
    <row r="3318" spans="2:19" ht="15" customHeight="1" x14ac:dyDescent="0.35">
      <c r="B3318" s="2" t="str">
        <f t="shared" si="165"/>
        <v>NSG_Business_Small/Mid-Size Business_Partner Trade Ally Rebate_Steam Traps_Dry Cleaner/Industrial - Audit_MF/CI/SMB</v>
      </c>
      <c r="C3318" s="2" t="str">
        <f t="shared" si="166"/>
        <v>NSG_Business_Small/Mid-Size Business_Partner Trade Ally Rebate_Steam Traps_Dry Cleaner/Industrial - Audit_MF/CI/SMB_2023</v>
      </c>
      <c r="D3318" s="13" t="str">
        <f>[11]Analysis!II3628</f>
        <v>NSG</v>
      </c>
      <c r="E3318" s="13" t="str">
        <f>[11]Analysis!IJ3628</f>
        <v>Business</v>
      </c>
      <c r="F3318" s="13" t="str">
        <f>[11]Analysis!IK3628</f>
        <v>Small/Mid-Size Business</v>
      </c>
      <c r="G3318" s="13" t="str">
        <f>[11]Analysis!IL3628</f>
        <v>Partner Trade Ally Rebate</v>
      </c>
      <c r="H3318" s="13" t="str">
        <f>[11]Analysis!IM3628</f>
        <v>Steam Traps</v>
      </c>
      <c r="I3318" s="13" t="str">
        <f>[11]Analysis!IN3628</f>
        <v>Dry Cleaner/Industrial - Audit</v>
      </c>
      <c r="J3318" s="13" t="str">
        <f>[11]Analysis!IO3628</f>
        <v>CI-HVC-STRE-V06-200101</v>
      </c>
      <c r="K3318" s="13" t="str">
        <f>[11]Analysis!IP3628</f>
        <v>MF/CI/SMB</v>
      </c>
      <c r="L3318" s="13">
        <f>[11]Analysis!IQ3628</f>
        <v>2023</v>
      </c>
      <c r="M3318" s="13">
        <f>[11]Analysis!IR3628</f>
        <v>1</v>
      </c>
      <c r="N3318" s="13" t="s">
        <v>1772</v>
      </c>
      <c r="O3318" s="14">
        <f>[11]Analysis!IS3628</f>
        <v>16</v>
      </c>
      <c r="P3318" s="14">
        <f t="shared" si="167"/>
        <v>16</v>
      </c>
      <c r="Q3318" s="14">
        <f>[11]Analysis!JA3628</f>
        <v>9538.7564349202949</v>
      </c>
      <c r="R3318" s="12">
        <f>[11]Analysis!IY3628</f>
        <v>0.92</v>
      </c>
      <c r="S3318" s="14">
        <f>[11]Analysis!JA3628</f>
        <v>9538.7564349202949</v>
      </c>
    </row>
    <row r="3319" spans="2:19" ht="15" customHeight="1" x14ac:dyDescent="0.35">
      <c r="B3319" s="2" t="str">
        <f t="shared" si="165"/>
        <v>NSG_Business_Small/Mid-Size Business_Partner Trade Ally Rebate_Steam Traps_Dry Cleaner/Industrial - Audit_MF/CI/SMB</v>
      </c>
      <c r="C3319" s="2" t="str">
        <f t="shared" si="166"/>
        <v>NSG_Business_Small/Mid-Size Business_Partner Trade Ally Rebate_Steam Traps_Dry Cleaner/Industrial - Audit_MF/CI/SMB_2024</v>
      </c>
      <c r="D3319" s="13" t="str">
        <f>[11]Analysis!II3629</f>
        <v>NSG</v>
      </c>
      <c r="E3319" s="13" t="str">
        <f>[11]Analysis!IJ3629</f>
        <v>Business</v>
      </c>
      <c r="F3319" s="13" t="str">
        <f>[11]Analysis!IK3629</f>
        <v>Small/Mid-Size Business</v>
      </c>
      <c r="G3319" s="13" t="str">
        <f>[11]Analysis!IL3629</f>
        <v>Partner Trade Ally Rebate</v>
      </c>
      <c r="H3319" s="13" t="str">
        <f>[11]Analysis!IM3629</f>
        <v>Steam Traps</v>
      </c>
      <c r="I3319" s="13" t="str">
        <f>[11]Analysis!IN3629</f>
        <v>Dry Cleaner/Industrial - Audit</v>
      </c>
      <c r="J3319" s="13" t="str">
        <f>[11]Analysis!IO3629</f>
        <v>CI-HVC-STRE-V06-200101</v>
      </c>
      <c r="K3319" s="13" t="str">
        <f>[11]Analysis!IP3629</f>
        <v>MF/CI/SMB</v>
      </c>
      <c r="L3319" s="13">
        <f>[11]Analysis!IQ3629</f>
        <v>2024</v>
      </c>
      <c r="M3319" s="13">
        <f>[11]Analysis!IR3629</f>
        <v>1</v>
      </c>
      <c r="N3319" s="13" t="s">
        <v>1772</v>
      </c>
      <c r="O3319" s="14">
        <f>[11]Analysis!IS3629</f>
        <v>16</v>
      </c>
      <c r="P3319" s="14">
        <f t="shared" si="167"/>
        <v>16</v>
      </c>
      <c r="Q3319" s="14">
        <f>[11]Analysis!JA3629</f>
        <v>9538.7564349202949</v>
      </c>
      <c r="R3319" s="12">
        <f>[11]Analysis!IY3629</f>
        <v>0.92</v>
      </c>
      <c r="S3319" s="14">
        <f>[11]Analysis!JA3629</f>
        <v>9538.7564349202949</v>
      </c>
    </row>
    <row r="3320" spans="2:19" ht="15" customHeight="1" x14ac:dyDescent="0.35">
      <c r="B3320" s="2" t="str">
        <f t="shared" si="165"/>
        <v>NSG_Business_Small/Mid-Size Business_Partner Trade Ally Rebate_Steam Traps_Dry Cleaner/Industrial - Audit_MF/CI/SMB</v>
      </c>
      <c r="C3320" s="2" t="str">
        <f t="shared" si="166"/>
        <v>NSG_Business_Small/Mid-Size Business_Partner Trade Ally Rebate_Steam Traps_Dry Cleaner/Industrial - Audit_MF/CI/SMB_2025</v>
      </c>
      <c r="D3320" s="13" t="str">
        <f>[11]Analysis!II3630</f>
        <v>NSG</v>
      </c>
      <c r="E3320" s="13" t="str">
        <f>[11]Analysis!IJ3630</f>
        <v>Business</v>
      </c>
      <c r="F3320" s="13" t="str">
        <f>[11]Analysis!IK3630</f>
        <v>Small/Mid-Size Business</v>
      </c>
      <c r="G3320" s="13" t="str">
        <f>[11]Analysis!IL3630</f>
        <v>Partner Trade Ally Rebate</v>
      </c>
      <c r="H3320" s="13" t="str">
        <f>[11]Analysis!IM3630</f>
        <v>Steam Traps</v>
      </c>
      <c r="I3320" s="13" t="str">
        <f>[11]Analysis!IN3630</f>
        <v>Dry Cleaner/Industrial - Audit</v>
      </c>
      <c r="J3320" s="13" t="str">
        <f>[11]Analysis!IO3630</f>
        <v>CI-HVC-STRE-V06-200101</v>
      </c>
      <c r="K3320" s="13" t="str">
        <f>[11]Analysis!IP3630</f>
        <v>MF/CI/SMB</v>
      </c>
      <c r="L3320" s="13">
        <f>[11]Analysis!IQ3630</f>
        <v>2025</v>
      </c>
      <c r="M3320" s="13">
        <f>[11]Analysis!IR3630</f>
        <v>1</v>
      </c>
      <c r="N3320" s="13" t="s">
        <v>1772</v>
      </c>
      <c r="O3320" s="14">
        <f>[11]Analysis!IS3630</f>
        <v>15</v>
      </c>
      <c r="P3320" s="14">
        <f t="shared" si="167"/>
        <v>15</v>
      </c>
      <c r="Q3320" s="14">
        <f>[11]Analysis!JA3630</f>
        <v>8942.584157737776</v>
      </c>
      <c r="R3320" s="12">
        <f>[11]Analysis!IY3630</f>
        <v>0.92</v>
      </c>
      <c r="S3320" s="14">
        <f>[11]Analysis!JA3630</f>
        <v>8942.584157737776</v>
      </c>
    </row>
    <row r="3321" spans="2:19" ht="15" customHeight="1" x14ac:dyDescent="0.35">
      <c r="B3321" s="2" t="str">
        <f t="shared" si="165"/>
        <v>NSG_Business_Small/Mid-Size Business_Partner Trade Ally Rebate_Steam Traps_HVAC Repair/Rep - Audit_CI</v>
      </c>
      <c r="C3321" s="2" t="str">
        <f t="shared" si="166"/>
        <v>NSG_Business_Small/Mid-Size Business_Partner Trade Ally Rebate_Steam Traps_HVAC Repair/Rep - Audit_CI_2022</v>
      </c>
      <c r="D3321" s="13" t="str">
        <f>[11]Analysis!II3631</f>
        <v>NSG</v>
      </c>
      <c r="E3321" s="13" t="str">
        <f>[11]Analysis!IJ3631</f>
        <v>Business</v>
      </c>
      <c r="F3321" s="13" t="str">
        <f>[11]Analysis!IK3631</f>
        <v>Small/Mid-Size Business</v>
      </c>
      <c r="G3321" s="13" t="str">
        <f>[11]Analysis!IL3631</f>
        <v>Partner Trade Ally Rebate</v>
      </c>
      <c r="H3321" s="13" t="str">
        <f>[11]Analysis!IM3631</f>
        <v>Steam Traps</v>
      </c>
      <c r="I3321" s="13" t="str">
        <f>[11]Analysis!IN3631</f>
        <v>HVAC Repair/Rep - Audit</v>
      </c>
      <c r="J3321" s="13" t="str">
        <f>[11]Analysis!IO3631</f>
        <v>CI-HVC-STRE-V06-200101</v>
      </c>
      <c r="K3321" s="13" t="str">
        <f>[11]Analysis!IP3631</f>
        <v>CI</v>
      </c>
      <c r="L3321" s="13">
        <f>[11]Analysis!IQ3631</f>
        <v>2022</v>
      </c>
      <c r="M3321" s="13">
        <f>[11]Analysis!IR3631</f>
        <v>1</v>
      </c>
      <c r="N3321" s="13" t="s">
        <v>1772</v>
      </c>
      <c r="O3321" s="14">
        <f>[11]Analysis!IS3631</f>
        <v>36</v>
      </c>
      <c r="P3321" s="14">
        <f t="shared" si="167"/>
        <v>36</v>
      </c>
      <c r="Q3321" s="14">
        <f>[11]Analysis!JA3631</f>
        <v>12710.374001344304</v>
      </c>
      <c r="R3321" s="12">
        <f>[11]Analysis!IY3631</f>
        <v>0.92</v>
      </c>
      <c r="S3321" s="14">
        <f>[11]Analysis!JA3631</f>
        <v>12710.374001344304</v>
      </c>
    </row>
    <row r="3322" spans="2:19" ht="15" customHeight="1" x14ac:dyDescent="0.35">
      <c r="B3322" s="2" t="str">
        <f t="shared" si="165"/>
        <v>NSG_Business_Small/Mid-Size Business_Partner Trade Ally Rebate_Steam Traps_HVAC Repair/Rep - Audit_CI</v>
      </c>
      <c r="C3322" s="2" t="str">
        <f t="shared" si="166"/>
        <v>NSG_Business_Small/Mid-Size Business_Partner Trade Ally Rebate_Steam Traps_HVAC Repair/Rep - Audit_CI_2023</v>
      </c>
      <c r="D3322" s="13" t="str">
        <f>[11]Analysis!II3632</f>
        <v>NSG</v>
      </c>
      <c r="E3322" s="13" t="str">
        <f>[11]Analysis!IJ3632</f>
        <v>Business</v>
      </c>
      <c r="F3322" s="13" t="str">
        <f>[11]Analysis!IK3632</f>
        <v>Small/Mid-Size Business</v>
      </c>
      <c r="G3322" s="13" t="str">
        <f>[11]Analysis!IL3632</f>
        <v>Partner Trade Ally Rebate</v>
      </c>
      <c r="H3322" s="13" t="str">
        <f>[11]Analysis!IM3632</f>
        <v>Steam Traps</v>
      </c>
      <c r="I3322" s="13" t="str">
        <f>[11]Analysis!IN3632</f>
        <v>HVAC Repair/Rep - Audit</v>
      </c>
      <c r="J3322" s="13" t="str">
        <f>[11]Analysis!IO3632</f>
        <v>CI-HVC-STRE-V06-200101</v>
      </c>
      <c r="K3322" s="13" t="str">
        <f>[11]Analysis!IP3632</f>
        <v>CI</v>
      </c>
      <c r="L3322" s="13">
        <f>[11]Analysis!IQ3632</f>
        <v>2023</v>
      </c>
      <c r="M3322" s="13">
        <f>[11]Analysis!IR3632</f>
        <v>1</v>
      </c>
      <c r="N3322" s="13" t="s">
        <v>1772</v>
      </c>
      <c r="O3322" s="14">
        <f>[11]Analysis!IS3632</f>
        <v>33</v>
      </c>
      <c r="P3322" s="14">
        <f t="shared" si="167"/>
        <v>33</v>
      </c>
      <c r="Q3322" s="14">
        <f>[11]Analysis!JA3632</f>
        <v>11651.176167898942</v>
      </c>
      <c r="R3322" s="12">
        <f>[11]Analysis!IY3632</f>
        <v>0.92</v>
      </c>
      <c r="S3322" s="14">
        <f>[11]Analysis!JA3632</f>
        <v>11651.176167898942</v>
      </c>
    </row>
    <row r="3323" spans="2:19" ht="15" customHeight="1" x14ac:dyDescent="0.35">
      <c r="B3323" s="2" t="str">
        <f t="shared" si="165"/>
        <v>NSG_Business_Small/Mid-Size Business_Partner Trade Ally Rebate_Steam Traps_HVAC Repair/Rep - Audit_CI</v>
      </c>
      <c r="C3323" s="2" t="str">
        <f t="shared" si="166"/>
        <v>NSG_Business_Small/Mid-Size Business_Partner Trade Ally Rebate_Steam Traps_HVAC Repair/Rep - Audit_CI_2024</v>
      </c>
      <c r="D3323" s="13" t="str">
        <f>[11]Analysis!II3633</f>
        <v>NSG</v>
      </c>
      <c r="E3323" s="13" t="str">
        <f>[11]Analysis!IJ3633</f>
        <v>Business</v>
      </c>
      <c r="F3323" s="13" t="str">
        <f>[11]Analysis!IK3633</f>
        <v>Small/Mid-Size Business</v>
      </c>
      <c r="G3323" s="13" t="str">
        <f>[11]Analysis!IL3633</f>
        <v>Partner Trade Ally Rebate</v>
      </c>
      <c r="H3323" s="13" t="str">
        <f>[11]Analysis!IM3633</f>
        <v>Steam Traps</v>
      </c>
      <c r="I3323" s="13" t="str">
        <f>[11]Analysis!IN3633</f>
        <v>HVAC Repair/Rep - Audit</v>
      </c>
      <c r="J3323" s="13" t="str">
        <f>[11]Analysis!IO3633</f>
        <v>CI-HVC-STRE-V06-200101</v>
      </c>
      <c r="K3323" s="13" t="str">
        <f>[11]Analysis!IP3633</f>
        <v>CI</v>
      </c>
      <c r="L3323" s="13">
        <f>[11]Analysis!IQ3633</f>
        <v>2024</v>
      </c>
      <c r="M3323" s="13">
        <f>[11]Analysis!IR3633</f>
        <v>1</v>
      </c>
      <c r="N3323" s="13" t="s">
        <v>1772</v>
      </c>
      <c r="O3323" s="14">
        <f>[11]Analysis!IS3633</f>
        <v>32</v>
      </c>
      <c r="P3323" s="14">
        <f t="shared" si="167"/>
        <v>32</v>
      </c>
      <c r="Q3323" s="14">
        <f>[11]Analysis!JA3633</f>
        <v>11298.110223417158</v>
      </c>
      <c r="R3323" s="12">
        <f>[11]Analysis!IY3633</f>
        <v>0.92</v>
      </c>
      <c r="S3323" s="14">
        <f>[11]Analysis!JA3633</f>
        <v>11298.110223417158</v>
      </c>
    </row>
    <row r="3324" spans="2:19" ht="15" customHeight="1" x14ac:dyDescent="0.35">
      <c r="B3324" s="2" t="str">
        <f t="shared" si="165"/>
        <v>NSG_Business_Small/Mid-Size Business_Partner Trade Ally Rebate_Steam Traps_HVAC Repair/Rep - Audit_CI</v>
      </c>
      <c r="C3324" s="2" t="str">
        <f t="shared" si="166"/>
        <v>NSG_Business_Small/Mid-Size Business_Partner Trade Ally Rebate_Steam Traps_HVAC Repair/Rep - Audit_CI_2025</v>
      </c>
      <c r="D3324" s="13" t="str">
        <f>[11]Analysis!II3634</f>
        <v>NSG</v>
      </c>
      <c r="E3324" s="13" t="str">
        <f>[11]Analysis!IJ3634</f>
        <v>Business</v>
      </c>
      <c r="F3324" s="13" t="str">
        <f>[11]Analysis!IK3634</f>
        <v>Small/Mid-Size Business</v>
      </c>
      <c r="G3324" s="13" t="str">
        <f>[11]Analysis!IL3634</f>
        <v>Partner Trade Ally Rebate</v>
      </c>
      <c r="H3324" s="13" t="str">
        <f>[11]Analysis!IM3634</f>
        <v>Steam Traps</v>
      </c>
      <c r="I3324" s="13" t="str">
        <f>[11]Analysis!IN3634</f>
        <v>HVAC Repair/Rep - Audit</v>
      </c>
      <c r="J3324" s="13" t="str">
        <f>[11]Analysis!IO3634</f>
        <v>CI-HVC-STRE-V06-200101</v>
      </c>
      <c r="K3324" s="13" t="str">
        <f>[11]Analysis!IP3634</f>
        <v>CI</v>
      </c>
      <c r="L3324" s="13">
        <f>[11]Analysis!IQ3634</f>
        <v>2025</v>
      </c>
      <c r="M3324" s="13">
        <f>[11]Analysis!IR3634</f>
        <v>1</v>
      </c>
      <c r="N3324" s="13" t="s">
        <v>1772</v>
      </c>
      <c r="O3324" s="14">
        <f>[11]Analysis!IS3634</f>
        <v>30</v>
      </c>
      <c r="P3324" s="14">
        <f t="shared" si="167"/>
        <v>30</v>
      </c>
      <c r="Q3324" s="14">
        <f>[11]Analysis!JA3634</f>
        <v>10591.978334453584</v>
      </c>
      <c r="R3324" s="12">
        <f>[11]Analysis!IY3634</f>
        <v>0.92</v>
      </c>
      <c r="S3324" s="14">
        <f>[11]Analysis!JA3634</f>
        <v>10591.978334453584</v>
      </c>
    </row>
    <row r="3325" spans="2:19" ht="15" customHeight="1" x14ac:dyDescent="0.35">
      <c r="B3325" s="2" t="str">
        <f t="shared" si="165"/>
        <v>NSG_Business_Small/Mid-Size Business_Partner Trade Ally Rebate_Steam Traps_HVAC Repair/Rep - No Audit_CI</v>
      </c>
      <c r="C3325" s="2" t="str">
        <f t="shared" si="166"/>
        <v>NSG_Business_Small/Mid-Size Business_Partner Trade Ally Rebate_Steam Traps_HVAC Repair/Rep - No Audit_CI_2022</v>
      </c>
      <c r="D3325" s="13" t="str">
        <f>[11]Analysis!II3635</f>
        <v>NSG</v>
      </c>
      <c r="E3325" s="13" t="str">
        <f>[11]Analysis!IJ3635</f>
        <v>Business</v>
      </c>
      <c r="F3325" s="13" t="str">
        <f>[11]Analysis!IK3635</f>
        <v>Small/Mid-Size Business</v>
      </c>
      <c r="G3325" s="13" t="str">
        <f>[11]Analysis!IL3635</f>
        <v>Partner Trade Ally Rebate</v>
      </c>
      <c r="H3325" s="13" t="str">
        <f>[11]Analysis!IM3635</f>
        <v>Steam Traps</v>
      </c>
      <c r="I3325" s="13" t="str">
        <f>[11]Analysis!IN3635</f>
        <v>HVAC Repair/Rep - No Audit</v>
      </c>
      <c r="J3325" s="13" t="str">
        <f>[11]Analysis!IO3635</f>
        <v>CI-HVC-STRE-V06-200101</v>
      </c>
      <c r="K3325" s="13" t="str">
        <f>[11]Analysis!IP3635</f>
        <v>CI</v>
      </c>
      <c r="L3325" s="13">
        <f>[11]Analysis!IQ3635</f>
        <v>2022</v>
      </c>
      <c r="M3325" s="13">
        <f>[11]Analysis!IR3635</f>
        <v>1</v>
      </c>
      <c r="N3325" s="13" t="s">
        <v>1772</v>
      </c>
      <c r="O3325" s="14">
        <f>[11]Analysis!IS3635</f>
        <v>9</v>
      </c>
      <c r="P3325" s="14">
        <f t="shared" si="167"/>
        <v>9</v>
      </c>
      <c r="Q3325" s="14">
        <f>[11]Analysis!JA3635</f>
        <v>857.95024509074051</v>
      </c>
      <c r="R3325" s="12">
        <f>[11]Analysis!IY3635</f>
        <v>0.92</v>
      </c>
      <c r="S3325" s="14">
        <f>[11]Analysis!JA3635</f>
        <v>857.95024509074051</v>
      </c>
    </row>
    <row r="3326" spans="2:19" ht="15" customHeight="1" x14ac:dyDescent="0.35">
      <c r="B3326" s="2" t="str">
        <f t="shared" si="165"/>
        <v>NSG_Business_Small/Mid-Size Business_Partner Trade Ally Rebate_Steam Traps_HVAC Repair/Rep - No Audit_CI</v>
      </c>
      <c r="C3326" s="2" t="str">
        <f t="shared" si="166"/>
        <v>NSG_Business_Small/Mid-Size Business_Partner Trade Ally Rebate_Steam Traps_HVAC Repair/Rep - No Audit_CI_2023</v>
      </c>
      <c r="D3326" s="13" t="str">
        <f>[11]Analysis!II3636</f>
        <v>NSG</v>
      </c>
      <c r="E3326" s="13" t="str">
        <f>[11]Analysis!IJ3636</f>
        <v>Business</v>
      </c>
      <c r="F3326" s="13" t="str">
        <f>[11]Analysis!IK3636</f>
        <v>Small/Mid-Size Business</v>
      </c>
      <c r="G3326" s="13" t="str">
        <f>[11]Analysis!IL3636</f>
        <v>Partner Trade Ally Rebate</v>
      </c>
      <c r="H3326" s="13" t="str">
        <f>[11]Analysis!IM3636</f>
        <v>Steam Traps</v>
      </c>
      <c r="I3326" s="13" t="str">
        <f>[11]Analysis!IN3636</f>
        <v>HVAC Repair/Rep - No Audit</v>
      </c>
      <c r="J3326" s="13" t="str">
        <f>[11]Analysis!IO3636</f>
        <v>CI-HVC-STRE-V06-200101</v>
      </c>
      <c r="K3326" s="13" t="str">
        <f>[11]Analysis!IP3636</f>
        <v>CI</v>
      </c>
      <c r="L3326" s="13">
        <f>[11]Analysis!IQ3636</f>
        <v>2023</v>
      </c>
      <c r="M3326" s="13">
        <f>[11]Analysis!IR3636</f>
        <v>1</v>
      </c>
      <c r="N3326" s="13" t="s">
        <v>1772</v>
      </c>
      <c r="O3326" s="14">
        <f>[11]Analysis!IS3636</f>
        <v>8</v>
      </c>
      <c r="P3326" s="14">
        <f t="shared" si="167"/>
        <v>8</v>
      </c>
      <c r="Q3326" s="14">
        <f>[11]Analysis!JA3636</f>
        <v>762.62244008065818</v>
      </c>
      <c r="R3326" s="12">
        <f>[11]Analysis!IY3636</f>
        <v>0.92</v>
      </c>
      <c r="S3326" s="14">
        <f>[11]Analysis!JA3636</f>
        <v>762.62244008065818</v>
      </c>
    </row>
    <row r="3327" spans="2:19" ht="15" customHeight="1" x14ac:dyDescent="0.35">
      <c r="B3327" s="2" t="str">
        <f t="shared" si="165"/>
        <v>NSG_Business_Small/Mid-Size Business_Partner Trade Ally Rebate_Steam Traps_HVAC Repair/Rep - No Audit_CI</v>
      </c>
      <c r="C3327" s="2" t="str">
        <f t="shared" si="166"/>
        <v>NSG_Business_Small/Mid-Size Business_Partner Trade Ally Rebate_Steam Traps_HVAC Repair/Rep - No Audit_CI_2024</v>
      </c>
      <c r="D3327" s="13" t="str">
        <f>[11]Analysis!II3637</f>
        <v>NSG</v>
      </c>
      <c r="E3327" s="13" t="str">
        <f>[11]Analysis!IJ3637</f>
        <v>Business</v>
      </c>
      <c r="F3327" s="13" t="str">
        <f>[11]Analysis!IK3637</f>
        <v>Small/Mid-Size Business</v>
      </c>
      <c r="G3327" s="13" t="str">
        <f>[11]Analysis!IL3637</f>
        <v>Partner Trade Ally Rebate</v>
      </c>
      <c r="H3327" s="13" t="str">
        <f>[11]Analysis!IM3637</f>
        <v>Steam Traps</v>
      </c>
      <c r="I3327" s="13" t="str">
        <f>[11]Analysis!IN3637</f>
        <v>HVAC Repair/Rep - No Audit</v>
      </c>
      <c r="J3327" s="13" t="str">
        <f>[11]Analysis!IO3637</f>
        <v>CI-HVC-STRE-V06-200101</v>
      </c>
      <c r="K3327" s="13" t="str">
        <f>[11]Analysis!IP3637</f>
        <v>CI</v>
      </c>
      <c r="L3327" s="13">
        <f>[11]Analysis!IQ3637</f>
        <v>2024</v>
      </c>
      <c r="M3327" s="13">
        <f>[11]Analysis!IR3637</f>
        <v>1</v>
      </c>
      <c r="N3327" s="13" t="s">
        <v>1772</v>
      </c>
      <c r="O3327" s="14">
        <f>[11]Analysis!IS3637</f>
        <v>8</v>
      </c>
      <c r="P3327" s="14">
        <f t="shared" si="167"/>
        <v>8</v>
      </c>
      <c r="Q3327" s="14">
        <f>[11]Analysis!JA3637</f>
        <v>762.62244008065818</v>
      </c>
      <c r="R3327" s="12">
        <f>[11]Analysis!IY3637</f>
        <v>0.92</v>
      </c>
      <c r="S3327" s="14">
        <f>[11]Analysis!JA3637</f>
        <v>762.62244008065818</v>
      </c>
    </row>
    <row r="3328" spans="2:19" ht="15" customHeight="1" x14ac:dyDescent="0.35">
      <c r="B3328" s="2" t="str">
        <f t="shared" si="165"/>
        <v>NSG_Business_Small/Mid-Size Business_Partner Trade Ally Rebate_Steam Traps_HVAC Repair/Rep - No Audit_CI</v>
      </c>
      <c r="C3328" s="2" t="str">
        <f t="shared" si="166"/>
        <v>NSG_Business_Small/Mid-Size Business_Partner Trade Ally Rebate_Steam Traps_HVAC Repair/Rep - No Audit_CI_2025</v>
      </c>
      <c r="D3328" s="13" t="str">
        <f>[11]Analysis!II3638</f>
        <v>NSG</v>
      </c>
      <c r="E3328" s="13" t="str">
        <f>[11]Analysis!IJ3638</f>
        <v>Business</v>
      </c>
      <c r="F3328" s="13" t="str">
        <f>[11]Analysis!IK3638</f>
        <v>Small/Mid-Size Business</v>
      </c>
      <c r="G3328" s="13" t="str">
        <f>[11]Analysis!IL3638</f>
        <v>Partner Trade Ally Rebate</v>
      </c>
      <c r="H3328" s="13" t="str">
        <f>[11]Analysis!IM3638</f>
        <v>Steam Traps</v>
      </c>
      <c r="I3328" s="13" t="str">
        <f>[11]Analysis!IN3638</f>
        <v>HVAC Repair/Rep - No Audit</v>
      </c>
      <c r="J3328" s="13" t="str">
        <f>[11]Analysis!IO3638</f>
        <v>CI-HVC-STRE-V06-200101</v>
      </c>
      <c r="K3328" s="13" t="str">
        <f>[11]Analysis!IP3638</f>
        <v>CI</v>
      </c>
      <c r="L3328" s="13">
        <f>[11]Analysis!IQ3638</f>
        <v>2025</v>
      </c>
      <c r="M3328" s="13">
        <f>[11]Analysis!IR3638</f>
        <v>1</v>
      </c>
      <c r="N3328" s="13" t="s">
        <v>1772</v>
      </c>
      <c r="O3328" s="14">
        <f>[11]Analysis!IS3638</f>
        <v>8</v>
      </c>
      <c r="P3328" s="14">
        <f t="shared" si="167"/>
        <v>8</v>
      </c>
      <c r="Q3328" s="14">
        <f>[11]Analysis!JA3638</f>
        <v>762.62244008065818</v>
      </c>
      <c r="R3328" s="12">
        <f>[11]Analysis!IY3638</f>
        <v>0.92</v>
      </c>
      <c r="S3328" s="14">
        <f>[11]Analysis!JA3638</f>
        <v>762.62244008065818</v>
      </c>
    </row>
    <row r="3329" spans="2:19" ht="15" customHeight="1" x14ac:dyDescent="0.35">
      <c r="B3329" s="2" t="str">
        <f t="shared" si="165"/>
        <v>NSG_Business_Small/Mid-Size Business_Partner Trade Ally Rebate_Steam Traps_Industrial/Process Audit - psig ≤ 15_CI/SMB</v>
      </c>
      <c r="C3329" s="2" t="str">
        <f t="shared" si="166"/>
        <v>NSG_Business_Small/Mid-Size Business_Partner Trade Ally Rebate_Steam Traps_Industrial/Process Audit - psig ≤ 15_CI/SMB_2022</v>
      </c>
      <c r="D3329" s="13" t="str">
        <f>[11]Analysis!II3639</f>
        <v>NSG</v>
      </c>
      <c r="E3329" s="13" t="str">
        <f>[11]Analysis!IJ3639</f>
        <v>Business</v>
      </c>
      <c r="F3329" s="13" t="str">
        <f>[11]Analysis!IK3639</f>
        <v>Small/Mid-Size Business</v>
      </c>
      <c r="G3329" s="13" t="str">
        <f>[11]Analysis!IL3639</f>
        <v>Partner Trade Ally Rebate</v>
      </c>
      <c r="H3329" s="13" t="str">
        <f>[11]Analysis!IM3639</f>
        <v>Steam Traps</v>
      </c>
      <c r="I3329" s="13" t="str">
        <f>[11]Analysis!IN3639</f>
        <v>Industrial/Process Audit - psig ≤ 15</v>
      </c>
      <c r="J3329" s="13" t="str">
        <f>[11]Analysis!IO3639</f>
        <v>CI-HVC-STRE-V06-200101</v>
      </c>
      <c r="K3329" s="13" t="str">
        <f>[11]Analysis!IP3639</f>
        <v>CI/SMB</v>
      </c>
      <c r="L3329" s="13">
        <f>[11]Analysis!IQ3639</f>
        <v>2022</v>
      </c>
      <c r="M3329" s="13">
        <f>[11]Analysis!IR3639</f>
        <v>1</v>
      </c>
      <c r="N3329" s="13" t="s">
        <v>1772</v>
      </c>
      <c r="O3329" s="14">
        <f>[11]Analysis!IS3639</f>
        <v>0</v>
      </c>
      <c r="P3329" s="14">
        <f t="shared" si="167"/>
        <v>0</v>
      </c>
      <c r="Q3329" s="14">
        <f>[11]Analysis!JA3639</f>
        <v>0</v>
      </c>
      <c r="R3329" s="12">
        <f>[11]Analysis!IY3639</f>
        <v>0.92</v>
      </c>
      <c r="S3329" s="14">
        <f>[11]Analysis!JA3639</f>
        <v>0</v>
      </c>
    </row>
    <row r="3330" spans="2:19" ht="15" customHeight="1" x14ac:dyDescent="0.35">
      <c r="B3330" s="2" t="str">
        <f t="shared" si="165"/>
        <v>NSG_Business_Small/Mid-Size Business_Partner Trade Ally Rebate_Steam Traps_Industrial/Process Audit - psig ≤ 15_CI/SMB</v>
      </c>
      <c r="C3330" s="2" t="str">
        <f t="shared" si="166"/>
        <v>NSG_Business_Small/Mid-Size Business_Partner Trade Ally Rebate_Steam Traps_Industrial/Process Audit - psig ≤ 15_CI/SMB_2023</v>
      </c>
      <c r="D3330" s="13" t="str">
        <f>[11]Analysis!II3640</f>
        <v>NSG</v>
      </c>
      <c r="E3330" s="13" t="str">
        <f>[11]Analysis!IJ3640</f>
        <v>Business</v>
      </c>
      <c r="F3330" s="13" t="str">
        <f>[11]Analysis!IK3640</f>
        <v>Small/Mid-Size Business</v>
      </c>
      <c r="G3330" s="13" t="str">
        <f>[11]Analysis!IL3640</f>
        <v>Partner Trade Ally Rebate</v>
      </c>
      <c r="H3330" s="13" t="str">
        <f>[11]Analysis!IM3640</f>
        <v>Steam Traps</v>
      </c>
      <c r="I3330" s="13" t="str">
        <f>[11]Analysis!IN3640</f>
        <v>Industrial/Process Audit - psig ≤ 15</v>
      </c>
      <c r="J3330" s="13" t="str">
        <f>[11]Analysis!IO3640</f>
        <v>CI-HVC-STRE-V06-200101</v>
      </c>
      <c r="K3330" s="13" t="str">
        <f>[11]Analysis!IP3640</f>
        <v>CI/SMB</v>
      </c>
      <c r="L3330" s="13">
        <f>[11]Analysis!IQ3640</f>
        <v>2023</v>
      </c>
      <c r="M3330" s="13">
        <f>[11]Analysis!IR3640</f>
        <v>1</v>
      </c>
      <c r="N3330" s="13" t="s">
        <v>1772</v>
      </c>
      <c r="O3330" s="14">
        <f>[11]Analysis!IS3640</f>
        <v>0</v>
      </c>
      <c r="P3330" s="14">
        <f t="shared" si="167"/>
        <v>0</v>
      </c>
      <c r="Q3330" s="14">
        <f>[11]Analysis!JA3640</f>
        <v>0</v>
      </c>
      <c r="R3330" s="12">
        <f>[11]Analysis!IY3640</f>
        <v>0.92</v>
      </c>
      <c r="S3330" s="14">
        <f>[11]Analysis!JA3640</f>
        <v>0</v>
      </c>
    </row>
    <row r="3331" spans="2:19" ht="15" customHeight="1" x14ac:dyDescent="0.35">
      <c r="B3331" s="2" t="str">
        <f t="shared" si="165"/>
        <v>NSG_Business_Small/Mid-Size Business_Partner Trade Ally Rebate_Steam Traps_Industrial/Process Audit - psig ≤ 15_CI/SMB</v>
      </c>
      <c r="C3331" s="2" t="str">
        <f t="shared" si="166"/>
        <v>NSG_Business_Small/Mid-Size Business_Partner Trade Ally Rebate_Steam Traps_Industrial/Process Audit - psig ≤ 15_CI/SMB_2024</v>
      </c>
      <c r="D3331" s="13" t="str">
        <f>[11]Analysis!II3641</f>
        <v>NSG</v>
      </c>
      <c r="E3331" s="13" t="str">
        <f>[11]Analysis!IJ3641</f>
        <v>Business</v>
      </c>
      <c r="F3331" s="13" t="str">
        <f>[11]Analysis!IK3641</f>
        <v>Small/Mid-Size Business</v>
      </c>
      <c r="G3331" s="13" t="str">
        <f>[11]Analysis!IL3641</f>
        <v>Partner Trade Ally Rebate</v>
      </c>
      <c r="H3331" s="13" t="str">
        <f>[11]Analysis!IM3641</f>
        <v>Steam Traps</v>
      </c>
      <c r="I3331" s="13" t="str">
        <f>[11]Analysis!IN3641</f>
        <v>Industrial/Process Audit - psig ≤ 15</v>
      </c>
      <c r="J3331" s="13" t="str">
        <f>[11]Analysis!IO3641</f>
        <v>CI-HVC-STRE-V06-200101</v>
      </c>
      <c r="K3331" s="13" t="str">
        <f>[11]Analysis!IP3641</f>
        <v>CI/SMB</v>
      </c>
      <c r="L3331" s="13">
        <f>[11]Analysis!IQ3641</f>
        <v>2024</v>
      </c>
      <c r="M3331" s="13">
        <f>[11]Analysis!IR3641</f>
        <v>1</v>
      </c>
      <c r="N3331" s="13" t="s">
        <v>1772</v>
      </c>
      <c r="O3331" s="14">
        <f>[11]Analysis!IS3641</f>
        <v>0</v>
      </c>
      <c r="P3331" s="14">
        <f t="shared" si="167"/>
        <v>0</v>
      </c>
      <c r="Q3331" s="14">
        <f>[11]Analysis!JA3641</f>
        <v>0</v>
      </c>
      <c r="R3331" s="12">
        <f>[11]Analysis!IY3641</f>
        <v>0.92</v>
      </c>
      <c r="S3331" s="14">
        <f>[11]Analysis!JA3641</f>
        <v>0</v>
      </c>
    </row>
    <row r="3332" spans="2:19" ht="15" customHeight="1" x14ac:dyDescent="0.35">
      <c r="B3332" s="2" t="str">
        <f t="shared" si="165"/>
        <v>NSG_Business_Small/Mid-Size Business_Partner Trade Ally Rebate_Steam Traps_Industrial/Process Audit - psig ≤ 15_CI/SMB</v>
      </c>
      <c r="C3332" s="2" t="str">
        <f t="shared" si="166"/>
        <v>NSG_Business_Small/Mid-Size Business_Partner Trade Ally Rebate_Steam Traps_Industrial/Process Audit - psig ≤ 15_CI/SMB_2025</v>
      </c>
      <c r="D3332" s="13" t="str">
        <f>[11]Analysis!II3642</f>
        <v>NSG</v>
      </c>
      <c r="E3332" s="13" t="str">
        <f>[11]Analysis!IJ3642</f>
        <v>Business</v>
      </c>
      <c r="F3332" s="13" t="str">
        <f>[11]Analysis!IK3642</f>
        <v>Small/Mid-Size Business</v>
      </c>
      <c r="G3332" s="13" t="str">
        <f>[11]Analysis!IL3642</f>
        <v>Partner Trade Ally Rebate</v>
      </c>
      <c r="H3332" s="13" t="str">
        <f>[11]Analysis!IM3642</f>
        <v>Steam Traps</v>
      </c>
      <c r="I3332" s="13" t="str">
        <f>[11]Analysis!IN3642</f>
        <v>Industrial/Process Audit - psig ≤ 15</v>
      </c>
      <c r="J3332" s="13" t="str">
        <f>[11]Analysis!IO3642</f>
        <v>CI-HVC-STRE-V06-200101</v>
      </c>
      <c r="K3332" s="13" t="str">
        <f>[11]Analysis!IP3642</f>
        <v>CI/SMB</v>
      </c>
      <c r="L3332" s="13">
        <f>[11]Analysis!IQ3642</f>
        <v>2025</v>
      </c>
      <c r="M3332" s="13">
        <f>[11]Analysis!IR3642</f>
        <v>1</v>
      </c>
      <c r="N3332" s="13" t="s">
        <v>1772</v>
      </c>
      <c r="O3332" s="14">
        <f>[11]Analysis!IS3642</f>
        <v>0</v>
      </c>
      <c r="P3332" s="14">
        <f t="shared" si="167"/>
        <v>0</v>
      </c>
      <c r="Q3332" s="14">
        <f>[11]Analysis!JA3642</f>
        <v>0</v>
      </c>
      <c r="R3332" s="12">
        <f>[11]Analysis!IY3642</f>
        <v>0.92</v>
      </c>
      <c r="S3332" s="14">
        <f>[11]Analysis!JA3642</f>
        <v>0</v>
      </c>
    </row>
    <row r="3333" spans="2:19" ht="15" customHeight="1" x14ac:dyDescent="0.35">
      <c r="B3333" s="2" t="str">
        <f t="shared" si="165"/>
        <v>NSG_Business_Small/Mid-Size Business_Partner Trade Ally Rebate_Steam Traps_Industrial/Process Audit - 15 &lt; psig &lt; 30_CI/SMB</v>
      </c>
      <c r="C3333" s="2" t="str">
        <f t="shared" si="166"/>
        <v>NSG_Business_Small/Mid-Size Business_Partner Trade Ally Rebate_Steam Traps_Industrial/Process Audit - 15 &lt; psig &lt; 30_CI/SMB_2022</v>
      </c>
      <c r="D3333" s="13" t="str">
        <f>[11]Analysis!II3643</f>
        <v>NSG</v>
      </c>
      <c r="E3333" s="13" t="str">
        <f>[11]Analysis!IJ3643</f>
        <v>Business</v>
      </c>
      <c r="F3333" s="13" t="str">
        <f>[11]Analysis!IK3643</f>
        <v>Small/Mid-Size Business</v>
      </c>
      <c r="G3333" s="13" t="str">
        <f>[11]Analysis!IL3643</f>
        <v>Partner Trade Ally Rebate</v>
      </c>
      <c r="H3333" s="13" t="str">
        <f>[11]Analysis!IM3643</f>
        <v>Steam Traps</v>
      </c>
      <c r="I3333" s="13" t="str">
        <f>[11]Analysis!IN3643</f>
        <v>Industrial/Process Audit - 15 &lt; psig &lt; 30</v>
      </c>
      <c r="J3333" s="13" t="str">
        <f>[11]Analysis!IO3643</f>
        <v>CI-HVC-STRE-V06-200101</v>
      </c>
      <c r="K3333" s="13" t="str">
        <f>[11]Analysis!IP3643</f>
        <v>CI/SMB</v>
      </c>
      <c r="L3333" s="13">
        <f>[11]Analysis!IQ3643</f>
        <v>2022</v>
      </c>
      <c r="M3333" s="13">
        <f>[11]Analysis!IR3643</f>
        <v>1</v>
      </c>
      <c r="N3333" s="13" t="s">
        <v>1772</v>
      </c>
      <c r="O3333" s="14">
        <f>[11]Analysis!IS3643</f>
        <v>0</v>
      </c>
      <c r="P3333" s="14">
        <f t="shared" si="167"/>
        <v>0</v>
      </c>
      <c r="Q3333" s="14">
        <f>[11]Analysis!JA3643</f>
        <v>0</v>
      </c>
      <c r="R3333" s="12">
        <f>[11]Analysis!IY3643</f>
        <v>0.92</v>
      </c>
      <c r="S3333" s="14">
        <f>[11]Analysis!JA3643</f>
        <v>0</v>
      </c>
    </row>
    <row r="3334" spans="2:19" ht="15" customHeight="1" x14ac:dyDescent="0.35">
      <c r="B3334" s="2" t="str">
        <f t="shared" si="165"/>
        <v>NSG_Business_Small/Mid-Size Business_Partner Trade Ally Rebate_Steam Traps_Industrial/Process Audit - 15 &lt; psig &lt; 30_CI/SMB</v>
      </c>
      <c r="C3334" s="2" t="str">
        <f t="shared" si="166"/>
        <v>NSG_Business_Small/Mid-Size Business_Partner Trade Ally Rebate_Steam Traps_Industrial/Process Audit - 15 &lt; psig &lt; 30_CI/SMB_2023</v>
      </c>
      <c r="D3334" s="13" t="str">
        <f>[11]Analysis!II3644</f>
        <v>NSG</v>
      </c>
      <c r="E3334" s="13" t="str">
        <f>[11]Analysis!IJ3644</f>
        <v>Business</v>
      </c>
      <c r="F3334" s="13" t="str">
        <f>[11]Analysis!IK3644</f>
        <v>Small/Mid-Size Business</v>
      </c>
      <c r="G3334" s="13" t="str">
        <f>[11]Analysis!IL3644</f>
        <v>Partner Trade Ally Rebate</v>
      </c>
      <c r="H3334" s="13" t="str">
        <f>[11]Analysis!IM3644</f>
        <v>Steam Traps</v>
      </c>
      <c r="I3334" s="13" t="str">
        <f>[11]Analysis!IN3644</f>
        <v>Industrial/Process Audit - 15 &lt; psig &lt; 30</v>
      </c>
      <c r="J3334" s="13" t="str">
        <f>[11]Analysis!IO3644</f>
        <v>CI-HVC-STRE-V06-200101</v>
      </c>
      <c r="K3334" s="13" t="str">
        <f>[11]Analysis!IP3644</f>
        <v>CI/SMB</v>
      </c>
      <c r="L3334" s="13">
        <f>[11]Analysis!IQ3644</f>
        <v>2023</v>
      </c>
      <c r="M3334" s="13">
        <f>[11]Analysis!IR3644</f>
        <v>1</v>
      </c>
      <c r="N3334" s="13" t="s">
        <v>1772</v>
      </c>
      <c r="O3334" s="14">
        <f>[11]Analysis!IS3644</f>
        <v>0</v>
      </c>
      <c r="P3334" s="14">
        <f t="shared" si="167"/>
        <v>0</v>
      </c>
      <c r="Q3334" s="14">
        <f>[11]Analysis!JA3644</f>
        <v>0</v>
      </c>
      <c r="R3334" s="12">
        <f>[11]Analysis!IY3644</f>
        <v>0.92</v>
      </c>
      <c r="S3334" s="14">
        <f>[11]Analysis!JA3644</f>
        <v>0</v>
      </c>
    </row>
    <row r="3335" spans="2:19" ht="15" customHeight="1" x14ac:dyDescent="0.35">
      <c r="B3335" s="2" t="str">
        <f t="shared" si="165"/>
        <v>NSG_Business_Small/Mid-Size Business_Partner Trade Ally Rebate_Steam Traps_Industrial/Process Audit - 15 &lt; psig &lt; 30_CI/SMB</v>
      </c>
      <c r="C3335" s="2" t="str">
        <f t="shared" si="166"/>
        <v>NSG_Business_Small/Mid-Size Business_Partner Trade Ally Rebate_Steam Traps_Industrial/Process Audit - 15 &lt; psig &lt; 30_CI/SMB_2024</v>
      </c>
      <c r="D3335" s="13" t="str">
        <f>[11]Analysis!II3645</f>
        <v>NSG</v>
      </c>
      <c r="E3335" s="13" t="str">
        <f>[11]Analysis!IJ3645</f>
        <v>Business</v>
      </c>
      <c r="F3335" s="13" t="str">
        <f>[11]Analysis!IK3645</f>
        <v>Small/Mid-Size Business</v>
      </c>
      <c r="G3335" s="13" t="str">
        <f>[11]Analysis!IL3645</f>
        <v>Partner Trade Ally Rebate</v>
      </c>
      <c r="H3335" s="13" t="str">
        <f>[11]Analysis!IM3645</f>
        <v>Steam Traps</v>
      </c>
      <c r="I3335" s="13" t="str">
        <f>[11]Analysis!IN3645</f>
        <v>Industrial/Process Audit - 15 &lt; psig &lt; 30</v>
      </c>
      <c r="J3335" s="13" t="str">
        <f>[11]Analysis!IO3645</f>
        <v>CI-HVC-STRE-V06-200101</v>
      </c>
      <c r="K3335" s="13" t="str">
        <f>[11]Analysis!IP3645</f>
        <v>CI/SMB</v>
      </c>
      <c r="L3335" s="13">
        <f>[11]Analysis!IQ3645</f>
        <v>2024</v>
      </c>
      <c r="M3335" s="13">
        <f>[11]Analysis!IR3645</f>
        <v>1</v>
      </c>
      <c r="N3335" s="13" t="s">
        <v>1772</v>
      </c>
      <c r="O3335" s="14">
        <f>[11]Analysis!IS3645</f>
        <v>0</v>
      </c>
      <c r="P3335" s="14">
        <f t="shared" si="167"/>
        <v>0</v>
      </c>
      <c r="Q3335" s="14">
        <f>[11]Analysis!JA3645</f>
        <v>0</v>
      </c>
      <c r="R3335" s="12">
        <f>[11]Analysis!IY3645</f>
        <v>0.92</v>
      </c>
      <c r="S3335" s="14">
        <f>[11]Analysis!JA3645</f>
        <v>0</v>
      </c>
    </row>
    <row r="3336" spans="2:19" ht="15" customHeight="1" x14ac:dyDescent="0.35">
      <c r="B3336" s="2" t="str">
        <f t="shared" si="165"/>
        <v>NSG_Business_Small/Mid-Size Business_Partner Trade Ally Rebate_Steam Traps_Industrial/Process Audit - 15 &lt; psig &lt; 30_CI/SMB</v>
      </c>
      <c r="C3336" s="2" t="str">
        <f t="shared" si="166"/>
        <v>NSG_Business_Small/Mid-Size Business_Partner Trade Ally Rebate_Steam Traps_Industrial/Process Audit - 15 &lt; psig &lt; 30_CI/SMB_2025</v>
      </c>
      <c r="D3336" s="13" t="str">
        <f>[11]Analysis!II3646</f>
        <v>NSG</v>
      </c>
      <c r="E3336" s="13" t="str">
        <f>[11]Analysis!IJ3646</f>
        <v>Business</v>
      </c>
      <c r="F3336" s="13" t="str">
        <f>[11]Analysis!IK3646</f>
        <v>Small/Mid-Size Business</v>
      </c>
      <c r="G3336" s="13" t="str">
        <f>[11]Analysis!IL3646</f>
        <v>Partner Trade Ally Rebate</v>
      </c>
      <c r="H3336" s="13" t="str">
        <f>[11]Analysis!IM3646</f>
        <v>Steam Traps</v>
      </c>
      <c r="I3336" s="13" t="str">
        <f>[11]Analysis!IN3646</f>
        <v>Industrial/Process Audit - 15 &lt; psig &lt; 30</v>
      </c>
      <c r="J3336" s="13" t="str">
        <f>[11]Analysis!IO3646</f>
        <v>CI-HVC-STRE-V06-200101</v>
      </c>
      <c r="K3336" s="13" t="str">
        <f>[11]Analysis!IP3646</f>
        <v>CI/SMB</v>
      </c>
      <c r="L3336" s="13">
        <f>[11]Analysis!IQ3646</f>
        <v>2025</v>
      </c>
      <c r="M3336" s="13">
        <f>[11]Analysis!IR3646</f>
        <v>1</v>
      </c>
      <c r="N3336" s="13" t="s">
        <v>1772</v>
      </c>
      <c r="O3336" s="14">
        <f>[11]Analysis!IS3646</f>
        <v>0</v>
      </c>
      <c r="P3336" s="14">
        <f t="shared" si="167"/>
        <v>0</v>
      </c>
      <c r="Q3336" s="14">
        <f>[11]Analysis!JA3646</f>
        <v>0</v>
      </c>
      <c r="R3336" s="12">
        <f>[11]Analysis!IY3646</f>
        <v>0.92</v>
      </c>
      <c r="S3336" s="14">
        <f>[11]Analysis!JA3646</f>
        <v>0</v>
      </c>
    </row>
    <row r="3337" spans="2:19" ht="15" customHeight="1" x14ac:dyDescent="0.35">
      <c r="B3337" s="2" t="str">
        <f t="shared" si="165"/>
        <v>NSG_Business_Small/Mid-Size Business_Partner Trade Ally Rebate_Steam Traps_Industrial/Process Audit - 30 ≤ psig &lt; 75_CI/SMB</v>
      </c>
      <c r="C3337" s="2" t="str">
        <f t="shared" si="166"/>
        <v>NSG_Business_Small/Mid-Size Business_Partner Trade Ally Rebate_Steam Traps_Industrial/Process Audit - 30 ≤ psig &lt; 75_CI/SMB_2022</v>
      </c>
      <c r="D3337" s="13" t="str">
        <f>[11]Analysis!II3647</f>
        <v>NSG</v>
      </c>
      <c r="E3337" s="13" t="str">
        <f>[11]Analysis!IJ3647</f>
        <v>Business</v>
      </c>
      <c r="F3337" s="13" t="str">
        <f>[11]Analysis!IK3647</f>
        <v>Small/Mid-Size Business</v>
      </c>
      <c r="G3337" s="13" t="str">
        <f>[11]Analysis!IL3647</f>
        <v>Partner Trade Ally Rebate</v>
      </c>
      <c r="H3337" s="13" t="str">
        <f>[11]Analysis!IM3647</f>
        <v>Steam Traps</v>
      </c>
      <c r="I3337" s="13" t="str">
        <f>[11]Analysis!IN3647</f>
        <v>Industrial/Process Audit - 30 ≤ psig &lt; 75</v>
      </c>
      <c r="J3337" s="13" t="str">
        <f>[11]Analysis!IO3647</f>
        <v>CI-HVC-STRE-V06-200101</v>
      </c>
      <c r="K3337" s="13" t="str">
        <f>[11]Analysis!IP3647</f>
        <v>CI/SMB</v>
      </c>
      <c r="L3337" s="13">
        <f>[11]Analysis!IQ3647</f>
        <v>2022</v>
      </c>
      <c r="M3337" s="13">
        <f>[11]Analysis!IR3647</f>
        <v>1</v>
      </c>
      <c r="N3337" s="13" t="s">
        <v>1772</v>
      </c>
      <c r="O3337" s="14">
        <f>[11]Analysis!IS3647</f>
        <v>0</v>
      </c>
      <c r="P3337" s="14">
        <f t="shared" si="167"/>
        <v>0</v>
      </c>
      <c r="Q3337" s="14">
        <f>[11]Analysis!JA3647</f>
        <v>0</v>
      </c>
      <c r="R3337" s="12">
        <f>[11]Analysis!IY3647</f>
        <v>0.92</v>
      </c>
      <c r="S3337" s="14">
        <f>[11]Analysis!JA3647</f>
        <v>0</v>
      </c>
    </row>
    <row r="3338" spans="2:19" ht="15" customHeight="1" x14ac:dyDescent="0.35">
      <c r="B3338" s="2" t="str">
        <f t="shared" si="165"/>
        <v>NSG_Business_Small/Mid-Size Business_Partner Trade Ally Rebate_Steam Traps_Industrial/Process Audit - 30 ≤ psig &lt; 75_CI/SMB</v>
      </c>
      <c r="C3338" s="2" t="str">
        <f t="shared" si="166"/>
        <v>NSG_Business_Small/Mid-Size Business_Partner Trade Ally Rebate_Steam Traps_Industrial/Process Audit - 30 ≤ psig &lt; 75_CI/SMB_2023</v>
      </c>
      <c r="D3338" s="13" t="str">
        <f>[11]Analysis!II3648</f>
        <v>NSG</v>
      </c>
      <c r="E3338" s="13" t="str">
        <f>[11]Analysis!IJ3648</f>
        <v>Business</v>
      </c>
      <c r="F3338" s="13" t="str">
        <f>[11]Analysis!IK3648</f>
        <v>Small/Mid-Size Business</v>
      </c>
      <c r="G3338" s="13" t="str">
        <f>[11]Analysis!IL3648</f>
        <v>Partner Trade Ally Rebate</v>
      </c>
      <c r="H3338" s="13" t="str">
        <f>[11]Analysis!IM3648</f>
        <v>Steam Traps</v>
      </c>
      <c r="I3338" s="13" t="str">
        <f>[11]Analysis!IN3648</f>
        <v>Industrial/Process Audit - 30 ≤ psig &lt; 75</v>
      </c>
      <c r="J3338" s="13" t="str">
        <f>[11]Analysis!IO3648</f>
        <v>CI-HVC-STRE-V06-200101</v>
      </c>
      <c r="K3338" s="13" t="str">
        <f>[11]Analysis!IP3648</f>
        <v>CI/SMB</v>
      </c>
      <c r="L3338" s="13">
        <f>[11]Analysis!IQ3648</f>
        <v>2023</v>
      </c>
      <c r="M3338" s="13">
        <f>[11]Analysis!IR3648</f>
        <v>1</v>
      </c>
      <c r="N3338" s="13" t="s">
        <v>1772</v>
      </c>
      <c r="O3338" s="14">
        <f>[11]Analysis!IS3648</f>
        <v>0</v>
      </c>
      <c r="P3338" s="14">
        <f t="shared" si="167"/>
        <v>0</v>
      </c>
      <c r="Q3338" s="14">
        <f>[11]Analysis!JA3648</f>
        <v>0</v>
      </c>
      <c r="R3338" s="12">
        <f>[11]Analysis!IY3648</f>
        <v>0.92</v>
      </c>
      <c r="S3338" s="14">
        <f>[11]Analysis!JA3648</f>
        <v>0</v>
      </c>
    </row>
    <row r="3339" spans="2:19" ht="15" customHeight="1" x14ac:dyDescent="0.35">
      <c r="B3339" s="2" t="str">
        <f t="shared" si="165"/>
        <v>NSG_Business_Small/Mid-Size Business_Partner Trade Ally Rebate_Steam Traps_Industrial/Process Audit - 30 ≤ psig &lt; 75_CI/SMB</v>
      </c>
      <c r="C3339" s="2" t="str">
        <f t="shared" si="166"/>
        <v>NSG_Business_Small/Mid-Size Business_Partner Trade Ally Rebate_Steam Traps_Industrial/Process Audit - 30 ≤ psig &lt; 75_CI/SMB_2024</v>
      </c>
      <c r="D3339" s="13" t="str">
        <f>[11]Analysis!II3649</f>
        <v>NSG</v>
      </c>
      <c r="E3339" s="13" t="str">
        <f>[11]Analysis!IJ3649</f>
        <v>Business</v>
      </c>
      <c r="F3339" s="13" t="str">
        <f>[11]Analysis!IK3649</f>
        <v>Small/Mid-Size Business</v>
      </c>
      <c r="G3339" s="13" t="str">
        <f>[11]Analysis!IL3649</f>
        <v>Partner Trade Ally Rebate</v>
      </c>
      <c r="H3339" s="13" t="str">
        <f>[11]Analysis!IM3649</f>
        <v>Steam Traps</v>
      </c>
      <c r="I3339" s="13" t="str">
        <f>[11]Analysis!IN3649</f>
        <v>Industrial/Process Audit - 30 ≤ psig &lt; 75</v>
      </c>
      <c r="J3339" s="13" t="str">
        <f>[11]Analysis!IO3649</f>
        <v>CI-HVC-STRE-V06-200101</v>
      </c>
      <c r="K3339" s="13" t="str">
        <f>[11]Analysis!IP3649</f>
        <v>CI/SMB</v>
      </c>
      <c r="L3339" s="13">
        <f>[11]Analysis!IQ3649</f>
        <v>2024</v>
      </c>
      <c r="M3339" s="13">
        <f>[11]Analysis!IR3649</f>
        <v>1</v>
      </c>
      <c r="N3339" s="13" t="s">
        <v>1772</v>
      </c>
      <c r="O3339" s="14">
        <f>[11]Analysis!IS3649</f>
        <v>0</v>
      </c>
      <c r="P3339" s="14">
        <f t="shared" si="167"/>
        <v>0</v>
      </c>
      <c r="Q3339" s="14">
        <f>[11]Analysis!JA3649</f>
        <v>0</v>
      </c>
      <c r="R3339" s="12">
        <f>[11]Analysis!IY3649</f>
        <v>0.92</v>
      </c>
      <c r="S3339" s="14">
        <f>[11]Analysis!JA3649</f>
        <v>0</v>
      </c>
    </row>
    <row r="3340" spans="2:19" ht="15" customHeight="1" x14ac:dyDescent="0.35">
      <c r="B3340" s="2" t="str">
        <f t="shared" si="165"/>
        <v>NSG_Business_Small/Mid-Size Business_Partner Trade Ally Rebate_Steam Traps_Industrial/Process Audit - 30 ≤ psig &lt; 75_CI/SMB</v>
      </c>
      <c r="C3340" s="2" t="str">
        <f t="shared" si="166"/>
        <v>NSG_Business_Small/Mid-Size Business_Partner Trade Ally Rebate_Steam Traps_Industrial/Process Audit - 30 ≤ psig &lt; 75_CI/SMB_2025</v>
      </c>
      <c r="D3340" s="13" t="str">
        <f>[11]Analysis!II3650</f>
        <v>NSG</v>
      </c>
      <c r="E3340" s="13" t="str">
        <f>[11]Analysis!IJ3650</f>
        <v>Business</v>
      </c>
      <c r="F3340" s="13" t="str">
        <f>[11]Analysis!IK3650</f>
        <v>Small/Mid-Size Business</v>
      </c>
      <c r="G3340" s="13" t="str">
        <f>[11]Analysis!IL3650</f>
        <v>Partner Trade Ally Rebate</v>
      </c>
      <c r="H3340" s="13" t="str">
        <f>[11]Analysis!IM3650</f>
        <v>Steam Traps</v>
      </c>
      <c r="I3340" s="13" t="str">
        <f>[11]Analysis!IN3650</f>
        <v>Industrial/Process Audit - 30 ≤ psig &lt; 75</v>
      </c>
      <c r="J3340" s="13" t="str">
        <f>[11]Analysis!IO3650</f>
        <v>CI-HVC-STRE-V06-200101</v>
      </c>
      <c r="K3340" s="13" t="str">
        <f>[11]Analysis!IP3650</f>
        <v>CI/SMB</v>
      </c>
      <c r="L3340" s="13">
        <f>[11]Analysis!IQ3650</f>
        <v>2025</v>
      </c>
      <c r="M3340" s="13">
        <f>[11]Analysis!IR3650</f>
        <v>1</v>
      </c>
      <c r="N3340" s="13" t="s">
        <v>1772</v>
      </c>
      <c r="O3340" s="14">
        <f>[11]Analysis!IS3650</f>
        <v>0</v>
      </c>
      <c r="P3340" s="14">
        <f t="shared" si="167"/>
        <v>0</v>
      </c>
      <c r="Q3340" s="14">
        <f>[11]Analysis!JA3650</f>
        <v>0</v>
      </c>
      <c r="R3340" s="12">
        <f>[11]Analysis!IY3650</f>
        <v>0.92</v>
      </c>
      <c r="S3340" s="14">
        <f>[11]Analysis!JA3650</f>
        <v>0</v>
      </c>
    </row>
    <row r="3341" spans="2:19" ht="15" customHeight="1" x14ac:dyDescent="0.35">
      <c r="B3341" s="2" t="str">
        <f t="shared" si="165"/>
        <v>NSG_Business_Small/Mid-Size Business_Partner Trade Ally Rebate_Steam Traps_Industrial/Process Audit - 75 ≤ psig &lt; 125_CI/SMB</v>
      </c>
      <c r="C3341" s="2" t="str">
        <f t="shared" si="166"/>
        <v>NSG_Business_Small/Mid-Size Business_Partner Trade Ally Rebate_Steam Traps_Industrial/Process Audit - 75 ≤ psig &lt; 125_CI/SMB_2022</v>
      </c>
      <c r="D3341" s="13" t="str">
        <f>[11]Analysis!II3651</f>
        <v>NSG</v>
      </c>
      <c r="E3341" s="13" t="str">
        <f>[11]Analysis!IJ3651</f>
        <v>Business</v>
      </c>
      <c r="F3341" s="13" t="str">
        <f>[11]Analysis!IK3651</f>
        <v>Small/Mid-Size Business</v>
      </c>
      <c r="G3341" s="13" t="str">
        <f>[11]Analysis!IL3651</f>
        <v>Partner Trade Ally Rebate</v>
      </c>
      <c r="H3341" s="13" t="str">
        <f>[11]Analysis!IM3651</f>
        <v>Steam Traps</v>
      </c>
      <c r="I3341" s="13" t="str">
        <f>[11]Analysis!IN3651</f>
        <v>Industrial/Process Audit - 75 ≤ psig &lt; 125</v>
      </c>
      <c r="J3341" s="13" t="str">
        <f>[11]Analysis!IO3651</f>
        <v>CI-HVC-STRE-V06-200101</v>
      </c>
      <c r="K3341" s="13" t="str">
        <f>[11]Analysis!IP3651</f>
        <v>CI/SMB</v>
      </c>
      <c r="L3341" s="13">
        <f>[11]Analysis!IQ3651</f>
        <v>2022</v>
      </c>
      <c r="M3341" s="13">
        <f>[11]Analysis!IR3651</f>
        <v>1</v>
      </c>
      <c r="N3341" s="13" t="s">
        <v>1772</v>
      </c>
      <c r="O3341" s="14">
        <f>[11]Analysis!IS3651</f>
        <v>0</v>
      </c>
      <c r="P3341" s="14">
        <f t="shared" si="167"/>
        <v>0</v>
      </c>
      <c r="Q3341" s="14">
        <f>[11]Analysis!JA3651</f>
        <v>0</v>
      </c>
      <c r="R3341" s="12">
        <f>[11]Analysis!IY3651</f>
        <v>0.92</v>
      </c>
      <c r="S3341" s="14">
        <f>[11]Analysis!JA3651</f>
        <v>0</v>
      </c>
    </row>
    <row r="3342" spans="2:19" ht="15" customHeight="1" x14ac:dyDescent="0.35">
      <c r="B3342" s="2" t="str">
        <f t="shared" si="165"/>
        <v>NSG_Business_Small/Mid-Size Business_Partner Trade Ally Rebate_Steam Traps_Industrial/Process Audit - 75 ≤ psig &lt; 125_CI/SMB</v>
      </c>
      <c r="C3342" s="2" t="str">
        <f t="shared" si="166"/>
        <v>NSG_Business_Small/Mid-Size Business_Partner Trade Ally Rebate_Steam Traps_Industrial/Process Audit - 75 ≤ psig &lt; 125_CI/SMB_2023</v>
      </c>
      <c r="D3342" s="13" t="str">
        <f>[11]Analysis!II3652</f>
        <v>NSG</v>
      </c>
      <c r="E3342" s="13" t="str">
        <f>[11]Analysis!IJ3652</f>
        <v>Business</v>
      </c>
      <c r="F3342" s="13" t="str">
        <f>[11]Analysis!IK3652</f>
        <v>Small/Mid-Size Business</v>
      </c>
      <c r="G3342" s="13" t="str">
        <f>[11]Analysis!IL3652</f>
        <v>Partner Trade Ally Rebate</v>
      </c>
      <c r="H3342" s="13" t="str">
        <f>[11]Analysis!IM3652</f>
        <v>Steam Traps</v>
      </c>
      <c r="I3342" s="13" t="str">
        <f>[11]Analysis!IN3652</f>
        <v>Industrial/Process Audit - 75 ≤ psig &lt; 125</v>
      </c>
      <c r="J3342" s="13" t="str">
        <f>[11]Analysis!IO3652</f>
        <v>CI-HVC-STRE-V06-200101</v>
      </c>
      <c r="K3342" s="13" t="str">
        <f>[11]Analysis!IP3652</f>
        <v>CI/SMB</v>
      </c>
      <c r="L3342" s="13">
        <f>[11]Analysis!IQ3652</f>
        <v>2023</v>
      </c>
      <c r="M3342" s="13">
        <f>[11]Analysis!IR3652</f>
        <v>1</v>
      </c>
      <c r="N3342" s="13" t="s">
        <v>1772</v>
      </c>
      <c r="O3342" s="14">
        <f>[11]Analysis!IS3652</f>
        <v>0</v>
      </c>
      <c r="P3342" s="14">
        <f t="shared" si="167"/>
        <v>0</v>
      </c>
      <c r="Q3342" s="14">
        <f>[11]Analysis!JA3652</f>
        <v>0</v>
      </c>
      <c r="R3342" s="12">
        <f>[11]Analysis!IY3652</f>
        <v>0.92</v>
      </c>
      <c r="S3342" s="14">
        <f>[11]Analysis!JA3652</f>
        <v>0</v>
      </c>
    </row>
    <row r="3343" spans="2:19" ht="15" customHeight="1" x14ac:dyDescent="0.35">
      <c r="B3343" s="2" t="str">
        <f t="shared" si="165"/>
        <v>NSG_Business_Small/Mid-Size Business_Partner Trade Ally Rebate_Steam Traps_Industrial/Process Audit - 75 ≤ psig &lt; 125_CI/SMB</v>
      </c>
      <c r="C3343" s="2" t="str">
        <f t="shared" si="166"/>
        <v>NSG_Business_Small/Mid-Size Business_Partner Trade Ally Rebate_Steam Traps_Industrial/Process Audit - 75 ≤ psig &lt; 125_CI/SMB_2024</v>
      </c>
      <c r="D3343" s="13" t="str">
        <f>[11]Analysis!II3653</f>
        <v>NSG</v>
      </c>
      <c r="E3343" s="13" t="str">
        <f>[11]Analysis!IJ3653</f>
        <v>Business</v>
      </c>
      <c r="F3343" s="13" t="str">
        <f>[11]Analysis!IK3653</f>
        <v>Small/Mid-Size Business</v>
      </c>
      <c r="G3343" s="13" t="str">
        <f>[11]Analysis!IL3653</f>
        <v>Partner Trade Ally Rebate</v>
      </c>
      <c r="H3343" s="13" t="str">
        <f>[11]Analysis!IM3653</f>
        <v>Steam Traps</v>
      </c>
      <c r="I3343" s="13" t="str">
        <f>[11]Analysis!IN3653</f>
        <v>Industrial/Process Audit - 75 ≤ psig &lt; 125</v>
      </c>
      <c r="J3343" s="13" t="str">
        <f>[11]Analysis!IO3653</f>
        <v>CI-HVC-STRE-V06-200101</v>
      </c>
      <c r="K3343" s="13" t="str">
        <f>[11]Analysis!IP3653</f>
        <v>CI/SMB</v>
      </c>
      <c r="L3343" s="13">
        <f>[11]Analysis!IQ3653</f>
        <v>2024</v>
      </c>
      <c r="M3343" s="13">
        <f>[11]Analysis!IR3653</f>
        <v>1</v>
      </c>
      <c r="N3343" s="13" t="s">
        <v>1772</v>
      </c>
      <c r="O3343" s="14">
        <f>[11]Analysis!IS3653</f>
        <v>0</v>
      </c>
      <c r="P3343" s="14">
        <f t="shared" si="167"/>
        <v>0</v>
      </c>
      <c r="Q3343" s="14">
        <f>[11]Analysis!JA3653</f>
        <v>0</v>
      </c>
      <c r="R3343" s="12">
        <f>[11]Analysis!IY3653</f>
        <v>0.92</v>
      </c>
      <c r="S3343" s="14">
        <f>[11]Analysis!JA3653</f>
        <v>0</v>
      </c>
    </row>
    <row r="3344" spans="2:19" ht="15" customHeight="1" x14ac:dyDescent="0.35">
      <c r="B3344" s="2" t="str">
        <f t="shared" si="165"/>
        <v>NSG_Business_Small/Mid-Size Business_Partner Trade Ally Rebate_Steam Traps_Industrial/Process Audit - 75 ≤ psig &lt; 125_CI/SMB</v>
      </c>
      <c r="C3344" s="2" t="str">
        <f t="shared" si="166"/>
        <v>NSG_Business_Small/Mid-Size Business_Partner Trade Ally Rebate_Steam Traps_Industrial/Process Audit - 75 ≤ psig &lt; 125_CI/SMB_2025</v>
      </c>
      <c r="D3344" s="13" t="str">
        <f>[11]Analysis!II3654</f>
        <v>NSG</v>
      </c>
      <c r="E3344" s="13" t="str">
        <f>[11]Analysis!IJ3654</f>
        <v>Business</v>
      </c>
      <c r="F3344" s="13" t="str">
        <f>[11]Analysis!IK3654</f>
        <v>Small/Mid-Size Business</v>
      </c>
      <c r="G3344" s="13" t="str">
        <f>[11]Analysis!IL3654</f>
        <v>Partner Trade Ally Rebate</v>
      </c>
      <c r="H3344" s="13" t="str">
        <f>[11]Analysis!IM3654</f>
        <v>Steam Traps</v>
      </c>
      <c r="I3344" s="13" t="str">
        <f>[11]Analysis!IN3654</f>
        <v>Industrial/Process Audit - 75 ≤ psig &lt; 125</v>
      </c>
      <c r="J3344" s="13" t="str">
        <f>[11]Analysis!IO3654</f>
        <v>CI-HVC-STRE-V06-200101</v>
      </c>
      <c r="K3344" s="13" t="str">
        <f>[11]Analysis!IP3654</f>
        <v>CI/SMB</v>
      </c>
      <c r="L3344" s="13">
        <f>[11]Analysis!IQ3654</f>
        <v>2025</v>
      </c>
      <c r="M3344" s="13">
        <f>[11]Analysis!IR3654</f>
        <v>1</v>
      </c>
      <c r="N3344" s="13" t="s">
        <v>1772</v>
      </c>
      <c r="O3344" s="14">
        <f>[11]Analysis!IS3654</f>
        <v>0</v>
      </c>
      <c r="P3344" s="14">
        <f t="shared" si="167"/>
        <v>0</v>
      </c>
      <c r="Q3344" s="14">
        <f>[11]Analysis!JA3654</f>
        <v>0</v>
      </c>
      <c r="R3344" s="12">
        <f>[11]Analysis!IY3654</f>
        <v>0.92</v>
      </c>
      <c r="S3344" s="14">
        <f>[11]Analysis!JA3654</f>
        <v>0</v>
      </c>
    </row>
    <row r="3345" spans="2:19" ht="15" customHeight="1" x14ac:dyDescent="0.35">
      <c r="B3345" s="2" t="str">
        <f t="shared" si="165"/>
        <v>NSG_Business_Small/Mid-Size Business_Partner Trade Ally Rebate_Steam Traps_Industrial/Process Audit - 125 ≤ psig &lt; 175_CI/SMB</v>
      </c>
      <c r="C3345" s="2" t="str">
        <f t="shared" si="166"/>
        <v>NSG_Business_Small/Mid-Size Business_Partner Trade Ally Rebate_Steam Traps_Industrial/Process Audit - 125 ≤ psig &lt; 175_CI/SMB_2022</v>
      </c>
      <c r="D3345" s="13" t="str">
        <f>[11]Analysis!II3655</f>
        <v>NSG</v>
      </c>
      <c r="E3345" s="13" t="str">
        <f>[11]Analysis!IJ3655</f>
        <v>Business</v>
      </c>
      <c r="F3345" s="13" t="str">
        <f>[11]Analysis!IK3655</f>
        <v>Small/Mid-Size Business</v>
      </c>
      <c r="G3345" s="13" t="str">
        <f>[11]Analysis!IL3655</f>
        <v>Partner Trade Ally Rebate</v>
      </c>
      <c r="H3345" s="13" t="str">
        <f>[11]Analysis!IM3655</f>
        <v>Steam Traps</v>
      </c>
      <c r="I3345" s="13" t="str">
        <f>[11]Analysis!IN3655</f>
        <v>Industrial/Process Audit - 125 ≤ psig &lt; 175</v>
      </c>
      <c r="J3345" s="13" t="str">
        <f>[11]Analysis!IO3655</f>
        <v>CI-HVC-STRE-V06-200101</v>
      </c>
      <c r="K3345" s="13" t="str">
        <f>[11]Analysis!IP3655</f>
        <v>CI/SMB</v>
      </c>
      <c r="L3345" s="13">
        <f>[11]Analysis!IQ3655</f>
        <v>2022</v>
      </c>
      <c r="M3345" s="13">
        <f>[11]Analysis!IR3655</f>
        <v>1</v>
      </c>
      <c r="N3345" s="13" t="s">
        <v>1772</v>
      </c>
      <c r="O3345" s="14">
        <f>[11]Analysis!IS3655</f>
        <v>0</v>
      </c>
      <c r="P3345" s="14">
        <f t="shared" si="167"/>
        <v>0</v>
      </c>
      <c r="Q3345" s="14">
        <f>[11]Analysis!JA3655</f>
        <v>0</v>
      </c>
      <c r="R3345" s="12">
        <f>[11]Analysis!IY3655</f>
        <v>0.92</v>
      </c>
      <c r="S3345" s="14">
        <f>[11]Analysis!JA3655</f>
        <v>0</v>
      </c>
    </row>
    <row r="3346" spans="2:19" ht="15" customHeight="1" x14ac:dyDescent="0.35">
      <c r="B3346" s="2" t="str">
        <f t="shared" si="165"/>
        <v>NSG_Business_Small/Mid-Size Business_Partner Trade Ally Rebate_Steam Traps_Industrial/Process Audit - 125 ≤ psig &lt; 175_CI/SMB</v>
      </c>
      <c r="C3346" s="2" t="str">
        <f t="shared" si="166"/>
        <v>NSG_Business_Small/Mid-Size Business_Partner Trade Ally Rebate_Steam Traps_Industrial/Process Audit - 125 ≤ psig &lt; 175_CI/SMB_2023</v>
      </c>
      <c r="D3346" s="13" t="str">
        <f>[11]Analysis!II3656</f>
        <v>NSG</v>
      </c>
      <c r="E3346" s="13" t="str">
        <f>[11]Analysis!IJ3656</f>
        <v>Business</v>
      </c>
      <c r="F3346" s="13" t="str">
        <f>[11]Analysis!IK3656</f>
        <v>Small/Mid-Size Business</v>
      </c>
      <c r="G3346" s="13" t="str">
        <f>[11]Analysis!IL3656</f>
        <v>Partner Trade Ally Rebate</v>
      </c>
      <c r="H3346" s="13" t="str">
        <f>[11]Analysis!IM3656</f>
        <v>Steam Traps</v>
      </c>
      <c r="I3346" s="13" t="str">
        <f>[11]Analysis!IN3656</f>
        <v>Industrial/Process Audit - 125 ≤ psig &lt; 175</v>
      </c>
      <c r="J3346" s="13" t="str">
        <f>[11]Analysis!IO3656</f>
        <v>CI-HVC-STRE-V06-200101</v>
      </c>
      <c r="K3346" s="13" t="str">
        <f>[11]Analysis!IP3656</f>
        <v>CI/SMB</v>
      </c>
      <c r="L3346" s="13">
        <f>[11]Analysis!IQ3656</f>
        <v>2023</v>
      </c>
      <c r="M3346" s="13">
        <f>[11]Analysis!IR3656</f>
        <v>1</v>
      </c>
      <c r="N3346" s="13" t="s">
        <v>1772</v>
      </c>
      <c r="O3346" s="14">
        <f>[11]Analysis!IS3656</f>
        <v>0</v>
      </c>
      <c r="P3346" s="14">
        <f t="shared" si="167"/>
        <v>0</v>
      </c>
      <c r="Q3346" s="14">
        <f>[11]Analysis!JA3656</f>
        <v>0</v>
      </c>
      <c r="R3346" s="12">
        <f>[11]Analysis!IY3656</f>
        <v>0.92</v>
      </c>
      <c r="S3346" s="14">
        <f>[11]Analysis!JA3656</f>
        <v>0</v>
      </c>
    </row>
    <row r="3347" spans="2:19" ht="15" customHeight="1" x14ac:dyDescent="0.35">
      <c r="B3347" s="2" t="str">
        <f t="shared" si="165"/>
        <v>NSG_Business_Small/Mid-Size Business_Partner Trade Ally Rebate_Steam Traps_Industrial/Process Audit - 125 ≤ psig &lt; 175_CI/SMB</v>
      </c>
      <c r="C3347" s="2" t="str">
        <f t="shared" si="166"/>
        <v>NSG_Business_Small/Mid-Size Business_Partner Trade Ally Rebate_Steam Traps_Industrial/Process Audit - 125 ≤ psig &lt; 175_CI/SMB_2024</v>
      </c>
      <c r="D3347" s="13" t="str">
        <f>[11]Analysis!II3657</f>
        <v>NSG</v>
      </c>
      <c r="E3347" s="13" t="str">
        <f>[11]Analysis!IJ3657</f>
        <v>Business</v>
      </c>
      <c r="F3347" s="13" t="str">
        <f>[11]Analysis!IK3657</f>
        <v>Small/Mid-Size Business</v>
      </c>
      <c r="G3347" s="13" t="str">
        <f>[11]Analysis!IL3657</f>
        <v>Partner Trade Ally Rebate</v>
      </c>
      <c r="H3347" s="13" t="str">
        <f>[11]Analysis!IM3657</f>
        <v>Steam Traps</v>
      </c>
      <c r="I3347" s="13" t="str">
        <f>[11]Analysis!IN3657</f>
        <v>Industrial/Process Audit - 125 ≤ psig &lt; 175</v>
      </c>
      <c r="J3347" s="13" t="str">
        <f>[11]Analysis!IO3657</f>
        <v>CI-HVC-STRE-V06-200101</v>
      </c>
      <c r="K3347" s="13" t="str">
        <f>[11]Analysis!IP3657</f>
        <v>CI/SMB</v>
      </c>
      <c r="L3347" s="13">
        <f>[11]Analysis!IQ3657</f>
        <v>2024</v>
      </c>
      <c r="M3347" s="13">
        <f>[11]Analysis!IR3657</f>
        <v>1</v>
      </c>
      <c r="N3347" s="13" t="s">
        <v>1772</v>
      </c>
      <c r="O3347" s="14">
        <f>[11]Analysis!IS3657</f>
        <v>0</v>
      </c>
      <c r="P3347" s="14">
        <f t="shared" si="167"/>
        <v>0</v>
      </c>
      <c r="Q3347" s="14">
        <f>[11]Analysis!JA3657</f>
        <v>0</v>
      </c>
      <c r="R3347" s="12">
        <f>[11]Analysis!IY3657</f>
        <v>0.92</v>
      </c>
      <c r="S3347" s="14">
        <f>[11]Analysis!JA3657</f>
        <v>0</v>
      </c>
    </row>
    <row r="3348" spans="2:19" ht="15" customHeight="1" x14ac:dyDescent="0.35">
      <c r="B3348" s="2" t="str">
        <f t="shared" si="165"/>
        <v>NSG_Business_Small/Mid-Size Business_Partner Trade Ally Rebate_Steam Traps_Industrial/Process Audit - 125 ≤ psig &lt; 175_CI/SMB</v>
      </c>
      <c r="C3348" s="2" t="str">
        <f t="shared" si="166"/>
        <v>NSG_Business_Small/Mid-Size Business_Partner Trade Ally Rebate_Steam Traps_Industrial/Process Audit - 125 ≤ psig &lt; 175_CI/SMB_2025</v>
      </c>
      <c r="D3348" s="13" t="str">
        <f>[11]Analysis!II3658</f>
        <v>NSG</v>
      </c>
      <c r="E3348" s="13" t="str">
        <f>[11]Analysis!IJ3658</f>
        <v>Business</v>
      </c>
      <c r="F3348" s="13" t="str">
        <f>[11]Analysis!IK3658</f>
        <v>Small/Mid-Size Business</v>
      </c>
      <c r="G3348" s="13" t="str">
        <f>[11]Analysis!IL3658</f>
        <v>Partner Trade Ally Rebate</v>
      </c>
      <c r="H3348" s="13" t="str">
        <f>[11]Analysis!IM3658</f>
        <v>Steam Traps</v>
      </c>
      <c r="I3348" s="13" t="str">
        <f>[11]Analysis!IN3658</f>
        <v>Industrial/Process Audit - 125 ≤ psig &lt; 175</v>
      </c>
      <c r="J3348" s="13" t="str">
        <f>[11]Analysis!IO3658</f>
        <v>CI-HVC-STRE-V06-200101</v>
      </c>
      <c r="K3348" s="13" t="str">
        <f>[11]Analysis!IP3658</f>
        <v>CI/SMB</v>
      </c>
      <c r="L3348" s="13">
        <f>[11]Analysis!IQ3658</f>
        <v>2025</v>
      </c>
      <c r="M3348" s="13">
        <f>[11]Analysis!IR3658</f>
        <v>1</v>
      </c>
      <c r="N3348" s="13" t="s">
        <v>1772</v>
      </c>
      <c r="O3348" s="14">
        <f>[11]Analysis!IS3658</f>
        <v>0</v>
      </c>
      <c r="P3348" s="14">
        <f t="shared" si="167"/>
        <v>0</v>
      </c>
      <c r="Q3348" s="14">
        <f>[11]Analysis!JA3658</f>
        <v>0</v>
      </c>
      <c r="R3348" s="12">
        <f>[11]Analysis!IY3658</f>
        <v>0.92</v>
      </c>
      <c r="S3348" s="14">
        <f>[11]Analysis!JA3658</f>
        <v>0</v>
      </c>
    </row>
    <row r="3349" spans="2:19" ht="15" customHeight="1" x14ac:dyDescent="0.35">
      <c r="B3349" s="2" t="str">
        <f t="shared" si="165"/>
        <v>NSG_Business_Small/Mid-Size Business_Partner Trade Ally Rebate_Steam Traps_Industrial/Process Audit - 175 ≤ psig &lt; 250_CI/SMB</v>
      </c>
      <c r="C3349" s="2" t="str">
        <f t="shared" si="166"/>
        <v>NSG_Business_Small/Mid-Size Business_Partner Trade Ally Rebate_Steam Traps_Industrial/Process Audit - 175 ≤ psig &lt; 250_CI/SMB_2022</v>
      </c>
      <c r="D3349" s="13" t="str">
        <f>[11]Analysis!II3659</f>
        <v>NSG</v>
      </c>
      <c r="E3349" s="13" t="str">
        <f>[11]Analysis!IJ3659</f>
        <v>Business</v>
      </c>
      <c r="F3349" s="13" t="str">
        <f>[11]Analysis!IK3659</f>
        <v>Small/Mid-Size Business</v>
      </c>
      <c r="G3349" s="13" t="str">
        <f>[11]Analysis!IL3659</f>
        <v>Partner Trade Ally Rebate</v>
      </c>
      <c r="H3349" s="13" t="str">
        <f>[11]Analysis!IM3659</f>
        <v>Steam Traps</v>
      </c>
      <c r="I3349" s="13" t="str">
        <f>[11]Analysis!IN3659</f>
        <v>Industrial/Process Audit - 175 ≤ psig &lt; 250</v>
      </c>
      <c r="J3349" s="13" t="str">
        <f>[11]Analysis!IO3659</f>
        <v>CI-HVC-STRE-V06-200101</v>
      </c>
      <c r="K3349" s="13" t="str">
        <f>[11]Analysis!IP3659</f>
        <v>CI/SMB</v>
      </c>
      <c r="L3349" s="13">
        <f>[11]Analysis!IQ3659</f>
        <v>2022</v>
      </c>
      <c r="M3349" s="13">
        <f>[11]Analysis!IR3659</f>
        <v>1</v>
      </c>
      <c r="N3349" s="13" t="s">
        <v>1772</v>
      </c>
      <c r="O3349" s="14">
        <f>[11]Analysis!IS3659</f>
        <v>0</v>
      </c>
      <c r="P3349" s="14">
        <f t="shared" si="167"/>
        <v>0</v>
      </c>
      <c r="Q3349" s="14">
        <f>[11]Analysis!JA3659</f>
        <v>0</v>
      </c>
      <c r="R3349" s="12">
        <f>[11]Analysis!IY3659</f>
        <v>0.92</v>
      </c>
      <c r="S3349" s="14">
        <f>[11]Analysis!JA3659</f>
        <v>0</v>
      </c>
    </row>
    <row r="3350" spans="2:19" ht="15" customHeight="1" x14ac:dyDescent="0.35">
      <c r="B3350" s="2" t="str">
        <f t="shared" ref="B3350:B3413" si="168">D3350&amp;"_"&amp;E3350&amp;"_"&amp;F3350&amp;"_"&amp;G3350&amp;"_"&amp;H3350&amp;"_"&amp;I3350&amp;"_"&amp;K3350</f>
        <v>NSG_Business_Small/Mid-Size Business_Partner Trade Ally Rebate_Steam Traps_Industrial/Process Audit - 175 ≤ psig &lt; 250_CI/SMB</v>
      </c>
      <c r="C3350" s="2" t="str">
        <f t="shared" ref="C3350:C3413" si="169">D3350&amp;"_"&amp;E3350&amp;"_"&amp;F3350&amp;"_"&amp;G3350&amp;"_"&amp;H3350&amp;"_"&amp;I3350&amp;"_"&amp;K3350&amp;"_"&amp;L3350</f>
        <v>NSG_Business_Small/Mid-Size Business_Partner Trade Ally Rebate_Steam Traps_Industrial/Process Audit - 175 ≤ psig &lt; 250_CI/SMB_2023</v>
      </c>
      <c r="D3350" s="13" t="str">
        <f>[11]Analysis!II3660</f>
        <v>NSG</v>
      </c>
      <c r="E3350" s="13" t="str">
        <f>[11]Analysis!IJ3660</f>
        <v>Business</v>
      </c>
      <c r="F3350" s="13" t="str">
        <f>[11]Analysis!IK3660</f>
        <v>Small/Mid-Size Business</v>
      </c>
      <c r="G3350" s="13" t="str">
        <f>[11]Analysis!IL3660</f>
        <v>Partner Trade Ally Rebate</v>
      </c>
      <c r="H3350" s="13" t="str">
        <f>[11]Analysis!IM3660</f>
        <v>Steam Traps</v>
      </c>
      <c r="I3350" s="13" t="str">
        <f>[11]Analysis!IN3660</f>
        <v>Industrial/Process Audit - 175 ≤ psig &lt; 250</v>
      </c>
      <c r="J3350" s="13" t="str">
        <f>[11]Analysis!IO3660</f>
        <v>CI-HVC-STRE-V06-200101</v>
      </c>
      <c r="K3350" s="13" t="str">
        <f>[11]Analysis!IP3660</f>
        <v>CI/SMB</v>
      </c>
      <c r="L3350" s="13">
        <f>[11]Analysis!IQ3660</f>
        <v>2023</v>
      </c>
      <c r="M3350" s="13">
        <f>[11]Analysis!IR3660</f>
        <v>1</v>
      </c>
      <c r="N3350" s="13" t="s">
        <v>1772</v>
      </c>
      <c r="O3350" s="14">
        <f>[11]Analysis!IS3660</f>
        <v>0</v>
      </c>
      <c r="P3350" s="14">
        <f t="shared" ref="P3350:P3413" si="170">M3350*O3350</f>
        <v>0</v>
      </c>
      <c r="Q3350" s="14">
        <f>[11]Analysis!JA3660</f>
        <v>0</v>
      </c>
      <c r="R3350" s="12">
        <f>[11]Analysis!IY3660</f>
        <v>0.92</v>
      </c>
      <c r="S3350" s="14">
        <f>[11]Analysis!JA3660</f>
        <v>0</v>
      </c>
    </row>
    <row r="3351" spans="2:19" ht="15" customHeight="1" x14ac:dyDescent="0.35">
      <c r="B3351" s="2" t="str">
        <f t="shared" si="168"/>
        <v>NSG_Business_Small/Mid-Size Business_Partner Trade Ally Rebate_Steam Traps_Industrial/Process Audit - 175 ≤ psig &lt; 250_CI/SMB</v>
      </c>
      <c r="C3351" s="2" t="str">
        <f t="shared" si="169"/>
        <v>NSG_Business_Small/Mid-Size Business_Partner Trade Ally Rebate_Steam Traps_Industrial/Process Audit - 175 ≤ psig &lt; 250_CI/SMB_2024</v>
      </c>
      <c r="D3351" s="13" t="str">
        <f>[11]Analysis!II3661</f>
        <v>NSG</v>
      </c>
      <c r="E3351" s="13" t="str">
        <f>[11]Analysis!IJ3661</f>
        <v>Business</v>
      </c>
      <c r="F3351" s="13" t="str">
        <f>[11]Analysis!IK3661</f>
        <v>Small/Mid-Size Business</v>
      </c>
      <c r="G3351" s="13" t="str">
        <f>[11]Analysis!IL3661</f>
        <v>Partner Trade Ally Rebate</v>
      </c>
      <c r="H3351" s="13" t="str">
        <f>[11]Analysis!IM3661</f>
        <v>Steam Traps</v>
      </c>
      <c r="I3351" s="13" t="str">
        <f>[11]Analysis!IN3661</f>
        <v>Industrial/Process Audit - 175 ≤ psig &lt; 250</v>
      </c>
      <c r="J3351" s="13" t="str">
        <f>[11]Analysis!IO3661</f>
        <v>CI-HVC-STRE-V06-200101</v>
      </c>
      <c r="K3351" s="13" t="str">
        <f>[11]Analysis!IP3661</f>
        <v>CI/SMB</v>
      </c>
      <c r="L3351" s="13">
        <f>[11]Analysis!IQ3661</f>
        <v>2024</v>
      </c>
      <c r="M3351" s="13">
        <f>[11]Analysis!IR3661</f>
        <v>1</v>
      </c>
      <c r="N3351" s="13" t="s">
        <v>1772</v>
      </c>
      <c r="O3351" s="14">
        <f>[11]Analysis!IS3661</f>
        <v>0</v>
      </c>
      <c r="P3351" s="14">
        <f t="shared" si="170"/>
        <v>0</v>
      </c>
      <c r="Q3351" s="14">
        <f>[11]Analysis!JA3661</f>
        <v>0</v>
      </c>
      <c r="R3351" s="12">
        <f>[11]Analysis!IY3661</f>
        <v>0.92</v>
      </c>
      <c r="S3351" s="14">
        <f>[11]Analysis!JA3661</f>
        <v>0</v>
      </c>
    </row>
    <row r="3352" spans="2:19" ht="15" customHeight="1" x14ac:dyDescent="0.35">
      <c r="B3352" s="2" t="str">
        <f t="shared" si="168"/>
        <v>NSG_Business_Small/Mid-Size Business_Partner Trade Ally Rebate_Steam Traps_Industrial/Process Audit - 175 ≤ psig &lt; 250_CI/SMB</v>
      </c>
      <c r="C3352" s="2" t="str">
        <f t="shared" si="169"/>
        <v>NSG_Business_Small/Mid-Size Business_Partner Trade Ally Rebate_Steam Traps_Industrial/Process Audit - 175 ≤ psig &lt; 250_CI/SMB_2025</v>
      </c>
      <c r="D3352" s="13" t="str">
        <f>[11]Analysis!II3662</f>
        <v>NSG</v>
      </c>
      <c r="E3352" s="13" t="str">
        <f>[11]Analysis!IJ3662</f>
        <v>Business</v>
      </c>
      <c r="F3352" s="13" t="str">
        <f>[11]Analysis!IK3662</f>
        <v>Small/Mid-Size Business</v>
      </c>
      <c r="G3352" s="13" t="str">
        <f>[11]Analysis!IL3662</f>
        <v>Partner Trade Ally Rebate</v>
      </c>
      <c r="H3352" s="13" t="str">
        <f>[11]Analysis!IM3662</f>
        <v>Steam Traps</v>
      </c>
      <c r="I3352" s="13" t="str">
        <f>[11]Analysis!IN3662</f>
        <v>Industrial/Process Audit - 175 ≤ psig &lt; 250</v>
      </c>
      <c r="J3352" s="13" t="str">
        <f>[11]Analysis!IO3662</f>
        <v>CI-HVC-STRE-V06-200101</v>
      </c>
      <c r="K3352" s="13" t="str">
        <f>[11]Analysis!IP3662</f>
        <v>CI/SMB</v>
      </c>
      <c r="L3352" s="13">
        <f>[11]Analysis!IQ3662</f>
        <v>2025</v>
      </c>
      <c r="M3352" s="13">
        <f>[11]Analysis!IR3662</f>
        <v>1</v>
      </c>
      <c r="N3352" s="13" t="s">
        <v>1772</v>
      </c>
      <c r="O3352" s="14">
        <f>[11]Analysis!IS3662</f>
        <v>0</v>
      </c>
      <c r="P3352" s="14">
        <f t="shared" si="170"/>
        <v>0</v>
      </c>
      <c r="Q3352" s="14">
        <f>[11]Analysis!JA3662</f>
        <v>0</v>
      </c>
      <c r="R3352" s="12">
        <f>[11]Analysis!IY3662</f>
        <v>0.92</v>
      </c>
      <c r="S3352" s="14">
        <f>[11]Analysis!JA3662</f>
        <v>0</v>
      </c>
    </row>
    <row r="3353" spans="2:19" ht="15" customHeight="1" x14ac:dyDescent="0.35">
      <c r="B3353" s="2" t="str">
        <f t="shared" si="168"/>
        <v>NSG_Business_Small/Mid-Size Business_Partner Trade Ally Rebate_Steam Traps_Industrial/Process Audit - 250 ≤ psig_CI/SMB</v>
      </c>
      <c r="C3353" s="2" t="str">
        <f t="shared" si="169"/>
        <v>NSG_Business_Small/Mid-Size Business_Partner Trade Ally Rebate_Steam Traps_Industrial/Process Audit - 250 ≤ psig_CI/SMB_2022</v>
      </c>
      <c r="D3353" s="13" t="str">
        <f>[11]Analysis!II3663</f>
        <v>NSG</v>
      </c>
      <c r="E3353" s="13" t="str">
        <f>[11]Analysis!IJ3663</f>
        <v>Business</v>
      </c>
      <c r="F3353" s="13" t="str">
        <f>[11]Analysis!IK3663</f>
        <v>Small/Mid-Size Business</v>
      </c>
      <c r="G3353" s="13" t="str">
        <f>[11]Analysis!IL3663</f>
        <v>Partner Trade Ally Rebate</v>
      </c>
      <c r="H3353" s="13" t="str">
        <f>[11]Analysis!IM3663</f>
        <v>Steam Traps</v>
      </c>
      <c r="I3353" s="13" t="str">
        <f>[11]Analysis!IN3663</f>
        <v>Industrial/Process Audit - 250 ≤ psig</v>
      </c>
      <c r="J3353" s="13" t="str">
        <f>[11]Analysis!IO3663</f>
        <v>CI-HVC-STRE-V06-200101</v>
      </c>
      <c r="K3353" s="13" t="str">
        <f>[11]Analysis!IP3663</f>
        <v>CI/SMB</v>
      </c>
      <c r="L3353" s="13">
        <f>[11]Analysis!IQ3663</f>
        <v>2022</v>
      </c>
      <c r="M3353" s="13">
        <f>[11]Analysis!IR3663</f>
        <v>1</v>
      </c>
      <c r="N3353" s="13" t="s">
        <v>1772</v>
      </c>
      <c r="O3353" s="14">
        <f>[11]Analysis!IS3663</f>
        <v>0</v>
      </c>
      <c r="P3353" s="14">
        <f t="shared" si="170"/>
        <v>0</v>
      </c>
      <c r="Q3353" s="14">
        <f>[11]Analysis!JA3663</f>
        <v>0</v>
      </c>
      <c r="R3353" s="12">
        <f>[11]Analysis!IY3663</f>
        <v>0.92</v>
      </c>
      <c r="S3353" s="14">
        <f>[11]Analysis!JA3663</f>
        <v>0</v>
      </c>
    </row>
    <row r="3354" spans="2:19" ht="15" customHeight="1" x14ac:dyDescent="0.35">
      <c r="B3354" s="2" t="str">
        <f t="shared" si="168"/>
        <v>NSG_Business_Small/Mid-Size Business_Partner Trade Ally Rebate_Steam Traps_Industrial/Process Audit - 250 ≤ psig_CI/SMB</v>
      </c>
      <c r="C3354" s="2" t="str">
        <f t="shared" si="169"/>
        <v>NSG_Business_Small/Mid-Size Business_Partner Trade Ally Rebate_Steam Traps_Industrial/Process Audit - 250 ≤ psig_CI/SMB_2023</v>
      </c>
      <c r="D3354" s="13" t="str">
        <f>[11]Analysis!II3664</f>
        <v>NSG</v>
      </c>
      <c r="E3354" s="13" t="str">
        <f>[11]Analysis!IJ3664</f>
        <v>Business</v>
      </c>
      <c r="F3354" s="13" t="str">
        <f>[11]Analysis!IK3664</f>
        <v>Small/Mid-Size Business</v>
      </c>
      <c r="G3354" s="13" t="str">
        <f>[11]Analysis!IL3664</f>
        <v>Partner Trade Ally Rebate</v>
      </c>
      <c r="H3354" s="13" t="str">
        <f>[11]Analysis!IM3664</f>
        <v>Steam Traps</v>
      </c>
      <c r="I3354" s="13" t="str">
        <f>[11]Analysis!IN3664</f>
        <v>Industrial/Process Audit - 250 ≤ psig</v>
      </c>
      <c r="J3354" s="13" t="str">
        <f>[11]Analysis!IO3664</f>
        <v>CI-HVC-STRE-V06-200101</v>
      </c>
      <c r="K3354" s="13" t="str">
        <f>[11]Analysis!IP3664</f>
        <v>CI/SMB</v>
      </c>
      <c r="L3354" s="13">
        <f>[11]Analysis!IQ3664</f>
        <v>2023</v>
      </c>
      <c r="M3354" s="13">
        <f>[11]Analysis!IR3664</f>
        <v>1</v>
      </c>
      <c r="N3354" s="13" t="s">
        <v>1772</v>
      </c>
      <c r="O3354" s="14">
        <f>[11]Analysis!IS3664</f>
        <v>0</v>
      </c>
      <c r="P3354" s="14">
        <f t="shared" si="170"/>
        <v>0</v>
      </c>
      <c r="Q3354" s="14">
        <f>[11]Analysis!JA3664</f>
        <v>0</v>
      </c>
      <c r="R3354" s="12">
        <f>[11]Analysis!IY3664</f>
        <v>0.92</v>
      </c>
      <c r="S3354" s="14">
        <f>[11]Analysis!JA3664</f>
        <v>0</v>
      </c>
    </row>
    <row r="3355" spans="2:19" ht="15" customHeight="1" x14ac:dyDescent="0.35">
      <c r="B3355" s="2" t="str">
        <f t="shared" si="168"/>
        <v>NSG_Business_Small/Mid-Size Business_Partner Trade Ally Rebate_Steam Traps_Industrial/Process Audit - 250 ≤ psig_CI/SMB</v>
      </c>
      <c r="C3355" s="2" t="str">
        <f t="shared" si="169"/>
        <v>NSG_Business_Small/Mid-Size Business_Partner Trade Ally Rebate_Steam Traps_Industrial/Process Audit - 250 ≤ psig_CI/SMB_2024</v>
      </c>
      <c r="D3355" s="13" t="str">
        <f>[11]Analysis!II3665</f>
        <v>NSG</v>
      </c>
      <c r="E3355" s="13" t="str">
        <f>[11]Analysis!IJ3665</f>
        <v>Business</v>
      </c>
      <c r="F3355" s="13" t="str">
        <f>[11]Analysis!IK3665</f>
        <v>Small/Mid-Size Business</v>
      </c>
      <c r="G3355" s="13" t="str">
        <f>[11]Analysis!IL3665</f>
        <v>Partner Trade Ally Rebate</v>
      </c>
      <c r="H3355" s="13" t="str">
        <f>[11]Analysis!IM3665</f>
        <v>Steam Traps</v>
      </c>
      <c r="I3355" s="13" t="str">
        <f>[11]Analysis!IN3665</f>
        <v>Industrial/Process Audit - 250 ≤ psig</v>
      </c>
      <c r="J3355" s="13" t="str">
        <f>[11]Analysis!IO3665</f>
        <v>CI-HVC-STRE-V06-200101</v>
      </c>
      <c r="K3355" s="13" t="str">
        <f>[11]Analysis!IP3665</f>
        <v>CI/SMB</v>
      </c>
      <c r="L3355" s="13">
        <f>[11]Analysis!IQ3665</f>
        <v>2024</v>
      </c>
      <c r="M3355" s="13">
        <f>[11]Analysis!IR3665</f>
        <v>1</v>
      </c>
      <c r="N3355" s="13" t="s">
        <v>1772</v>
      </c>
      <c r="O3355" s="14">
        <f>[11]Analysis!IS3665</f>
        <v>0</v>
      </c>
      <c r="P3355" s="14">
        <f t="shared" si="170"/>
        <v>0</v>
      </c>
      <c r="Q3355" s="14">
        <f>[11]Analysis!JA3665</f>
        <v>0</v>
      </c>
      <c r="R3355" s="12">
        <f>[11]Analysis!IY3665</f>
        <v>0.92</v>
      </c>
      <c r="S3355" s="14">
        <f>[11]Analysis!JA3665</f>
        <v>0</v>
      </c>
    </row>
    <row r="3356" spans="2:19" ht="15" customHeight="1" x14ac:dyDescent="0.35">
      <c r="B3356" s="2" t="str">
        <f t="shared" si="168"/>
        <v>NSG_Business_Small/Mid-Size Business_Partner Trade Ally Rebate_Steam Traps_Industrial/Process Audit - 250 ≤ psig_CI/SMB</v>
      </c>
      <c r="C3356" s="2" t="str">
        <f t="shared" si="169"/>
        <v>NSG_Business_Small/Mid-Size Business_Partner Trade Ally Rebate_Steam Traps_Industrial/Process Audit - 250 ≤ psig_CI/SMB_2025</v>
      </c>
      <c r="D3356" s="13" t="str">
        <f>[11]Analysis!II3666</f>
        <v>NSG</v>
      </c>
      <c r="E3356" s="13" t="str">
        <f>[11]Analysis!IJ3666</f>
        <v>Business</v>
      </c>
      <c r="F3356" s="13" t="str">
        <f>[11]Analysis!IK3666</f>
        <v>Small/Mid-Size Business</v>
      </c>
      <c r="G3356" s="13" t="str">
        <f>[11]Analysis!IL3666</f>
        <v>Partner Trade Ally Rebate</v>
      </c>
      <c r="H3356" s="13" t="str">
        <f>[11]Analysis!IM3666</f>
        <v>Steam Traps</v>
      </c>
      <c r="I3356" s="13" t="str">
        <f>[11]Analysis!IN3666</f>
        <v>Industrial/Process Audit - 250 ≤ psig</v>
      </c>
      <c r="J3356" s="13" t="str">
        <f>[11]Analysis!IO3666</f>
        <v>CI-HVC-STRE-V06-200101</v>
      </c>
      <c r="K3356" s="13" t="str">
        <f>[11]Analysis!IP3666</f>
        <v>CI/SMB</v>
      </c>
      <c r="L3356" s="13">
        <f>[11]Analysis!IQ3666</f>
        <v>2025</v>
      </c>
      <c r="M3356" s="13">
        <f>[11]Analysis!IR3666</f>
        <v>1</v>
      </c>
      <c r="N3356" s="13" t="s">
        <v>1772</v>
      </c>
      <c r="O3356" s="14">
        <f>[11]Analysis!IS3666</f>
        <v>0</v>
      </c>
      <c r="P3356" s="14">
        <f t="shared" si="170"/>
        <v>0</v>
      </c>
      <c r="Q3356" s="14">
        <f>[11]Analysis!JA3666</f>
        <v>0</v>
      </c>
      <c r="R3356" s="12">
        <f>[11]Analysis!IY3666</f>
        <v>0.92</v>
      </c>
      <c r="S3356" s="14">
        <f>[11]Analysis!JA3666</f>
        <v>0</v>
      </c>
    </row>
    <row r="3357" spans="2:19" ht="15" customHeight="1" x14ac:dyDescent="0.35">
      <c r="B3357" s="2" t="str">
        <f t="shared" si="168"/>
        <v>NSG_Business_Small/Mid-Size Business_Partner Trade Ally Rebate_Steam Traps_Test_CI</v>
      </c>
      <c r="C3357" s="2" t="str">
        <f t="shared" si="169"/>
        <v>NSG_Business_Small/Mid-Size Business_Partner Trade Ally Rebate_Steam Traps_Test_CI_2022</v>
      </c>
      <c r="D3357" s="13" t="str">
        <f>[11]Analysis!II3667</f>
        <v>NSG</v>
      </c>
      <c r="E3357" s="13" t="str">
        <f>[11]Analysis!IJ3667</f>
        <v>Business</v>
      </c>
      <c r="F3357" s="13" t="str">
        <f>[11]Analysis!IK3667</f>
        <v>Small/Mid-Size Business</v>
      </c>
      <c r="G3357" s="13" t="str">
        <f>[11]Analysis!IL3667</f>
        <v>Partner Trade Ally Rebate</v>
      </c>
      <c r="H3357" s="13" t="str">
        <f>[11]Analysis!IM3667</f>
        <v>Steam Traps</v>
      </c>
      <c r="I3357" s="13" t="str">
        <f>[11]Analysis!IN3667</f>
        <v>Test</v>
      </c>
      <c r="J3357" s="13">
        <f>[11]Analysis!IO3667</f>
        <v>0</v>
      </c>
      <c r="K3357" s="13" t="str">
        <f>[11]Analysis!IP3667</f>
        <v>CI</v>
      </c>
      <c r="L3357" s="13">
        <f>[11]Analysis!IQ3667</f>
        <v>2022</v>
      </c>
      <c r="M3357" s="13">
        <f>[11]Analysis!IR3667</f>
        <v>1</v>
      </c>
      <c r="N3357" s="13" t="s">
        <v>1772</v>
      </c>
      <c r="O3357" s="14">
        <f>[11]Analysis!IS3667</f>
        <v>180</v>
      </c>
      <c r="P3357" s="14">
        <f t="shared" si="170"/>
        <v>180</v>
      </c>
      <c r="Q3357" s="14">
        <f>[11]Analysis!JA3667</f>
        <v>0</v>
      </c>
      <c r="R3357" s="12">
        <f>[11]Analysis!IY3667</f>
        <v>0.92</v>
      </c>
      <c r="S3357" s="14">
        <f>[11]Analysis!JA3667</f>
        <v>0</v>
      </c>
    </row>
    <row r="3358" spans="2:19" ht="15" customHeight="1" x14ac:dyDescent="0.35">
      <c r="B3358" s="2" t="str">
        <f t="shared" si="168"/>
        <v>NSG_Business_Small/Mid-Size Business_Partner Trade Ally Rebate_Steam Traps_Test_CI</v>
      </c>
      <c r="C3358" s="2" t="str">
        <f t="shared" si="169"/>
        <v>NSG_Business_Small/Mid-Size Business_Partner Trade Ally Rebate_Steam Traps_Test_CI_2023</v>
      </c>
      <c r="D3358" s="13" t="str">
        <f>[11]Analysis!II3668</f>
        <v>NSG</v>
      </c>
      <c r="E3358" s="13" t="str">
        <f>[11]Analysis!IJ3668</f>
        <v>Business</v>
      </c>
      <c r="F3358" s="13" t="str">
        <f>[11]Analysis!IK3668</f>
        <v>Small/Mid-Size Business</v>
      </c>
      <c r="G3358" s="13" t="str">
        <f>[11]Analysis!IL3668</f>
        <v>Partner Trade Ally Rebate</v>
      </c>
      <c r="H3358" s="13" t="str">
        <f>[11]Analysis!IM3668</f>
        <v>Steam Traps</v>
      </c>
      <c r="I3358" s="13" t="str">
        <f>[11]Analysis!IN3668</f>
        <v>Test</v>
      </c>
      <c r="J3358" s="13">
        <f>[11]Analysis!IO3668</f>
        <v>0</v>
      </c>
      <c r="K3358" s="13" t="str">
        <f>[11]Analysis!IP3668</f>
        <v>CI</v>
      </c>
      <c r="L3358" s="13">
        <f>[11]Analysis!IQ3668</f>
        <v>2023</v>
      </c>
      <c r="M3358" s="13">
        <f>[11]Analysis!IR3668</f>
        <v>1</v>
      </c>
      <c r="N3358" s="13" t="s">
        <v>1772</v>
      </c>
      <c r="O3358" s="14">
        <f>[11]Analysis!IS3668</f>
        <v>164</v>
      </c>
      <c r="P3358" s="14">
        <f t="shared" si="170"/>
        <v>164</v>
      </c>
      <c r="Q3358" s="14">
        <f>[11]Analysis!JA3668</f>
        <v>0</v>
      </c>
      <c r="R3358" s="12">
        <f>[11]Analysis!IY3668</f>
        <v>0.92</v>
      </c>
      <c r="S3358" s="14">
        <f>[11]Analysis!JA3668</f>
        <v>0</v>
      </c>
    </row>
    <row r="3359" spans="2:19" ht="15" customHeight="1" x14ac:dyDescent="0.35">
      <c r="B3359" s="2" t="str">
        <f t="shared" si="168"/>
        <v>NSG_Business_Small/Mid-Size Business_Partner Trade Ally Rebate_Steam Traps_Test_CI</v>
      </c>
      <c r="C3359" s="2" t="str">
        <f t="shared" si="169"/>
        <v>NSG_Business_Small/Mid-Size Business_Partner Trade Ally Rebate_Steam Traps_Test_CI_2024</v>
      </c>
      <c r="D3359" s="13" t="str">
        <f>[11]Analysis!II3669</f>
        <v>NSG</v>
      </c>
      <c r="E3359" s="13" t="str">
        <f>[11]Analysis!IJ3669</f>
        <v>Business</v>
      </c>
      <c r="F3359" s="13" t="str">
        <f>[11]Analysis!IK3669</f>
        <v>Small/Mid-Size Business</v>
      </c>
      <c r="G3359" s="13" t="str">
        <f>[11]Analysis!IL3669</f>
        <v>Partner Trade Ally Rebate</v>
      </c>
      <c r="H3359" s="13" t="str">
        <f>[11]Analysis!IM3669</f>
        <v>Steam Traps</v>
      </c>
      <c r="I3359" s="13" t="str">
        <f>[11]Analysis!IN3669</f>
        <v>Test</v>
      </c>
      <c r="J3359" s="13">
        <f>[11]Analysis!IO3669</f>
        <v>0</v>
      </c>
      <c r="K3359" s="13" t="str">
        <f>[11]Analysis!IP3669</f>
        <v>CI</v>
      </c>
      <c r="L3359" s="13">
        <f>[11]Analysis!IQ3669</f>
        <v>2024</v>
      </c>
      <c r="M3359" s="13">
        <f>[11]Analysis!IR3669</f>
        <v>1</v>
      </c>
      <c r="N3359" s="13" t="s">
        <v>1772</v>
      </c>
      <c r="O3359" s="14">
        <f>[11]Analysis!IS3669</f>
        <v>160</v>
      </c>
      <c r="P3359" s="14">
        <f t="shared" si="170"/>
        <v>160</v>
      </c>
      <c r="Q3359" s="14">
        <f>[11]Analysis!JA3669</f>
        <v>0</v>
      </c>
      <c r="R3359" s="12">
        <f>[11]Analysis!IY3669</f>
        <v>0.92</v>
      </c>
      <c r="S3359" s="14">
        <f>[11]Analysis!JA3669</f>
        <v>0</v>
      </c>
    </row>
    <row r="3360" spans="2:19" ht="15" customHeight="1" x14ac:dyDescent="0.35">
      <c r="B3360" s="2" t="str">
        <f t="shared" si="168"/>
        <v>NSG_Business_Small/Mid-Size Business_Partner Trade Ally Rebate_Steam Traps_Test_CI</v>
      </c>
      <c r="C3360" s="2" t="str">
        <f t="shared" si="169"/>
        <v>NSG_Business_Small/Mid-Size Business_Partner Trade Ally Rebate_Steam Traps_Test_CI_2025</v>
      </c>
      <c r="D3360" s="13" t="str">
        <f>[11]Analysis!II3670</f>
        <v>NSG</v>
      </c>
      <c r="E3360" s="13" t="str">
        <f>[11]Analysis!IJ3670</f>
        <v>Business</v>
      </c>
      <c r="F3360" s="13" t="str">
        <f>[11]Analysis!IK3670</f>
        <v>Small/Mid-Size Business</v>
      </c>
      <c r="G3360" s="13" t="str">
        <f>[11]Analysis!IL3670</f>
        <v>Partner Trade Ally Rebate</v>
      </c>
      <c r="H3360" s="13" t="str">
        <f>[11]Analysis!IM3670</f>
        <v>Steam Traps</v>
      </c>
      <c r="I3360" s="13" t="str">
        <f>[11]Analysis!IN3670</f>
        <v>Test</v>
      </c>
      <c r="J3360" s="13">
        <f>[11]Analysis!IO3670</f>
        <v>0</v>
      </c>
      <c r="K3360" s="13" t="str">
        <f>[11]Analysis!IP3670</f>
        <v>CI</v>
      </c>
      <c r="L3360" s="13">
        <f>[11]Analysis!IQ3670</f>
        <v>2025</v>
      </c>
      <c r="M3360" s="13">
        <f>[11]Analysis!IR3670</f>
        <v>1</v>
      </c>
      <c r="N3360" s="13" t="s">
        <v>1772</v>
      </c>
      <c r="O3360" s="14">
        <f>[11]Analysis!IS3670</f>
        <v>150</v>
      </c>
      <c r="P3360" s="14">
        <f t="shared" si="170"/>
        <v>150</v>
      </c>
      <c r="Q3360" s="14">
        <f>[11]Analysis!JA3670</f>
        <v>0</v>
      </c>
      <c r="R3360" s="12">
        <f>[11]Analysis!IY3670</f>
        <v>0.92</v>
      </c>
      <c r="S3360" s="14">
        <f>[11]Analysis!JA3670</f>
        <v>0</v>
      </c>
    </row>
    <row r="3361" spans="2:19" ht="15" customHeight="1" x14ac:dyDescent="0.35">
      <c r="B3361" s="2" t="str">
        <f t="shared" si="168"/>
        <v>NSG_Business_Small/Mid-Size Business_Partner Trade Ally Rebate_Programmable Thermostat_0_CI</v>
      </c>
      <c r="C3361" s="2" t="str">
        <f t="shared" si="169"/>
        <v>NSG_Business_Small/Mid-Size Business_Partner Trade Ally Rebate_Programmable Thermostat_0_CI_2022</v>
      </c>
      <c r="D3361" s="13" t="str">
        <f>[11]Analysis!II3671</f>
        <v>NSG</v>
      </c>
      <c r="E3361" s="13" t="str">
        <f>[11]Analysis!IJ3671</f>
        <v>Business</v>
      </c>
      <c r="F3361" s="13" t="str">
        <f>[11]Analysis!IK3671</f>
        <v>Small/Mid-Size Business</v>
      </c>
      <c r="G3361" s="13" t="str">
        <f>[11]Analysis!IL3671</f>
        <v>Partner Trade Ally Rebate</v>
      </c>
      <c r="H3361" s="13" t="str">
        <f>[11]Analysis!IM3671</f>
        <v>Programmable Thermostat</v>
      </c>
      <c r="I3361" s="13">
        <f>[11]Analysis!IN3671</f>
        <v>0</v>
      </c>
      <c r="J3361" s="13" t="str">
        <f>[11]Analysis!IO3671</f>
        <v>CI-HVC-THST-V01-200101</v>
      </c>
      <c r="K3361" s="13" t="str">
        <f>[11]Analysis!IP3671</f>
        <v>CI</v>
      </c>
      <c r="L3361" s="13">
        <f>[11]Analysis!IQ3671</f>
        <v>2022</v>
      </c>
      <c r="M3361" s="13">
        <f>[11]Analysis!IR3671</f>
        <v>1</v>
      </c>
      <c r="N3361" s="13" t="s">
        <v>1772</v>
      </c>
      <c r="O3361" s="14">
        <f>[11]Analysis!IS3671</f>
        <v>0</v>
      </c>
      <c r="P3361" s="14">
        <f t="shared" si="170"/>
        <v>0</v>
      </c>
      <c r="Q3361" s="14">
        <f>[11]Analysis!JA3671</f>
        <v>0</v>
      </c>
      <c r="R3361" s="12">
        <f>[11]Analysis!IY3671</f>
        <v>0.92</v>
      </c>
      <c r="S3361" s="14">
        <f>[11]Analysis!JA3671</f>
        <v>0</v>
      </c>
    </row>
    <row r="3362" spans="2:19" ht="15" customHeight="1" x14ac:dyDescent="0.35">
      <c r="B3362" s="2" t="str">
        <f t="shared" si="168"/>
        <v>NSG_Business_Small/Mid-Size Business_Partner Trade Ally Rebate_Programmable Thermostat_0_CI</v>
      </c>
      <c r="C3362" s="2" t="str">
        <f t="shared" si="169"/>
        <v>NSG_Business_Small/Mid-Size Business_Partner Trade Ally Rebate_Programmable Thermostat_0_CI_2023</v>
      </c>
      <c r="D3362" s="13" t="str">
        <f>[11]Analysis!II3672</f>
        <v>NSG</v>
      </c>
      <c r="E3362" s="13" t="str">
        <f>[11]Analysis!IJ3672</f>
        <v>Business</v>
      </c>
      <c r="F3362" s="13" t="str">
        <f>[11]Analysis!IK3672</f>
        <v>Small/Mid-Size Business</v>
      </c>
      <c r="G3362" s="13" t="str">
        <f>[11]Analysis!IL3672</f>
        <v>Partner Trade Ally Rebate</v>
      </c>
      <c r="H3362" s="13" t="str">
        <f>[11]Analysis!IM3672</f>
        <v>Programmable Thermostat</v>
      </c>
      <c r="I3362" s="13">
        <f>[11]Analysis!IN3672</f>
        <v>0</v>
      </c>
      <c r="J3362" s="13" t="str">
        <f>[11]Analysis!IO3672</f>
        <v>CI-HVC-THST-V01-200101</v>
      </c>
      <c r="K3362" s="13" t="str">
        <f>[11]Analysis!IP3672</f>
        <v>CI</v>
      </c>
      <c r="L3362" s="13">
        <f>[11]Analysis!IQ3672</f>
        <v>2023</v>
      </c>
      <c r="M3362" s="13">
        <f>[11]Analysis!IR3672</f>
        <v>1</v>
      </c>
      <c r="N3362" s="13" t="s">
        <v>1772</v>
      </c>
      <c r="O3362" s="14">
        <f>[11]Analysis!IS3672</f>
        <v>0</v>
      </c>
      <c r="P3362" s="14">
        <f t="shared" si="170"/>
        <v>0</v>
      </c>
      <c r="Q3362" s="14">
        <f>[11]Analysis!JA3672</f>
        <v>0</v>
      </c>
      <c r="R3362" s="12">
        <f>[11]Analysis!IY3672</f>
        <v>0.92</v>
      </c>
      <c r="S3362" s="14">
        <f>[11]Analysis!JA3672</f>
        <v>0</v>
      </c>
    </row>
    <row r="3363" spans="2:19" ht="15" customHeight="1" x14ac:dyDescent="0.35">
      <c r="B3363" s="2" t="str">
        <f t="shared" si="168"/>
        <v>NSG_Business_Small/Mid-Size Business_Partner Trade Ally Rebate_Programmable Thermostat_0_CI</v>
      </c>
      <c r="C3363" s="2" t="str">
        <f t="shared" si="169"/>
        <v>NSG_Business_Small/Mid-Size Business_Partner Trade Ally Rebate_Programmable Thermostat_0_CI_2024</v>
      </c>
      <c r="D3363" s="13" t="str">
        <f>[11]Analysis!II3673</f>
        <v>NSG</v>
      </c>
      <c r="E3363" s="13" t="str">
        <f>[11]Analysis!IJ3673</f>
        <v>Business</v>
      </c>
      <c r="F3363" s="13" t="str">
        <f>[11]Analysis!IK3673</f>
        <v>Small/Mid-Size Business</v>
      </c>
      <c r="G3363" s="13" t="str">
        <f>[11]Analysis!IL3673</f>
        <v>Partner Trade Ally Rebate</v>
      </c>
      <c r="H3363" s="13" t="str">
        <f>[11]Analysis!IM3673</f>
        <v>Programmable Thermostat</v>
      </c>
      <c r="I3363" s="13">
        <f>[11]Analysis!IN3673</f>
        <v>0</v>
      </c>
      <c r="J3363" s="13" t="str">
        <f>[11]Analysis!IO3673</f>
        <v>CI-HVC-THST-V01-200101</v>
      </c>
      <c r="K3363" s="13" t="str">
        <f>[11]Analysis!IP3673</f>
        <v>CI</v>
      </c>
      <c r="L3363" s="13">
        <f>[11]Analysis!IQ3673</f>
        <v>2024</v>
      </c>
      <c r="M3363" s="13">
        <f>[11]Analysis!IR3673</f>
        <v>1</v>
      </c>
      <c r="N3363" s="13" t="s">
        <v>1772</v>
      </c>
      <c r="O3363" s="14">
        <f>[11]Analysis!IS3673</f>
        <v>0</v>
      </c>
      <c r="P3363" s="14">
        <f t="shared" si="170"/>
        <v>0</v>
      </c>
      <c r="Q3363" s="14">
        <f>[11]Analysis!JA3673</f>
        <v>0</v>
      </c>
      <c r="R3363" s="12">
        <f>[11]Analysis!IY3673</f>
        <v>0.92</v>
      </c>
      <c r="S3363" s="14">
        <f>[11]Analysis!JA3673</f>
        <v>0</v>
      </c>
    </row>
    <row r="3364" spans="2:19" ht="15" customHeight="1" x14ac:dyDescent="0.35">
      <c r="B3364" s="2" t="str">
        <f t="shared" si="168"/>
        <v>NSG_Business_Small/Mid-Size Business_Partner Trade Ally Rebate_Programmable Thermostat_0_CI</v>
      </c>
      <c r="C3364" s="2" t="str">
        <f t="shared" si="169"/>
        <v>NSG_Business_Small/Mid-Size Business_Partner Trade Ally Rebate_Programmable Thermostat_0_CI_2025</v>
      </c>
      <c r="D3364" s="13" t="str">
        <f>[11]Analysis!II3674</f>
        <v>NSG</v>
      </c>
      <c r="E3364" s="13" t="str">
        <f>[11]Analysis!IJ3674</f>
        <v>Business</v>
      </c>
      <c r="F3364" s="13" t="str">
        <f>[11]Analysis!IK3674</f>
        <v>Small/Mid-Size Business</v>
      </c>
      <c r="G3364" s="13" t="str">
        <f>[11]Analysis!IL3674</f>
        <v>Partner Trade Ally Rebate</v>
      </c>
      <c r="H3364" s="13" t="str">
        <f>[11]Analysis!IM3674</f>
        <v>Programmable Thermostat</v>
      </c>
      <c r="I3364" s="13">
        <f>[11]Analysis!IN3674</f>
        <v>0</v>
      </c>
      <c r="J3364" s="13" t="str">
        <f>[11]Analysis!IO3674</f>
        <v>CI-HVC-THST-V01-200101</v>
      </c>
      <c r="K3364" s="13" t="str">
        <f>[11]Analysis!IP3674</f>
        <v>CI</v>
      </c>
      <c r="L3364" s="13">
        <f>[11]Analysis!IQ3674</f>
        <v>2025</v>
      </c>
      <c r="M3364" s="13">
        <f>[11]Analysis!IR3674</f>
        <v>1</v>
      </c>
      <c r="N3364" s="13" t="s">
        <v>1772</v>
      </c>
      <c r="O3364" s="14">
        <f>[11]Analysis!IS3674</f>
        <v>0</v>
      </c>
      <c r="P3364" s="14">
        <f t="shared" si="170"/>
        <v>0</v>
      </c>
      <c r="Q3364" s="14">
        <f>[11]Analysis!JA3674</f>
        <v>0</v>
      </c>
      <c r="R3364" s="12">
        <f>[11]Analysis!IY3674</f>
        <v>0.92</v>
      </c>
      <c r="S3364" s="14">
        <f>[11]Analysis!JA3674</f>
        <v>0</v>
      </c>
    </row>
    <row r="3365" spans="2:19" ht="15" customHeight="1" x14ac:dyDescent="0.35">
      <c r="B3365" s="2" t="str">
        <f t="shared" si="168"/>
        <v>NSG_Business_Small/Mid-Size Business_Partner Trade Ally Rebate_Water Heater_Storage 88% TE ≥75MBh_CI</v>
      </c>
      <c r="C3365" s="2" t="str">
        <f t="shared" si="169"/>
        <v>NSG_Business_Small/Mid-Size Business_Partner Trade Ally Rebate_Water Heater_Storage 88% TE ≥75MBh_CI_2022</v>
      </c>
      <c r="D3365" s="13" t="str">
        <f>[11]Analysis!II3675</f>
        <v>NSG</v>
      </c>
      <c r="E3365" s="13" t="str">
        <f>[11]Analysis!IJ3675</f>
        <v>Business</v>
      </c>
      <c r="F3365" s="13" t="str">
        <f>[11]Analysis!IK3675</f>
        <v>Small/Mid-Size Business</v>
      </c>
      <c r="G3365" s="13" t="str">
        <f>[11]Analysis!IL3675</f>
        <v>Partner Trade Ally Rebate</v>
      </c>
      <c r="H3365" s="13" t="str">
        <f>[11]Analysis!IM3675</f>
        <v>Water Heater</v>
      </c>
      <c r="I3365" s="13" t="str">
        <f>[11]Analysis!IN3675</f>
        <v>Storage 88% TE ≥75MBh</v>
      </c>
      <c r="J3365" s="13" t="str">
        <f>[11]Analysis!IO3675</f>
        <v>CI-HWE-STWH-V05-200101</v>
      </c>
      <c r="K3365" s="13" t="str">
        <f>[11]Analysis!IP3675</f>
        <v>CI</v>
      </c>
      <c r="L3365" s="13">
        <f>[11]Analysis!IQ3675</f>
        <v>2022</v>
      </c>
      <c r="M3365" s="13">
        <f>[11]Analysis!IR3675</f>
        <v>1</v>
      </c>
      <c r="N3365" s="13" t="s">
        <v>1772</v>
      </c>
      <c r="O3365" s="14">
        <f>[11]Analysis!IS3675</f>
        <v>0</v>
      </c>
      <c r="P3365" s="14">
        <f t="shared" si="170"/>
        <v>0</v>
      </c>
      <c r="Q3365" s="14">
        <f>[11]Analysis!JA3675</f>
        <v>0</v>
      </c>
      <c r="R3365" s="12">
        <f>[11]Analysis!IY3675</f>
        <v>0.92</v>
      </c>
      <c r="S3365" s="14">
        <f>[11]Analysis!JA3675</f>
        <v>0</v>
      </c>
    </row>
    <row r="3366" spans="2:19" ht="15" customHeight="1" x14ac:dyDescent="0.35">
      <c r="B3366" s="2" t="str">
        <f t="shared" si="168"/>
        <v>NSG_Business_Small/Mid-Size Business_Partner Trade Ally Rebate_Water Heater_Storage 88% TE ≥75MBh_CI</v>
      </c>
      <c r="C3366" s="2" t="str">
        <f t="shared" si="169"/>
        <v>NSG_Business_Small/Mid-Size Business_Partner Trade Ally Rebate_Water Heater_Storage 88% TE ≥75MBh_CI_2023</v>
      </c>
      <c r="D3366" s="13" t="str">
        <f>[11]Analysis!II3676</f>
        <v>NSG</v>
      </c>
      <c r="E3366" s="13" t="str">
        <f>[11]Analysis!IJ3676</f>
        <v>Business</v>
      </c>
      <c r="F3366" s="13" t="str">
        <f>[11]Analysis!IK3676</f>
        <v>Small/Mid-Size Business</v>
      </c>
      <c r="G3366" s="13" t="str">
        <f>[11]Analysis!IL3676</f>
        <v>Partner Trade Ally Rebate</v>
      </c>
      <c r="H3366" s="13" t="str">
        <f>[11]Analysis!IM3676</f>
        <v>Water Heater</v>
      </c>
      <c r="I3366" s="13" t="str">
        <f>[11]Analysis!IN3676</f>
        <v>Storage 88% TE ≥75MBh</v>
      </c>
      <c r="J3366" s="13" t="str">
        <f>[11]Analysis!IO3676</f>
        <v>CI-HWE-STWH-V05-200101</v>
      </c>
      <c r="K3366" s="13" t="str">
        <f>[11]Analysis!IP3676</f>
        <v>CI</v>
      </c>
      <c r="L3366" s="13">
        <f>[11]Analysis!IQ3676</f>
        <v>2023</v>
      </c>
      <c r="M3366" s="13">
        <f>[11]Analysis!IR3676</f>
        <v>1</v>
      </c>
      <c r="N3366" s="13" t="s">
        <v>1772</v>
      </c>
      <c r="O3366" s="14">
        <f>[11]Analysis!IS3676</f>
        <v>0</v>
      </c>
      <c r="P3366" s="14">
        <f t="shared" si="170"/>
        <v>0</v>
      </c>
      <c r="Q3366" s="14">
        <f>[11]Analysis!JA3676</f>
        <v>0</v>
      </c>
      <c r="R3366" s="12">
        <f>[11]Analysis!IY3676</f>
        <v>0.92</v>
      </c>
      <c r="S3366" s="14">
        <f>[11]Analysis!JA3676</f>
        <v>0</v>
      </c>
    </row>
    <row r="3367" spans="2:19" ht="15" customHeight="1" x14ac:dyDescent="0.35">
      <c r="B3367" s="2" t="str">
        <f t="shared" si="168"/>
        <v>NSG_Business_Small/Mid-Size Business_Partner Trade Ally Rebate_Water Heater_Storage 88% TE ≥75MBh_CI</v>
      </c>
      <c r="C3367" s="2" t="str">
        <f t="shared" si="169"/>
        <v>NSG_Business_Small/Mid-Size Business_Partner Trade Ally Rebate_Water Heater_Storage 88% TE ≥75MBh_CI_2024</v>
      </c>
      <c r="D3367" s="13" t="str">
        <f>[11]Analysis!II3677</f>
        <v>NSG</v>
      </c>
      <c r="E3367" s="13" t="str">
        <f>[11]Analysis!IJ3677</f>
        <v>Business</v>
      </c>
      <c r="F3367" s="13" t="str">
        <f>[11]Analysis!IK3677</f>
        <v>Small/Mid-Size Business</v>
      </c>
      <c r="G3367" s="13" t="str">
        <f>[11]Analysis!IL3677</f>
        <v>Partner Trade Ally Rebate</v>
      </c>
      <c r="H3367" s="13" t="str">
        <f>[11]Analysis!IM3677</f>
        <v>Water Heater</v>
      </c>
      <c r="I3367" s="13" t="str">
        <f>[11]Analysis!IN3677</f>
        <v>Storage 88% TE ≥75MBh</v>
      </c>
      <c r="J3367" s="13" t="str">
        <f>[11]Analysis!IO3677</f>
        <v>CI-HWE-STWH-V05-200101</v>
      </c>
      <c r="K3367" s="13" t="str">
        <f>[11]Analysis!IP3677</f>
        <v>CI</v>
      </c>
      <c r="L3367" s="13">
        <f>[11]Analysis!IQ3677</f>
        <v>2024</v>
      </c>
      <c r="M3367" s="13">
        <f>[11]Analysis!IR3677</f>
        <v>1</v>
      </c>
      <c r="N3367" s="13" t="s">
        <v>1772</v>
      </c>
      <c r="O3367" s="14">
        <f>[11]Analysis!IS3677</f>
        <v>0</v>
      </c>
      <c r="P3367" s="14">
        <f t="shared" si="170"/>
        <v>0</v>
      </c>
      <c r="Q3367" s="14">
        <f>[11]Analysis!JA3677</f>
        <v>0</v>
      </c>
      <c r="R3367" s="12">
        <f>[11]Analysis!IY3677</f>
        <v>0.92</v>
      </c>
      <c r="S3367" s="14">
        <f>[11]Analysis!JA3677</f>
        <v>0</v>
      </c>
    </row>
    <row r="3368" spans="2:19" ht="15" customHeight="1" x14ac:dyDescent="0.35">
      <c r="B3368" s="2" t="str">
        <f t="shared" si="168"/>
        <v>NSG_Business_Small/Mid-Size Business_Partner Trade Ally Rebate_Water Heater_Storage 88% TE ≥75MBh_CI</v>
      </c>
      <c r="C3368" s="2" t="str">
        <f t="shared" si="169"/>
        <v>NSG_Business_Small/Mid-Size Business_Partner Trade Ally Rebate_Water Heater_Storage 88% TE ≥75MBh_CI_2025</v>
      </c>
      <c r="D3368" s="13" t="str">
        <f>[11]Analysis!II3678</f>
        <v>NSG</v>
      </c>
      <c r="E3368" s="13" t="str">
        <f>[11]Analysis!IJ3678</f>
        <v>Business</v>
      </c>
      <c r="F3368" s="13" t="str">
        <f>[11]Analysis!IK3678</f>
        <v>Small/Mid-Size Business</v>
      </c>
      <c r="G3368" s="13" t="str">
        <f>[11]Analysis!IL3678</f>
        <v>Partner Trade Ally Rebate</v>
      </c>
      <c r="H3368" s="13" t="str">
        <f>[11]Analysis!IM3678</f>
        <v>Water Heater</v>
      </c>
      <c r="I3368" s="13" t="str">
        <f>[11]Analysis!IN3678</f>
        <v>Storage 88% TE ≥75MBh</v>
      </c>
      <c r="J3368" s="13" t="str">
        <f>[11]Analysis!IO3678</f>
        <v>CI-HWE-STWH-V05-200101</v>
      </c>
      <c r="K3368" s="13" t="str">
        <f>[11]Analysis!IP3678</f>
        <v>CI</v>
      </c>
      <c r="L3368" s="13">
        <f>[11]Analysis!IQ3678</f>
        <v>2025</v>
      </c>
      <c r="M3368" s="13">
        <f>[11]Analysis!IR3678</f>
        <v>1</v>
      </c>
      <c r="N3368" s="13" t="s">
        <v>1772</v>
      </c>
      <c r="O3368" s="14">
        <f>[11]Analysis!IS3678</f>
        <v>0</v>
      </c>
      <c r="P3368" s="14">
        <f t="shared" si="170"/>
        <v>0</v>
      </c>
      <c r="Q3368" s="14">
        <f>[11]Analysis!JA3678</f>
        <v>0</v>
      </c>
      <c r="R3368" s="12">
        <f>[11]Analysis!IY3678</f>
        <v>0.92</v>
      </c>
      <c r="S3368" s="14">
        <f>[11]Analysis!JA3678</f>
        <v>0</v>
      </c>
    </row>
    <row r="3369" spans="2:19" ht="15" customHeight="1" x14ac:dyDescent="0.35">
      <c r="B3369" s="2" t="str">
        <f t="shared" si="168"/>
        <v>NSG_Business_Small/Mid-Size Business_Custom_C&amp;I Custom_0_CI</v>
      </c>
      <c r="C3369" s="2" t="str">
        <f t="shared" si="169"/>
        <v>NSG_Business_Small/Mid-Size Business_Custom_C&amp;I Custom_0_CI_2022</v>
      </c>
      <c r="D3369" s="13" t="str">
        <f>[11]Analysis!II3679</f>
        <v>NSG</v>
      </c>
      <c r="E3369" s="13" t="str">
        <f>[11]Analysis!IJ3679</f>
        <v>Business</v>
      </c>
      <c r="F3369" s="13" t="str">
        <f>[11]Analysis!IK3679</f>
        <v>Small/Mid-Size Business</v>
      </c>
      <c r="G3369" s="13" t="str">
        <f>[11]Analysis!IL3679</f>
        <v>Custom</v>
      </c>
      <c r="H3369" s="13" t="str">
        <f>[11]Analysis!IM3679</f>
        <v>C&amp;I Custom</v>
      </c>
      <c r="I3369" s="13">
        <f>[11]Analysis!IN3679</f>
        <v>0</v>
      </c>
      <c r="J3369" s="13">
        <f>[11]Analysis!IO3679</f>
        <v>0</v>
      </c>
      <c r="K3369" s="13" t="str">
        <f>[11]Analysis!IP3679</f>
        <v>CI</v>
      </c>
      <c r="L3369" s="13">
        <f>[11]Analysis!IQ3679</f>
        <v>2022</v>
      </c>
      <c r="M3369" s="13">
        <f>[11]Analysis!IR3679</f>
        <v>10784</v>
      </c>
      <c r="N3369" s="13" t="s">
        <v>602</v>
      </c>
      <c r="O3369" s="14">
        <f>[11]Analysis!IS3679</f>
        <v>1</v>
      </c>
      <c r="P3369" s="14">
        <f t="shared" si="170"/>
        <v>10784</v>
      </c>
      <c r="Q3369" s="14">
        <f>[11]Analysis!JA3679</f>
        <v>7980.16</v>
      </c>
      <c r="R3369" s="12">
        <f>[11]Analysis!IY3679</f>
        <v>0.74</v>
      </c>
      <c r="S3369" s="14">
        <f>[11]Analysis!JA3679</f>
        <v>7980.16</v>
      </c>
    </row>
    <row r="3370" spans="2:19" ht="15" customHeight="1" x14ac:dyDescent="0.35">
      <c r="B3370" s="2" t="str">
        <f t="shared" si="168"/>
        <v>NSG_Business_Small/Mid-Size Business_Custom_C&amp;I Custom_0_CI</v>
      </c>
      <c r="C3370" s="2" t="str">
        <f t="shared" si="169"/>
        <v>NSG_Business_Small/Mid-Size Business_Custom_C&amp;I Custom_0_CI_2023</v>
      </c>
      <c r="D3370" s="13" t="str">
        <f>[11]Analysis!II3680</f>
        <v>NSG</v>
      </c>
      <c r="E3370" s="13" t="str">
        <f>[11]Analysis!IJ3680</f>
        <v>Business</v>
      </c>
      <c r="F3370" s="13" t="str">
        <f>[11]Analysis!IK3680</f>
        <v>Small/Mid-Size Business</v>
      </c>
      <c r="G3370" s="13" t="str">
        <f>[11]Analysis!IL3680</f>
        <v>Custom</v>
      </c>
      <c r="H3370" s="13" t="str">
        <f>[11]Analysis!IM3680</f>
        <v>C&amp;I Custom</v>
      </c>
      <c r="I3370" s="13">
        <f>[11]Analysis!IN3680</f>
        <v>0</v>
      </c>
      <c r="J3370" s="13">
        <f>[11]Analysis!IO3680</f>
        <v>0</v>
      </c>
      <c r="K3370" s="13" t="str">
        <f>[11]Analysis!IP3680</f>
        <v>CI</v>
      </c>
      <c r="L3370" s="13">
        <f>[11]Analysis!IQ3680</f>
        <v>2023</v>
      </c>
      <c r="M3370" s="13">
        <f>[11]Analysis!IR3680</f>
        <v>10784</v>
      </c>
      <c r="N3370" s="13" t="s">
        <v>602</v>
      </c>
      <c r="O3370" s="14">
        <f>[11]Analysis!IS3680</f>
        <v>1</v>
      </c>
      <c r="P3370" s="14">
        <f t="shared" si="170"/>
        <v>10784</v>
      </c>
      <c r="Q3370" s="14">
        <f>[11]Analysis!JA3680</f>
        <v>7980.16</v>
      </c>
      <c r="R3370" s="12">
        <f>[11]Analysis!IY3680</f>
        <v>0.74</v>
      </c>
      <c r="S3370" s="14">
        <f>[11]Analysis!JA3680</f>
        <v>7980.16</v>
      </c>
    </row>
    <row r="3371" spans="2:19" ht="15" customHeight="1" x14ac:dyDescent="0.35">
      <c r="B3371" s="2" t="str">
        <f t="shared" si="168"/>
        <v>NSG_Business_Small/Mid-Size Business_Custom_C&amp;I Custom_0_CI</v>
      </c>
      <c r="C3371" s="2" t="str">
        <f t="shared" si="169"/>
        <v>NSG_Business_Small/Mid-Size Business_Custom_C&amp;I Custom_0_CI_2024</v>
      </c>
      <c r="D3371" s="13" t="str">
        <f>[11]Analysis!II3681</f>
        <v>NSG</v>
      </c>
      <c r="E3371" s="13" t="str">
        <f>[11]Analysis!IJ3681</f>
        <v>Business</v>
      </c>
      <c r="F3371" s="13" t="str">
        <f>[11]Analysis!IK3681</f>
        <v>Small/Mid-Size Business</v>
      </c>
      <c r="G3371" s="13" t="str">
        <f>[11]Analysis!IL3681</f>
        <v>Custom</v>
      </c>
      <c r="H3371" s="13" t="str">
        <f>[11]Analysis!IM3681</f>
        <v>C&amp;I Custom</v>
      </c>
      <c r="I3371" s="13">
        <f>[11]Analysis!IN3681</f>
        <v>0</v>
      </c>
      <c r="J3371" s="13">
        <f>[11]Analysis!IO3681</f>
        <v>0</v>
      </c>
      <c r="K3371" s="13" t="str">
        <f>[11]Analysis!IP3681</f>
        <v>CI</v>
      </c>
      <c r="L3371" s="13">
        <f>[11]Analysis!IQ3681</f>
        <v>2024</v>
      </c>
      <c r="M3371" s="13">
        <f>[11]Analysis!IR3681</f>
        <v>10784</v>
      </c>
      <c r="N3371" s="13" t="s">
        <v>602</v>
      </c>
      <c r="O3371" s="14">
        <f>[11]Analysis!IS3681</f>
        <v>1</v>
      </c>
      <c r="P3371" s="14">
        <f t="shared" si="170"/>
        <v>10784</v>
      </c>
      <c r="Q3371" s="14">
        <f>[11]Analysis!JA3681</f>
        <v>7980.16</v>
      </c>
      <c r="R3371" s="12">
        <f>[11]Analysis!IY3681</f>
        <v>0.74</v>
      </c>
      <c r="S3371" s="14">
        <f>[11]Analysis!JA3681</f>
        <v>7980.16</v>
      </c>
    </row>
    <row r="3372" spans="2:19" ht="15" customHeight="1" x14ac:dyDescent="0.35">
      <c r="B3372" s="2" t="str">
        <f t="shared" si="168"/>
        <v>NSG_Business_Small/Mid-Size Business_Custom_C&amp;I Custom_0_CI</v>
      </c>
      <c r="C3372" s="2" t="str">
        <f t="shared" si="169"/>
        <v>NSG_Business_Small/Mid-Size Business_Custom_C&amp;I Custom_0_CI_2025</v>
      </c>
      <c r="D3372" s="13" t="str">
        <f>[11]Analysis!II3682</f>
        <v>NSG</v>
      </c>
      <c r="E3372" s="13" t="str">
        <f>[11]Analysis!IJ3682</f>
        <v>Business</v>
      </c>
      <c r="F3372" s="13" t="str">
        <f>[11]Analysis!IK3682</f>
        <v>Small/Mid-Size Business</v>
      </c>
      <c r="G3372" s="13" t="str">
        <f>[11]Analysis!IL3682</f>
        <v>Custom</v>
      </c>
      <c r="H3372" s="13" t="str">
        <f>[11]Analysis!IM3682</f>
        <v>C&amp;I Custom</v>
      </c>
      <c r="I3372" s="13">
        <f>[11]Analysis!IN3682</f>
        <v>0</v>
      </c>
      <c r="J3372" s="13">
        <f>[11]Analysis!IO3682</f>
        <v>0</v>
      </c>
      <c r="K3372" s="13" t="str">
        <f>[11]Analysis!IP3682</f>
        <v>CI</v>
      </c>
      <c r="L3372" s="13">
        <f>[11]Analysis!IQ3682</f>
        <v>2025</v>
      </c>
      <c r="M3372" s="13">
        <f>[11]Analysis!IR3682</f>
        <v>10784</v>
      </c>
      <c r="N3372" s="13" t="s">
        <v>602</v>
      </c>
      <c r="O3372" s="14">
        <f>[11]Analysis!IS3682</f>
        <v>1</v>
      </c>
      <c r="P3372" s="14">
        <f t="shared" si="170"/>
        <v>10784</v>
      </c>
      <c r="Q3372" s="14">
        <f>[11]Analysis!JA3682</f>
        <v>7980.16</v>
      </c>
      <c r="R3372" s="12">
        <f>[11]Analysis!IY3682</f>
        <v>0.74</v>
      </c>
      <c r="S3372" s="14">
        <f>[11]Analysis!JA3682</f>
        <v>7980.16</v>
      </c>
    </row>
    <row r="3373" spans="2:19" ht="15" customHeight="1" x14ac:dyDescent="0.35">
      <c r="B3373" s="2" t="str">
        <f t="shared" si="168"/>
        <v>PGL_Income Eligible_Single Family_CBA_Unit Visit_0_SF</v>
      </c>
      <c r="C3373" s="2" t="str">
        <f t="shared" si="169"/>
        <v>PGL_Income Eligible_Single Family_CBA_Unit Visit_0_SF_2022</v>
      </c>
      <c r="D3373" s="13" t="str">
        <f>[11]Analysis!II3683</f>
        <v>PGL</v>
      </c>
      <c r="E3373" s="13" t="str">
        <f>[11]Analysis!IJ3683</f>
        <v>Income Eligible</v>
      </c>
      <c r="F3373" s="13" t="str">
        <f>[11]Analysis!IK3683</f>
        <v>Single Family</v>
      </c>
      <c r="G3373" s="13" t="str">
        <f>[11]Analysis!IL3683</f>
        <v>CBA</v>
      </c>
      <c r="H3373" s="13" t="str">
        <f>[11]Analysis!IM3683</f>
        <v>Unit Visit</v>
      </c>
      <c r="I3373" s="13">
        <f>[11]Analysis!IN3683</f>
        <v>0</v>
      </c>
      <c r="J3373" s="13" t="str">
        <f>[11]Analysis!IO3683</f>
        <v>n/a</v>
      </c>
      <c r="K3373" s="13" t="str">
        <f>[11]Analysis!IP3683</f>
        <v>SF</v>
      </c>
      <c r="L3373" s="13">
        <f>[11]Analysis!IQ3683</f>
        <v>2022</v>
      </c>
      <c r="M3373" s="13">
        <f>[11]Analysis!IR3683</f>
        <v>1</v>
      </c>
      <c r="N3373" s="13" t="s">
        <v>488</v>
      </c>
      <c r="O3373" s="14">
        <f>[11]Analysis!IS3683</f>
        <v>900</v>
      </c>
      <c r="P3373" s="14">
        <f t="shared" si="170"/>
        <v>900</v>
      </c>
      <c r="Q3373" s="14">
        <f>[11]Analysis!JA3683</f>
        <v>0</v>
      </c>
      <c r="R3373" s="12">
        <f>[11]Analysis!IY3683</f>
        <v>1</v>
      </c>
      <c r="S3373" s="14">
        <f>[11]Analysis!JA3683</f>
        <v>0</v>
      </c>
    </row>
    <row r="3374" spans="2:19" ht="15" customHeight="1" x14ac:dyDescent="0.35">
      <c r="B3374" s="2" t="str">
        <f t="shared" si="168"/>
        <v>PGL_Income Eligible_Single Family_CBA_Unit Visit_0_SF</v>
      </c>
      <c r="C3374" s="2" t="str">
        <f t="shared" si="169"/>
        <v>PGL_Income Eligible_Single Family_CBA_Unit Visit_0_SF_2023</v>
      </c>
      <c r="D3374" s="13" t="str">
        <f>[11]Analysis!II3684</f>
        <v>PGL</v>
      </c>
      <c r="E3374" s="13" t="str">
        <f>[11]Analysis!IJ3684</f>
        <v>Income Eligible</v>
      </c>
      <c r="F3374" s="13" t="str">
        <f>[11]Analysis!IK3684</f>
        <v>Single Family</v>
      </c>
      <c r="G3374" s="13" t="str">
        <f>[11]Analysis!IL3684</f>
        <v>CBA</v>
      </c>
      <c r="H3374" s="13" t="str">
        <f>[11]Analysis!IM3684</f>
        <v>Unit Visit</v>
      </c>
      <c r="I3374" s="13">
        <f>[11]Analysis!IN3684</f>
        <v>0</v>
      </c>
      <c r="J3374" s="13" t="str">
        <f>[11]Analysis!IO3684</f>
        <v>n/a</v>
      </c>
      <c r="K3374" s="13" t="str">
        <f>[11]Analysis!IP3684</f>
        <v>SF</v>
      </c>
      <c r="L3374" s="13">
        <f>[11]Analysis!IQ3684</f>
        <v>2023</v>
      </c>
      <c r="M3374" s="13">
        <f>[11]Analysis!IR3684</f>
        <v>1</v>
      </c>
      <c r="N3374" s="13" t="s">
        <v>488</v>
      </c>
      <c r="O3374" s="14">
        <f>[11]Analysis!IS3684</f>
        <v>900</v>
      </c>
      <c r="P3374" s="14">
        <f t="shared" si="170"/>
        <v>900</v>
      </c>
      <c r="Q3374" s="14">
        <f>[11]Analysis!JA3684</f>
        <v>0</v>
      </c>
      <c r="R3374" s="12">
        <f>[11]Analysis!IY3684</f>
        <v>1</v>
      </c>
      <c r="S3374" s="14">
        <f>[11]Analysis!JA3684</f>
        <v>0</v>
      </c>
    </row>
    <row r="3375" spans="2:19" ht="15" customHeight="1" x14ac:dyDescent="0.35">
      <c r="B3375" s="2" t="str">
        <f t="shared" si="168"/>
        <v>PGL_Income Eligible_Single Family_CBA_Unit Visit_0_SF</v>
      </c>
      <c r="C3375" s="2" t="str">
        <f t="shared" si="169"/>
        <v>PGL_Income Eligible_Single Family_CBA_Unit Visit_0_SF_2024</v>
      </c>
      <c r="D3375" s="13" t="str">
        <f>[11]Analysis!II3685</f>
        <v>PGL</v>
      </c>
      <c r="E3375" s="13" t="str">
        <f>[11]Analysis!IJ3685</f>
        <v>Income Eligible</v>
      </c>
      <c r="F3375" s="13" t="str">
        <f>[11]Analysis!IK3685</f>
        <v>Single Family</v>
      </c>
      <c r="G3375" s="13" t="str">
        <f>[11]Analysis!IL3685</f>
        <v>CBA</v>
      </c>
      <c r="H3375" s="13" t="str">
        <f>[11]Analysis!IM3685</f>
        <v>Unit Visit</v>
      </c>
      <c r="I3375" s="13">
        <f>[11]Analysis!IN3685</f>
        <v>0</v>
      </c>
      <c r="J3375" s="13" t="str">
        <f>[11]Analysis!IO3685</f>
        <v>n/a</v>
      </c>
      <c r="K3375" s="13" t="str">
        <f>[11]Analysis!IP3685</f>
        <v>SF</v>
      </c>
      <c r="L3375" s="13">
        <f>[11]Analysis!IQ3685</f>
        <v>2024</v>
      </c>
      <c r="M3375" s="13">
        <f>[11]Analysis!IR3685</f>
        <v>1</v>
      </c>
      <c r="N3375" s="13" t="s">
        <v>488</v>
      </c>
      <c r="O3375" s="14">
        <f>[11]Analysis!IS3685</f>
        <v>940</v>
      </c>
      <c r="P3375" s="14">
        <f t="shared" si="170"/>
        <v>940</v>
      </c>
      <c r="Q3375" s="14">
        <f>[11]Analysis!JA3685</f>
        <v>0</v>
      </c>
      <c r="R3375" s="12">
        <f>[11]Analysis!IY3685</f>
        <v>1</v>
      </c>
      <c r="S3375" s="14">
        <f>[11]Analysis!JA3685</f>
        <v>0</v>
      </c>
    </row>
    <row r="3376" spans="2:19" ht="15" customHeight="1" x14ac:dyDescent="0.35">
      <c r="B3376" s="2" t="str">
        <f t="shared" si="168"/>
        <v>PGL_Income Eligible_Single Family_CBA_Unit Visit_0_SF</v>
      </c>
      <c r="C3376" s="2" t="str">
        <f t="shared" si="169"/>
        <v>PGL_Income Eligible_Single Family_CBA_Unit Visit_0_SF_2025</v>
      </c>
      <c r="D3376" s="13" t="str">
        <f>[11]Analysis!II3686</f>
        <v>PGL</v>
      </c>
      <c r="E3376" s="13" t="str">
        <f>[11]Analysis!IJ3686</f>
        <v>Income Eligible</v>
      </c>
      <c r="F3376" s="13" t="str">
        <f>[11]Analysis!IK3686</f>
        <v>Single Family</v>
      </c>
      <c r="G3376" s="13" t="str">
        <f>[11]Analysis!IL3686</f>
        <v>CBA</v>
      </c>
      <c r="H3376" s="13" t="str">
        <f>[11]Analysis!IM3686</f>
        <v>Unit Visit</v>
      </c>
      <c r="I3376" s="13">
        <f>[11]Analysis!IN3686</f>
        <v>0</v>
      </c>
      <c r="J3376" s="13" t="str">
        <f>[11]Analysis!IO3686</f>
        <v>n/a</v>
      </c>
      <c r="K3376" s="13" t="str">
        <f>[11]Analysis!IP3686</f>
        <v>SF</v>
      </c>
      <c r="L3376" s="13">
        <f>[11]Analysis!IQ3686</f>
        <v>2025</v>
      </c>
      <c r="M3376" s="13">
        <f>[11]Analysis!IR3686</f>
        <v>1</v>
      </c>
      <c r="N3376" s="13" t="s">
        <v>488</v>
      </c>
      <c r="O3376" s="14">
        <f>[11]Analysis!IS3686</f>
        <v>1030</v>
      </c>
      <c r="P3376" s="14">
        <f t="shared" si="170"/>
        <v>1030</v>
      </c>
      <c r="Q3376" s="14">
        <f>[11]Analysis!JA3686</f>
        <v>0</v>
      </c>
      <c r="R3376" s="12">
        <f>[11]Analysis!IY3686</f>
        <v>1</v>
      </c>
      <c r="S3376" s="14">
        <f>[11]Analysis!JA3686</f>
        <v>0</v>
      </c>
    </row>
    <row r="3377" spans="2:19" ht="15" customHeight="1" x14ac:dyDescent="0.35">
      <c r="B3377" s="2" t="str">
        <f t="shared" si="168"/>
        <v>PGL_Income Eligible_Single Family_CBA_Low Flow Bathroom Aerator_0_SF</v>
      </c>
      <c r="C3377" s="2" t="str">
        <f t="shared" si="169"/>
        <v>PGL_Income Eligible_Single Family_CBA_Low Flow Bathroom Aerator_0_SF_2022</v>
      </c>
      <c r="D3377" s="13" t="str">
        <f>[11]Analysis!II3687</f>
        <v>PGL</v>
      </c>
      <c r="E3377" s="13" t="str">
        <f>[11]Analysis!IJ3687</f>
        <v>Income Eligible</v>
      </c>
      <c r="F3377" s="13" t="str">
        <f>[11]Analysis!IK3687</f>
        <v>Single Family</v>
      </c>
      <c r="G3377" s="13" t="str">
        <f>[11]Analysis!IL3687</f>
        <v>CBA</v>
      </c>
      <c r="H3377" s="13" t="str">
        <f>[11]Analysis!IM3687</f>
        <v>Low Flow Bathroom Aerator</v>
      </c>
      <c r="I3377" s="13">
        <f>[11]Analysis!IN3687</f>
        <v>0</v>
      </c>
      <c r="J3377" s="13" t="str">
        <f>[11]Analysis!IO3687</f>
        <v>RS-HWE-LFFA-V09-200101</v>
      </c>
      <c r="K3377" s="13" t="str">
        <f>[11]Analysis!IP3687</f>
        <v>SF</v>
      </c>
      <c r="L3377" s="13">
        <f>[11]Analysis!IQ3687</f>
        <v>2022</v>
      </c>
      <c r="M3377" s="13">
        <f>[11]Analysis!IR3687</f>
        <v>1</v>
      </c>
      <c r="N3377" s="13" t="s">
        <v>1769</v>
      </c>
      <c r="O3377" s="14">
        <f>[11]Analysis!IS3687</f>
        <v>32</v>
      </c>
      <c r="P3377" s="14">
        <f t="shared" si="170"/>
        <v>32</v>
      </c>
      <c r="Q3377" s="14">
        <f>[11]Analysis!JA3687</f>
        <v>29.099546495185869</v>
      </c>
      <c r="R3377" s="12">
        <f>[11]Analysis!IY3687</f>
        <v>1</v>
      </c>
      <c r="S3377" s="14">
        <f>[11]Analysis!JA3687</f>
        <v>29.099546495185869</v>
      </c>
    </row>
    <row r="3378" spans="2:19" ht="15" customHeight="1" x14ac:dyDescent="0.35">
      <c r="B3378" s="2" t="str">
        <f t="shared" si="168"/>
        <v>PGL_Income Eligible_Single Family_CBA_Low Flow Bathroom Aerator_0_SF</v>
      </c>
      <c r="C3378" s="2" t="str">
        <f t="shared" si="169"/>
        <v>PGL_Income Eligible_Single Family_CBA_Low Flow Bathroom Aerator_0_SF_2023</v>
      </c>
      <c r="D3378" s="13" t="str">
        <f>[11]Analysis!II3688</f>
        <v>PGL</v>
      </c>
      <c r="E3378" s="13" t="str">
        <f>[11]Analysis!IJ3688</f>
        <v>Income Eligible</v>
      </c>
      <c r="F3378" s="13" t="str">
        <f>[11]Analysis!IK3688</f>
        <v>Single Family</v>
      </c>
      <c r="G3378" s="13" t="str">
        <f>[11]Analysis!IL3688</f>
        <v>CBA</v>
      </c>
      <c r="H3378" s="13" t="str">
        <f>[11]Analysis!IM3688</f>
        <v>Low Flow Bathroom Aerator</v>
      </c>
      <c r="I3378" s="13">
        <f>[11]Analysis!IN3688</f>
        <v>0</v>
      </c>
      <c r="J3378" s="13" t="str">
        <f>[11]Analysis!IO3688</f>
        <v>RS-HWE-LFFA-V09-200101</v>
      </c>
      <c r="K3378" s="13" t="str">
        <f>[11]Analysis!IP3688</f>
        <v>SF</v>
      </c>
      <c r="L3378" s="13">
        <f>[11]Analysis!IQ3688</f>
        <v>2023</v>
      </c>
      <c r="M3378" s="13">
        <f>[11]Analysis!IR3688</f>
        <v>1</v>
      </c>
      <c r="N3378" s="13" t="s">
        <v>1769</v>
      </c>
      <c r="O3378" s="14">
        <f>[11]Analysis!IS3688</f>
        <v>32</v>
      </c>
      <c r="P3378" s="14">
        <f t="shared" si="170"/>
        <v>32</v>
      </c>
      <c r="Q3378" s="14">
        <f>[11]Analysis!JA3688</f>
        <v>29.099546495185869</v>
      </c>
      <c r="R3378" s="12">
        <f>[11]Analysis!IY3688</f>
        <v>1</v>
      </c>
      <c r="S3378" s="14">
        <f>[11]Analysis!JA3688</f>
        <v>29.099546495185869</v>
      </c>
    </row>
    <row r="3379" spans="2:19" ht="15" customHeight="1" x14ac:dyDescent="0.35">
      <c r="B3379" s="2" t="str">
        <f t="shared" si="168"/>
        <v>PGL_Income Eligible_Single Family_CBA_Low Flow Bathroom Aerator_0_SF</v>
      </c>
      <c r="C3379" s="2" t="str">
        <f t="shared" si="169"/>
        <v>PGL_Income Eligible_Single Family_CBA_Low Flow Bathroom Aerator_0_SF_2024</v>
      </c>
      <c r="D3379" s="13" t="str">
        <f>[11]Analysis!II3689</f>
        <v>PGL</v>
      </c>
      <c r="E3379" s="13" t="str">
        <f>[11]Analysis!IJ3689</f>
        <v>Income Eligible</v>
      </c>
      <c r="F3379" s="13" t="str">
        <f>[11]Analysis!IK3689</f>
        <v>Single Family</v>
      </c>
      <c r="G3379" s="13" t="str">
        <f>[11]Analysis!IL3689</f>
        <v>CBA</v>
      </c>
      <c r="H3379" s="13" t="str">
        <f>[11]Analysis!IM3689</f>
        <v>Low Flow Bathroom Aerator</v>
      </c>
      <c r="I3379" s="13">
        <f>[11]Analysis!IN3689</f>
        <v>0</v>
      </c>
      <c r="J3379" s="13" t="str">
        <f>[11]Analysis!IO3689</f>
        <v>RS-HWE-LFFA-V09-200101</v>
      </c>
      <c r="K3379" s="13" t="str">
        <f>[11]Analysis!IP3689</f>
        <v>SF</v>
      </c>
      <c r="L3379" s="13">
        <f>[11]Analysis!IQ3689</f>
        <v>2024</v>
      </c>
      <c r="M3379" s="13">
        <f>[11]Analysis!IR3689</f>
        <v>1</v>
      </c>
      <c r="N3379" s="13" t="s">
        <v>1769</v>
      </c>
      <c r="O3379" s="14">
        <f>[11]Analysis!IS3689</f>
        <v>33</v>
      </c>
      <c r="P3379" s="14">
        <f t="shared" si="170"/>
        <v>33</v>
      </c>
      <c r="Q3379" s="14">
        <f>[11]Analysis!JA3689</f>
        <v>30.008907323160429</v>
      </c>
      <c r="R3379" s="12">
        <f>[11]Analysis!IY3689</f>
        <v>1</v>
      </c>
      <c r="S3379" s="14">
        <f>[11]Analysis!JA3689</f>
        <v>30.008907323160429</v>
      </c>
    </row>
    <row r="3380" spans="2:19" ht="15" customHeight="1" x14ac:dyDescent="0.35">
      <c r="B3380" s="2" t="str">
        <f t="shared" si="168"/>
        <v>PGL_Income Eligible_Single Family_CBA_Low Flow Bathroom Aerator_0_SF</v>
      </c>
      <c r="C3380" s="2" t="str">
        <f t="shared" si="169"/>
        <v>PGL_Income Eligible_Single Family_CBA_Low Flow Bathroom Aerator_0_SF_2025</v>
      </c>
      <c r="D3380" s="13" t="str">
        <f>[11]Analysis!II3690</f>
        <v>PGL</v>
      </c>
      <c r="E3380" s="13" t="str">
        <f>[11]Analysis!IJ3690</f>
        <v>Income Eligible</v>
      </c>
      <c r="F3380" s="13" t="str">
        <f>[11]Analysis!IK3690</f>
        <v>Single Family</v>
      </c>
      <c r="G3380" s="13" t="str">
        <f>[11]Analysis!IL3690</f>
        <v>CBA</v>
      </c>
      <c r="H3380" s="13" t="str">
        <f>[11]Analysis!IM3690</f>
        <v>Low Flow Bathroom Aerator</v>
      </c>
      <c r="I3380" s="13">
        <f>[11]Analysis!IN3690</f>
        <v>0</v>
      </c>
      <c r="J3380" s="13" t="str">
        <f>[11]Analysis!IO3690</f>
        <v>RS-HWE-LFFA-V09-200101</v>
      </c>
      <c r="K3380" s="13" t="str">
        <f>[11]Analysis!IP3690</f>
        <v>SF</v>
      </c>
      <c r="L3380" s="13">
        <f>[11]Analysis!IQ3690</f>
        <v>2025</v>
      </c>
      <c r="M3380" s="13">
        <f>[11]Analysis!IR3690</f>
        <v>1</v>
      </c>
      <c r="N3380" s="13" t="s">
        <v>1769</v>
      </c>
      <c r="O3380" s="14">
        <f>[11]Analysis!IS3690</f>
        <v>37</v>
      </c>
      <c r="P3380" s="14">
        <f t="shared" si="170"/>
        <v>37</v>
      </c>
      <c r="Q3380" s="14">
        <f>[11]Analysis!JA3690</f>
        <v>33.64635063505866</v>
      </c>
      <c r="R3380" s="12">
        <f>[11]Analysis!IY3690</f>
        <v>1</v>
      </c>
      <c r="S3380" s="14">
        <f>[11]Analysis!JA3690</f>
        <v>33.64635063505866</v>
      </c>
    </row>
    <row r="3381" spans="2:19" ht="15" customHeight="1" x14ac:dyDescent="0.35">
      <c r="B3381" s="2" t="str">
        <f t="shared" si="168"/>
        <v>PGL_Income Eligible_Single Family_CBA_Low Flow Kitchen Aerator_0_SF</v>
      </c>
      <c r="C3381" s="2" t="str">
        <f t="shared" si="169"/>
        <v>PGL_Income Eligible_Single Family_CBA_Low Flow Kitchen Aerator_0_SF_2022</v>
      </c>
      <c r="D3381" s="13" t="str">
        <f>[11]Analysis!II3691</f>
        <v>PGL</v>
      </c>
      <c r="E3381" s="13" t="str">
        <f>[11]Analysis!IJ3691</f>
        <v>Income Eligible</v>
      </c>
      <c r="F3381" s="13" t="str">
        <f>[11]Analysis!IK3691</f>
        <v>Single Family</v>
      </c>
      <c r="G3381" s="13" t="str">
        <f>[11]Analysis!IL3691</f>
        <v>CBA</v>
      </c>
      <c r="H3381" s="13" t="str">
        <f>[11]Analysis!IM3691</f>
        <v>Low Flow Kitchen Aerator</v>
      </c>
      <c r="I3381" s="13">
        <f>[11]Analysis!IN3691</f>
        <v>0</v>
      </c>
      <c r="J3381" s="13" t="str">
        <f>[11]Analysis!IO3691</f>
        <v>RS-HWE-LFFA-V09-200101</v>
      </c>
      <c r="K3381" s="13" t="str">
        <f>[11]Analysis!IP3691</f>
        <v>SF</v>
      </c>
      <c r="L3381" s="13">
        <f>[11]Analysis!IQ3691</f>
        <v>2022</v>
      </c>
      <c r="M3381" s="13">
        <f>[11]Analysis!IR3691</f>
        <v>1</v>
      </c>
      <c r="N3381" s="13" t="s">
        <v>1769</v>
      </c>
      <c r="O3381" s="14">
        <f>[11]Analysis!IS3691</f>
        <v>41</v>
      </c>
      <c r="P3381" s="14">
        <f t="shared" si="170"/>
        <v>41</v>
      </c>
      <c r="Q3381" s="14">
        <f>[11]Analysis!JA3691</f>
        <v>352.3388397480968</v>
      </c>
      <c r="R3381" s="12">
        <f>[11]Analysis!IY3691</f>
        <v>1</v>
      </c>
      <c r="S3381" s="14">
        <f>[11]Analysis!JA3691</f>
        <v>352.3388397480968</v>
      </c>
    </row>
    <row r="3382" spans="2:19" ht="15" customHeight="1" x14ac:dyDescent="0.35">
      <c r="B3382" s="2" t="str">
        <f t="shared" si="168"/>
        <v>PGL_Income Eligible_Single Family_CBA_Low Flow Kitchen Aerator_0_SF</v>
      </c>
      <c r="C3382" s="2" t="str">
        <f t="shared" si="169"/>
        <v>PGL_Income Eligible_Single Family_CBA_Low Flow Kitchen Aerator_0_SF_2023</v>
      </c>
      <c r="D3382" s="13" t="str">
        <f>[11]Analysis!II3692</f>
        <v>PGL</v>
      </c>
      <c r="E3382" s="13" t="str">
        <f>[11]Analysis!IJ3692</f>
        <v>Income Eligible</v>
      </c>
      <c r="F3382" s="13" t="str">
        <f>[11]Analysis!IK3692</f>
        <v>Single Family</v>
      </c>
      <c r="G3382" s="13" t="str">
        <f>[11]Analysis!IL3692</f>
        <v>CBA</v>
      </c>
      <c r="H3382" s="13" t="str">
        <f>[11]Analysis!IM3692</f>
        <v>Low Flow Kitchen Aerator</v>
      </c>
      <c r="I3382" s="13">
        <f>[11]Analysis!IN3692</f>
        <v>0</v>
      </c>
      <c r="J3382" s="13" t="str">
        <f>[11]Analysis!IO3692</f>
        <v>RS-HWE-LFFA-V09-200101</v>
      </c>
      <c r="K3382" s="13" t="str">
        <f>[11]Analysis!IP3692</f>
        <v>SF</v>
      </c>
      <c r="L3382" s="13">
        <f>[11]Analysis!IQ3692</f>
        <v>2023</v>
      </c>
      <c r="M3382" s="13">
        <f>[11]Analysis!IR3692</f>
        <v>1</v>
      </c>
      <c r="N3382" s="13" t="s">
        <v>1769</v>
      </c>
      <c r="O3382" s="14">
        <f>[11]Analysis!IS3692</f>
        <v>41</v>
      </c>
      <c r="P3382" s="14">
        <f t="shared" si="170"/>
        <v>41</v>
      </c>
      <c r="Q3382" s="14">
        <f>[11]Analysis!JA3692</f>
        <v>352.3388397480968</v>
      </c>
      <c r="R3382" s="12">
        <f>[11]Analysis!IY3692</f>
        <v>1</v>
      </c>
      <c r="S3382" s="14">
        <f>[11]Analysis!JA3692</f>
        <v>352.3388397480968</v>
      </c>
    </row>
    <row r="3383" spans="2:19" ht="15" customHeight="1" x14ac:dyDescent="0.35">
      <c r="B3383" s="2" t="str">
        <f t="shared" si="168"/>
        <v>PGL_Income Eligible_Single Family_CBA_Low Flow Kitchen Aerator_0_SF</v>
      </c>
      <c r="C3383" s="2" t="str">
        <f t="shared" si="169"/>
        <v>PGL_Income Eligible_Single Family_CBA_Low Flow Kitchen Aerator_0_SF_2024</v>
      </c>
      <c r="D3383" s="13" t="str">
        <f>[11]Analysis!II3693</f>
        <v>PGL</v>
      </c>
      <c r="E3383" s="13" t="str">
        <f>[11]Analysis!IJ3693</f>
        <v>Income Eligible</v>
      </c>
      <c r="F3383" s="13" t="str">
        <f>[11]Analysis!IK3693</f>
        <v>Single Family</v>
      </c>
      <c r="G3383" s="13" t="str">
        <f>[11]Analysis!IL3693</f>
        <v>CBA</v>
      </c>
      <c r="H3383" s="13" t="str">
        <f>[11]Analysis!IM3693</f>
        <v>Low Flow Kitchen Aerator</v>
      </c>
      <c r="I3383" s="13">
        <f>[11]Analysis!IN3693</f>
        <v>0</v>
      </c>
      <c r="J3383" s="13" t="str">
        <f>[11]Analysis!IO3693</f>
        <v>RS-HWE-LFFA-V09-200101</v>
      </c>
      <c r="K3383" s="13" t="str">
        <f>[11]Analysis!IP3693</f>
        <v>SF</v>
      </c>
      <c r="L3383" s="13">
        <f>[11]Analysis!IQ3693</f>
        <v>2024</v>
      </c>
      <c r="M3383" s="13">
        <f>[11]Analysis!IR3693</f>
        <v>1</v>
      </c>
      <c r="N3383" s="13" t="s">
        <v>1769</v>
      </c>
      <c r="O3383" s="14">
        <f>[11]Analysis!IS3693</f>
        <v>42</v>
      </c>
      <c r="P3383" s="14">
        <f t="shared" si="170"/>
        <v>42</v>
      </c>
      <c r="Q3383" s="14">
        <f>[11]Analysis!JA3693</f>
        <v>360.93246998585528</v>
      </c>
      <c r="R3383" s="12">
        <f>[11]Analysis!IY3693</f>
        <v>1</v>
      </c>
      <c r="S3383" s="14">
        <f>[11]Analysis!JA3693</f>
        <v>360.93246998585528</v>
      </c>
    </row>
    <row r="3384" spans="2:19" ht="15" customHeight="1" x14ac:dyDescent="0.35">
      <c r="B3384" s="2" t="str">
        <f t="shared" si="168"/>
        <v>PGL_Income Eligible_Single Family_CBA_Low Flow Kitchen Aerator_0_SF</v>
      </c>
      <c r="C3384" s="2" t="str">
        <f t="shared" si="169"/>
        <v>PGL_Income Eligible_Single Family_CBA_Low Flow Kitchen Aerator_0_SF_2025</v>
      </c>
      <c r="D3384" s="13" t="str">
        <f>[11]Analysis!II3694</f>
        <v>PGL</v>
      </c>
      <c r="E3384" s="13" t="str">
        <f>[11]Analysis!IJ3694</f>
        <v>Income Eligible</v>
      </c>
      <c r="F3384" s="13" t="str">
        <f>[11]Analysis!IK3694</f>
        <v>Single Family</v>
      </c>
      <c r="G3384" s="13" t="str">
        <f>[11]Analysis!IL3694</f>
        <v>CBA</v>
      </c>
      <c r="H3384" s="13" t="str">
        <f>[11]Analysis!IM3694</f>
        <v>Low Flow Kitchen Aerator</v>
      </c>
      <c r="I3384" s="13">
        <f>[11]Analysis!IN3694</f>
        <v>0</v>
      </c>
      <c r="J3384" s="13" t="str">
        <f>[11]Analysis!IO3694</f>
        <v>RS-HWE-LFFA-V09-200101</v>
      </c>
      <c r="K3384" s="13" t="str">
        <f>[11]Analysis!IP3694</f>
        <v>SF</v>
      </c>
      <c r="L3384" s="13">
        <f>[11]Analysis!IQ3694</f>
        <v>2025</v>
      </c>
      <c r="M3384" s="13">
        <f>[11]Analysis!IR3694</f>
        <v>1</v>
      </c>
      <c r="N3384" s="13" t="s">
        <v>1769</v>
      </c>
      <c r="O3384" s="14">
        <f>[11]Analysis!IS3694</f>
        <v>47</v>
      </c>
      <c r="P3384" s="14">
        <f t="shared" si="170"/>
        <v>47</v>
      </c>
      <c r="Q3384" s="14">
        <f>[11]Analysis!JA3694</f>
        <v>403.9006211746476</v>
      </c>
      <c r="R3384" s="12">
        <f>[11]Analysis!IY3694</f>
        <v>1</v>
      </c>
      <c r="S3384" s="14">
        <f>[11]Analysis!JA3694</f>
        <v>403.9006211746476</v>
      </c>
    </row>
    <row r="3385" spans="2:19" ht="15" customHeight="1" x14ac:dyDescent="0.35">
      <c r="B3385" s="2" t="str">
        <f t="shared" si="168"/>
        <v>PGL_Income Eligible_Single Family_CBA_Low Flow Showerhead_0_SF</v>
      </c>
      <c r="C3385" s="2" t="str">
        <f t="shared" si="169"/>
        <v>PGL_Income Eligible_Single Family_CBA_Low Flow Showerhead_0_SF_2022</v>
      </c>
      <c r="D3385" s="13" t="str">
        <f>[11]Analysis!II3695</f>
        <v>PGL</v>
      </c>
      <c r="E3385" s="13" t="str">
        <f>[11]Analysis!IJ3695</f>
        <v>Income Eligible</v>
      </c>
      <c r="F3385" s="13" t="str">
        <f>[11]Analysis!IK3695</f>
        <v>Single Family</v>
      </c>
      <c r="G3385" s="13" t="str">
        <f>[11]Analysis!IL3695</f>
        <v>CBA</v>
      </c>
      <c r="H3385" s="13" t="str">
        <f>[11]Analysis!IM3695</f>
        <v>Low Flow Showerhead</v>
      </c>
      <c r="I3385" s="13">
        <f>[11]Analysis!IN3695</f>
        <v>0</v>
      </c>
      <c r="J3385" s="13" t="str">
        <f>[11]Analysis!IO3695</f>
        <v>RS-HWE-LFSH-V08-200101</v>
      </c>
      <c r="K3385" s="13" t="str">
        <f>[11]Analysis!IP3695</f>
        <v>SF</v>
      </c>
      <c r="L3385" s="13">
        <f>[11]Analysis!IQ3695</f>
        <v>2022</v>
      </c>
      <c r="M3385" s="13">
        <f>[11]Analysis!IR3695</f>
        <v>1</v>
      </c>
      <c r="N3385" s="13" t="s">
        <v>1769</v>
      </c>
      <c r="O3385" s="14">
        <f>[11]Analysis!IS3695</f>
        <v>330</v>
      </c>
      <c r="P3385" s="14">
        <f t="shared" si="170"/>
        <v>330</v>
      </c>
      <c r="Q3385" s="14">
        <f>[11]Analysis!JA3695</f>
        <v>2900.4384069244002</v>
      </c>
      <c r="R3385" s="12">
        <f>[11]Analysis!IY3695</f>
        <v>1</v>
      </c>
      <c r="S3385" s="14">
        <f>[11]Analysis!JA3695</f>
        <v>2900.4384069244002</v>
      </c>
    </row>
    <row r="3386" spans="2:19" ht="15" customHeight="1" x14ac:dyDescent="0.35">
      <c r="B3386" s="2" t="str">
        <f t="shared" si="168"/>
        <v>PGL_Income Eligible_Single Family_CBA_Low Flow Showerhead_0_SF</v>
      </c>
      <c r="C3386" s="2" t="str">
        <f t="shared" si="169"/>
        <v>PGL_Income Eligible_Single Family_CBA_Low Flow Showerhead_0_SF_2023</v>
      </c>
      <c r="D3386" s="13" t="str">
        <f>[11]Analysis!II3696</f>
        <v>PGL</v>
      </c>
      <c r="E3386" s="13" t="str">
        <f>[11]Analysis!IJ3696</f>
        <v>Income Eligible</v>
      </c>
      <c r="F3386" s="13" t="str">
        <f>[11]Analysis!IK3696</f>
        <v>Single Family</v>
      </c>
      <c r="G3386" s="13" t="str">
        <f>[11]Analysis!IL3696</f>
        <v>CBA</v>
      </c>
      <c r="H3386" s="13" t="str">
        <f>[11]Analysis!IM3696</f>
        <v>Low Flow Showerhead</v>
      </c>
      <c r="I3386" s="13">
        <f>[11]Analysis!IN3696</f>
        <v>0</v>
      </c>
      <c r="J3386" s="13" t="str">
        <f>[11]Analysis!IO3696</f>
        <v>RS-HWE-LFSH-V08-200101</v>
      </c>
      <c r="K3386" s="13" t="str">
        <f>[11]Analysis!IP3696</f>
        <v>SF</v>
      </c>
      <c r="L3386" s="13">
        <f>[11]Analysis!IQ3696</f>
        <v>2023</v>
      </c>
      <c r="M3386" s="13">
        <f>[11]Analysis!IR3696</f>
        <v>1</v>
      </c>
      <c r="N3386" s="13" t="s">
        <v>1769</v>
      </c>
      <c r="O3386" s="14">
        <f>[11]Analysis!IS3696</f>
        <v>330</v>
      </c>
      <c r="P3386" s="14">
        <f t="shared" si="170"/>
        <v>330</v>
      </c>
      <c r="Q3386" s="14">
        <f>[11]Analysis!JA3696</f>
        <v>2900.4384069244002</v>
      </c>
      <c r="R3386" s="12">
        <f>[11]Analysis!IY3696</f>
        <v>1</v>
      </c>
      <c r="S3386" s="14">
        <f>[11]Analysis!JA3696</f>
        <v>2900.4384069244002</v>
      </c>
    </row>
    <row r="3387" spans="2:19" ht="15" customHeight="1" x14ac:dyDescent="0.35">
      <c r="B3387" s="2" t="str">
        <f t="shared" si="168"/>
        <v>PGL_Income Eligible_Single Family_CBA_Low Flow Showerhead_0_SF</v>
      </c>
      <c r="C3387" s="2" t="str">
        <f t="shared" si="169"/>
        <v>PGL_Income Eligible_Single Family_CBA_Low Flow Showerhead_0_SF_2024</v>
      </c>
      <c r="D3387" s="13" t="str">
        <f>[11]Analysis!II3697</f>
        <v>PGL</v>
      </c>
      <c r="E3387" s="13" t="str">
        <f>[11]Analysis!IJ3697</f>
        <v>Income Eligible</v>
      </c>
      <c r="F3387" s="13" t="str">
        <f>[11]Analysis!IK3697</f>
        <v>Single Family</v>
      </c>
      <c r="G3387" s="13" t="str">
        <f>[11]Analysis!IL3697</f>
        <v>CBA</v>
      </c>
      <c r="H3387" s="13" t="str">
        <f>[11]Analysis!IM3697</f>
        <v>Low Flow Showerhead</v>
      </c>
      <c r="I3387" s="13">
        <f>[11]Analysis!IN3697</f>
        <v>0</v>
      </c>
      <c r="J3387" s="13" t="str">
        <f>[11]Analysis!IO3697</f>
        <v>RS-HWE-LFSH-V08-200101</v>
      </c>
      <c r="K3387" s="13" t="str">
        <f>[11]Analysis!IP3697</f>
        <v>SF</v>
      </c>
      <c r="L3387" s="13">
        <f>[11]Analysis!IQ3697</f>
        <v>2024</v>
      </c>
      <c r="M3387" s="13">
        <f>[11]Analysis!IR3697</f>
        <v>1</v>
      </c>
      <c r="N3387" s="13" t="s">
        <v>1769</v>
      </c>
      <c r="O3387" s="14">
        <f>[11]Analysis!IS3697</f>
        <v>345</v>
      </c>
      <c r="P3387" s="14">
        <f t="shared" si="170"/>
        <v>345</v>
      </c>
      <c r="Q3387" s="14">
        <f>[11]Analysis!JA3697</f>
        <v>3032.2765163300546</v>
      </c>
      <c r="R3387" s="12">
        <f>[11]Analysis!IY3697</f>
        <v>1</v>
      </c>
      <c r="S3387" s="14">
        <f>[11]Analysis!JA3697</f>
        <v>3032.2765163300546</v>
      </c>
    </row>
    <row r="3388" spans="2:19" ht="15" customHeight="1" x14ac:dyDescent="0.35">
      <c r="B3388" s="2" t="str">
        <f t="shared" si="168"/>
        <v>PGL_Income Eligible_Single Family_CBA_Low Flow Showerhead_0_SF</v>
      </c>
      <c r="C3388" s="2" t="str">
        <f t="shared" si="169"/>
        <v>PGL_Income Eligible_Single Family_CBA_Low Flow Showerhead_0_SF_2025</v>
      </c>
      <c r="D3388" s="13" t="str">
        <f>[11]Analysis!II3698</f>
        <v>PGL</v>
      </c>
      <c r="E3388" s="13" t="str">
        <f>[11]Analysis!IJ3698</f>
        <v>Income Eligible</v>
      </c>
      <c r="F3388" s="13" t="str">
        <f>[11]Analysis!IK3698</f>
        <v>Single Family</v>
      </c>
      <c r="G3388" s="13" t="str">
        <f>[11]Analysis!IL3698</f>
        <v>CBA</v>
      </c>
      <c r="H3388" s="13" t="str">
        <f>[11]Analysis!IM3698</f>
        <v>Low Flow Showerhead</v>
      </c>
      <c r="I3388" s="13">
        <f>[11]Analysis!IN3698</f>
        <v>0</v>
      </c>
      <c r="J3388" s="13" t="str">
        <f>[11]Analysis!IO3698</f>
        <v>RS-HWE-LFSH-V08-200101</v>
      </c>
      <c r="K3388" s="13" t="str">
        <f>[11]Analysis!IP3698</f>
        <v>SF</v>
      </c>
      <c r="L3388" s="13">
        <f>[11]Analysis!IQ3698</f>
        <v>2025</v>
      </c>
      <c r="M3388" s="13">
        <f>[11]Analysis!IR3698</f>
        <v>1</v>
      </c>
      <c r="N3388" s="13" t="s">
        <v>1769</v>
      </c>
      <c r="O3388" s="14">
        <f>[11]Analysis!IS3698</f>
        <v>378</v>
      </c>
      <c r="P3388" s="14">
        <f t="shared" si="170"/>
        <v>378</v>
      </c>
      <c r="Q3388" s="14">
        <f>[11]Analysis!JA3698</f>
        <v>3322.3203570224946</v>
      </c>
      <c r="R3388" s="12">
        <f>[11]Analysis!IY3698</f>
        <v>1</v>
      </c>
      <c r="S3388" s="14">
        <f>[11]Analysis!JA3698</f>
        <v>3322.3203570224946</v>
      </c>
    </row>
    <row r="3389" spans="2:19" ht="15" customHeight="1" x14ac:dyDescent="0.35">
      <c r="B3389" s="2" t="str">
        <f t="shared" si="168"/>
        <v>PGL_Income Eligible_Single Family_CBA_Pipe Insulation_DHW_SF</v>
      </c>
      <c r="C3389" s="2" t="str">
        <f t="shared" si="169"/>
        <v>PGL_Income Eligible_Single Family_CBA_Pipe Insulation_DHW_SF_2022</v>
      </c>
      <c r="D3389" s="13" t="str">
        <f>[11]Analysis!II3699</f>
        <v>PGL</v>
      </c>
      <c r="E3389" s="13" t="str">
        <f>[11]Analysis!IJ3699</f>
        <v>Income Eligible</v>
      </c>
      <c r="F3389" s="13" t="str">
        <f>[11]Analysis!IK3699</f>
        <v>Single Family</v>
      </c>
      <c r="G3389" s="13" t="str">
        <f>[11]Analysis!IL3699</f>
        <v>CBA</v>
      </c>
      <c r="H3389" s="13" t="str">
        <f>[11]Analysis!IM3699</f>
        <v>Pipe Insulation</v>
      </c>
      <c r="I3389" s="13" t="str">
        <f>[11]Analysis!IN3699</f>
        <v>DHW</v>
      </c>
      <c r="J3389" s="13" t="str">
        <f>[11]Analysis!IO3699</f>
        <v>RS-HWE-PINS-V03-190101</v>
      </c>
      <c r="K3389" s="13" t="str">
        <f>[11]Analysis!IP3699</f>
        <v>SF</v>
      </c>
      <c r="L3389" s="13">
        <f>[11]Analysis!IQ3699</f>
        <v>2022</v>
      </c>
      <c r="M3389" s="13">
        <f>[11]Analysis!IR3699</f>
        <v>3</v>
      </c>
      <c r="N3389" s="13" t="s">
        <v>1770</v>
      </c>
      <c r="O3389" s="14">
        <f>[11]Analysis!IS3699</f>
        <v>190</v>
      </c>
      <c r="P3389" s="14">
        <f t="shared" si="170"/>
        <v>570</v>
      </c>
      <c r="Q3389" s="14">
        <f>[11]Analysis!JA3699</f>
        <v>503.12002194807155</v>
      </c>
      <c r="R3389" s="12">
        <f>[11]Analysis!IY3699</f>
        <v>1</v>
      </c>
      <c r="S3389" s="14">
        <f>[11]Analysis!JA3699</f>
        <v>503.12002194807155</v>
      </c>
    </row>
    <row r="3390" spans="2:19" ht="15" customHeight="1" x14ac:dyDescent="0.35">
      <c r="B3390" s="2" t="str">
        <f t="shared" si="168"/>
        <v>PGL_Income Eligible_Single Family_CBA_Pipe Insulation_DHW_SF</v>
      </c>
      <c r="C3390" s="2" t="str">
        <f t="shared" si="169"/>
        <v>PGL_Income Eligible_Single Family_CBA_Pipe Insulation_DHW_SF_2023</v>
      </c>
      <c r="D3390" s="13" t="str">
        <f>[11]Analysis!II3700</f>
        <v>PGL</v>
      </c>
      <c r="E3390" s="13" t="str">
        <f>[11]Analysis!IJ3700</f>
        <v>Income Eligible</v>
      </c>
      <c r="F3390" s="13" t="str">
        <f>[11]Analysis!IK3700</f>
        <v>Single Family</v>
      </c>
      <c r="G3390" s="13" t="str">
        <f>[11]Analysis!IL3700</f>
        <v>CBA</v>
      </c>
      <c r="H3390" s="13" t="str">
        <f>[11]Analysis!IM3700</f>
        <v>Pipe Insulation</v>
      </c>
      <c r="I3390" s="13" t="str">
        <f>[11]Analysis!IN3700</f>
        <v>DHW</v>
      </c>
      <c r="J3390" s="13" t="str">
        <f>[11]Analysis!IO3700</f>
        <v>RS-HWE-PINS-V03-190101</v>
      </c>
      <c r="K3390" s="13" t="str">
        <f>[11]Analysis!IP3700</f>
        <v>SF</v>
      </c>
      <c r="L3390" s="13">
        <f>[11]Analysis!IQ3700</f>
        <v>2023</v>
      </c>
      <c r="M3390" s="13">
        <f>[11]Analysis!IR3700</f>
        <v>3</v>
      </c>
      <c r="N3390" s="13" t="s">
        <v>1770</v>
      </c>
      <c r="O3390" s="14">
        <f>[11]Analysis!IS3700</f>
        <v>190</v>
      </c>
      <c r="P3390" s="14">
        <f t="shared" si="170"/>
        <v>570</v>
      </c>
      <c r="Q3390" s="14">
        <f>[11]Analysis!JA3700</f>
        <v>503.12002194807155</v>
      </c>
      <c r="R3390" s="12">
        <f>[11]Analysis!IY3700</f>
        <v>1</v>
      </c>
      <c r="S3390" s="14">
        <f>[11]Analysis!JA3700</f>
        <v>503.12002194807155</v>
      </c>
    </row>
    <row r="3391" spans="2:19" ht="15" customHeight="1" x14ac:dyDescent="0.35">
      <c r="B3391" s="2" t="str">
        <f t="shared" si="168"/>
        <v>PGL_Income Eligible_Single Family_CBA_Pipe Insulation_DHW_SF</v>
      </c>
      <c r="C3391" s="2" t="str">
        <f t="shared" si="169"/>
        <v>PGL_Income Eligible_Single Family_CBA_Pipe Insulation_DHW_SF_2024</v>
      </c>
      <c r="D3391" s="13" t="str">
        <f>[11]Analysis!II3701</f>
        <v>PGL</v>
      </c>
      <c r="E3391" s="13" t="str">
        <f>[11]Analysis!IJ3701</f>
        <v>Income Eligible</v>
      </c>
      <c r="F3391" s="13" t="str">
        <f>[11]Analysis!IK3701</f>
        <v>Single Family</v>
      </c>
      <c r="G3391" s="13" t="str">
        <f>[11]Analysis!IL3701</f>
        <v>CBA</v>
      </c>
      <c r="H3391" s="13" t="str">
        <f>[11]Analysis!IM3701</f>
        <v>Pipe Insulation</v>
      </c>
      <c r="I3391" s="13" t="str">
        <f>[11]Analysis!IN3701</f>
        <v>DHW</v>
      </c>
      <c r="J3391" s="13" t="str">
        <f>[11]Analysis!IO3701</f>
        <v>RS-HWE-PINS-V03-190101</v>
      </c>
      <c r="K3391" s="13" t="str">
        <f>[11]Analysis!IP3701</f>
        <v>SF</v>
      </c>
      <c r="L3391" s="13">
        <f>[11]Analysis!IQ3701</f>
        <v>2024</v>
      </c>
      <c r="M3391" s="13">
        <f>[11]Analysis!IR3701</f>
        <v>3</v>
      </c>
      <c r="N3391" s="13" t="s">
        <v>1770</v>
      </c>
      <c r="O3391" s="14">
        <f>[11]Analysis!IS3701</f>
        <v>198</v>
      </c>
      <c r="P3391" s="14">
        <f t="shared" si="170"/>
        <v>594</v>
      </c>
      <c r="Q3391" s="14">
        <f>[11]Analysis!JA3701</f>
        <v>524.3040228722009</v>
      </c>
      <c r="R3391" s="12">
        <f>[11]Analysis!IY3701</f>
        <v>1</v>
      </c>
      <c r="S3391" s="14">
        <f>[11]Analysis!JA3701</f>
        <v>524.3040228722009</v>
      </c>
    </row>
    <row r="3392" spans="2:19" ht="15" customHeight="1" x14ac:dyDescent="0.35">
      <c r="B3392" s="2" t="str">
        <f t="shared" si="168"/>
        <v>PGL_Income Eligible_Single Family_CBA_Pipe Insulation_DHW_SF</v>
      </c>
      <c r="C3392" s="2" t="str">
        <f t="shared" si="169"/>
        <v>PGL_Income Eligible_Single Family_CBA_Pipe Insulation_DHW_SF_2025</v>
      </c>
      <c r="D3392" s="13" t="str">
        <f>[11]Analysis!II3702</f>
        <v>PGL</v>
      </c>
      <c r="E3392" s="13" t="str">
        <f>[11]Analysis!IJ3702</f>
        <v>Income Eligible</v>
      </c>
      <c r="F3392" s="13" t="str">
        <f>[11]Analysis!IK3702</f>
        <v>Single Family</v>
      </c>
      <c r="G3392" s="13" t="str">
        <f>[11]Analysis!IL3702</f>
        <v>CBA</v>
      </c>
      <c r="H3392" s="13" t="str">
        <f>[11]Analysis!IM3702</f>
        <v>Pipe Insulation</v>
      </c>
      <c r="I3392" s="13" t="str">
        <f>[11]Analysis!IN3702</f>
        <v>DHW</v>
      </c>
      <c r="J3392" s="13" t="str">
        <f>[11]Analysis!IO3702</f>
        <v>RS-HWE-PINS-V03-190101</v>
      </c>
      <c r="K3392" s="13" t="str">
        <f>[11]Analysis!IP3702</f>
        <v>SF</v>
      </c>
      <c r="L3392" s="13">
        <f>[11]Analysis!IQ3702</f>
        <v>2025</v>
      </c>
      <c r="M3392" s="13">
        <f>[11]Analysis!IR3702</f>
        <v>3</v>
      </c>
      <c r="N3392" s="13" t="s">
        <v>1770</v>
      </c>
      <c r="O3392" s="14">
        <f>[11]Analysis!IS3702</f>
        <v>217</v>
      </c>
      <c r="P3392" s="14">
        <f t="shared" si="170"/>
        <v>651</v>
      </c>
      <c r="Q3392" s="14">
        <f>[11]Analysis!JA3702</f>
        <v>574.61602506700808</v>
      </c>
      <c r="R3392" s="12">
        <f>[11]Analysis!IY3702</f>
        <v>1</v>
      </c>
      <c r="S3392" s="14">
        <f>[11]Analysis!JA3702</f>
        <v>574.61602506700808</v>
      </c>
    </row>
    <row r="3393" spans="2:19" ht="15" customHeight="1" x14ac:dyDescent="0.35">
      <c r="B3393" s="2" t="str">
        <f t="shared" si="168"/>
        <v>PGL_Income Eligible_Single Family_CBA_Pipe Insulation_Boiler_SF</v>
      </c>
      <c r="C3393" s="2" t="str">
        <f t="shared" si="169"/>
        <v>PGL_Income Eligible_Single Family_CBA_Pipe Insulation_Boiler_SF_2022</v>
      </c>
      <c r="D3393" s="13" t="str">
        <f>[11]Analysis!II3703</f>
        <v>PGL</v>
      </c>
      <c r="E3393" s="13" t="str">
        <f>[11]Analysis!IJ3703</f>
        <v>Income Eligible</v>
      </c>
      <c r="F3393" s="13" t="str">
        <f>[11]Analysis!IK3703</f>
        <v>Single Family</v>
      </c>
      <c r="G3393" s="13" t="str">
        <f>[11]Analysis!IL3703</f>
        <v>CBA</v>
      </c>
      <c r="H3393" s="13" t="str">
        <f>[11]Analysis!IM3703</f>
        <v>Pipe Insulation</v>
      </c>
      <c r="I3393" s="13" t="str">
        <f>[11]Analysis!IN3703</f>
        <v>Boiler</v>
      </c>
      <c r="J3393" s="13" t="str">
        <f>[11]Analysis!IO3703</f>
        <v>RS-HWE-PINS-V03-190101</v>
      </c>
      <c r="K3393" s="13" t="str">
        <f>[11]Analysis!IP3703</f>
        <v>SF</v>
      </c>
      <c r="L3393" s="13">
        <f>[11]Analysis!IQ3703</f>
        <v>2022</v>
      </c>
      <c r="M3393" s="13">
        <f>[11]Analysis!IR3703</f>
        <v>3</v>
      </c>
      <c r="N3393" s="13" t="s">
        <v>1770</v>
      </c>
      <c r="O3393" s="14">
        <f>[11]Analysis!IS3703</f>
        <v>112</v>
      </c>
      <c r="P3393" s="14">
        <f t="shared" si="170"/>
        <v>336</v>
      </c>
      <c r="Q3393" s="14">
        <f>[11]Analysis!JA3703</f>
        <v>2.1851702839932337</v>
      </c>
      <c r="R3393" s="12">
        <f>[11]Analysis!IY3703</f>
        <v>1</v>
      </c>
      <c r="S3393" s="14">
        <f>[11]Analysis!JA3703</f>
        <v>2.1851702839932337</v>
      </c>
    </row>
    <row r="3394" spans="2:19" ht="15" customHeight="1" x14ac:dyDescent="0.35">
      <c r="B3394" s="2" t="str">
        <f t="shared" si="168"/>
        <v>PGL_Income Eligible_Single Family_CBA_Pipe Insulation_Boiler_SF</v>
      </c>
      <c r="C3394" s="2" t="str">
        <f t="shared" si="169"/>
        <v>PGL_Income Eligible_Single Family_CBA_Pipe Insulation_Boiler_SF_2023</v>
      </c>
      <c r="D3394" s="13" t="str">
        <f>[11]Analysis!II3704</f>
        <v>PGL</v>
      </c>
      <c r="E3394" s="13" t="str">
        <f>[11]Analysis!IJ3704</f>
        <v>Income Eligible</v>
      </c>
      <c r="F3394" s="13" t="str">
        <f>[11]Analysis!IK3704</f>
        <v>Single Family</v>
      </c>
      <c r="G3394" s="13" t="str">
        <f>[11]Analysis!IL3704</f>
        <v>CBA</v>
      </c>
      <c r="H3394" s="13" t="str">
        <f>[11]Analysis!IM3704</f>
        <v>Pipe Insulation</v>
      </c>
      <c r="I3394" s="13" t="str">
        <f>[11]Analysis!IN3704</f>
        <v>Boiler</v>
      </c>
      <c r="J3394" s="13" t="str">
        <f>[11]Analysis!IO3704</f>
        <v>RS-HWE-PINS-V03-190101</v>
      </c>
      <c r="K3394" s="13" t="str">
        <f>[11]Analysis!IP3704</f>
        <v>SF</v>
      </c>
      <c r="L3394" s="13">
        <f>[11]Analysis!IQ3704</f>
        <v>2023</v>
      </c>
      <c r="M3394" s="13">
        <f>[11]Analysis!IR3704</f>
        <v>3</v>
      </c>
      <c r="N3394" s="13" t="s">
        <v>1770</v>
      </c>
      <c r="O3394" s="14">
        <f>[11]Analysis!IS3704</f>
        <v>112</v>
      </c>
      <c r="P3394" s="14">
        <f t="shared" si="170"/>
        <v>336</v>
      </c>
      <c r="Q3394" s="14">
        <f>[11]Analysis!JA3704</f>
        <v>2.1851702839932337</v>
      </c>
      <c r="R3394" s="12">
        <f>[11]Analysis!IY3704</f>
        <v>1</v>
      </c>
      <c r="S3394" s="14">
        <f>[11]Analysis!JA3704</f>
        <v>2.1851702839932337</v>
      </c>
    </row>
    <row r="3395" spans="2:19" ht="15" customHeight="1" x14ac:dyDescent="0.35">
      <c r="B3395" s="2" t="str">
        <f t="shared" si="168"/>
        <v>PGL_Income Eligible_Single Family_CBA_Pipe Insulation_Boiler_SF</v>
      </c>
      <c r="C3395" s="2" t="str">
        <f t="shared" si="169"/>
        <v>PGL_Income Eligible_Single Family_CBA_Pipe Insulation_Boiler_SF_2024</v>
      </c>
      <c r="D3395" s="13" t="str">
        <f>[11]Analysis!II3705</f>
        <v>PGL</v>
      </c>
      <c r="E3395" s="13" t="str">
        <f>[11]Analysis!IJ3705</f>
        <v>Income Eligible</v>
      </c>
      <c r="F3395" s="13" t="str">
        <f>[11]Analysis!IK3705</f>
        <v>Single Family</v>
      </c>
      <c r="G3395" s="13" t="str">
        <f>[11]Analysis!IL3705</f>
        <v>CBA</v>
      </c>
      <c r="H3395" s="13" t="str">
        <f>[11]Analysis!IM3705</f>
        <v>Pipe Insulation</v>
      </c>
      <c r="I3395" s="13" t="str">
        <f>[11]Analysis!IN3705</f>
        <v>Boiler</v>
      </c>
      <c r="J3395" s="13" t="str">
        <f>[11]Analysis!IO3705</f>
        <v>RS-HWE-PINS-V03-190101</v>
      </c>
      <c r="K3395" s="13" t="str">
        <f>[11]Analysis!IP3705</f>
        <v>SF</v>
      </c>
      <c r="L3395" s="13">
        <f>[11]Analysis!IQ3705</f>
        <v>2024</v>
      </c>
      <c r="M3395" s="13">
        <f>[11]Analysis!IR3705</f>
        <v>3</v>
      </c>
      <c r="N3395" s="13" t="s">
        <v>1770</v>
      </c>
      <c r="O3395" s="14">
        <f>[11]Analysis!IS3705</f>
        <v>117</v>
      </c>
      <c r="P3395" s="14">
        <f t="shared" si="170"/>
        <v>351</v>
      </c>
      <c r="Q3395" s="14">
        <f>[11]Analysis!JA3705</f>
        <v>2.28272252881436</v>
      </c>
      <c r="R3395" s="12">
        <f>[11]Analysis!IY3705</f>
        <v>1</v>
      </c>
      <c r="S3395" s="14">
        <f>[11]Analysis!JA3705</f>
        <v>2.28272252881436</v>
      </c>
    </row>
    <row r="3396" spans="2:19" ht="15" customHeight="1" x14ac:dyDescent="0.35">
      <c r="B3396" s="2" t="str">
        <f t="shared" si="168"/>
        <v>PGL_Income Eligible_Single Family_CBA_Pipe Insulation_Boiler_SF</v>
      </c>
      <c r="C3396" s="2" t="str">
        <f t="shared" si="169"/>
        <v>PGL_Income Eligible_Single Family_CBA_Pipe Insulation_Boiler_SF_2025</v>
      </c>
      <c r="D3396" s="13" t="str">
        <f>[11]Analysis!II3706</f>
        <v>PGL</v>
      </c>
      <c r="E3396" s="13" t="str">
        <f>[11]Analysis!IJ3706</f>
        <v>Income Eligible</v>
      </c>
      <c r="F3396" s="13" t="str">
        <f>[11]Analysis!IK3706</f>
        <v>Single Family</v>
      </c>
      <c r="G3396" s="13" t="str">
        <f>[11]Analysis!IL3706</f>
        <v>CBA</v>
      </c>
      <c r="H3396" s="13" t="str">
        <f>[11]Analysis!IM3706</f>
        <v>Pipe Insulation</v>
      </c>
      <c r="I3396" s="13" t="str">
        <f>[11]Analysis!IN3706</f>
        <v>Boiler</v>
      </c>
      <c r="J3396" s="13" t="str">
        <f>[11]Analysis!IO3706</f>
        <v>RS-HWE-PINS-V03-190101</v>
      </c>
      <c r="K3396" s="13" t="str">
        <f>[11]Analysis!IP3706</f>
        <v>SF</v>
      </c>
      <c r="L3396" s="13">
        <f>[11]Analysis!IQ3706</f>
        <v>2025</v>
      </c>
      <c r="M3396" s="13">
        <f>[11]Analysis!IR3706</f>
        <v>3</v>
      </c>
      <c r="N3396" s="13" t="s">
        <v>1770</v>
      </c>
      <c r="O3396" s="14">
        <f>[11]Analysis!IS3706</f>
        <v>128</v>
      </c>
      <c r="P3396" s="14">
        <f t="shared" si="170"/>
        <v>384</v>
      </c>
      <c r="Q3396" s="14">
        <f>[11]Analysis!JA3706</f>
        <v>2.4973374674208384</v>
      </c>
      <c r="R3396" s="12">
        <f>[11]Analysis!IY3706</f>
        <v>1</v>
      </c>
      <c r="S3396" s="14">
        <f>[11]Analysis!JA3706</f>
        <v>2.4973374674208384</v>
      </c>
    </row>
    <row r="3397" spans="2:19" ht="15" customHeight="1" x14ac:dyDescent="0.35">
      <c r="B3397" s="2" t="str">
        <f t="shared" si="168"/>
        <v>PGL_Income Eligible_Single Family_CBA_Programmable Thermostat_Furnace (DI)_SF</v>
      </c>
      <c r="C3397" s="2" t="str">
        <f t="shared" si="169"/>
        <v>PGL_Income Eligible_Single Family_CBA_Programmable Thermostat_Furnace (DI)_SF_2022</v>
      </c>
      <c r="D3397" s="13" t="str">
        <f>[11]Analysis!II3707</f>
        <v>PGL</v>
      </c>
      <c r="E3397" s="13" t="str">
        <f>[11]Analysis!IJ3707</f>
        <v>Income Eligible</v>
      </c>
      <c r="F3397" s="13" t="str">
        <f>[11]Analysis!IK3707</f>
        <v>Single Family</v>
      </c>
      <c r="G3397" s="13" t="str">
        <f>[11]Analysis!IL3707</f>
        <v>CBA</v>
      </c>
      <c r="H3397" s="13" t="str">
        <f>[11]Analysis!IM3707</f>
        <v>Programmable Thermostat</v>
      </c>
      <c r="I3397" s="13" t="str">
        <f>[11]Analysis!IN3707</f>
        <v>Furnace (DI)</v>
      </c>
      <c r="J3397" s="13" t="str">
        <f>[11]Analysis!IO3707</f>
        <v>RS-HVC-ADTH-V04-200101</v>
      </c>
      <c r="K3397" s="13" t="str">
        <f>[11]Analysis!IP3707</f>
        <v>SF</v>
      </c>
      <c r="L3397" s="13">
        <f>[11]Analysis!IQ3707</f>
        <v>2022</v>
      </c>
      <c r="M3397" s="13">
        <f>[11]Analysis!IR3707</f>
        <v>1</v>
      </c>
      <c r="N3397" s="13" t="s">
        <v>1769</v>
      </c>
      <c r="O3397" s="14">
        <f>[11]Analysis!IS3707</f>
        <v>180</v>
      </c>
      <c r="P3397" s="14">
        <f t="shared" si="170"/>
        <v>180</v>
      </c>
      <c r="Q3397" s="14">
        <f>[11]Analysis!JA3707</f>
        <v>11215.800000000001</v>
      </c>
      <c r="R3397" s="12">
        <f>[11]Analysis!IY3707</f>
        <v>1</v>
      </c>
      <c r="S3397" s="14">
        <f>[11]Analysis!JA3707</f>
        <v>11215.800000000001</v>
      </c>
    </row>
    <row r="3398" spans="2:19" ht="15" customHeight="1" x14ac:dyDescent="0.35">
      <c r="B3398" s="2" t="str">
        <f t="shared" si="168"/>
        <v>PGL_Income Eligible_Single Family_CBA_Programmable Thermostat_Furnace (DI)_SF</v>
      </c>
      <c r="C3398" s="2" t="str">
        <f t="shared" si="169"/>
        <v>PGL_Income Eligible_Single Family_CBA_Programmable Thermostat_Furnace (DI)_SF_2023</v>
      </c>
      <c r="D3398" s="13" t="str">
        <f>[11]Analysis!II3708</f>
        <v>PGL</v>
      </c>
      <c r="E3398" s="13" t="str">
        <f>[11]Analysis!IJ3708</f>
        <v>Income Eligible</v>
      </c>
      <c r="F3398" s="13" t="str">
        <f>[11]Analysis!IK3708</f>
        <v>Single Family</v>
      </c>
      <c r="G3398" s="13" t="str">
        <f>[11]Analysis!IL3708</f>
        <v>CBA</v>
      </c>
      <c r="H3398" s="13" t="str">
        <f>[11]Analysis!IM3708</f>
        <v>Programmable Thermostat</v>
      </c>
      <c r="I3398" s="13" t="str">
        <f>[11]Analysis!IN3708</f>
        <v>Furnace (DI)</v>
      </c>
      <c r="J3398" s="13" t="str">
        <f>[11]Analysis!IO3708</f>
        <v>RS-HVC-ADTH-V04-200101</v>
      </c>
      <c r="K3398" s="13" t="str">
        <f>[11]Analysis!IP3708</f>
        <v>SF</v>
      </c>
      <c r="L3398" s="13">
        <f>[11]Analysis!IQ3708</f>
        <v>2023</v>
      </c>
      <c r="M3398" s="13">
        <f>[11]Analysis!IR3708</f>
        <v>1</v>
      </c>
      <c r="N3398" s="13" t="s">
        <v>1769</v>
      </c>
      <c r="O3398" s="14">
        <f>[11]Analysis!IS3708</f>
        <v>180</v>
      </c>
      <c r="P3398" s="14">
        <f t="shared" si="170"/>
        <v>180</v>
      </c>
      <c r="Q3398" s="14">
        <f>[11]Analysis!JA3708</f>
        <v>11215.800000000001</v>
      </c>
      <c r="R3398" s="12">
        <f>[11]Analysis!IY3708</f>
        <v>1</v>
      </c>
      <c r="S3398" s="14">
        <f>[11]Analysis!JA3708</f>
        <v>11215.800000000001</v>
      </c>
    </row>
    <row r="3399" spans="2:19" ht="15" customHeight="1" x14ac:dyDescent="0.35">
      <c r="B3399" s="2" t="str">
        <f t="shared" si="168"/>
        <v>PGL_Income Eligible_Single Family_CBA_Programmable Thermostat_Furnace (DI)_SF</v>
      </c>
      <c r="C3399" s="2" t="str">
        <f t="shared" si="169"/>
        <v>PGL_Income Eligible_Single Family_CBA_Programmable Thermostat_Furnace (DI)_SF_2024</v>
      </c>
      <c r="D3399" s="13" t="str">
        <f>[11]Analysis!II3709</f>
        <v>PGL</v>
      </c>
      <c r="E3399" s="13" t="str">
        <f>[11]Analysis!IJ3709</f>
        <v>Income Eligible</v>
      </c>
      <c r="F3399" s="13" t="str">
        <f>[11]Analysis!IK3709</f>
        <v>Single Family</v>
      </c>
      <c r="G3399" s="13" t="str">
        <f>[11]Analysis!IL3709</f>
        <v>CBA</v>
      </c>
      <c r="H3399" s="13" t="str">
        <f>[11]Analysis!IM3709</f>
        <v>Programmable Thermostat</v>
      </c>
      <c r="I3399" s="13" t="str">
        <f>[11]Analysis!IN3709</f>
        <v>Furnace (DI)</v>
      </c>
      <c r="J3399" s="13" t="str">
        <f>[11]Analysis!IO3709</f>
        <v>RS-HVC-ADTH-V04-200101</v>
      </c>
      <c r="K3399" s="13" t="str">
        <f>[11]Analysis!IP3709</f>
        <v>SF</v>
      </c>
      <c r="L3399" s="13">
        <f>[11]Analysis!IQ3709</f>
        <v>2024</v>
      </c>
      <c r="M3399" s="13">
        <f>[11]Analysis!IR3709</f>
        <v>1</v>
      </c>
      <c r="N3399" s="13" t="s">
        <v>1769</v>
      </c>
      <c r="O3399" s="14">
        <f>[11]Analysis!IS3709</f>
        <v>188</v>
      </c>
      <c r="P3399" s="14">
        <f t="shared" si="170"/>
        <v>188</v>
      </c>
      <c r="Q3399" s="14">
        <f>[11]Analysis!JA3709</f>
        <v>11714.28</v>
      </c>
      <c r="R3399" s="12">
        <f>[11]Analysis!IY3709</f>
        <v>1</v>
      </c>
      <c r="S3399" s="14">
        <f>[11]Analysis!JA3709</f>
        <v>11714.28</v>
      </c>
    </row>
    <row r="3400" spans="2:19" ht="15" customHeight="1" x14ac:dyDescent="0.35">
      <c r="B3400" s="2" t="str">
        <f t="shared" si="168"/>
        <v>PGL_Income Eligible_Single Family_CBA_Programmable Thermostat_Furnace (DI)_SF</v>
      </c>
      <c r="C3400" s="2" t="str">
        <f t="shared" si="169"/>
        <v>PGL_Income Eligible_Single Family_CBA_Programmable Thermostat_Furnace (DI)_SF_2025</v>
      </c>
      <c r="D3400" s="13" t="str">
        <f>[11]Analysis!II3710</f>
        <v>PGL</v>
      </c>
      <c r="E3400" s="13" t="str">
        <f>[11]Analysis!IJ3710</f>
        <v>Income Eligible</v>
      </c>
      <c r="F3400" s="13" t="str">
        <f>[11]Analysis!IK3710</f>
        <v>Single Family</v>
      </c>
      <c r="G3400" s="13" t="str">
        <f>[11]Analysis!IL3710</f>
        <v>CBA</v>
      </c>
      <c r="H3400" s="13" t="str">
        <f>[11]Analysis!IM3710</f>
        <v>Programmable Thermostat</v>
      </c>
      <c r="I3400" s="13" t="str">
        <f>[11]Analysis!IN3710</f>
        <v>Furnace (DI)</v>
      </c>
      <c r="J3400" s="13" t="str">
        <f>[11]Analysis!IO3710</f>
        <v>RS-HVC-ADTH-V04-200101</v>
      </c>
      <c r="K3400" s="13" t="str">
        <f>[11]Analysis!IP3710</f>
        <v>SF</v>
      </c>
      <c r="L3400" s="13">
        <f>[11]Analysis!IQ3710</f>
        <v>2025</v>
      </c>
      <c r="M3400" s="13">
        <f>[11]Analysis!IR3710</f>
        <v>1</v>
      </c>
      <c r="N3400" s="13" t="s">
        <v>1769</v>
      </c>
      <c r="O3400" s="14">
        <f>[11]Analysis!IS3710</f>
        <v>206</v>
      </c>
      <c r="P3400" s="14">
        <f t="shared" si="170"/>
        <v>206</v>
      </c>
      <c r="Q3400" s="14">
        <f>[11]Analysis!JA3710</f>
        <v>12835.86</v>
      </c>
      <c r="R3400" s="12">
        <f>[11]Analysis!IY3710</f>
        <v>1</v>
      </c>
      <c r="S3400" s="14">
        <f>[11]Analysis!JA3710</f>
        <v>12835.86</v>
      </c>
    </row>
    <row r="3401" spans="2:19" ht="15" customHeight="1" x14ac:dyDescent="0.35">
      <c r="B3401" s="2" t="str">
        <f t="shared" si="168"/>
        <v>PGL_Income Eligible_Single Family_CBA_Programmable Thermostat_Boiler (DI)_SF</v>
      </c>
      <c r="C3401" s="2" t="str">
        <f t="shared" si="169"/>
        <v>PGL_Income Eligible_Single Family_CBA_Programmable Thermostat_Boiler (DI)_SF_2022</v>
      </c>
      <c r="D3401" s="13" t="str">
        <f>[11]Analysis!II3711</f>
        <v>PGL</v>
      </c>
      <c r="E3401" s="13" t="str">
        <f>[11]Analysis!IJ3711</f>
        <v>Income Eligible</v>
      </c>
      <c r="F3401" s="13" t="str">
        <f>[11]Analysis!IK3711</f>
        <v>Single Family</v>
      </c>
      <c r="G3401" s="13" t="str">
        <f>[11]Analysis!IL3711</f>
        <v>CBA</v>
      </c>
      <c r="H3401" s="13" t="str">
        <f>[11]Analysis!IM3711</f>
        <v>Programmable Thermostat</v>
      </c>
      <c r="I3401" s="13" t="str">
        <f>[11]Analysis!IN3711</f>
        <v>Boiler (DI)</v>
      </c>
      <c r="J3401" s="13" t="str">
        <f>[11]Analysis!IO3711</f>
        <v>RS-HVC-ADTH-V04-200101</v>
      </c>
      <c r="K3401" s="13" t="str">
        <f>[11]Analysis!IP3711</f>
        <v>SF</v>
      </c>
      <c r="L3401" s="13">
        <f>[11]Analysis!IQ3711</f>
        <v>2022</v>
      </c>
      <c r="M3401" s="13">
        <f>[11]Analysis!IR3711</f>
        <v>1</v>
      </c>
      <c r="N3401" s="13" t="s">
        <v>1769</v>
      </c>
      <c r="O3401" s="14">
        <f>[11]Analysis!IS3711</f>
        <v>45</v>
      </c>
      <c r="P3401" s="14">
        <f t="shared" si="170"/>
        <v>45</v>
      </c>
      <c r="Q3401" s="14">
        <f>[11]Analysis!JA3711</f>
        <v>4148.7300000000005</v>
      </c>
      <c r="R3401" s="12">
        <f>[11]Analysis!IY3711</f>
        <v>1</v>
      </c>
      <c r="S3401" s="14">
        <f>[11]Analysis!JA3711</f>
        <v>4148.7300000000005</v>
      </c>
    </row>
    <row r="3402" spans="2:19" ht="15" customHeight="1" x14ac:dyDescent="0.35">
      <c r="B3402" s="2" t="str">
        <f t="shared" si="168"/>
        <v>PGL_Income Eligible_Single Family_CBA_Programmable Thermostat_Boiler (DI)_SF</v>
      </c>
      <c r="C3402" s="2" t="str">
        <f t="shared" si="169"/>
        <v>PGL_Income Eligible_Single Family_CBA_Programmable Thermostat_Boiler (DI)_SF_2023</v>
      </c>
      <c r="D3402" s="13" t="str">
        <f>[11]Analysis!II3712</f>
        <v>PGL</v>
      </c>
      <c r="E3402" s="13" t="str">
        <f>[11]Analysis!IJ3712</f>
        <v>Income Eligible</v>
      </c>
      <c r="F3402" s="13" t="str">
        <f>[11]Analysis!IK3712</f>
        <v>Single Family</v>
      </c>
      <c r="G3402" s="13" t="str">
        <f>[11]Analysis!IL3712</f>
        <v>CBA</v>
      </c>
      <c r="H3402" s="13" t="str">
        <f>[11]Analysis!IM3712</f>
        <v>Programmable Thermostat</v>
      </c>
      <c r="I3402" s="13" t="str">
        <f>[11]Analysis!IN3712</f>
        <v>Boiler (DI)</v>
      </c>
      <c r="J3402" s="13" t="str">
        <f>[11]Analysis!IO3712</f>
        <v>RS-HVC-ADTH-V04-200101</v>
      </c>
      <c r="K3402" s="13" t="str">
        <f>[11]Analysis!IP3712</f>
        <v>SF</v>
      </c>
      <c r="L3402" s="13">
        <f>[11]Analysis!IQ3712</f>
        <v>2023</v>
      </c>
      <c r="M3402" s="13">
        <f>[11]Analysis!IR3712</f>
        <v>1</v>
      </c>
      <c r="N3402" s="13" t="s">
        <v>1769</v>
      </c>
      <c r="O3402" s="14">
        <f>[11]Analysis!IS3712</f>
        <v>45</v>
      </c>
      <c r="P3402" s="14">
        <f t="shared" si="170"/>
        <v>45</v>
      </c>
      <c r="Q3402" s="14">
        <f>[11]Analysis!JA3712</f>
        <v>4148.7300000000005</v>
      </c>
      <c r="R3402" s="12">
        <f>[11]Analysis!IY3712</f>
        <v>1</v>
      </c>
      <c r="S3402" s="14">
        <f>[11]Analysis!JA3712</f>
        <v>4148.7300000000005</v>
      </c>
    </row>
    <row r="3403" spans="2:19" ht="15" customHeight="1" x14ac:dyDescent="0.35">
      <c r="B3403" s="2" t="str">
        <f t="shared" si="168"/>
        <v>PGL_Income Eligible_Single Family_CBA_Programmable Thermostat_Boiler (DI)_SF</v>
      </c>
      <c r="C3403" s="2" t="str">
        <f t="shared" si="169"/>
        <v>PGL_Income Eligible_Single Family_CBA_Programmable Thermostat_Boiler (DI)_SF_2024</v>
      </c>
      <c r="D3403" s="13" t="str">
        <f>[11]Analysis!II3713</f>
        <v>PGL</v>
      </c>
      <c r="E3403" s="13" t="str">
        <f>[11]Analysis!IJ3713</f>
        <v>Income Eligible</v>
      </c>
      <c r="F3403" s="13" t="str">
        <f>[11]Analysis!IK3713</f>
        <v>Single Family</v>
      </c>
      <c r="G3403" s="13" t="str">
        <f>[11]Analysis!IL3713</f>
        <v>CBA</v>
      </c>
      <c r="H3403" s="13" t="str">
        <f>[11]Analysis!IM3713</f>
        <v>Programmable Thermostat</v>
      </c>
      <c r="I3403" s="13" t="str">
        <f>[11]Analysis!IN3713</f>
        <v>Boiler (DI)</v>
      </c>
      <c r="J3403" s="13" t="str">
        <f>[11]Analysis!IO3713</f>
        <v>RS-HVC-ADTH-V04-200101</v>
      </c>
      <c r="K3403" s="13" t="str">
        <f>[11]Analysis!IP3713</f>
        <v>SF</v>
      </c>
      <c r="L3403" s="13">
        <f>[11]Analysis!IQ3713</f>
        <v>2024</v>
      </c>
      <c r="M3403" s="13">
        <f>[11]Analysis!IR3713</f>
        <v>1</v>
      </c>
      <c r="N3403" s="13" t="s">
        <v>1769</v>
      </c>
      <c r="O3403" s="14">
        <f>[11]Analysis!IS3713</f>
        <v>47</v>
      </c>
      <c r="P3403" s="14">
        <f t="shared" si="170"/>
        <v>47</v>
      </c>
      <c r="Q3403" s="14">
        <f>[11]Analysis!JA3713</f>
        <v>4333.1180000000004</v>
      </c>
      <c r="R3403" s="12">
        <f>[11]Analysis!IY3713</f>
        <v>1</v>
      </c>
      <c r="S3403" s="14">
        <f>[11]Analysis!JA3713</f>
        <v>4333.1180000000004</v>
      </c>
    </row>
    <row r="3404" spans="2:19" ht="15" customHeight="1" x14ac:dyDescent="0.35">
      <c r="B3404" s="2" t="str">
        <f t="shared" si="168"/>
        <v>PGL_Income Eligible_Single Family_CBA_Programmable Thermostat_Boiler (DI)_SF</v>
      </c>
      <c r="C3404" s="2" t="str">
        <f t="shared" si="169"/>
        <v>PGL_Income Eligible_Single Family_CBA_Programmable Thermostat_Boiler (DI)_SF_2025</v>
      </c>
      <c r="D3404" s="13" t="str">
        <f>[11]Analysis!II3714</f>
        <v>PGL</v>
      </c>
      <c r="E3404" s="13" t="str">
        <f>[11]Analysis!IJ3714</f>
        <v>Income Eligible</v>
      </c>
      <c r="F3404" s="13" t="str">
        <f>[11]Analysis!IK3714</f>
        <v>Single Family</v>
      </c>
      <c r="G3404" s="13" t="str">
        <f>[11]Analysis!IL3714</f>
        <v>CBA</v>
      </c>
      <c r="H3404" s="13" t="str">
        <f>[11]Analysis!IM3714</f>
        <v>Programmable Thermostat</v>
      </c>
      <c r="I3404" s="13" t="str">
        <f>[11]Analysis!IN3714</f>
        <v>Boiler (DI)</v>
      </c>
      <c r="J3404" s="13" t="str">
        <f>[11]Analysis!IO3714</f>
        <v>RS-HVC-ADTH-V04-200101</v>
      </c>
      <c r="K3404" s="13" t="str">
        <f>[11]Analysis!IP3714</f>
        <v>SF</v>
      </c>
      <c r="L3404" s="13">
        <f>[11]Analysis!IQ3714</f>
        <v>2025</v>
      </c>
      <c r="M3404" s="13">
        <f>[11]Analysis!IR3714</f>
        <v>1</v>
      </c>
      <c r="N3404" s="13" t="s">
        <v>1769</v>
      </c>
      <c r="O3404" s="14">
        <f>[11]Analysis!IS3714</f>
        <v>52</v>
      </c>
      <c r="P3404" s="14">
        <f t="shared" si="170"/>
        <v>52</v>
      </c>
      <c r="Q3404" s="14">
        <f>[11]Analysis!JA3714</f>
        <v>4794.0879999999997</v>
      </c>
      <c r="R3404" s="12">
        <f>[11]Analysis!IY3714</f>
        <v>1</v>
      </c>
      <c r="S3404" s="14">
        <f>[11]Analysis!JA3714</f>
        <v>4794.0879999999997</v>
      </c>
    </row>
    <row r="3405" spans="2:19" ht="15" customHeight="1" x14ac:dyDescent="0.35">
      <c r="B3405" s="2" t="str">
        <f t="shared" si="168"/>
        <v>PGL_Income Eligible_Single Family_CBA_Advanced Thermostat_Furnace (Replace Manual)_SF</v>
      </c>
      <c r="C3405" s="2" t="str">
        <f t="shared" si="169"/>
        <v>PGL_Income Eligible_Single Family_CBA_Advanced Thermostat_Furnace (Replace Manual)_SF_2022</v>
      </c>
      <c r="D3405" s="13" t="str">
        <f>[11]Analysis!II3715</f>
        <v>PGL</v>
      </c>
      <c r="E3405" s="13" t="str">
        <f>[11]Analysis!IJ3715</f>
        <v>Income Eligible</v>
      </c>
      <c r="F3405" s="13" t="str">
        <f>[11]Analysis!IK3715</f>
        <v>Single Family</v>
      </c>
      <c r="G3405" s="13" t="str">
        <f>[11]Analysis!IL3715</f>
        <v>CBA</v>
      </c>
      <c r="H3405" s="13" t="str">
        <f>[11]Analysis!IM3715</f>
        <v>Advanced Thermostat</v>
      </c>
      <c r="I3405" s="13" t="str">
        <f>[11]Analysis!IN3715</f>
        <v>Furnace (Replace Manual)</v>
      </c>
      <c r="J3405" s="13" t="str">
        <f>[11]Analysis!IO3715</f>
        <v>RS-HVC-ADTH-V04-200101</v>
      </c>
      <c r="K3405" s="13" t="str">
        <f>[11]Analysis!IP3715</f>
        <v>SF</v>
      </c>
      <c r="L3405" s="13">
        <f>[11]Analysis!IQ3715</f>
        <v>2022</v>
      </c>
      <c r="M3405" s="13">
        <f>[11]Analysis!IR3715</f>
        <v>1</v>
      </c>
      <c r="N3405" s="13" t="s">
        <v>1769</v>
      </c>
      <c r="O3405" s="14">
        <f>[11]Analysis!IS3715</f>
        <v>38</v>
      </c>
      <c r="P3405" s="14">
        <f t="shared" si="170"/>
        <v>38</v>
      </c>
      <c r="Q3405" s="14">
        <f>[11]Analysis!JA3715</f>
        <v>3971.7599999999998</v>
      </c>
      <c r="R3405" s="12">
        <f>[11]Analysis!IY3715</f>
        <v>1</v>
      </c>
      <c r="S3405" s="14">
        <f>[11]Analysis!JA3715</f>
        <v>3971.7599999999998</v>
      </c>
    </row>
    <row r="3406" spans="2:19" ht="15" customHeight="1" x14ac:dyDescent="0.35">
      <c r="B3406" s="2" t="str">
        <f t="shared" si="168"/>
        <v>PGL_Income Eligible_Single Family_CBA_Advanced Thermostat_Furnace (Replace Manual)_SF</v>
      </c>
      <c r="C3406" s="2" t="str">
        <f t="shared" si="169"/>
        <v>PGL_Income Eligible_Single Family_CBA_Advanced Thermostat_Furnace (Replace Manual)_SF_2023</v>
      </c>
      <c r="D3406" s="13" t="str">
        <f>[11]Analysis!II3716</f>
        <v>PGL</v>
      </c>
      <c r="E3406" s="13" t="str">
        <f>[11]Analysis!IJ3716</f>
        <v>Income Eligible</v>
      </c>
      <c r="F3406" s="13" t="str">
        <f>[11]Analysis!IK3716</f>
        <v>Single Family</v>
      </c>
      <c r="G3406" s="13" t="str">
        <f>[11]Analysis!IL3716</f>
        <v>CBA</v>
      </c>
      <c r="H3406" s="13" t="str">
        <f>[11]Analysis!IM3716</f>
        <v>Advanced Thermostat</v>
      </c>
      <c r="I3406" s="13" t="str">
        <f>[11]Analysis!IN3716</f>
        <v>Furnace (Replace Manual)</v>
      </c>
      <c r="J3406" s="13" t="str">
        <f>[11]Analysis!IO3716</f>
        <v>RS-HVC-ADTH-V04-200101</v>
      </c>
      <c r="K3406" s="13" t="str">
        <f>[11]Analysis!IP3716</f>
        <v>SF</v>
      </c>
      <c r="L3406" s="13">
        <f>[11]Analysis!IQ3716</f>
        <v>2023</v>
      </c>
      <c r="M3406" s="13">
        <f>[11]Analysis!IR3716</f>
        <v>1</v>
      </c>
      <c r="N3406" s="13" t="s">
        <v>1769</v>
      </c>
      <c r="O3406" s="14">
        <f>[11]Analysis!IS3716</f>
        <v>38</v>
      </c>
      <c r="P3406" s="14">
        <f t="shared" si="170"/>
        <v>38</v>
      </c>
      <c r="Q3406" s="14">
        <f>[11]Analysis!JA3716</f>
        <v>3971.7599999999998</v>
      </c>
      <c r="R3406" s="12">
        <f>[11]Analysis!IY3716</f>
        <v>1</v>
      </c>
      <c r="S3406" s="14">
        <f>[11]Analysis!JA3716</f>
        <v>3971.7599999999998</v>
      </c>
    </row>
    <row r="3407" spans="2:19" ht="15" customHeight="1" x14ac:dyDescent="0.35">
      <c r="B3407" s="2" t="str">
        <f t="shared" si="168"/>
        <v>PGL_Income Eligible_Single Family_CBA_Advanced Thermostat_Furnace (Replace Manual)_SF</v>
      </c>
      <c r="C3407" s="2" t="str">
        <f t="shared" si="169"/>
        <v>PGL_Income Eligible_Single Family_CBA_Advanced Thermostat_Furnace (Replace Manual)_SF_2024</v>
      </c>
      <c r="D3407" s="13" t="str">
        <f>[11]Analysis!II3717</f>
        <v>PGL</v>
      </c>
      <c r="E3407" s="13" t="str">
        <f>[11]Analysis!IJ3717</f>
        <v>Income Eligible</v>
      </c>
      <c r="F3407" s="13" t="str">
        <f>[11]Analysis!IK3717</f>
        <v>Single Family</v>
      </c>
      <c r="G3407" s="13" t="str">
        <f>[11]Analysis!IL3717</f>
        <v>CBA</v>
      </c>
      <c r="H3407" s="13" t="str">
        <f>[11]Analysis!IM3717</f>
        <v>Advanced Thermostat</v>
      </c>
      <c r="I3407" s="13" t="str">
        <f>[11]Analysis!IN3717</f>
        <v>Furnace (Replace Manual)</v>
      </c>
      <c r="J3407" s="13" t="str">
        <f>[11]Analysis!IO3717</f>
        <v>RS-HVC-ADTH-V04-200101</v>
      </c>
      <c r="K3407" s="13" t="str">
        <f>[11]Analysis!IP3717</f>
        <v>SF</v>
      </c>
      <c r="L3407" s="13">
        <f>[11]Analysis!IQ3717</f>
        <v>2024</v>
      </c>
      <c r="M3407" s="13">
        <f>[11]Analysis!IR3717</f>
        <v>1</v>
      </c>
      <c r="N3407" s="13" t="s">
        <v>1769</v>
      </c>
      <c r="O3407" s="14">
        <f>[11]Analysis!IS3717</f>
        <v>40</v>
      </c>
      <c r="P3407" s="14">
        <f t="shared" si="170"/>
        <v>40</v>
      </c>
      <c r="Q3407" s="14">
        <f>[11]Analysis!JA3717</f>
        <v>4180.8</v>
      </c>
      <c r="R3407" s="12">
        <f>[11]Analysis!IY3717</f>
        <v>1</v>
      </c>
      <c r="S3407" s="14">
        <f>[11]Analysis!JA3717</f>
        <v>4180.8</v>
      </c>
    </row>
    <row r="3408" spans="2:19" ht="15" customHeight="1" x14ac:dyDescent="0.35">
      <c r="B3408" s="2" t="str">
        <f t="shared" si="168"/>
        <v>PGL_Income Eligible_Single Family_CBA_Advanced Thermostat_Furnace (Replace Manual)_SF</v>
      </c>
      <c r="C3408" s="2" t="str">
        <f t="shared" si="169"/>
        <v>PGL_Income Eligible_Single Family_CBA_Advanced Thermostat_Furnace (Replace Manual)_SF_2025</v>
      </c>
      <c r="D3408" s="13" t="str">
        <f>[11]Analysis!II3718</f>
        <v>PGL</v>
      </c>
      <c r="E3408" s="13" t="str">
        <f>[11]Analysis!IJ3718</f>
        <v>Income Eligible</v>
      </c>
      <c r="F3408" s="13" t="str">
        <f>[11]Analysis!IK3718</f>
        <v>Single Family</v>
      </c>
      <c r="G3408" s="13" t="str">
        <f>[11]Analysis!IL3718</f>
        <v>CBA</v>
      </c>
      <c r="H3408" s="13" t="str">
        <f>[11]Analysis!IM3718</f>
        <v>Advanced Thermostat</v>
      </c>
      <c r="I3408" s="13" t="str">
        <f>[11]Analysis!IN3718</f>
        <v>Furnace (Replace Manual)</v>
      </c>
      <c r="J3408" s="13" t="str">
        <f>[11]Analysis!IO3718</f>
        <v>RS-HVC-ADTH-V04-200101</v>
      </c>
      <c r="K3408" s="13" t="str">
        <f>[11]Analysis!IP3718</f>
        <v>SF</v>
      </c>
      <c r="L3408" s="13">
        <f>[11]Analysis!IQ3718</f>
        <v>2025</v>
      </c>
      <c r="M3408" s="13">
        <f>[11]Analysis!IR3718</f>
        <v>1</v>
      </c>
      <c r="N3408" s="13" t="s">
        <v>1769</v>
      </c>
      <c r="O3408" s="14">
        <f>[11]Analysis!IS3718</f>
        <v>44</v>
      </c>
      <c r="P3408" s="14">
        <f t="shared" si="170"/>
        <v>44</v>
      </c>
      <c r="Q3408" s="14">
        <f>[11]Analysis!JA3718</f>
        <v>4598.88</v>
      </c>
      <c r="R3408" s="12">
        <f>[11]Analysis!IY3718</f>
        <v>1</v>
      </c>
      <c r="S3408" s="14">
        <f>[11]Analysis!JA3718</f>
        <v>4598.88</v>
      </c>
    </row>
    <row r="3409" spans="2:19" ht="15" customHeight="1" x14ac:dyDescent="0.35">
      <c r="B3409" s="2" t="str">
        <f t="shared" si="168"/>
        <v>PGL_Income Eligible_Single Family_CBA_Advanced Thermostat_Boiler (Replace Manual)_SF</v>
      </c>
      <c r="C3409" s="2" t="str">
        <f t="shared" si="169"/>
        <v>PGL_Income Eligible_Single Family_CBA_Advanced Thermostat_Boiler (Replace Manual)_SF_2022</v>
      </c>
      <c r="D3409" s="13" t="str">
        <f>[11]Analysis!II3719</f>
        <v>PGL</v>
      </c>
      <c r="E3409" s="13" t="str">
        <f>[11]Analysis!IJ3719</f>
        <v>Income Eligible</v>
      </c>
      <c r="F3409" s="13" t="str">
        <f>[11]Analysis!IK3719</f>
        <v>Single Family</v>
      </c>
      <c r="G3409" s="13" t="str">
        <f>[11]Analysis!IL3719</f>
        <v>CBA</v>
      </c>
      <c r="H3409" s="13" t="str">
        <f>[11]Analysis!IM3719</f>
        <v>Advanced Thermostat</v>
      </c>
      <c r="I3409" s="13" t="str">
        <f>[11]Analysis!IN3719</f>
        <v>Boiler (Replace Manual)</v>
      </c>
      <c r="J3409" s="13" t="str">
        <f>[11]Analysis!IO3719</f>
        <v>RS-HVC-ADTH-V04-200101</v>
      </c>
      <c r="K3409" s="13" t="str">
        <f>[11]Analysis!IP3719</f>
        <v>SF</v>
      </c>
      <c r="L3409" s="13">
        <f>[11]Analysis!IQ3719</f>
        <v>2022</v>
      </c>
      <c r="M3409" s="13">
        <f>[11]Analysis!IR3719</f>
        <v>1</v>
      </c>
      <c r="N3409" s="13" t="s">
        <v>1769</v>
      </c>
      <c r="O3409" s="14">
        <f>[11]Analysis!IS3719</f>
        <v>38</v>
      </c>
      <c r="P3409" s="14">
        <f t="shared" si="170"/>
        <v>38</v>
      </c>
      <c r="Q3409" s="14">
        <f>[11]Analysis!JA3719</f>
        <v>5868.72</v>
      </c>
      <c r="R3409" s="12">
        <f>[11]Analysis!IY3719</f>
        <v>1</v>
      </c>
      <c r="S3409" s="14">
        <f>[11]Analysis!JA3719</f>
        <v>5868.72</v>
      </c>
    </row>
    <row r="3410" spans="2:19" ht="15" customHeight="1" x14ac:dyDescent="0.35">
      <c r="B3410" s="2" t="str">
        <f t="shared" si="168"/>
        <v>PGL_Income Eligible_Single Family_CBA_Advanced Thermostat_Boiler (Replace Manual)_SF</v>
      </c>
      <c r="C3410" s="2" t="str">
        <f t="shared" si="169"/>
        <v>PGL_Income Eligible_Single Family_CBA_Advanced Thermostat_Boiler (Replace Manual)_SF_2023</v>
      </c>
      <c r="D3410" s="13" t="str">
        <f>[11]Analysis!II3720</f>
        <v>PGL</v>
      </c>
      <c r="E3410" s="13" t="str">
        <f>[11]Analysis!IJ3720</f>
        <v>Income Eligible</v>
      </c>
      <c r="F3410" s="13" t="str">
        <f>[11]Analysis!IK3720</f>
        <v>Single Family</v>
      </c>
      <c r="G3410" s="13" t="str">
        <f>[11]Analysis!IL3720</f>
        <v>CBA</v>
      </c>
      <c r="H3410" s="13" t="str">
        <f>[11]Analysis!IM3720</f>
        <v>Advanced Thermostat</v>
      </c>
      <c r="I3410" s="13" t="str">
        <f>[11]Analysis!IN3720</f>
        <v>Boiler (Replace Manual)</v>
      </c>
      <c r="J3410" s="13" t="str">
        <f>[11]Analysis!IO3720</f>
        <v>RS-HVC-ADTH-V04-200101</v>
      </c>
      <c r="K3410" s="13" t="str">
        <f>[11]Analysis!IP3720</f>
        <v>SF</v>
      </c>
      <c r="L3410" s="13">
        <f>[11]Analysis!IQ3720</f>
        <v>2023</v>
      </c>
      <c r="M3410" s="13">
        <f>[11]Analysis!IR3720</f>
        <v>1</v>
      </c>
      <c r="N3410" s="13" t="s">
        <v>1769</v>
      </c>
      <c r="O3410" s="14">
        <f>[11]Analysis!IS3720</f>
        <v>38</v>
      </c>
      <c r="P3410" s="14">
        <f t="shared" si="170"/>
        <v>38</v>
      </c>
      <c r="Q3410" s="14">
        <f>[11]Analysis!JA3720</f>
        <v>5868.72</v>
      </c>
      <c r="R3410" s="12">
        <f>[11]Analysis!IY3720</f>
        <v>1</v>
      </c>
      <c r="S3410" s="14">
        <f>[11]Analysis!JA3720</f>
        <v>5868.72</v>
      </c>
    </row>
    <row r="3411" spans="2:19" ht="15" customHeight="1" x14ac:dyDescent="0.35">
      <c r="B3411" s="2" t="str">
        <f t="shared" si="168"/>
        <v>PGL_Income Eligible_Single Family_CBA_Advanced Thermostat_Boiler (Replace Manual)_SF</v>
      </c>
      <c r="C3411" s="2" t="str">
        <f t="shared" si="169"/>
        <v>PGL_Income Eligible_Single Family_CBA_Advanced Thermostat_Boiler (Replace Manual)_SF_2024</v>
      </c>
      <c r="D3411" s="13" t="str">
        <f>[11]Analysis!II3721</f>
        <v>PGL</v>
      </c>
      <c r="E3411" s="13" t="str">
        <f>[11]Analysis!IJ3721</f>
        <v>Income Eligible</v>
      </c>
      <c r="F3411" s="13" t="str">
        <f>[11]Analysis!IK3721</f>
        <v>Single Family</v>
      </c>
      <c r="G3411" s="13" t="str">
        <f>[11]Analysis!IL3721</f>
        <v>CBA</v>
      </c>
      <c r="H3411" s="13" t="str">
        <f>[11]Analysis!IM3721</f>
        <v>Advanced Thermostat</v>
      </c>
      <c r="I3411" s="13" t="str">
        <f>[11]Analysis!IN3721</f>
        <v>Boiler (Replace Manual)</v>
      </c>
      <c r="J3411" s="13" t="str">
        <f>[11]Analysis!IO3721</f>
        <v>RS-HVC-ADTH-V04-200101</v>
      </c>
      <c r="K3411" s="13" t="str">
        <f>[11]Analysis!IP3721</f>
        <v>SF</v>
      </c>
      <c r="L3411" s="13">
        <f>[11]Analysis!IQ3721</f>
        <v>2024</v>
      </c>
      <c r="M3411" s="13">
        <f>[11]Analysis!IR3721</f>
        <v>1</v>
      </c>
      <c r="N3411" s="13" t="s">
        <v>1769</v>
      </c>
      <c r="O3411" s="14">
        <f>[11]Analysis!IS3721</f>
        <v>40</v>
      </c>
      <c r="P3411" s="14">
        <f t="shared" si="170"/>
        <v>40</v>
      </c>
      <c r="Q3411" s="14">
        <f>[11]Analysis!JA3721</f>
        <v>6177.6</v>
      </c>
      <c r="R3411" s="12">
        <f>[11]Analysis!IY3721</f>
        <v>1</v>
      </c>
      <c r="S3411" s="14">
        <f>[11]Analysis!JA3721</f>
        <v>6177.6</v>
      </c>
    </row>
    <row r="3412" spans="2:19" ht="15" customHeight="1" x14ac:dyDescent="0.35">
      <c r="B3412" s="2" t="str">
        <f t="shared" si="168"/>
        <v>PGL_Income Eligible_Single Family_CBA_Advanced Thermostat_Boiler (Replace Manual)_SF</v>
      </c>
      <c r="C3412" s="2" t="str">
        <f t="shared" si="169"/>
        <v>PGL_Income Eligible_Single Family_CBA_Advanced Thermostat_Boiler (Replace Manual)_SF_2025</v>
      </c>
      <c r="D3412" s="13" t="str">
        <f>[11]Analysis!II3722</f>
        <v>PGL</v>
      </c>
      <c r="E3412" s="13" t="str">
        <f>[11]Analysis!IJ3722</f>
        <v>Income Eligible</v>
      </c>
      <c r="F3412" s="13" t="str">
        <f>[11]Analysis!IK3722</f>
        <v>Single Family</v>
      </c>
      <c r="G3412" s="13" t="str">
        <f>[11]Analysis!IL3722</f>
        <v>CBA</v>
      </c>
      <c r="H3412" s="13" t="str">
        <f>[11]Analysis!IM3722</f>
        <v>Advanced Thermostat</v>
      </c>
      <c r="I3412" s="13" t="str">
        <f>[11]Analysis!IN3722</f>
        <v>Boiler (Replace Manual)</v>
      </c>
      <c r="J3412" s="13" t="str">
        <f>[11]Analysis!IO3722</f>
        <v>RS-HVC-ADTH-V04-200101</v>
      </c>
      <c r="K3412" s="13" t="str">
        <f>[11]Analysis!IP3722</f>
        <v>SF</v>
      </c>
      <c r="L3412" s="13">
        <f>[11]Analysis!IQ3722</f>
        <v>2025</v>
      </c>
      <c r="M3412" s="13">
        <f>[11]Analysis!IR3722</f>
        <v>1</v>
      </c>
      <c r="N3412" s="13" t="s">
        <v>1769</v>
      </c>
      <c r="O3412" s="14">
        <f>[11]Analysis!IS3722</f>
        <v>44</v>
      </c>
      <c r="P3412" s="14">
        <f t="shared" si="170"/>
        <v>44</v>
      </c>
      <c r="Q3412" s="14">
        <f>[11]Analysis!JA3722</f>
        <v>6795.36</v>
      </c>
      <c r="R3412" s="12">
        <f>[11]Analysis!IY3722</f>
        <v>1</v>
      </c>
      <c r="S3412" s="14">
        <f>[11]Analysis!JA3722</f>
        <v>6795.36</v>
      </c>
    </row>
    <row r="3413" spans="2:19" ht="15" customHeight="1" x14ac:dyDescent="0.35">
      <c r="B3413" s="2" t="str">
        <f t="shared" si="168"/>
        <v>PGL_Income Eligible_Single Family_CBA_Advanced Thermostat_Furnace (Replace Programmable)_SF</v>
      </c>
      <c r="C3413" s="2" t="str">
        <f t="shared" si="169"/>
        <v>PGL_Income Eligible_Single Family_CBA_Advanced Thermostat_Furnace (Replace Programmable)_SF_2022</v>
      </c>
      <c r="D3413" s="13" t="str">
        <f>[11]Analysis!II3723</f>
        <v>PGL</v>
      </c>
      <c r="E3413" s="13" t="str">
        <f>[11]Analysis!IJ3723</f>
        <v>Income Eligible</v>
      </c>
      <c r="F3413" s="13" t="str">
        <f>[11]Analysis!IK3723</f>
        <v>Single Family</v>
      </c>
      <c r="G3413" s="13" t="str">
        <f>[11]Analysis!IL3723</f>
        <v>CBA</v>
      </c>
      <c r="H3413" s="13" t="str">
        <f>[11]Analysis!IM3723</f>
        <v>Advanced Thermostat</v>
      </c>
      <c r="I3413" s="13" t="str">
        <f>[11]Analysis!IN3723</f>
        <v>Furnace (Replace Programmable)</v>
      </c>
      <c r="J3413" s="13" t="str">
        <f>[11]Analysis!IO3723</f>
        <v>RS-HVC-ADTH-V04-200101</v>
      </c>
      <c r="K3413" s="13" t="str">
        <f>[11]Analysis!IP3723</f>
        <v>SF</v>
      </c>
      <c r="L3413" s="13">
        <f>[11]Analysis!IQ3723</f>
        <v>2022</v>
      </c>
      <c r="M3413" s="13">
        <f>[11]Analysis!IR3723</f>
        <v>1</v>
      </c>
      <c r="N3413" s="13" t="s">
        <v>1769</v>
      </c>
      <c r="O3413" s="14">
        <f>[11]Analysis!IS3723</f>
        <v>38</v>
      </c>
      <c r="P3413" s="14">
        <f t="shared" si="170"/>
        <v>38</v>
      </c>
      <c r="Q3413" s="14">
        <f>[11]Analysis!JA3723</f>
        <v>2787.87</v>
      </c>
      <c r="R3413" s="12">
        <f>[11]Analysis!IY3723</f>
        <v>1</v>
      </c>
      <c r="S3413" s="14">
        <f>[11]Analysis!JA3723</f>
        <v>2787.87</v>
      </c>
    </row>
    <row r="3414" spans="2:19" ht="15" customHeight="1" x14ac:dyDescent="0.35">
      <c r="B3414" s="2" t="str">
        <f t="shared" ref="B3414:B3477" si="171">D3414&amp;"_"&amp;E3414&amp;"_"&amp;F3414&amp;"_"&amp;G3414&amp;"_"&amp;H3414&amp;"_"&amp;I3414&amp;"_"&amp;K3414</f>
        <v>PGL_Income Eligible_Single Family_CBA_Advanced Thermostat_Furnace (Replace Programmable)_SF</v>
      </c>
      <c r="C3414" s="2" t="str">
        <f t="shared" ref="C3414:C3477" si="172">D3414&amp;"_"&amp;E3414&amp;"_"&amp;F3414&amp;"_"&amp;G3414&amp;"_"&amp;H3414&amp;"_"&amp;I3414&amp;"_"&amp;K3414&amp;"_"&amp;L3414</f>
        <v>PGL_Income Eligible_Single Family_CBA_Advanced Thermostat_Furnace (Replace Programmable)_SF_2023</v>
      </c>
      <c r="D3414" s="13" t="str">
        <f>[11]Analysis!II3724</f>
        <v>PGL</v>
      </c>
      <c r="E3414" s="13" t="str">
        <f>[11]Analysis!IJ3724</f>
        <v>Income Eligible</v>
      </c>
      <c r="F3414" s="13" t="str">
        <f>[11]Analysis!IK3724</f>
        <v>Single Family</v>
      </c>
      <c r="G3414" s="13" t="str">
        <f>[11]Analysis!IL3724</f>
        <v>CBA</v>
      </c>
      <c r="H3414" s="13" t="str">
        <f>[11]Analysis!IM3724</f>
        <v>Advanced Thermostat</v>
      </c>
      <c r="I3414" s="13" t="str">
        <f>[11]Analysis!IN3724</f>
        <v>Furnace (Replace Programmable)</v>
      </c>
      <c r="J3414" s="13" t="str">
        <f>[11]Analysis!IO3724</f>
        <v>RS-HVC-ADTH-V04-200101</v>
      </c>
      <c r="K3414" s="13" t="str">
        <f>[11]Analysis!IP3724</f>
        <v>SF</v>
      </c>
      <c r="L3414" s="13">
        <f>[11]Analysis!IQ3724</f>
        <v>2023</v>
      </c>
      <c r="M3414" s="13">
        <f>[11]Analysis!IR3724</f>
        <v>1</v>
      </c>
      <c r="N3414" s="13" t="s">
        <v>1769</v>
      </c>
      <c r="O3414" s="14">
        <f>[11]Analysis!IS3724</f>
        <v>38</v>
      </c>
      <c r="P3414" s="14">
        <f t="shared" ref="P3414:P3477" si="173">M3414*O3414</f>
        <v>38</v>
      </c>
      <c r="Q3414" s="14">
        <f>[11]Analysis!JA3724</f>
        <v>2787.87</v>
      </c>
      <c r="R3414" s="12">
        <f>[11]Analysis!IY3724</f>
        <v>1</v>
      </c>
      <c r="S3414" s="14">
        <f>[11]Analysis!JA3724</f>
        <v>2787.87</v>
      </c>
    </row>
    <row r="3415" spans="2:19" ht="15" customHeight="1" x14ac:dyDescent="0.35">
      <c r="B3415" s="2" t="str">
        <f t="shared" si="171"/>
        <v>PGL_Income Eligible_Single Family_CBA_Advanced Thermostat_Furnace (Replace Programmable)_SF</v>
      </c>
      <c r="C3415" s="2" t="str">
        <f t="shared" si="172"/>
        <v>PGL_Income Eligible_Single Family_CBA_Advanced Thermostat_Furnace (Replace Programmable)_SF_2024</v>
      </c>
      <c r="D3415" s="13" t="str">
        <f>[11]Analysis!II3725</f>
        <v>PGL</v>
      </c>
      <c r="E3415" s="13" t="str">
        <f>[11]Analysis!IJ3725</f>
        <v>Income Eligible</v>
      </c>
      <c r="F3415" s="13" t="str">
        <f>[11]Analysis!IK3725</f>
        <v>Single Family</v>
      </c>
      <c r="G3415" s="13" t="str">
        <f>[11]Analysis!IL3725</f>
        <v>CBA</v>
      </c>
      <c r="H3415" s="13" t="str">
        <f>[11]Analysis!IM3725</f>
        <v>Advanced Thermostat</v>
      </c>
      <c r="I3415" s="13" t="str">
        <f>[11]Analysis!IN3725</f>
        <v>Furnace (Replace Programmable)</v>
      </c>
      <c r="J3415" s="13" t="str">
        <f>[11]Analysis!IO3725</f>
        <v>RS-HVC-ADTH-V04-200101</v>
      </c>
      <c r="K3415" s="13" t="str">
        <f>[11]Analysis!IP3725</f>
        <v>SF</v>
      </c>
      <c r="L3415" s="13">
        <f>[11]Analysis!IQ3725</f>
        <v>2024</v>
      </c>
      <c r="M3415" s="13">
        <f>[11]Analysis!IR3725</f>
        <v>1</v>
      </c>
      <c r="N3415" s="13" t="s">
        <v>1769</v>
      </c>
      <c r="O3415" s="14">
        <f>[11]Analysis!IS3725</f>
        <v>40</v>
      </c>
      <c r="P3415" s="14">
        <f t="shared" si="173"/>
        <v>40</v>
      </c>
      <c r="Q3415" s="14">
        <f>[11]Analysis!JA3725</f>
        <v>2934.6</v>
      </c>
      <c r="R3415" s="12">
        <f>[11]Analysis!IY3725</f>
        <v>1</v>
      </c>
      <c r="S3415" s="14">
        <f>[11]Analysis!JA3725</f>
        <v>2934.6</v>
      </c>
    </row>
    <row r="3416" spans="2:19" ht="15" customHeight="1" x14ac:dyDescent="0.35">
      <c r="B3416" s="2" t="str">
        <f t="shared" si="171"/>
        <v>PGL_Income Eligible_Single Family_CBA_Advanced Thermostat_Furnace (Replace Programmable)_SF</v>
      </c>
      <c r="C3416" s="2" t="str">
        <f t="shared" si="172"/>
        <v>PGL_Income Eligible_Single Family_CBA_Advanced Thermostat_Furnace (Replace Programmable)_SF_2025</v>
      </c>
      <c r="D3416" s="13" t="str">
        <f>[11]Analysis!II3726</f>
        <v>PGL</v>
      </c>
      <c r="E3416" s="13" t="str">
        <f>[11]Analysis!IJ3726</f>
        <v>Income Eligible</v>
      </c>
      <c r="F3416" s="13" t="str">
        <f>[11]Analysis!IK3726</f>
        <v>Single Family</v>
      </c>
      <c r="G3416" s="13" t="str">
        <f>[11]Analysis!IL3726</f>
        <v>CBA</v>
      </c>
      <c r="H3416" s="13" t="str">
        <f>[11]Analysis!IM3726</f>
        <v>Advanced Thermostat</v>
      </c>
      <c r="I3416" s="13" t="str">
        <f>[11]Analysis!IN3726</f>
        <v>Furnace (Replace Programmable)</v>
      </c>
      <c r="J3416" s="13" t="str">
        <f>[11]Analysis!IO3726</f>
        <v>RS-HVC-ADTH-V04-200101</v>
      </c>
      <c r="K3416" s="13" t="str">
        <f>[11]Analysis!IP3726</f>
        <v>SF</v>
      </c>
      <c r="L3416" s="13">
        <f>[11]Analysis!IQ3726</f>
        <v>2025</v>
      </c>
      <c r="M3416" s="13">
        <f>[11]Analysis!IR3726</f>
        <v>1</v>
      </c>
      <c r="N3416" s="13" t="s">
        <v>1769</v>
      </c>
      <c r="O3416" s="14">
        <f>[11]Analysis!IS3726</f>
        <v>44</v>
      </c>
      <c r="P3416" s="14">
        <f t="shared" si="173"/>
        <v>44</v>
      </c>
      <c r="Q3416" s="14">
        <f>[11]Analysis!JA3726</f>
        <v>3228.06</v>
      </c>
      <c r="R3416" s="12">
        <f>[11]Analysis!IY3726</f>
        <v>1</v>
      </c>
      <c r="S3416" s="14">
        <f>[11]Analysis!JA3726</f>
        <v>3228.06</v>
      </c>
    </row>
    <row r="3417" spans="2:19" ht="15" customHeight="1" x14ac:dyDescent="0.35">
      <c r="B3417" s="2" t="str">
        <f t="shared" si="171"/>
        <v>PGL_Income Eligible_Single Family_CBA_Advanced Thermostat_Boiler (Replace Programmable)_SF</v>
      </c>
      <c r="C3417" s="2" t="str">
        <f t="shared" si="172"/>
        <v>PGL_Income Eligible_Single Family_CBA_Advanced Thermostat_Boiler (Replace Programmable)_SF_2022</v>
      </c>
      <c r="D3417" s="13" t="str">
        <f>[11]Analysis!II3727</f>
        <v>PGL</v>
      </c>
      <c r="E3417" s="13" t="str">
        <f>[11]Analysis!IJ3727</f>
        <v>Income Eligible</v>
      </c>
      <c r="F3417" s="13" t="str">
        <f>[11]Analysis!IK3727</f>
        <v>Single Family</v>
      </c>
      <c r="G3417" s="13" t="str">
        <f>[11]Analysis!IL3727</f>
        <v>CBA</v>
      </c>
      <c r="H3417" s="13" t="str">
        <f>[11]Analysis!IM3727</f>
        <v>Advanced Thermostat</v>
      </c>
      <c r="I3417" s="13" t="str">
        <f>[11]Analysis!IN3727</f>
        <v>Boiler (Replace Programmable)</v>
      </c>
      <c r="J3417" s="13" t="str">
        <f>[11]Analysis!IO3727</f>
        <v>RS-HVC-ADTH-V04-200101</v>
      </c>
      <c r="K3417" s="13" t="str">
        <f>[11]Analysis!IP3727</f>
        <v>SF</v>
      </c>
      <c r="L3417" s="13">
        <f>[11]Analysis!IQ3727</f>
        <v>2022</v>
      </c>
      <c r="M3417" s="13">
        <f>[11]Analysis!IR3727</f>
        <v>1</v>
      </c>
      <c r="N3417" s="13" t="s">
        <v>1769</v>
      </c>
      <c r="O3417" s="14">
        <f>[11]Analysis!IS3727</f>
        <v>38</v>
      </c>
      <c r="P3417" s="14">
        <f t="shared" si="173"/>
        <v>38</v>
      </c>
      <c r="Q3417" s="14">
        <f>[11]Analysis!JA3727</f>
        <v>4119.3899999999994</v>
      </c>
      <c r="R3417" s="12">
        <f>[11]Analysis!IY3727</f>
        <v>1</v>
      </c>
      <c r="S3417" s="14">
        <f>[11]Analysis!JA3727</f>
        <v>4119.3899999999994</v>
      </c>
    </row>
    <row r="3418" spans="2:19" ht="15" customHeight="1" x14ac:dyDescent="0.35">
      <c r="B3418" s="2" t="str">
        <f t="shared" si="171"/>
        <v>PGL_Income Eligible_Single Family_CBA_Advanced Thermostat_Boiler (Replace Programmable)_SF</v>
      </c>
      <c r="C3418" s="2" t="str">
        <f t="shared" si="172"/>
        <v>PGL_Income Eligible_Single Family_CBA_Advanced Thermostat_Boiler (Replace Programmable)_SF_2023</v>
      </c>
      <c r="D3418" s="13" t="str">
        <f>[11]Analysis!II3728</f>
        <v>PGL</v>
      </c>
      <c r="E3418" s="13" t="str">
        <f>[11]Analysis!IJ3728</f>
        <v>Income Eligible</v>
      </c>
      <c r="F3418" s="13" t="str">
        <f>[11]Analysis!IK3728</f>
        <v>Single Family</v>
      </c>
      <c r="G3418" s="13" t="str">
        <f>[11]Analysis!IL3728</f>
        <v>CBA</v>
      </c>
      <c r="H3418" s="13" t="str">
        <f>[11]Analysis!IM3728</f>
        <v>Advanced Thermostat</v>
      </c>
      <c r="I3418" s="13" t="str">
        <f>[11]Analysis!IN3728</f>
        <v>Boiler (Replace Programmable)</v>
      </c>
      <c r="J3418" s="13" t="str">
        <f>[11]Analysis!IO3728</f>
        <v>RS-HVC-ADTH-V04-200101</v>
      </c>
      <c r="K3418" s="13" t="str">
        <f>[11]Analysis!IP3728</f>
        <v>SF</v>
      </c>
      <c r="L3418" s="13">
        <f>[11]Analysis!IQ3728</f>
        <v>2023</v>
      </c>
      <c r="M3418" s="13">
        <f>[11]Analysis!IR3728</f>
        <v>1</v>
      </c>
      <c r="N3418" s="13" t="s">
        <v>1769</v>
      </c>
      <c r="O3418" s="14">
        <f>[11]Analysis!IS3728</f>
        <v>38</v>
      </c>
      <c r="P3418" s="14">
        <f t="shared" si="173"/>
        <v>38</v>
      </c>
      <c r="Q3418" s="14">
        <f>[11]Analysis!JA3728</f>
        <v>4119.3899999999994</v>
      </c>
      <c r="R3418" s="12">
        <f>[11]Analysis!IY3728</f>
        <v>1</v>
      </c>
      <c r="S3418" s="14">
        <f>[11]Analysis!JA3728</f>
        <v>4119.3899999999994</v>
      </c>
    </row>
    <row r="3419" spans="2:19" ht="15" customHeight="1" x14ac:dyDescent="0.35">
      <c r="B3419" s="2" t="str">
        <f t="shared" si="171"/>
        <v>PGL_Income Eligible_Single Family_CBA_Advanced Thermostat_Boiler (Replace Programmable)_SF</v>
      </c>
      <c r="C3419" s="2" t="str">
        <f t="shared" si="172"/>
        <v>PGL_Income Eligible_Single Family_CBA_Advanced Thermostat_Boiler (Replace Programmable)_SF_2024</v>
      </c>
      <c r="D3419" s="13" t="str">
        <f>[11]Analysis!II3729</f>
        <v>PGL</v>
      </c>
      <c r="E3419" s="13" t="str">
        <f>[11]Analysis!IJ3729</f>
        <v>Income Eligible</v>
      </c>
      <c r="F3419" s="13" t="str">
        <f>[11]Analysis!IK3729</f>
        <v>Single Family</v>
      </c>
      <c r="G3419" s="13" t="str">
        <f>[11]Analysis!IL3729</f>
        <v>CBA</v>
      </c>
      <c r="H3419" s="13" t="str">
        <f>[11]Analysis!IM3729</f>
        <v>Advanced Thermostat</v>
      </c>
      <c r="I3419" s="13" t="str">
        <f>[11]Analysis!IN3729</f>
        <v>Boiler (Replace Programmable)</v>
      </c>
      <c r="J3419" s="13" t="str">
        <f>[11]Analysis!IO3729</f>
        <v>RS-HVC-ADTH-V04-200101</v>
      </c>
      <c r="K3419" s="13" t="str">
        <f>[11]Analysis!IP3729</f>
        <v>SF</v>
      </c>
      <c r="L3419" s="13">
        <f>[11]Analysis!IQ3729</f>
        <v>2024</v>
      </c>
      <c r="M3419" s="13">
        <f>[11]Analysis!IR3729</f>
        <v>1</v>
      </c>
      <c r="N3419" s="13" t="s">
        <v>1769</v>
      </c>
      <c r="O3419" s="14">
        <f>[11]Analysis!IS3729</f>
        <v>40</v>
      </c>
      <c r="P3419" s="14">
        <f t="shared" si="173"/>
        <v>40</v>
      </c>
      <c r="Q3419" s="14">
        <f>[11]Analysis!JA3729</f>
        <v>4336.2</v>
      </c>
      <c r="R3419" s="12">
        <f>[11]Analysis!IY3729</f>
        <v>1</v>
      </c>
      <c r="S3419" s="14">
        <f>[11]Analysis!JA3729</f>
        <v>4336.2</v>
      </c>
    </row>
    <row r="3420" spans="2:19" ht="15" customHeight="1" x14ac:dyDescent="0.35">
      <c r="B3420" s="2" t="str">
        <f t="shared" si="171"/>
        <v>PGL_Income Eligible_Single Family_CBA_Advanced Thermostat_Boiler (Replace Programmable)_SF</v>
      </c>
      <c r="C3420" s="2" t="str">
        <f t="shared" si="172"/>
        <v>PGL_Income Eligible_Single Family_CBA_Advanced Thermostat_Boiler (Replace Programmable)_SF_2025</v>
      </c>
      <c r="D3420" s="13" t="str">
        <f>[11]Analysis!II3730</f>
        <v>PGL</v>
      </c>
      <c r="E3420" s="13" t="str">
        <f>[11]Analysis!IJ3730</f>
        <v>Income Eligible</v>
      </c>
      <c r="F3420" s="13" t="str">
        <f>[11]Analysis!IK3730</f>
        <v>Single Family</v>
      </c>
      <c r="G3420" s="13" t="str">
        <f>[11]Analysis!IL3730</f>
        <v>CBA</v>
      </c>
      <c r="H3420" s="13" t="str">
        <f>[11]Analysis!IM3730</f>
        <v>Advanced Thermostat</v>
      </c>
      <c r="I3420" s="13" t="str">
        <f>[11]Analysis!IN3730</f>
        <v>Boiler (Replace Programmable)</v>
      </c>
      <c r="J3420" s="13" t="str">
        <f>[11]Analysis!IO3730</f>
        <v>RS-HVC-ADTH-V04-200101</v>
      </c>
      <c r="K3420" s="13" t="str">
        <f>[11]Analysis!IP3730</f>
        <v>SF</v>
      </c>
      <c r="L3420" s="13">
        <f>[11]Analysis!IQ3730</f>
        <v>2025</v>
      </c>
      <c r="M3420" s="13">
        <f>[11]Analysis!IR3730</f>
        <v>1</v>
      </c>
      <c r="N3420" s="13" t="s">
        <v>1769</v>
      </c>
      <c r="O3420" s="14">
        <f>[11]Analysis!IS3730</f>
        <v>44</v>
      </c>
      <c r="P3420" s="14">
        <f t="shared" si="173"/>
        <v>44</v>
      </c>
      <c r="Q3420" s="14">
        <f>[11]Analysis!JA3730</f>
        <v>4769.82</v>
      </c>
      <c r="R3420" s="12">
        <f>[11]Analysis!IY3730</f>
        <v>1</v>
      </c>
      <c r="S3420" s="14">
        <f>[11]Analysis!JA3730</f>
        <v>4769.82</v>
      </c>
    </row>
    <row r="3421" spans="2:19" ht="15" customHeight="1" x14ac:dyDescent="0.35">
      <c r="B3421" s="2" t="str">
        <f t="shared" si="171"/>
        <v>PGL_Income Eligible_Single Family_CBA_Thermostat - Reprogram_Furnace (DI)_SF</v>
      </c>
      <c r="C3421" s="2" t="str">
        <f t="shared" si="172"/>
        <v>PGL_Income Eligible_Single Family_CBA_Thermostat - Reprogram_Furnace (DI)_SF_2022</v>
      </c>
      <c r="D3421" s="13" t="str">
        <f>[11]Analysis!II3731</f>
        <v>PGL</v>
      </c>
      <c r="E3421" s="13" t="str">
        <f>[11]Analysis!IJ3731</f>
        <v>Income Eligible</v>
      </c>
      <c r="F3421" s="13" t="str">
        <f>[11]Analysis!IK3731</f>
        <v>Single Family</v>
      </c>
      <c r="G3421" s="13" t="str">
        <f>[11]Analysis!IL3731</f>
        <v>CBA</v>
      </c>
      <c r="H3421" s="13" t="str">
        <f>[11]Analysis!IM3731</f>
        <v>Thermostat - Reprogram</v>
      </c>
      <c r="I3421" s="13" t="str">
        <f>[11]Analysis!IN3731</f>
        <v>Furnace (DI)</v>
      </c>
      <c r="J3421" s="13" t="str">
        <f>[11]Analysis!IO3731</f>
        <v>RS-HVC-ADTH-V04-200101</v>
      </c>
      <c r="K3421" s="13" t="str">
        <f>[11]Analysis!IP3731</f>
        <v>SF</v>
      </c>
      <c r="L3421" s="13">
        <f>[11]Analysis!IQ3731</f>
        <v>2022</v>
      </c>
      <c r="M3421" s="13">
        <f>[11]Analysis!IR3731</f>
        <v>1</v>
      </c>
      <c r="N3421" s="13" t="s">
        <v>1769</v>
      </c>
      <c r="O3421" s="14">
        <f>[11]Analysis!IS3731</f>
        <v>18</v>
      </c>
      <c r="P3421" s="14">
        <f t="shared" si="173"/>
        <v>18</v>
      </c>
      <c r="Q3421" s="14">
        <f>[11]Analysis!JA3731</f>
        <v>1121.58</v>
      </c>
      <c r="R3421" s="12">
        <f>[11]Analysis!IY3731</f>
        <v>1</v>
      </c>
      <c r="S3421" s="14">
        <f>[11]Analysis!JA3731</f>
        <v>1121.58</v>
      </c>
    </row>
    <row r="3422" spans="2:19" ht="15" customHeight="1" x14ac:dyDescent="0.35">
      <c r="B3422" s="2" t="str">
        <f t="shared" si="171"/>
        <v>PGL_Income Eligible_Single Family_CBA_Thermostat - Reprogram_Furnace (DI)_SF</v>
      </c>
      <c r="C3422" s="2" t="str">
        <f t="shared" si="172"/>
        <v>PGL_Income Eligible_Single Family_CBA_Thermostat - Reprogram_Furnace (DI)_SF_2023</v>
      </c>
      <c r="D3422" s="13" t="str">
        <f>[11]Analysis!II3732</f>
        <v>PGL</v>
      </c>
      <c r="E3422" s="13" t="str">
        <f>[11]Analysis!IJ3732</f>
        <v>Income Eligible</v>
      </c>
      <c r="F3422" s="13" t="str">
        <f>[11]Analysis!IK3732</f>
        <v>Single Family</v>
      </c>
      <c r="G3422" s="13" t="str">
        <f>[11]Analysis!IL3732</f>
        <v>CBA</v>
      </c>
      <c r="H3422" s="13" t="str">
        <f>[11]Analysis!IM3732</f>
        <v>Thermostat - Reprogram</v>
      </c>
      <c r="I3422" s="13" t="str">
        <f>[11]Analysis!IN3732</f>
        <v>Furnace (DI)</v>
      </c>
      <c r="J3422" s="13" t="str">
        <f>[11]Analysis!IO3732</f>
        <v>RS-HVC-ADTH-V04-200101</v>
      </c>
      <c r="K3422" s="13" t="str">
        <f>[11]Analysis!IP3732</f>
        <v>SF</v>
      </c>
      <c r="L3422" s="13">
        <f>[11]Analysis!IQ3732</f>
        <v>2023</v>
      </c>
      <c r="M3422" s="13">
        <f>[11]Analysis!IR3732</f>
        <v>1</v>
      </c>
      <c r="N3422" s="13" t="s">
        <v>1769</v>
      </c>
      <c r="O3422" s="14">
        <f>[11]Analysis!IS3732</f>
        <v>18</v>
      </c>
      <c r="P3422" s="14">
        <f t="shared" si="173"/>
        <v>18</v>
      </c>
      <c r="Q3422" s="14">
        <f>[11]Analysis!JA3732</f>
        <v>1121.58</v>
      </c>
      <c r="R3422" s="12">
        <f>[11]Analysis!IY3732</f>
        <v>1</v>
      </c>
      <c r="S3422" s="14">
        <f>[11]Analysis!JA3732</f>
        <v>1121.58</v>
      </c>
    </row>
    <row r="3423" spans="2:19" ht="15" customHeight="1" x14ac:dyDescent="0.35">
      <c r="B3423" s="2" t="str">
        <f t="shared" si="171"/>
        <v>PGL_Income Eligible_Single Family_CBA_Thermostat - Reprogram_Furnace (DI)_SF</v>
      </c>
      <c r="C3423" s="2" t="str">
        <f t="shared" si="172"/>
        <v>PGL_Income Eligible_Single Family_CBA_Thermostat - Reprogram_Furnace (DI)_SF_2024</v>
      </c>
      <c r="D3423" s="13" t="str">
        <f>[11]Analysis!II3733</f>
        <v>PGL</v>
      </c>
      <c r="E3423" s="13" t="str">
        <f>[11]Analysis!IJ3733</f>
        <v>Income Eligible</v>
      </c>
      <c r="F3423" s="13" t="str">
        <f>[11]Analysis!IK3733</f>
        <v>Single Family</v>
      </c>
      <c r="G3423" s="13" t="str">
        <f>[11]Analysis!IL3733</f>
        <v>CBA</v>
      </c>
      <c r="H3423" s="13" t="str">
        <f>[11]Analysis!IM3733</f>
        <v>Thermostat - Reprogram</v>
      </c>
      <c r="I3423" s="13" t="str">
        <f>[11]Analysis!IN3733</f>
        <v>Furnace (DI)</v>
      </c>
      <c r="J3423" s="13" t="str">
        <f>[11]Analysis!IO3733</f>
        <v>RS-HVC-ADTH-V04-200101</v>
      </c>
      <c r="K3423" s="13" t="str">
        <f>[11]Analysis!IP3733</f>
        <v>SF</v>
      </c>
      <c r="L3423" s="13">
        <f>[11]Analysis!IQ3733</f>
        <v>2024</v>
      </c>
      <c r="M3423" s="13">
        <f>[11]Analysis!IR3733</f>
        <v>1</v>
      </c>
      <c r="N3423" s="13" t="s">
        <v>1769</v>
      </c>
      <c r="O3423" s="14">
        <f>[11]Analysis!IS3733</f>
        <v>19</v>
      </c>
      <c r="P3423" s="14">
        <f t="shared" si="173"/>
        <v>19</v>
      </c>
      <c r="Q3423" s="14">
        <f>[11]Analysis!JA3733</f>
        <v>1183.8900000000001</v>
      </c>
      <c r="R3423" s="12">
        <f>[11]Analysis!IY3733</f>
        <v>1</v>
      </c>
      <c r="S3423" s="14">
        <f>[11]Analysis!JA3733</f>
        <v>1183.8900000000001</v>
      </c>
    </row>
    <row r="3424" spans="2:19" ht="15" customHeight="1" x14ac:dyDescent="0.35">
      <c r="B3424" s="2" t="str">
        <f t="shared" si="171"/>
        <v>PGL_Income Eligible_Single Family_CBA_Thermostat - Reprogram_Furnace (DI)_SF</v>
      </c>
      <c r="C3424" s="2" t="str">
        <f t="shared" si="172"/>
        <v>PGL_Income Eligible_Single Family_CBA_Thermostat - Reprogram_Furnace (DI)_SF_2025</v>
      </c>
      <c r="D3424" s="13" t="str">
        <f>[11]Analysis!II3734</f>
        <v>PGL</v>
      </c>
      <c r="E3424" s="13" t="str">
        <f>[11]Analysis!IJ3734</f>
        <v>Income Eligible</v>
      </c>
      <c r="F3424" s="13" t="str">
        <f>[11]Analysis!IK3734</f>
        <v>Single Family</v>
      </c>
      <c r="G3424" s="13" t="str">
        <f>[11]Analysis!IL3734</f>
        <v>CBA</v>
      </c>
      <c r="H3424" s="13" t="str">
        <f>[11]Analysis!IM3734</f>
        <v>Thermostat - Reprogram</v>
      </c>
      <c r="I3424" s="13" t="str">
        <f>[11]Analysis!IN3734</f>
        <v>Furnace (DI)</v>
      </c>
      <c r="J3424" s="13" t="str">
        <f>[11]Analysis!IO3734</f>
        <v>RS-HVC-ADTH-V04-200101</v>
      </c>
      <c r="K3424" s="13" t="str">
        <f>[11]Analysis!IP3734</f>
        <v>SF</v>
      </c>
      <c r="L3424" s="13">
        <f>[11]Analysis!IQ3734</f>
        <v>2025</v>
      </c>
      <c r="M3424" s="13">
        <f>[11]Analysis!IR3734</f>
        <v>1</v>
      </c>
      <c r="N3424" s="13" t="s">
        <v>1769</v>
      </c>
      <c r="O3424" s="14">
        <f>[11]Analysis!IS3734</f>
        <v>21</v>
      </c>
      <c r="P3424" s="14">
        <f t="shared" si="173"/>
        <v>21</v>
      </c>
      <c r="Q3424" s="14">
        <f>[11]Analysis!JA3734</f>
        <v>1308.51</v>
      </c>
      <c r="R3424" s="12">
        <f>[11]Analysis!IY3734</f>
        <v>1</v>
      </c>
      <c r="S3424" s="14">
        <f>[11]Analysis!JA3734</f>
        <v>1308.51</v>
      </c>
    </row>
    <row r="3425" spans="2:19" ht="15" customHeight="1" x14ac:dyDescent="0.35">
      <c r="B3425" s="2" t="str">
        <f t="shared" si="171"/>
        <v>PGL_Income Eligible_Single Family_CBA_Thermostat - Reprogram_Boiler (DI)_SF</v>
      </c>
      <c r="C3425" s="2" t="str">
        <f t="shared" si="172"/>
        <v>PGL_Income Eligible_Single Family_CBA_Thermostat - Reprogram_Boiler (DI)_SF_2022</v>
      </c>
      <c r="D3425" s="13" t="str">
        <f>[11]Analysis!II3735</f>
        <v>PGL</v>
      </c>
      <c r="E3425" s="13" t="str">
        <f>[11]Analysis!IJ3735</f>
        <v>Income Eligible</v>
      </c>
      <c r="F3425" s="13" t="str">
        <f>[11]Analysis!IK3735</f>
        <v>Single Family</v>
      </c>
      <c r="G3425" s="13" t="str">
        <f>[11]Analysis!IL3735</f>
        <v>CBA</v>
      </c>
      <c r="H3425" s="13" t="str">
        <f>[11]Analysis!IM3735</f>
        <v>Thermostat - Reprogram</v>
      </c>
      <c r="I3425" s="13" t="str">
        <f>[11]Analysis!IN3735</f>
        <v>Boiler (DI)</v>
      </c>
      <c r="J3425" s="13" t="str">
        <f>[11]Analysis!IO3735</f>
        <v>RS-HVC-ADTH-V04-200101</v>
      </c>
      <c r="K3425" s="13" t="str">
        <f>[11]Analysis!IP3735</f>
        <v>SF</v>
      </c>
      <c r="L3425" s="13">
        <f>[11]Analysis!IQ3735</f>
        <v>2022</v>
      </c>
      <c r="M3425" s="13">
        <f>[11]Analysis!IR3735</f>
        <v>1</v>
      </c>
      <c r="N3425" s="13" t="s">
        <v>1769</v>
      </c>
      <c r="O3425" s="14">
        <f>[11]Analysis!IS3735</f>
        <v>18</v>
      </c>
      <c r="P3425" s="14">
        <f t="shared" si="173"/>
        <v>18</v>
      </c>
      <c r="Q3425" s="14">
        <f>[11]Analysis!JA3735</f>
        <v>1659.492</v>
      </c>
      <c r="R3425" s="12">
        <f>[11]Analysis!IY3735</f>
        <v>1</v>
      </c>
      <c r="S3425" s="14">
        <f>[11]Analysis!JA3735</f>
        <v>1659.492</v>
      </c>
    </row>
    <row r="3426" spans="2:19" ht="15" customHeight="1" x14ac:dyDescent="0.35">
      <c r="B3426" s="2" t="str">
        <f t="shared" si="171"/>
        <v>PGL_Income Eligible_Single Family_CBA_Thermostat - Reprogram_Boiler (DI)_SF</v>
      </c>
      <c r="C3426" s="2" t="str">
        <f t="shared" si="172"/>
        <v>PGL_Income Eligible_Single Family_CBA_Thermostat - Reprogram_Boiler (DI)_SF_2023</v>
      </c>
      <c r="D3426" s="13" t="str">
        <f>[11]Analysis!II3736</f>
        <v>PGL</v>
      </c>
      <c r="E3426" s="13" t="str">
        <f>[11]Analysis!IJ3736</f>
        <v>Income Eligible</v>
      </c>
      <c r="F3426" s="13" t="str">
        <f>[11]Analysis!IK3736</f>
        <v>Single Family</v>
      </c>
      <c r="G3426" s="13" t="str">
        <f>[11]Analysis!IL3736</f>
        <v>CBA</v>
      </c>
      <c r="H3426" s="13" t="str">
        <f>[11]Analysis!IM3736</f>
        <v>Thermostat - Reprogram</v>
      </c>
      <c r="I3426" s="13" t="str">
        <f>[11]Analysis!IN3736</f>
        <v>Boiler (DI)</v>
      </c>
      <c r="J3426" s="13" t="str">
        <f>[11]Analysis!IO3736</f>
        <v>RS-HVC-ADTH-V04-200101</v>
      </c>
      <c r="K3426" s="13" t="str">
        <f>[11]Analysis!IP3736</f>
        <v>SF</v>
      </c>
      <c r="L3426" s="13">
        <f>[11]Analysis!IQ3736</f>
        <v>2023</v>
      </c>
      <c r="M3426" s="13">
        <f>[11]Analysis!IR3736</f>
        <v>1</v>
      </c>
      <c r="N3426" s="13" t="s">
        <v>1769</v>
      </c>
      <c r="O3426" s="14">
        <f>[11]Analysis!IS3736</f>
        <v>18</v>
      </c>
      <c r="P3426" s="14">
        <f t="shared" si="173"/>
        <v>18</v>
      </c>
      <c r="Q3426" s="14">
        <f>[11]Analysis!JA3736</f>
        <v>1659.492</v>
      </c>
      <c r="R3426" s="12">
        <f>[11]Analysis!IY3736</f>
        <v>1</v>
      </c>
      <c r="S3426" s="14">
        <f>[11]Analysis!JA3736</f>
        <v>1659.492</v>
      </c>
    </row>
    <row r="3427" spans="2:19" ht="15" customHeight="1" x14ac:dyDescent="0.35">
      <c r="B3427" s="2" t="str">
        <f t="shared" si="171"/>
        <v>PGL_Income Eligible_Single Family_CBA_Thermostat - Reprogram_Boiler (DI)_SF</v>
      </c>
      <c r="C3427" s="2" t="str">
        <f t="shared" si="172"/>
        <v>PGL_Income Eligible_Single Family_CBA_Thermostat - Reprogram_Boiler (DI)_SF_2024</v>
      </c>
      <c r="D3427" s="13" t="str">
        <f>[11]Analysis!II3737</f>
        <v>PGL</v>
      </c>
      <c r="E3427" s="13" t="str">
        <f>[11]Analysis!IJ3737</f>
        <v>Income Eligible</v>
      </c>
      <c r="F3427" s="13" t="str">
        <f>[11]Analysis!IK3737</f>
        <v>Single Family</v>
      </c>
      <c r="G3427" s="13" t="str">
        <f>[11]Analysis!IL3737</f>
        <v>CBA</v>
      </c>
      <c r="H3427" s="13" t="str">
        <f>[11]Analysis!IM3737</f>
        <v>Thermostat - Reprogram</v>
      </c>
      <c r="I3427" s="13" t="str">
        <f>[11]Analysis!IN3737</f>
        <v>Boiler (DI)</v>
      </c>
      <c r="J3427" s="13" t="str">
        <f>[11]Analysis!IO3737</f>
        <v>RS-HVC-ADTH-V04-200101</v>
      </c>
      <c r="K3427" s="13" t="str">
        <f>[11]Analysis!IP3737</f>
        <v>SF</v>
      </c>
      <c r="L3427" s="13">
        <f>[11]Analysis!IQ3737</f>
        <v>2024</v>
      </c>
      <c r="M3427" s="13">
        <f>[11]Analysis!IR3737</f>
        <v>1</v>
      </c>
      <c r="N3427" s="13" t="s">
        <v>1769</v>
      </c>
      <c r="O3427" s="14">
        <f>[11]Analysis!IS3737</f>
        <v>19</v>
      </c>
      <c r="P3427" s="14">
        <f t="shared" si="173"/>
        <v>19</v>
      </c>
      <c r="Q3427" s="14">
        <f>[11]Analysis!JA3737</f>
        <v>1751.6860000000001</v>
      </c>
      <c r="R3427" s="12">
        <f>[11]Analysis!IY3737</f>
        <v>1</v>
      </c>
      <c r="S3427" s="14">
        <f>[11]Analysis!JA3737</f>
        <v>1751.6860000000001</v>
      </c>
    </row>
    <row r="3428" spans="2:19" ht="15" customHeight="1" x14ac:dyDescent="0.35">
      <c r="B3428" s="2" t="str">
        <f t="shared" si="171"/>
        <v>PGL_Income Eligible_Single Family_CBA_Thermostat - Reprogram_Boiler (DI)_SF</v>
      </c>
      <c r="C3428" s="2" t="str">
        <f t="shared" si="172"/>
        <v>PGL_Income Eligible_Single Family_CBA_Thermostat - Reprogram_Boiler (DI)_SF_2025</v>
      </c>
      <c r="D3428" s="13" t="str">
        <f>[11]Analysis!II3738</f>
        <v>PGL</v>
      </c>
      <c r="E3428" s="13" t="str">
        <f>[11]Analysis!IJ3738</f>
        <v>Income Eligible</v>
      </c>
      <c r="F3428" s="13" t="str">
        <f>[11]Analysis!IK3738</f>
        <v>Single Family</v>
      </c>
      <c r="G3428" s="13" t="str">
        <f>[11]Analysis!IL3738</f>
        <v>CBA</v>
      </c>
      <c r="H3428" s="13" t="str">
        <f>[11]Analysis!IM3738</f>
        <v>Thermostat - Reprogram</v>
      </c>
      <c r="I3428" s="13" t="str">
        <f>[11]Analysis!IN3738</f>
        <v>Boiler (DI)</v>
      </c>
      <c r="J3428" s="13" t="str">
        <f>[11]Analysis!IO3738</f>
        <v>RS-HVC-ADTH-V04-200101</v>
      </c>
      <c r="K3428" s="13" t="str">
        <f>[11]Analysis!IP3738</f>
        <v>SF</v>
      </c>
      <c r="L3428" s="13">
        <f>[11]Analysis!IQ3738</f>
        <v>2025</v>
      </c>
      <c r="M3428" s="13">
        <f>[11]Analysis!IR3738</f>
        <v>1</v>
      </c>
      <c r="N3428" s="13" t="s">
        <v>1769</v>
      </c>
      <c r="O3428" s="14">
        <f>[11]Analysis!IS3738</f>
        <v>21</v>
      </c>
      <c r="P3428" s="14">
        <f t="shared" si="173"/>
        <v>21</v>
      </c>
      <c r="Q3428" s="14">
        <f>[11]Analysis!JA3738</f>
        <v>1936.0740000000001</v>
      </c>
      <c r="R3428" s="12">
        <f>[11]Analysis!IY3738</f>
        <v>1</v>
      </c>
      <c r="S3428" s="14">
        <f>[11]Analysis!JA3738</f>
        <v>1936.0740000000001</v>
      </c>
    </row>
    <row r="3429" spans="2:19" ht="15" customHeight="1" x14ac:dyDescent="0.35">
      <c r="B3429" s="2" t="str">
        <f t="shared" si="171"/>
        <v>PGL_Income Eligible_Single Family_CBA_Air Sealing_0_SF</v>
      </c>
      <c r="C3429" s="2" t="str">
        <f t="shared" si="172"/>
        <v>PGL_Income Eligible_Single Family_CBA_Air Sealing_0_SF_2022</v>
      </c>
      <c r="D3429" s="13" t="str">
        <f>[11]Analysis!II3739</f>
        <v>PGL</v>
      </c>
      <c r="E3429" s="13" t="str">
        <f>[11]Analysis!IJ3739</f>
        <v>Income Eligible</v>
      </c>
      <c r="F3429" s="13" t="str">
        <f>[11]Analysis!IK3739</f>
        <v>Single Family</v>
      </c>
      <c r="G3429" s="13" t="str">
        <f>[11]Analysis!IL3739</f>
        <v>CBA</v>
      </c>
      <c r="H3429" s="13" t="str">
        <f>[11]Analysis!IM3739</f>
        <v>Air Sealing</v>
      </c>
      <c r="I3429" s="13">
        <f>[11]Analysis!IN3739</f>
        <v>0</v>
      </c>
      <c r="J3429" s="13" t="str">
        <f>[11]Analysis!IO3739</f>
        <v>RS-SHL-AIRS-V08-200101</v>
      </c>
      <c r="K3429" s="13" t="str">
        <f>[11]Analysis!IP3739</f>
        <v>SF</v>
      </c>
      <c r="L3429" s="13">
        <f>[11]Analysis!IQ3739</f>
        <v>2022</v>
      </c>
      <c r="M3429" s="13">
        <f>[11]Analysis!IR3739</f>
        <v>743.2399999999999</v>
      </c>
      <c r="N3429" s="13" t="s">
        <v>1773</v>
      </c>
      <c r="O3429" s="14">
        <f>[11]Analysis!IS3739</f>
        <v>0</v>
      </c>
      <c r="P3429" s="14">
        <f t="shared" si="173"/>
        <v>0</v>
      </c>
      <c r="Q3429" s="14">
        <f>[11]Analysis!JA3739</f>
        <v>0</v>
      </c>
      <c r="R3429" s="12">
        <f>[11]Analysis!IY3739</f>
        <v>1</v>
      </c>
      <c r="S3429" s="14">
        <f>[11]Analysis!JA3739</f>
        <v>0</v>
      </c>
    </row>
    <row r="3430" spans="2:19" ht="15" customHeight="1" x14ac:dyDescent="0.35">
      <c r="B3430" s="2" t="str">
        <f t="shared" si="171"/>
        <v>PGL_Income Eligible_Single Family_CBA_Air Sealing_0_SF</v>
      </c>
      <c r="C3430" s="2" t="str">
        <f t="shared" si="172"/>
        <v>PGL_Income Eligible_Single Family_CBA_Air Sealing_0_SF_2023</v>
      </c>
      <c r="D3430" s="13" t="str">
        <f>[11]Analysis!II3740</f>
        <v>PGL</v>
      </c>
      <c r="E3430" s="13" t="str">
        <f>[11]Analysis!IJ3740</f>
        <v>Income Eligible</v>
      </c>
      <c r="F3430" s="13" t="str">
        <f>[11]Analysis!IK3740</f>
        <v>Single Family</v>
      </c>
      <c r="G3430" s="13" t="str">
        <f>[11]Analysis!IL3740</f>
        <v>CBA</v>
      </c>
      <c r="H3430" s="13" t="str">
        <f>[11]Analysis!IM3740</f>
        <v>Air Sealing</v>
      </c>
      <c r="I3430" s="13">
        <f>[11]Analysis!IN3740</f>
        <v>0</v>
      </c>
      <c r="J3430" s="13" t="str">
        <f>[11]Analysis!IO3740</f>
        <v>RS-SHL-AIRS-V08-200101</v>
      </c>
      <c r="K3430" s="13" t="str">
        <f>[11]Analysis!IP3740</f>
        <v>SF</v>
      </c>
      <c r="L3430" s="13">
        <f>[11]Analysis!IQ3740</f>
        <v>2023</v>
      </c>
      <c r="M3430" s="13">
        <f>[11]Analysis!IR3740</f>
        <v>743.2399999999999</v>
      </c>
      <c r="N3430" s="13" t="s">
        <v>1773</v>
      </c>
      <c r="O3430" s="14">
        <f>[11]Analysis!IS3740</f>
        <v>0</v>
      </c>
      <c r="P3430" s="14">
        <f t="shared" si="173"/>
        <v>0</v>
      </c>
      <c r="Q3430" s="14">
        <f>[11]Analysis!JA3740</f>
        <v>0</v>
      </c>
      <c r="R3430" s="12">
        <f>[11]Analysis!IY3740</f>
        <v>1</v>
      </c>
      <c r="S3430" s="14">
        <f>[11]Analysis!JA3740</f>
        <v>0</v>
      </c>
    </row>
    <row r="3431" spans="2:19" ht="15" customHeight="1" x14ac:dyDescent="0.35">
      <c r="B3431" s="2" t="str">
        <f t="shared" si="171"/>
        <v>PGL_Income Eligible_Single Family_CBA_Air Sealing_0_SF</v>
      </c>
      <c r="C3431" s="2" t="str">
        <f t="shared" si="172"/>
        <v>PGL_Income Eligible_Single Family_CBA_Air Sealing_0_SF_2024</v>
      </c>
      <c r="D3431" s="13" t="str">
        <f>[11]Analysis!II3741</f>
        <v>PGL</v>
      </c>
      <c r="E3431" s="13" t="str">
        <f>[11]Analysis!IJ3741</f>
        <v>Income Eligible</v>
      </c>
      <c r="F3431" s="13" t="str">
        <f>[11]Analysis!IK3741</f>
        <v>Single Family</v>
      </c>
      <c r="G3431" s="13" t="str">
        <f>[11]Analysis!IL3741</f>
        <v>CBA</v>
      </c>
      <c r="H3431" s="13" t="str">
        <f>[11]Analysis!IM3741</f>
        <v>Air Sealing</v>
      </c>
      <c r="I3431" s="13">
        <f>[11]Analysis!IN3741</f>
        <v>0</v>
      </c>
      <c r="J3431" s="13" t="str">
        <f>[11]Analysis!IO3741</f>
        <v>RS-SHL-AIRS-V08-200101</v>
      </c>
      <c r="K3431" s="13" t="str">
        <f>[11]Analysis!IP3741</f>
        <v>SF</v>
      </c>
      <c r="L3431" s="13">
        <f>[11]Analysis!IQ3741</f>
        <v>2024</v>
      </c>
      <c r="M3431" s="13">
        <f>[11]Analysis!IR3741</f>
        <v>743.2399999999999</v>
      </c>
      <c r="N3431" s="13" t="s">
        <v>1773</v>
      </c>
      <c r="O3431" s="14">
        <f>[11]Analysis!IS3741</f>
        <v>0</v>
      </c>
      <c r="P3431" s="14">
        <f t="shared" si="173"/>
        <v>0</v>
      </c>
      <c r="Q3431" s="14">
        <f>[11]Analysis!JA3741</f>
        <v>0</v>
      </c>
      <c r="R3431" s="12">
        <f>[11]Analysis!IY3741</f>
        <v>1</v>
      </c>
      <c r="S3431" s="14">
        <f>[11]Analysis!JA3741</f>
        <v>0</v>
      </c>
    </row>
    <row r="3432" spans="2:19" ht="15" customHeight="1" x14ac:dyDescent="0.35">
      <c r="B3432" s="2" t="str">
        <f t="shared" si="171"/>
        <v>PGL_Income Eligible_Single Family_CBA_Air Sealing_0_SF</v>
      </c>
      <c r="C3432" s="2" t="str">
        <f t="shared" si="172"/>
        <v>PGL_Income Eligible_Single Family_CBA_Air Sealing_0_SF_2025</v>
      </c>
      <c r="D3432" s="13" t="str">
        <f>[11]Analysis!II3742</f>
        <v>PGL</v>
      </c>
      <c r="E3432" s="13" t="str">
        <f>[11]Analysis!IJ3742</f>
        <v>Income Eligible</v>
      </c>
      <c r="F3432" s="13" t="str">
        <f>[11]Analysis!IK3742</f>
        <v>Single Family</v>
      </c>
      <c r="G3432" s="13" t="str">
        <f>[11]Analysis!IL3742</f>
        <v>CBA</v>
      </c>
      <c r="H3432" s="13" t="str">
        <f>[11]Analysis!IM3742</f>
        <v>Air Sealing</v>
      </c>
      <c r="I3432" s="13">
        <f>[11]Analysis!IN3742</f>
        <v>0</v>
      </c>
      <c r="J3432" s="13" t="str">
        <f>[11]Analysis!IO3742</f>
        <v>RS-SHL-AIRS-V08-200101</v>
      </c>
      <c r="K3432" s="13" t="str">
        <f>[11]Analysis!IP3742</f>
        <v>SF</v>
      </c>
      <c r="L3432" s="13">
        <f>[11]Analysis!IQ3742</f>
        <v>2025</v>
      </c>
      <c r="M3432" s="13">
        <f>[11]Analysis!IR3742</f>
        <v>743.2399999999999</v>
      </c>
      <c r="N3432" s="13" t="s">
        <v>1773</v>
      </c>
      <c r="O3432" s="14">
        <f>[11]Analysis!IS3742</f>
        <v>0</v>
      </c>
      <c r="P3432" s="14">
        <f t="shared" si="173"/>
        <v>0</v>
      </c>
      <c r="Q3432" s="14">
        <f>[11]Analysis!JA3742</f>
        <v>0</v>
      </c>
      <c r="R3432" s="12">
        <f>[11]Analysis!IY3742</f>
        <v>1</v>
      </c>
      <c r="S3432" s="14">
        <f>[11]Analysis!JA3742</f>
        <v>0</v>
      </c>
    </row>
    <row r="3433" spans="2:19" ht="15" customHeight="1" x14ac:dyDescent="0.35">
      <c r="B3433" s="2" t="str">
        <f t="shared" si="171"/>
        <v>PGL_Income Eligible_Single Family_CBA_Attic Insulation_0_SF</v>
      </c>
      <c r="C3433" s="2" t="str">
        <f t="shared" si="172"/>
        <v>PGL_Income Eligible_Single Family_CBA_Attic Insulation_0_SF_2022</v>
      </c>
      <c r="D3433" s="13" t="str">
        <f>[11]Analysis!II3743</f>
        <v>PGL</v>
      </c>
      <c r="E3433" s="13" t="str">
        <f>[11]Analysis!IJ3743</f>
        <v>Income Eligible</v>
      </c>
      <c r="F3433" s="13" t="str">
        <f>[11]Analysis!IK3743</f>
        <v>Single Family</v>
      </c>
      <c r="G3433" s="13" t="str">
        <f>[11]Analysis!IL3743</f>
        <v>CBA</v>
      </c>
      <c r="H3433" s="13" t="str">
        <f>[11]Analysis!IM3743</f>
        <v>Attic Insulation</v>
      </c>
      <c r="I3433" s="13">
        <f>[11]Analysis!IN3743</f>
        <v>0</v>
      </c>
      <c r="J3433" s="13" t="str">
        <f>[11]Analysis!IO3743</f>
        <v>RS-SHL-AINS-V02-200101</v>
      </c>
      <c r="K3433" s="13" t="str">
        <f>[11]Analysis!IP3743</f>
        <v>SF</v>
      </c>
      <c r="L3433" s="13">
        <f>[11]Analysis!IQ3743</f>
        <v>2022</v>
      </c>
      <c r="M3433" s="13">
        <f>[11]Analysis!IR3743</f>
        <v>800</v>
      </c>
      <c r="N3433" s="13" t="s">
        <v>745</v>
      </c>
      <c r="O3433" s="14">
        <f>[11]Analysis!IS3743</f>
        <v>900</v>
      </c>
      <c r="P3433" s="14">
        <f t="shared" si="173"/>
        <v>720000</v>
      </c>
      <c r="Q3433" s="14">
        <f>[11]Analysis!JA3743</f>
        <v>57929.170641929493</v>
      </c>
      <c r="R3433" s="12">
        <f>[11]Analysis!IY3743</f>
        <v>1</v>
      </c>
      <c r="S3433" s="14">
        <f>[11]Analysis!JA3743</f>
        <v>57929.170641929493</v>
      </c>
    </row>
    <row r="3434" spans="2:19" ht="15" customHeight="1" x14ac:dyDescent="0.35">
      <c r="B3434" s="2" t="str">
        <f t="shared" si="171"/>
        <v>PGL_Income Eligible_Single Family_CBA_Attic Insulation_0_SF</v>
      </c>
      <c r="C3434" s="2" t="str">
        <f t="shared" si="172"/>
        <v>PGL_Income Eligible_Single Family_CBA_Attic Insulation_0_SF_2023</v>
      </c>
      <c r="D3434" s="13" t="str">
        <f>[11]Analysis!II3744</f>
        <v>PGL</v>
      </c>
      <c r="E3434" s="13" t="str">
        <f>[11]Analysis!IJ3744</f>
        <v>Income Eligible</v>
      </c>
      <c r="F3434" s="13" t="str">
        <f>[11]Analysis!IK3744</f>
        <v>Single Family</v>
      </c>
      <c r="G3434" s="13" t="str">
        <f>[11]Analysis!IL3744</f>
        <v>CBA</v>
      </c>
      <c r="H3434" s="13" t="str">
        <f>[11]Analysis!IM3744</f>
        <v>Attic Insulation</v>
      </c>
      <c r="I3434" s="13">
        <f>[11]Analysis!IN3744</f>
        <v>0</v>
      </c>
      <c r="J3434" s="13" t="str">
        <f>[11]Analysis!IO3744</f>
        <v>RS-SHL-AINS-V02-200101</v>
      </c>
      <c r="K3434" s="13" t="str">
        <f>[11]Analysis!IP3744</f>
        <v>SF</v>
      </c>
      <c r="L3434" s="13">
        <f>[11]Analysis!IQ3744</f>
        <v>2023</v>
      </c>
      <c r="M3434" s="13">
        <f>[11]Analysis!IR3744</f>
        <v>800</v>
      </c>
      <c r="N3434" s="13" t="s">
        <v>745</v>
      </c>
      <c r="O3434" s="14">
        <f>[11]Analysis!IS3744</f>
        <v>900</v>
      </c>
      <c r="P3434" s="14">
        <f t="shared" si="173"/>
        <v>720000</v>
      </c>
      <c r="Q3434" s="14">
        <f>[11]Analysis!JA3744</f>
        <v>57929.170641929493</v>
      </c>
      <c r="R3434" s="12">
        <f>[11]Analysis!IY3744</f>
        <v>1</v>
      </c>
      <c r="S3434" s="14">
        <f>[11]Analysis!JA3744</f>
        <v>57929.170641929493</v>
      </c>
    </row>
    <row r="3435" spans="2:19" ht="15" customHeight="1" x14ac:dyDescent="0.35">
      <c r="B3435" s="2" t="str">
        <f t="shared" si="171"/>
        <v>PGL_Income Eligible_Single Family_CBA_Attic Insulation_0_SF</v>
      </c>
      <c r="C3435" s="2" t="str">
        <f t="shared" si="172"/>
        <v>PGL_Income Eligible_Single Family_CBA_Attic Insulation_0_SF_2024</v>
      </c>
      <c r="D3435" s="13" t="str">
        <f>[11]Analysis!II3745</f>
        <v>PGL</v>
      </c>
      <c r="E3435" s="13" t="str">
        <f>[11]Analysis!IJ3745</f>
        <v>Income Eligible</v>
      </c>
      <c r="F3435" s="13" t="str">
        <f>[11]Analysis!IK3745</f>
        <v>Single Family</v>
      </c>
      <c r="G3435" s="13" t="str">
        <f>[11]Analysis!IL3745</f>
        <v>CBA</v>
      </c>
      <c r="H3435" s="13" t="str">
        <f>[11]Analysis!IM3745</f>
        <v>Attic Insulation</v>
      </c>
      <c r="I3435" s="13">
        <f>[11]Analysis!IN3745</f>
        <v>0</v>
      </c>
      <c r="J3435" s="13" t="str">
        <f>[11]Analysis!IO3745</f>
        <v>RS-SHL-AINS-V02-200101</v>
      </c>
      <c r="K3435" s="13" t="str">
        <f>[11]Analysis!IP3745</f>
        <v>SF</v>
      </c>
      <c r="L3435" s="13">
        <f>[11]Analysis!IQ3745</f>
        <v>2024</v>
      </c>
      <c r="M3435" s="13">
        <f>[11]Analysis!IR3745</f>
        <v>800</v>
      </c>
      <c r="N3435" s="13" t="s">
        <v>745</v>
      </c>
      <c r="O3435" s="14">
        <f>[11]Analysis!IS3745</f>
        <v>940</v>
      </c>
      <c r="P3435" s="14">
        <f t="shared" si="173"/>
        <v>752000</v>
      </c>
      <c r="Q3435" s="14">
        <f>[11]Analysis!JA3745</f>
        <v>60503.800448237467</v>
      </c>
      <c r="R3435" s="12">
        <f>[11]Analysis!IY3745</f>
        <v>1</v>
      </c>
      <c r="S3435" s="14">
        <f>[11]Analysis!JA3745</f>
        <v>60503.800448237467</v>
      </c>
    </row>
    <row r="3436" spans="2:19" ht="15" customHeight="1" x14ac:dyDescent="0.35">
      <c r="B3436" s="2" t="str">
        <f t="shared" si="171"/>
        <v>PGL_Income Eligible_Single Family_CBA_Attic Insulation_0_SF</v>
      </c>
      <c r="C3436" s="2" t="str">
        <f t="shared" si="172"/>
        <v>PGL_Income Eligible_Single Family_CBA_Attic Insulation_0_SF_2025</v>
      </c>
      <c r="D3436" s="13" t="str">
        <f>[11]Analysis!II3746</f>
        <v>PGL</v>
      </c>
      <c r="E3436" s="13" t="str">
        <f>[11]Analysis!IJ3746</f>
        <v>Income Eligible</v>
      </c>
      <c r="F3436" s="13" t="str">
        <f>[11]Analysis!IK3746</f>
        <v>Single Family</v>
      </c>
      <c r="G3436" s="13" t="str">
        <f>[11]Analysis!IL3746</f>
        <v>CBA</v>
      </c>
      <c r="H3436" s="13" t="str">
        <f>[11]Analysis!IM3746</f>
        <v>Attic Insulation</v>
      </c>
      <c r="I3436" s="13">
        <f>[11]Analysis!IN3746</f>
        <v>0</v>
      </c>
      <c r="J3436" s="13" t="str">
        <f>[11]Analysis!IO3746</f>
        <v>RS-SHL-AINS-V02-200101</v>
      </c>
      <c r="K3436" s="13" t="str">
        <f>[11]Analysis!IP3746</f>
        <v>SF</v>
      </c>
      <c r="L3436" s="13">
        <f>[11]Analysis!IQ3746</f>
        <v>2025</v>
      </c>
      <c r="M3436" s="13">
        <f>[11]Analysis!IR3746</f>
        <v>800</v>
      </c>
      <c r="N3436" s="13" t="s">
        <v>745</v>
      </c>
      <c r="O3436" s="14">
        <f>[11]Analysis!IS3746</f>
        <v>1030</v>
      </c>
      <c r="P3436" s="14">
        <f t="shared" si="173"/>
        <v>824000</v>
      </c>
      <c r="Q3436" s="14">
        <f>[11]Analysis!JA3746</f>
        <v>66296.717512430419</v>
      </c>
      <c r="R3436" s="12">
        <f>[11]Analysis!IY3746</f>
        <v>1</v>
      </c>
      <c r="S3436" s="14">
        <f>[11]Analysis!JA3746</f>
        <v>66296.717512430419</v>
      </c>
    </row>
    <row r="3437" spans="2:19" ht="15" customHeight="1" x14ac:dyDescent="0.35">
      <c r="B3437" s="2" t="str">
        <f t="shared" si="171"/>
        <v>PGL_Income Eligible_Single Family_CBA_Air sealing w/ attic insulation_0_IE SF</v>
      </c>
      <c r="C3437" s="2" t="str">
        <f t="shared" si="172"/>
        <v>PGL_Income Eligible_Single Family_CBA_Air sealing w/ attic insulation_0_IE SF_2022</v>
      </c>
      <c r="D3437" s="13" t="str">
        <f>[11]Analysis!II3747</f>
        <v>PGL</v>
      </c>
      <c r="E3437" s="13" t="str">
        <f>[11]Analysis!IJ3747</f>
        <v>Income Eligible</v>
      </c>
      <c r="F3437" s="13" t="str">
        <f>[11]Analysis!IK3747</f>
        <v>Single Family</v>
      </c>
      <c r="G3437" s="13" t="str">
        <f>[11]Analysis!IL3747</f>
        <v>CBA</v>
      </c>
      <c r="H3437" s="13" t="str">
        <f>[11]Analysis!IM3747</f>
        <v>Air sealing w/ attic insulation</v>
      </c>
      <c r="I3437" s="13">
        <f>[11]Analysis!IN3747</f>
        <v>0</v>
      </c>
      <c r="J3437" s="13" t="str">
        <f>[11]Analysis!IO3747</f>
        <v>RS-SHL-AIRS-V08-200101</v>
      </c>
      <c r="K3437" s="13" t="str">
        <f>[11]Analysis!IP3747</f>
        <v>IE SF</v>
      </c>
      <c r="L3437" s="13">
        <f>[11]Analysis!IQ3747</f>
        <v>2022</v>
      </c>
      <c r="M3437" s="13">
        <f>[11]Analysis!IR3747</f>
        <v>743.2399999999999</v>
      </c>
      <c r="N3437" s="13" t="s">
        <v>1773</v>
      </c>
      <c r="O3437" s="14">
        <f>[11]Analysis!IS3747</f>
        <v>900</v>
      </c>
      <c r="P3437" s="14">
        <f t="shared" si="173"/>
        <v>668915.99999999988</v>
      </c>
      <c r="Q3437" s="14">
        <f>[11]Analysis!JA3747</f>
        <v>46216.026534642646</v>
      </c>
      <c r="R3437" s="12">
        <f>[11]Analysis!IY3747</f>
        <v>1</v>
      </c>
      <c r="S3437" s="14">
        <f>[11]Analysis!JA3747</f>
        <v>46216.026534642646</v>
      </c>
    </row>
    <row r="3438" spans="2:19" ht="15" customHeight="1" x14ac:dyDescent="0.35">
      <c r="B3438" s="2" t="str">
        <f t="shared" si="171"/>
        <v>PGL_Income Eligible_Single Family_CBA_Air sealing w/ attic insulation_0_IE SF</v>
      </c>
      <c r="C3438" s="2" t="str">
        <f t="shared" si="172"/>
        <v>PGL_Income Eligible_Single Family_CBA_Air sealing w/ attic insulation_0_IE SF_2023</v>
      </c>
      <c r="D3438" s="13" t="str">
        <f>[11]Analysis!II3748</f>
        <v>PGL</v>
      </c>
      <c r="E3438" s="13" t="str">
        <f>[11]Analysis!IJ3748</f>
        <v>Income Eligible</v>
      </c>
      <c r="F3438" s="13" t="str">
        <f>[11]Analysis!IK3748</f>
        <v>Single Family</v>
      </c>
      <c r="G3438" s="13" t="str">
        <f>[11]Analysis!IL3748</f>
        <v>CBA</v>
      </c>
      <c r="H3438" s="13" t="str">
        <f>[11]Analysis!IM3748</f>
        <v>Air sealing w/ attic insulation</v>
      </c>
      <c r="I3438" s="13">
        <f>[11]Analysis!IN3748</f>
        <v>0</v>
      </c>
      <c r="J3438" s="13" t="str">
        <f>[11]Analysis!IO3748</f>
        <v>RS-SHL-AIRS-V08-200101</v>
      </c>
      <c r="K3438" s="13" t="str">
        <f>[11]Analysis!IP3748</f>
        <v>IE SF</v>
      </c>
      <c r="L3438" s="13">
        <f>[11]Analysis!IQ3748</f>
        <v>2023</v>
      </c>
      <c r="M3438" s="13">
        <f>[11]Analysis!IR3748</f>
        <v>743.2399999999999</v>
      </c>
      <c r="N3438" s="13" t="s">
        <v>1773</v>
      </c>
      <c r="O3438" s="14">
        <f>[11]Analysis!IS3748</f>
        <v>900</v>
      </c>
      <c r="P3438" s="14">
        <f t="shared" si="173"/>
        <v>668915.99999999988</v>
      </c>
      <c r="Q3438" s="14">
        <f>[11]Analysis!JA3748</f>
        <v>46216.026534642646</v>
      </c>
      <c r="R3438" s="12">
        <f>[11]Analysis!IY3748</f>
        <v>1</v>
      </c>
      <c r="S3438" s="14">
        <f>[11]Analysis!JA3748</f>
        <v>46216.026534642646</v>
      </c>
    </row>
    <row r="3439" spans="2:19" ht="15" customHeight="1" x14ac:dyDescent="0.35">
      <c r="B3439" s="2" t="str">
        <f t="shared" si="171"/>
        <v>PGL_Income Eligible_Single Family_CBA_Air sealing w/ attic insulation_0_IE SF</v>
      </c>
      <c r="C3439" s="2" t="str">
        <f t="shared" si="172"/>
        <v>PGL_Income Eligible_Single Family_CBA_Air sealing w/ attic insulation_0_IE SF_2024</v>
      </c>
      <c r="D3439" s="13" t="str">
        <f>[11]Analysis!II3749</f>
        <v>PGL</v>
      </c>
      <c r="E3439" s="13" t="str">
        <f>[11]Analysis!IJ3749</f>
        <v>Income Eligible</v>
      </c>
      <c r="F3439" s="13" t="str">
        <f>[11]Analysis!IK3749</f>
        <v>Single Family</v>
      </c>
      <c r="G3439" s="13" t="str">
        <f>[11]Analysis!IL3749</f>
        <v>CBA</v>
      </c>
      <c r="H3439" s="13" t="str">
        <f>[11]Analysis!IM3749</f>
        <v>Air sealing w/ attic insulation</v>
      </c>
      <c r="I3439" s="13">
        <f>[11]Analysis!IN3749</f>
        <v>0</v>
      </c>
      <c r="J3439" s="13" t="str">
        <f>[11]Analysis!IO3749</f>
        <v>RS-SHL-AIRS-V08-200101</v>
      </c>
      <c r="K3439" s="13" t="str">
        <f>[11]Analysis!IP3749</f>
        <v>IE SF</v>
      </c>
      <c r="L3439" s="13">
        <f>[11]Analysis!IQ3749</f>
        <v>2024</v>
      </c>
      <c r="M3439" s="13">
        <f>[11]Analysis!IR3749</f>
        <v>743.2399999999999</v>
      </c>
      <c r="N3439" s="13" t="s">
        <v>1773</v>
      </c>
      <c r="O3439" s="14">
        <f>[11]Analysis!IS3749</f>
        <v>940</v>
      </c>
      <c r="P3439" s="14">
        <f t="shared" si="173"/>
        <v>698645.59999999986</v>
      </c>
      <c r="Q3439" s="14">
        <f>[11]Analysis!JA3749</f>
        <v>48270.072158404546</v>
      </c>
      <c r="R3439" s="12">
        <f>[11]Analysis!IY3749</f>
        <v>1</v>
      </c>
      <c r="S3439" s="14">
        <f>[11]Analysis!JA3749</f>
        <v>48270.072158404546</v>
      </c>
    </row>
    <row r="3440" spans="2:19" ht="15" customHeight="1" x14ac:dyDescent="0.35">
      <c r="B3440" s="2" t="str">
        <f t="shared" si="171"/>
        <v>PGL_Income Eligible_Single Family_CBA_Air sealing w/ attic insulation_0_IE SF</v>
      </c>
      <c r="C3440" s="2" t="str">
        <f t="shared" si="172"/>
        <v>PGL_Income Eligible_Single Family_CBA_Air sealing w/ attic insulation_0_IE SF_2025</v>
      </c>
      <c r="D3440" s="13" t="str">
        <f>[11]Analysis!II3750</f>
        <v>PGL</v>
      </c>
      <c r="E3440" s="13" t="str">
        <f>[11]Analysis!IJ3750</f>
        <v>Income Eligible</v>
      </c>
      <c r="F3440" s="13" t="str">
        <f>[11]Analysis!IK3750</f>
        <v>Single Family</v>
      </c>
      <c r="G3440" s="13" t="str">
        <f>[11]Analysis!IL3750</f>
        <v>CBA</v>
      </c>
      <c r="H3440" s="13" t="str">
        <f>[11]Analysis!IM3750</f>
        <v>Air sealing w/ attic insulation</v>
      </c>
      <c r="I3440" s="13">
        <f>[11]Analysis!IN3750</f>
        <v>0</v>
      </c>
      <c r="J3440" s="13" t="str">
        <f>[11]Analysis!IO3750</f>
        <v>RS-SHL-AIRS-V08-200101</v>
      </c>
      <c r="K3440" s="13" t="str">
        <f>[11]Analysis!IP3750</f>
        <v>IE SF</v>
      </c>
      <c r="L3440" s="13">
        <f>[11]Analysis!IQ3750</f>
        <v>2025</v>
      </c>
      <c r="M3440" s="13">
        <f>[11]Analysis!IR3750</f>
        <v>743.2399999999999</v>
      </c>
      <c r="N3440" s="13" t="s">
        <v>1773</v>
      </c>
      <c r="O3440" s="14">
        <f>[11]Analysis!IS3750</f>
        <v>1030</v>
      </c>
      <c r="P3440" s="14">
        <f t="shared" si="173"/>
        <v>765537.19999999984</v>
      </c>
      <c r="Q3440" s="14">
        <f>[11]Analysis!JA3750</f>
        <v>52891.674811868805</v>
      </c>
      <c r="R3440" s="12">
        <f>[11]Analysis!IY3750</f>
        <v>1</v>
      </c>
      <c r="S3440" s="14">
        <f>[11]Analysis!JA3750</f>
        <v>52891.674811868805</v>
      </c>
    </row>
    <row r="3441" spans="2:19" ht="15" customHeight="1" x14ac:dyDescent="0.35">
      <c r="B3441" s="2" t="str">
        <f t="shared" si="171"/>
        <v>PGL_Income Eligible_Single Family_CBA_Duct Sealing_0_SF</v>
      </c>
      <c r="C3441" s="2" t="str">
        <f t="shared" si="172"/>
        <v>PGL_Income Eligible_Single Family_CBA_Duct Sealing_0_SF_2022</v>
      </c>
      <c r="D3441" s="13" t="str">
        <f>[11]Analysis!II3751</f>
        <v>PGL</v>
      </c>
      <c r="E3441" s="13" t="str">
        <f>[11]Analysis!IJ3751</f>
        <v>Income Eligible</v>
      </c>
      <c r="F3441" s="13" t="str">
        <f>[11]Analysis!IK3751</f>
        <v>Single Family</v>
      </c>
      <c r="G3441" s="13" t="str">
        <f>[11]Analysis!IL3751</f>
        <v>CBA</v>
      </c>
      <c r="H3441" s="13" t="str">
        <f>[11]Analysis!IM3751</f>
        <v>Duct Sealing</v>
      </c>
      <c r="I3441" s="13">
        <f>[11]Analysis!IN3751</f>
        <v>0</v>
      </c>
      <c r="J3441" s="13" t="str">
        <f>[11]Analysis!IO3751</f>
        <v>RS-HVC-DINS-V08-200101</v>
      </c>
      <c r="K3441" s="13" t="str">
        <f>[11]Analysis!IP3751</f>
        <v>SF</v>
      </c>
      <c r="L3441" s="13">
        <f>[11]Analysis!IQ3751</f>
        <v>2022</v>
      </c>
      <c r="M3441" s="13">
        <f>[11]Analysis!IR3751</f>
        <v>120</v>
      </c>
      <c r="N3441" s="13" t="s">
        <v>1774</v>
      </c>
      <c r="O3441" s="14">
        <f>[11]Analysis!IS3751</f>
        <v>0</v>
      </c>
      <c r="P3441" s="14">
        <f t="shared" si="173"/>
        <v>0</v>
      </c>
      <c r="Q3441" s="14">
        <f>[11]Analysis!JA3751</f>
        <v>0</v>
      </c>
      <c r="R3441" s="12">
        <f>[11]Analysis!IY3751</f>
        <v>1</v>
      </c>
      <c r="S3441" s="14">
        <f>[11]Analysis!JA3751</f>
        <v>0</v>
      </c>
    </row>
    <row r="3442" spans="2:19" ht="15" customHeight="1" x14ac:dyDescent="0.35">
      <c r="B3442" s="2" t="str">
        <f t="shared" si="171"/>
        <v>PGL_Income Eligible_Single Family_CBA_Duct Sealing_0_SF</v>
      </c>
      <c r="C3442" s="2" t="str">
        <f t="shared" si="172"/>
        <v>PGL_Income Eligible_Single Family_CBA_Duct Sealing_0_SF_2023</v>
      </c>
      <c r="D3442" s="13" t="str">
        <f>[11]Analysis!II3752</f>
        <v>PGL</v>
      </c>
      <c r="E3442" s="13" t="str">
        <f>[11]Analysis!IJ3752</f>
        <v>Income Eligible</v>
      </c>
      <c r="F3442" s="13" t="str">
        <f>[11]Analysis!IK3752</f>
        <v>Single Family</v>
      </c>
      <c r="G3442" s="13" t="str">
        <f>[11]Analysis!IL3752</f>
        <v>CBA</v>
      </c>
      <c r="H3442" s="13" t="str">
        <f>[11]Analysis!IM3752</f>
        <v>Duct Sealing</v>
      </c>
      <c r="I3442" s="13">
        <f>[11]Analysis!IN3752</f>
        <v>0</v>
      </c>
      <c r="J3442" s="13" t="str">
        <f>[11]Analysis!IO3752</f>
        <v>RS-HVC-DINS-V08-200101</v>
      </c>
      <c r="K3442" s="13" t="str">
        <f>[11]Analysis!IP3752</f>
        <v>SF</v>
      </c>
      <c r="L3442" s="13">
        <f>[11]Analysis!IQ3752</f>
        <v>2023</v>
      </c>
      <c r="M3442" s="13">
        <f>[11]Analysis!IR3752</f>
        <v>120</v>
      </c>
      <c r="N3442" s="13" t="s">
        <v>1774</v>
      </c>
      <c r="O3442" s="14">
        <f>[11]Analysis!IS3752</f>
        <v>0</v>
      </c>
      <c r="P3442" s="14">
        <f t="shared" si="173"/>
        <v>0</v>
      </c>
      <c r="Q3442" s="14">
        <f>[11]Analysis!JA3752</f>
        <v>0</v>
      </c>
      <c r="R3442" s="12">
        <f>[11]Analysis!IY3752</f>
        <v>1</v>
      </c>
      <c r="S3442" s="14">
        <f>[11]Analysis!JA3752</f>
        <v>0</v>
      </c>
    </row>
    <row r="3443" spans="2:19" ht="15" customHeight="1" x14ac:dyDescent="0.35">
      <c r="B3443" s="2" t="str">
        <f t="shared" si="171"/>
        <v>PGL_Income Eligible_Single Family_CBA_Duct Sealing_0_SF</v>
      </c>
      <c r="C3443" s="2" t="str">
        <f t="shared" si="172"/>
        <v>PGL_Income Eligible_Single Family_CBA_Duct Sealing_0_SF_2024</v>
      </c>
      <c r="D3443" s="13" t="str">
        <f>[11]Analysis!II3753</f>
        <v>PGL</v>
      </c>
      <c r="E3443" s="13" t="str">
        <f>[11]Analysis!IJ3753</f>
        <v>Income Eligible</v>
      </c>
      <c r="F3443" s="13" t="str">
        <f>[11]Analysis!IK3753</f>
        <v>Single Family</v>
      </c>
      <c r="G3443" s="13" t="str">
        <f>[11]Analysis!IL3753</f>
        <v>CBA</v>
      </c>
      <c r="H3443" s="13" t="str">
        <f>[11]Analysis!IM3753</f>
        <v>Duct Sealing</v>
      </c>
      <c r="I3443" s="13">
        <f>[11]Analysis!IN3753</f>
        <v>0</v>
      </c>
      <c r="J3443" s="13" t="str">
        <f>[11]Analysis!IO3753</f>
        <v>RS-HVC-DINS-V08-200101</v>
      </c>
      <c r="K3443" s="13" t="str">
        <f>[11]Analysis!IP3753</f>
        <v>SF</v>
      </c>
      <c r="L3443" s="13">
        <f>[11]Analysis!IQ3753</f>
        <v>2024</v>
      </c>
      <c r="M3443" s="13">
        <f>[11]Analysis!IR3753</f>
        <v>120</v>
      </c>
      <c r="N3443" s="13" t="s">
        <v>1774</v>
      </c>
      <c r="O3443" s="14">
        <f>[11]Analysis!IS3753</f>
        <v>0</v>
      </c>
      <c r="P3443" s="14">
        <f t="shared" si="173"/>
        <v>0</v>
      </c>
      <c r="Q3443" s="14">
        <f>[11]Analysis!JA3753</f>
        <v>0</v>
      </c>
      <c r="R3443" s="12">
        <f>[11]Analysis!IY3753</f>
        <v>1</v>
      </c>
      <c r="S3443" s="14">
        <f>[11]Analysis!JA3753</f>
        <v>0</v>
      </c>
    </row>
    <row r="3444" spans="2:19" ht="15" customHeight="1" x14ac:dyDescent="0.35">
      <c r="B3444" s="2" t="str">
        <f t="shared" si="171"/>
        <v>PGL_Income Eligible_Single Family_CBA_Duct Sealing_0_SF</v>
      </c>
      <c r="C3444" s="2" t="str">
        <f t="shared" si="172"/>
        <v>PGL_Income Eligible_Single Family_CBA_Duct Sealing_0_SF_2025</v>
      </c>
      <c r="D3444" s="13" t="str">
        <f>[11]Analysis!II3754</f>
        <v>PGL</v>
      </c>
      <c r="E3444" s="13" t="str">
        <f>[11]Analysis!IJ3754</f>
        <v>Income Eligible</v>
      </c>
      <c r="F3444" s="13" t="str">
        <f>[11]Analysis!IK3754</f>
        <v>Single Family</v>
      </c>
      <c r="G3444" s="13" t="str">
        <f>[11]Analysis!IL3754</f>
        <v>CBA</v>
      </c>
      <c r="H3444" s="13" t="str">
        <f>[11]Analysis!IM3754</f>
        <v>Duct Sealing</v>
      </c>
      <c r="I3444" s="13">
        <f>[11]Analysis!IN3754</f>
        <v>0</v>
      </c>
      <c r="J3444" s="13" t="str">
        <f>[11]Analysis!IO3754</f>
        <v>RS-HVC-DINS-V08-200101</v>
      </c>
      <c r="K3444" s="13" t="str">
        <f>[11]Analysis!IP3754</f>
        <v>SF</v>
      </c>
      <c r="L3444" s="13">
        <f>[11]Analysis!IQ3754</f>
        <v>2025</v>
      </c>
      <c r="M3444" s="13">
        <f>[11]Analysis!IR3754</f>
        <v>120</v>
      </c>
      <c r="N3444" s="13" t="s">
        <v>1774</v>
      </c>
      <c r="O3444" s="14">
        <f>[11]Analysis!IS3754</f>
        <v>0</v>
      </c>
      <c r="P3444" s="14">
        <f t="shared" si="173"/>
        <v>0</v>
      </c>
      <c r="Q3444" s="14">
        <f>[11]Analysis!JA3754</f>
        <v>0</v>
      </c>
      <c r="R3444" s="12">
        <f>[11]Analysis!IY3754</f>
        <v>1</v>
      </c>
      <c r="S3444" s="14">
        <f>[11]Analysis!JA3754</f>
        <v>0</v>
      </c>
    </row>
    <row r="3445" spans="2:19" ht="15" customHeight="1" x14ac:dyDescent="0.35">
      <c r="B3445" s="2" t="str">
        <f t="shared" si="171"/>
        <v>PGL_Income Eligible_Single Family_CBA_Wall Insulation_0_SF</v>
      </c>
      <c r="C3445" s="2" t="str">
        <f t="shared" si="172"/>
        <v>PGL_Income Eligible_Single Family_CBA_Wall Insulation_0_SF_2022</v>
      </c>
      <c r="D3445" s="13" t="str">
        <f>[11]Analysis!II3755</f>
        <v>PGL</v>
      </c>
      <c r="E3445" s="13" t="str">
        <f>[11]Analysis!IJ3755</f>
        <v>Income Eligible</v>
      </c>
      <c r="F3445" s="13" t="str">
        <f>[11]Analysis!IK3755</f>
        <v>Single Family</v>
      </c>
      <c r="G3445" s="13" t="str">
        <f>[11]Analysis!IL3755</f>
        <v>CBA</v>
      </c>
      <c r="H3445" s="13" t="str">
        <f>[11]Analysis!IM3755</f>
        <v>Wall Insulation</v>
      </c>
      <c r="I3445" s="13">
        <f>[11]Analysis!IN3755</f>
        <v>0</v>
      </c>
      <c r="J3445" s="13" t="str">
        <f>[11]Analysis!IO3755</f>
        <v>RS-SHL-WINS-V09-200101</v>
      </c>
      <c r="K3445" s="13" t="str">
        <f>[11]Analysis!IP3755</f>
        <v>SF</v>
      </c>
      <c r="L3445" s="13">
        <f>[11]Analysis!IQ3755</f>
        <v>2022</v>
      </c>
      <c r="M3445" s="13">
        <f>[11]Analysis!IR3755</f>
        <v>500</v>
      </c>
      <c r="N3445" s="13" t="s">
        <v>745</v>
      </c>
      <c r="O3445" s="14">
        <f>[11]Analysis!IS3755</f>
        <v>720</v>
      </c>
      <c r="P3445" s="14">
        <f t="shared" si="173"/>
        <v>360000</v>
      </c>
      <c r="Q3445" s="14">
        <f>[11]Analysis!JA3755</f>
        <v>38979.105882352938</v>
      </c>
      <c r="R3445" s="12">
        <f>[11]Analysis!IY3755</f>
        <v>1</v>
      </c>
      <c r="S3445" s="14">
        <f>[11]Analysis!JA3755</f>
        <v>38979.105882352938</v>
      </c>
    </row>
    <row r="3446" spans="2:19" ht="15" customHeight="1" x14ac:dyDescent="0.35">
      <c r="B3446" s="2" t="str">
        <f t="shared" si="171"/>
        <v>PGL_Income Eligible_Single Family_CBA_Wall Insulation_0_SF</v>
      </c>
      <c r="C3446" s="2" t="str">
        <f t="shared" si="172"/>
        <v>PGL_Income Eligible_Single Family_CBA_Wall Insulation_0_SF_2023</v>
      </c>
      <c r="D3446" s="13" t="str">
        <f>[11]Analysis!II3756</f>
        <v>PGL</v>
      </c>
      <c r="E3446" s="13" t="str">
        <f>[11]Analysis!IJ3756</f>
        <v>Income Eligible</v>
      </c>
      <c r="F3446" s="13" t="str">
        <f>[11]Analysis!IK3756</f>
        <v>Single Family</v>
      </c>
      <c r="G3446" s="13" t="str">
        <f>[11]Analysis!IL3756</f>
        <v>CBA</v>
      </c>
      <c r="H3446" s="13" t="str">
        <f>[11]Analysis!IM3756</f>
        <v>Wall Insulation</v>
      </c>
      <c r="I3446" s="13">
        <f>[11]Analysis!IN3756</f>
        <v>0</v>
      </c>
      <c r="J3446" s="13" t="str">
        <f>[11]Analysis!IO3756</f>
        <v>RS-SHL-WINS-V09-200101</v>
      </c>
      <c r="K3446" s="13" t="str">
        <f>[11]Analysis!IP3756</f>
        <v>SF</v>
      </c>
      <c r="L3446" s="13">
        <f>[11]Analysis!IQ3756</f>
        <v>2023</v>
      </c>
      <c r="M3446" s="13">
        <f>[11]Analysis!IR3756</f>
        <v>500</v>
      </c>
      <c r="N3446" s="13" t="s">
        <v>745</v>
      </c>
      <c r="O3446" s="14">
        <f>[11]Analysis!IS3756</f>
        <v>720</v>
      </c>
      <c r="P3446" s="14">
        <f t="shared" si="173"/>
        <v>360000</v>
      </c>
      <c r="Q3446" s="14">
        <f>[11]Analysis!JA3756</f>
        <v>38979.105882352938</v>
      </c>
      <c r="R3446" s="12">
        <f>[11]Analysis!IY3756</f>
        <v>1</v>
      </c>
      <c r="S3446" s="14">
        <f>[11]Analysis!JA3756</f>
        <v>38979.105882352938</v>
      </c>
    </row>
    <row r="3447" spans="2:19" ht="15" customHeight="1" x14ac:dyDescent="0.35">
      <c r="B3447" s="2" t="str">
        <f t="shared" si="171"/>
        <v>PGL_Income Eligible_Single Family_CBA_Wall Insulation_0_SF</v>
      </c>
      <c r="C3447" s="2" t="str">
        <f t="shared" si="172"/>
        <v>PGL_Income Eligible_Single Family_CBA_Wall Insulation_0_SF_2024</v>
      </c>
      <c r="D3447" s="13" t="str">
        <f>[11]Analysis!II3757</f>
        <v>PGL</v>
      </c>
      <c r="E3447" s="13" t="str">
        <f>[11]Analysis!IJ3757</f>
        <v>Income Eligible</v>
      </c>
      <c r="F3447" s="13" t="str">
        <f>[11]Analysis!IK3757</f>
        <v>Single Family</v>
      </c>
      <c r="G3447" s="13" t="str">
        <f>[11]Analysis!IL3757</f>
        <v>CBA</v>
      </c>
      <c r="H3447" s="13" t="str">
        <f>[11]Analysis!IM3757</f>
        <v>Wall Insulation</v>
      </c>
      <c r="I3447" s="13">
        <f>[11]Analysis!IN3757</f>
        <v>0</v>
      </c>
      <c r="J3447" s="13" t="str">
        <f>[11]Analysis!IO3757</f>
        <v>RS-SHL-WINS-V09-200101</v>
      </c>
      <c r="K3447" s="13" t="str">
        <f>[11]Analysis!IP3757</f>
        <v>SF</v>
      </c>
      <c r="L3447" s="13">
        <f>[11]Analysis!IQ3757</f>
        <v>2024</v>
      </c>
      <c r="M3447" s="13">
        <f>[11]Analysis!IR3757</f>
        <v>500</v>
      </c>
      <c r="N3447" s="13" t="s">
        <v>745</v>
      </c>
      <c r="O3447" s="14">
        <f>[11]Analysis!IS3757</f>
        <v>752</v>
      </c>
      <c r="P3447" s="14">
        <f t="shared" si="173"/>
        <v>376000</v>
      </c>
      <c r="Q3447" s="14">
        <f>[11]Analysis!JA3757</f>
        <v>40711.510588235287</v>
      </c>
      <c r="R3447" s="12">
        <f>[11]Analysis!IY3757</f>
        <v>1</v>
      </c>
      <c r="S3447" s="14">
        <f>[11]Analysis!JA3757</f>
        <v>40711.510588235287</v>
      </c>
    </row>
    <row r="3448" spans="2:19" ht="15" customHeight="1" x14ac:dyDescent="0.35">
      <c r="B3448" s="2" t="str">
        <f t="shared" si="171"/>
        <v>PGL_Income Eligible_Single Family_CBA_Wall Insulation_0_SF</v>
      </c>
      <c r="C3448" s="2" t="str">
        <f t="shared" si="172"/>
        <v>PGL_Income Eligible_Single Family_CBA_Wall Insulation_0_SF_2025</v>
      </c>
      <c r="D3448" s="13" t="str">
        <f>[11]Analysis!II3758</f>
        <v>PGL</v>
      </c>
      <c r="E3448" s="13" t="str">
        <f>[11]Analysis!IJ3758</f>
        <v>Income Eligible</v>
      </c>
      <c r="F3448" s="13" t="str">
        <f>[11]Analysis!IK3758</f>
        <v>Single Family</v>
      </c>
      <c r="G3448" s="13" t="str">
        <f>[11]Analysis!IL3758</f>
        <v>CBA</v>
      </c>
      <c r="H3448" s="13" t="str">
        <f>[11]Analysis!IM3758</f>
        <v>Wall Insulation</v>
      </c>
      <c r="I3448" s="13">
        <f>[11]Analysis!IN3758</f>
        <v>0</v>
      </c>
      <c r="J3448" s="13" t="str">
        <f>[11]Analysis!IO3758</f>
        <v>RS-SHL-WINS-V09-200101</v>
      </c>
      <c r="K3448" s="13" t="str">
        <f>[11]Analysis!IP3758</f>
        <v>SF</v>
      </c>
      <c r="L3448" s="13">
        <f>[11]Analysis!IQ3758</f>
        <v>2025</v>
      </c>
      <c r="M3448" s="13">
        <f>[11]Analysis!IR3758</f>
        <v>500</v>
      </c>
      <c r="N3448" s="13" t="s">
        <v>745</v>
      </c>
      <c r="O3448" s="14">
        <f>[11]Analysis!IS3758</f>
        <v>824</v>
      </c>
      <c r="P3448" s="14">
        <f t="shared" si="173"/>
        <v>412000</v>
      </c>
      <c r="Q3448" s="14">
        <f>[11]Analysis!JA3758</f>
        <v>44609.421176470583</v>
      </c>
      <c r="R3448" s="12">
        <f>[11]Analysis!IY3758</f>
        <v>1</v>
      </c>
      <c r="S3448" s="14">
        <f>[11]Analysis!JA3758</f>
        <v>44609.421176470583</v>
      </c>
    </row>
    <row r="3449" spans="2:19" ht="15" customHeight="1" x14ac:dyDescent="0.35">
      <c r="B3449" s="2" t="str">
        <f t="shared" si="171"/>
        <v>PGL_Income Eligible_Single Family_CBA_Foundation Insulation_0_SF</v>
      </c>
      <c r="C3449" s="2" t="str">
        <f t="shared" si="172"/>
        <v>PGL_Income Eligible_Single Family_CBA_Foundation Insulation_0_SF_2022</v>
      </c>
      <c r="D3449" s="13" t="str">
        <f>[11]Analysis!II3759</f>
        <v>PGL</v>
      </c>
      <c r="E3449" s="13" t="str">
        <f>[11]Analysis!IJ3759</f>
        <v>Income Eligible</v>
      </c>
      <c r="F3449" s="13" t="str">
        <f>[11]Analysis!IK3759</f>
        <v>Single Family</v>
      </c>
      <c r="G3449" s="13" t="str">
        <f>[11]Analysis!IL3759</f>
        <v>CBA</v>
      </c>
      <c r="H3449" s="13" t="str">
        <f>[11]Analysis!IM3759</f>
        <v>Foundation Insulation</v>
      </c>
      <c r="I3449" s="13">
        <f>[11]Analysis!IN3759</f>
        <v>0</v>
      </c>
      <c r="J3449" s="13" t="str">
        <f>[11]Analysis!IO3759</f>
        <v>RS-SHL-BINS-V10-200101</v>
      </c>
      <c r="K3449" s="13" t="str">
        <f>[11]Analysis!IP3759</f>
        <v>SF</v>
      </c>
      <c r="L3449" s="13">
        <f>[11]Analysis!IQ3759</f>
        <v>2022</v>
      </c>
      <c r="M3449" s="13">
        <f>[11]Analysis!IR3759</f>
        <v>140</v>
      </c>
      <c r="N3449" s="13" t="s">
        <v>745</v>
      </c>
      <c r="O3449" s="14">
        <f>[11]Analysis!IS3759</f>
        <v>76</v>
      </c>
      <c r="P3449" s="14">
        <f t="shared" si="173"/>
        <v>10640</v>
      </c>
      <c r="Q3449" s="14">
        <f>[11]Analysis!JA3759</f>
        <v>1457.2049999999999</v>
      </c>
      <c r="R3449" s="12">
        <f>[11]Analysis!IY3759</f>
        <v>1</v>
      </c>
      <c r="S3449" s="14">
        <f>[11]Analysis!JA3759</f>
        <v>1457.2049999999999</v>
      </c>
    </row>
    <row r="3450" spans="2:19" ht="15" customHeight="1" x14ac:dyDescent="0.35">
      <c r="B3450" s="2" t="str">
        <f t="shared" si="171"/>
        <v>PGL_Income Eligible_Single Family_CBA_Foundation Insulation_0_SF</v>
      </c>
      <c r="C3450" s="2" t="str">
        <f t="shared" si="172"/>
        <v>PGL_Income Eligible_Single Family_CBA_Foundation Insulation_0_SF_2023</v>
      </c>
      <c r="D3450" s="13" t="str">
        <f>[11]Analysis!II3760</f>
        <v>PGL</v>
      </c>
      <c r="E3450" s="13" t="str">
        <f>[11]Analysis!IJ3760</f>
        <v>Income Eligible</v>
      </c>
      <c r="F3450" s="13" t="str">
        <f>[11]Analysis!IK3760</f>
        <v>Single Family</v>
      </c>
      <c r="G3450" s="13" t="str">
        <f>[11]Analysis!IL3760</f>
        <v>CBA</v>
      </c>
      <c r="H3450" s="13" t="str">
        <f>[11]Analysis!IM3760</f>
        <v>Foundation Insulation</v>
      </c>
      <c r="I3450" s="13">
        <f>[11]Analysis!IN3760</f>
        <v>0</v>
      </c>
      <c r="J3450" s="13" t="str">
        <f>[11]Analysis!IO3760</f>
        <v>RS-SHL-BINS-V10-200101</v>
      </c>
      <c r="K3450" s="13" t="str">
        <f>[11]Analysis!IP3760</f>
        <v>SF</v>
      </c>
      <c r="L3450" s="13">
        <f>[11]Analysis!IQ3760</f>
        <v>2023</v>
      </c>
      <c r="M3450" s="13">
        <f>[11]Analysis!IR3760</f>
        <v>140</v>
      </c>
      <c r="N3450" s="13" t="s">
        <v>745</v>
      </c>
      <c r="O3450" s="14">
        <f>[11]Analysis!IS3760</f>
        <v>76</v>
      </c>
      <c r="P3450" s="14">
        <f t="shared" si="173"/>
        <v>10640</v>
      </c>
      <c r="Q3450" s="14">
        <f>[11]Analysis!JA3760</f>
        <v>1457.2049999999999</v>
      </c>
      <c r="R3450" s="12">
        <f>[11]Analysis!IY3760</f>
        <v>1</v>
      </c>
      <c r="S3450" s="14">
        <f>[11]Analysis!JA3760</f>
        <v>1457.2049999999999</v>
      </c>
    </row>
    <row r="3451" spans="2:19" ht="15" customHeight="1" x14ac:dyDescent="0.35">
      <c r="B3451" s="2" t="str">
        <f t="shared" si="171"/>
        <v>PGL_Income Eligible_Single Family_CBA_Foundation Insulation_0_SF</v>
      </c>
      <c r="C3451" s="2" t="str">
        <f t="shared" si="172"/>
        <v>PGL_Income Eligible_Single Family_CBA_Foundation Insulation_0_SF_2024</v>
      </c>
      <c r="D3451" s="13" t="str">
        <f>[11]Analysis!II3761</f>
        <v>PGL</v>
      </c>
      <c r="E3451" s="13" t="str">
        <f>[11]Analysis!IJ3761</f>
        <v>Income Eligible</v>
      </c>
      <c r="F3451" s="13" t="str">
        <f>[11]Analysis!IK3761</f>
        <v>Single Family</v>
      </c>
      <c r="G3451" s="13" t="str">
        <f>[11]Analysis!IL3761</f>
        <v>CBA</v>
      </c>
      <c r="H3451" s="13" t="str">
        <f>[11]Analysis!IM3761</f>
        <v>Foundation Insulation</v>
      </c>
      <c r="I3451" s="13">
        <f>[11]Analysis!IN3761</f>
        <v>0</v>
      </c>
      <c r="J3451" s="13" t="str">
        <f>[11]Analysis!IO3761</f>
        <v>RS-SHL-BINS-V10-200101</v>
      </c>
      <c r="K3451" s="13" t="str">
        <f>[11]Analysis!IP3761</f>
        <v>SF</v>
      </c>
      <c r="L3451" s="13">
        <f>[11]Analysis!IQ3761</f>
        <v>2024</v>
      </c>
      <c r="M3451" s="13">
        <f>[11]Analysis!IR3761</f>
        <v>140</v>
      </c>
      <c r="N3451" s="13" t="s">
        <v>745</v>
      </c>
      <c r="O3451" s="14">
        <f>[11]Analysis!IS3761</f>
        <v>80</v>
      </c>
      <c r="P3451" s="14">
        <f t="shared" si="173"/>
        <v>11200</v>
      </c>
      <c r="Q3451" s="14">
        <f>[11]Analysis!JA3761</f>
        <v>1533.8999999999999</v>
      </c>
      <c r="R3451" s="12">
        <f>[11]Analysis!IY3761</f>
        <v>1</v>
      </c>
      <c r="S3451" s="14">
        <f>[11]Analysis!JA3761</f>
        <v>1533.8999999999999</v>
      </c>
    </row>
    <row r="3452" spans="2:19" ht="15" customHeight="1" x14ac:dyDescent="0.35">
      <c r="B3452" s="2" t="str">
        <f t="shared" si="171"/>
        <v>PGL_Income Eligible_Single Family_CBA_Foundation Insulation_0_SF</v>
      </c>
      <c r="C3452" s="2" t="str">
        <f t="shared" si="172"/>
        <v>PGL_Income Eligible_Single Family_CBA_Foundation Insulation_0_SF_2025</v>
      </c>
      <c r="D3452" s="13" t="str">
        <f>[11]Analysis!II3762</f>
        <v>PGL</v>
      </c>
      <c r="E3452" s="13" t="str">
        <f>[11]Analysis!IJ3762</f>
        <v>Income Eligible</v>
      </c>
      <c r="F3452" s="13" t="str">
        <f>[11]Analysis!IK3762</f>
        <v>Single Family</v>
      </c>
      <c r="G3452" s="13" t="str">
        <f>[11]Analysis!IL3762</f>
        <v>CBA</v>
      </c>
      <c r="H3452" s="13" t="str">
        <f>[11]Analysis!IM3762</f>
        <v>Foundation Insulation</v>
      </c>
      <c r="I3452" s="13">
        <f>[11]Analysis!IN3762</f>
        <v>0</v>
      </c>
      <c r="J3452" s="13" t="str">
        <f>[11]Analysis!IO3762</f>
        <v>RS-SHL-BINS-V10-200101</v>
      </c>
      <c r="K3452" s="13" t="str">
        <f>[11]Analysis!IP3762</f>
        <v>SF</v>
      </c>
      <c r="L3452" s="13">
        <f>[11]Analysis!IQ3762</f>
        <v>2025</v>
      </c>
      <c r="M3452" s="13">
        <f>[11]Analysis!IR3762</f>
        <v>140</v>
      </c>
      <c r="N3452" s="13" t="s">
        <v>745</v>
      </c>
      <c r="O3452" s="14">
        <f>[11]Analysis!IS3762</f>
        <v>87</v>
      </c>
      <c r="P3452" s="14">
        <f t="shared" si="173"/>
        <v>12180</v>
      </c>
      <c r="Q3452" s="14">
        <f>[11]Analysis!JA3762</f>
        <v>1668.1162499999998</v>
      </c>
      <c r="R3452" s="12">
        <f>[11]Analysis!IY3762</f>
        <v>1</v>
      </c>
      <c r="S3452" s="14">
        <f>[11]Analysis!JA3762</f>
        <v>1668.1162499999998</v>
      </c>
    </row>
    <row r="3453" spans="2:19" ht="15" customHeight="1" x14ac:dyDescent="0.35">
      <c r="B3453" s="2" t="str">
        <f t="shared" si="171"/>
        <v>PGL_Income Eligible_Single Family_CBA_Rim Joist Insulation_0_SF</v>
      </c>
      <c r="C3453" s="2" t="str">
        <f t="shared" si="172"/>
        <v>PGL_Income Eligible_Single Family_CBA_Rim Joist Insulation_0_SF_2022</v>
      </c>
      <c r="D3453" s="13" t="str">
        <f>[11]Analysis!II3763</f>
        <v>PGL</v>
      </c>
      <c r="E3453" s="13" t="str">
        <f>[11]Analysis!IJ3763</f>
        <v>Income Eligible</v>
      </c>
      <c r="F3453" s="13" t="str">
        <f>[11]Analysis!IK3763</f>
        <v>Single Family</v>
      </c>
      <c r="G3453" s="13" t="str">
        <f>[11]Analysis!IL3763</f>
        <v>CBA</v>
      </c>
      <c r="H3453" s="13" t="str">
        <f>[11]Analysis!IM3763</f>
        <v>Rim Joist Insulation</v>
      </c>
      <c r="I3453" s="13">
        <f>[11]Analysis!IN3763</f>
        <v>0</v>
      </c>
      <c r="J3453" s="13" t="str">
        <f>[11]Analysis!IO3763</f>
        <v>RS-SHL-RINS-V02-200101</v>
      </c>
      <c r="K3453" s="13" t="str">
        <f>[11]Analysis!IP3763</f>
        <v>SF</v>
      </c>
      <c r="L3453" s="13">
        <f>[11]Analysis!IQ3763</f>
        <v>2022</v>
      </c>
      <c r="M3453" s="13">
        <f>[11]Analysis!IR3763</f>
        <v>1</v>
      </c>
      <c r="N3453" s="13" t="s">
        <v>1769</v>
      </c>
      <c r="O3453" s="14">
        <f>[11]Analysis!IS3763</f>
        <v>21</v>
      </c>
      <c r="P3453" s="14">
        <f t="shared" si="173"/>
        <v>21</v>
      </c>
      <c r="Q3453" s="14">
        <f>[11]Analysis!JA3763</f>
        <v>2.8801228235294114</v>
      </c>
      <c r="R3453" s="12">
        <f>[11]Analysis!IY3763</f>
        <v>1</v>
      </c>
      <c r="S3453" s="14">
        <f>[11]Analysis!JA3763</f>
        <v>2.8801228235294114</v>
      </c>
    </row>
    <row r="3454" spans="2:19" ht="15" customHeight="1" x14ac:dyDescent="0.35">
      <c r="B3454" s="2" t="str">
        <f t="shared" si="171"/>
        <v>PGL_Income Eligible_Single Family_CBA_Rim Joist Insulation_0_SF</v>
      </c>
      <c r="C3454" s="2" t="str">
        <f t="shared" si="172"/>
        <v>PGL_Income Eligible_Single Family_CBA_Rim Joist Insulation_0_SF_2023</v>
      </c>
      <c r="D3454" s="13" t="str">
        <f>[11]Analysis!II3764</f>
        <v>PGL</v>
      </c>
      <c r="E3454" s="13" t="str">
        <f>[11]Analysis!IJ3764</f>
        <v>Income Eligible</v>
      </c>
      <c r="F3454" s="13" t="str">
        <f>[11]Analysis!IK3764</f>
        <v>Single Family</v>
      </c>
      <c r="G3454" s="13" t="str">
        <f>[11]Analysis!IL3764</f>
        <v>CBA</v>
      </c>
      <c r="H3454" s="13" t="str">
        <f>[11]Analysis!IM3764</f>
        <v>Rim Joist Insulation</v>
      </c>
      <c r="I3454" s="13">
        <f>[11]Analysis!IN3764</f>
        <v>0</v>
      </c>
      <c r="J3454" s="13" t="str">
        <f>[11]Analysis!IO3764</f>
        <v>RS-SHL-RINS-V02-200101</v>
      </c>
      <c r="K3454" s="13" t="str">
        <f>[11]Analysis!IP3764</f>
        <v>SF</v>
      </c>
      <c r="L3454" s="13">
        <f>[11]Analysis!IQ3764</f>
        <v>2023</v>
      </c>
      <c r="M3454" s="13">
        <f>[11]Analysis!IR3764</f>
        <v>1</v>
      </c>
      <c r="N3454" s="13" t="s">
        <v>1769</v>
      </c>
      <c r="O3454" s="14">
        <f>[11]Analysis!IS3764</f>
        <v>21</v>
      </c>
      <c r="P3454" s="14">
        <f t="shared" si="173"/>
        <v>21</v>
      </c>
      <c r="Q3454" s="14">
        <f>[11]Analysis!JA3764</f>
        <v>2.8801228235294114</v>
      </c>
      <c r="R3454" s="12">
        <f>[11]Analysis!IY3764</f>
        <v>1</v>
      </c>
      <c r="S3454" s="14">
        <f>[11]Analysis!JA3764</f>
        <v>2.8801228235294114</v>
      </c>
    </row>
    <row r="3455" spans="2:19" ht="15" customHeight="1" x14ac:dyDescent="0.35">
      <c r="B3455" s="2" t="str">
        <f t="shared" si="171"/>
        <v>PGL_Income Eligible_Single Family_CBA_Rim Joist Insulation_0_SF</v>
      </c>
      <c r="C3455" s="2" t="str">
        <f t="shared" si="172"/>
        <v>PGL_Income Eligible_Single Family_CBA_Rim Joist Insulation_0_SF_2024</v>
      </c>
      <c r="D3455" s="13" t="str">
        <f>[11]Analysis!II3765</f>
        <v>PGL</v>
      </c>
      <c r="E3455" s="13" t="str">
        <f>[11]Analysis!IJ3765</f>
        <v>Income Eligible</v>
      </c>
      <c r="F3455" s="13" t="str">
        <f>[11]Analysis!IK3765</f>
        <v>Single Family</v>
      </c>
      <c r="G3455" s="13" t="str">
        <f>[11]Analysis!IL3765</f>
        <v>CBA</v>
      </c>
      <c r="H3455" s="13" t="str">
        <f>[11]Analysis!IM3765</f>
        <v>Rim Joist Insulation</v>
      </c>
      <c r="I3455" s="13">
        <f>[11]Analysis!IN3765</f>
        <v>0</v>
      </c>
      <c r="J3455" s="13" t="str">
        <f>[11]Analysis!IO3765</f>
        <v>RS-SHL-RINS-V02-200101</v>
      </c>
      <c r="K3455" s="13" t="str">
        <f>[11]Analysis!IP3765</f>
        <v>SF</v>
      </c>
      <c r="L3455" s="13">
        <f>[11]Analysis!IQ3765</f>
        <v>2024</v>
      </c>
      <c r="M3455" s="13">
        <f>[11]Analysis!IR3765</f>
        <v>1</v>
      </c>
      <c r="N3455" s="13" t="s">
        <v>1769</v>
      </c>
      <c r="O3455" s="14">
        <f>[11]Analysis!IS3765</f>
        <v>22</v>
      </c>
      <c r="P3455" s="14">
        <f t="shared" si="173"/>
        <v>22</v>
      </c>
      <c r="Q3455" s="14">
        <f>[11]Analysis!JA3765</f>
        <v>3.0172715294117642</v>
      </c>
      <c r="R3455" s="12">
        <f>[11]Analysis!IY3765</f>
        <v>1</v>
      </c>
      <c r="S3455" s="14">
        <f>[11]Analysis!JA3765</f>
        <v>3.0172715294117642</v>
      </c>
    </row>
    <row r="3456" spans="2:19" ht="15" customHeight="1" x14ac:dyDescent="0.35">
      <c r="B3456" s="2" t="str">
        <f t="shared" si="171"/>
        <v>PGL_Income Eligible_Single Family_CBA_Rim Joist Insulation_0_SF</v>
      </c>
      <c r="C3456" s="2" t="str">
        <f t="shared" si="172"/>
        <v>PGL_Income Eligible_Single Family_CBA_Rim Joist Insulation_0_SF_2025</v>
      </c>
      <c r="D3456" s="13" t="str">
        <f>[11]Analysis!II3766</f>
        <v>PGL</v>
      </c>
      <c r="E3456" s="13" t="str">
        <f>[11]Analysis!IJ3766</f>
        <v>Income Eligible</v>
      </c>
      <c r="F3456" s="13" t="str">
        <f>[11]Analysis!IK3766</f>
        <v>Single Family</v>
      </c>
      <c r="G3456" s="13" t="str">
        <f>[11]Analysis!IL3766</f>
        <v>CBA</v>
      </c>
      <c r="H3456" s="13" t="str">
        <f>[11]Analysis!IM3766</f>
        <v>Rim Joist Insulation</v>
      </c>
      <c r="I3456" s="13">
        <f>[11]Analysis!IN3766</f>
        <v>0</v>
      </c>
      <c r="J3456" s="13" t="str">
        <f>[11]Analysis!IO3766</f>
        <v>RS-SHL-RINS-V02-200101</v>
      </c>
      <c r="K3456" s="13" t="str">
        <f>[11]Analysis!IP3766</f>
        <v>SF</v>
      </c>
      <c r="L3456" s="13">
        <f>[11]Analysis!IQ3766</f>
        <v>2025</v>
      </c>
      <c r="M3456" s="13">
        <f>[11]Analysis!IR3766</f>
        <v>1</v>
      </c>
      <c r="N3456" s="13" t="s">
        <v>1769</v>
      </c>
      <c r="O3456" s="14">
        <f>[11]Analysis!IS3766</f>
        <v>24</v>
      </c>
      <c r="P3456" s="14">
        <f t="shared" si="173"/>
        <v>24</v>
      </c>
      <c r="Q3456" s="14">
        <f>[11]Analysis!JA3766</f>
        <v>3.2915689411764699</v>
      </c>
      <c r="R3456" s="12">
        <f>[11]Analysis!IY3766</f>
        <v>1</v>
      </c>
      <c r="S3456" s="14">
        <f>[11]Analysis!JA3766</f>
        <v>3.2915689411764699</v>
      </c>
    </row>
    <row r="3457" spans="2:19" ht="15" customHeight="1" x14ac:dyDescent="0.35">
      <c r="B3457" s="2" t="str">
        <f t="shared" si="171"/>
        <v>PGL_Income Eligible_Single Family_CBA_Floor Insulation Above Crawlspace_0_SF</v>
      </c>
      <c r="C3457" s="2" t="str">
        <f t="shared" si="172"/>
        <v>PGL_Income Eligible_Single Family_CBA_Floor Insulation Above Crawlspace_0_SF_2022</v>
      </c>
      <c r="D3457" s="13" t="str">
        <f>[11]Analysis!II3767</f>
        <v>PGL</v>
      </c>
      <c r="E3457" s="13" t="str">
        <f>[11]Analysis!IJ3767</f>
        <v>Income Eligible</v>
      </c>
      <c r="F3457" s="13" t="str">
        <f>[11]Analysis!IK3767</f>
        <v>Single Family</v>
      </c>
      <c r="G3457" s="13" t="str">
        <f>[11]Analysis!IL3767</f>
        <v>CBA</v>
      </c>
      <c r="H3457" s="13" t="str">
        <f>[11]Analysis!IM3767</f>
        <v>Floor Insulation Above Crawlspace</v>
      </c>
      <c r="I3457" s="13">
        <f>[11]Analysis!IN3767</f>
        <v>0</v>
      </c>
      <c r="J3457" s="13" t="str">
        <f>[11]Analysis!IO3767</f>
        <v>RS-SHL-FINS-V11-200101</v>
      </c>
      <c r="K3457" s="13" t="str">
        <f>[11]Analysis!IP3767</f>
        <v>SF</v>
      </c>
      <c r="L3457" s="13">
        <f>[11]Analysis!IQ3767</f>
        <v>2022</v>
      </c>
      <c r="M3457" s="13">
        <f>[11]Analysis!IR3767</f>
        <v>1</v>
      </c>
      <c r="N3457" s="13" t="s">
        <v>1769</v>
      </c>
      <c r="O3457" s="14">
        <f>[11]Analysis!IS3767</f>
        <v>0</v>
      </c>
      <c r="P3457" s="14">
        <f t="shared" si="173"/>
        <v>0</v>
      </c>
      <c r="Q3457" s="14">
        <f>[11]Analysis!JA3767</f>
        <v>0</v>
      </c>
      <c r="R3457" s="12">
        <f>[11]Analysis!IY3767</f>
        <v>1</v>
      </c>
      <c r="S3457" s="14">
        <f>[11]Analysis!JA3767</f>
        <v>0</v>
      </c>
    </row>
    <row r="3458" spans="2:19" ht="15" customHeight="1" x14ac:dyDescent="0.35">
      <c r="B3458" s="2" t="str">
        <f t="shared" si="171"/>
        <v>PGL_Income Eligible_Single Family_CBA_Floor Insulation Above Crawlspace_0_SF</v>
      </c>
      <c r="C3458" s="2" t="str">
        <f t="shared" si="172"/>
        <v>PGL_Income Eligible_Single Family_CBA_Floor Insulation Above Crawlspace_0_SF_2023</v>
      </c>
      <c r="D3458" s="13" t="str">
        <f>[11]Analysis!II3768</f>
        <v>PGL</v>
      </c>
      <c r="E3458" s="13" t="str">
        <f>[11]Analysis!IJ3768</f>
        <v>Income Eligible</v>
      </c>
      <c r="F3458" s="13" t="str">
        <f>[11]Analysis!IK3768</f>
        <v>Single Family</v>
      </c>
      <c r="G3458" s="13" t="str">
        <f>[11]Analysis!IL3768</f>
        <v>CBA</v>
      </c>
      <c r="H3458" s="13" t="str">
        <f>[11]Analysis!IM3768</f>
        <v>Floor Insulation Above Crawlspace</v>
      </c>
      <c r="I3458" s="13">
        <f>[11]Analysis!IN3768</f>
        <v>0</v>
      </c>
      <c r="J3458" s="13" t="str">
        <f>[11]Analysis!IO3768</f>
        <v>RS-SHL-FINS-V11-200101</v>
      </c>
      <c r="K3458" s="13" t="str">
        <f>[11]Analysis!IP3768</f>
        <v>SF</v>
      </c>
      <c r="L3458" s="13">
        <f>[11]Analysis!IQ3768</f>
        <v>2023</v>
      </c>
      <c r="M3458" s="13">
        <f>[11]Analysis!IR3768</f>
        <v>1</v>
      </c>
      <c r="N3458" s="13" t="s">
        <v>1769</v>
      </c>
      <c r="O3458" s="14">
        <f>[11]Analysis!IS3768</f>
        <v>0</v>
      </c>
      <c r="P3458" s="14">
        <f t="shared" si="173"/>
        <v>0</v>
      </c>
      <c r="Q3458" s="14">
        <f>[11]Analysis!JA3768</f>
        <v>0</v>
      </c>
      <c r="R3458" s="12">
        <f>[11]Analysis!IY3768</f>
        <v>1</v>
      </c>
      <c r="S3458" s="14">
        <f>[11]Analysis!JA3768</f>
        <v>0</v>
      </c>
    </row>
    <row r="3459" spans="2:19" ht="15" customHeight="1" x14ac:dyDescent="0.35">
      <c r="B3459" s="2" t="str">
        <f t="shared" si="171"/>
        <v>PGL_Income Eligible_Single Family_CBA_Floor Insulation Above Crawlspace_0_SF</v>
      </c>
      <c r="C3459" s="2" t="str">
        <f t="shared" si="172"/>
        <v>PGL_Income Eligible_Single Family_CBA_Floor Insulation Above Crawlspace_0_SF_2024</v>
      </c>
      <c r="D3459" s="13" t="str">
        <f>[11]Analysis!II3769</f>
        <v>PGL</v>
      </c>
      <c r="E3459" s="13" t="str">
        <f>[11]Analysis!IJ3769</f>
        <v>Income Eligible</v>
      </c>
      <c r="F3459" s="13" t="str">
        <f>[11]Analysis!IK3769</f>
        <v>Single Family</v>
      </c>
      <c r="G3459" s="13" t="str">
        <f>[11]Analysis!IL3769</f>
        <v>CBA</v>
      </c>
      <c r="H3459" s="13" t="str">
        <f>[11]Analysis!IM3769</f>
        <v>Floor Insulation Above Crawlspace</v>
      </c>
      <c r="I3459" s="13">
        <f>[11]Analysis!IN3769</f>
        <v>0</v>
      </c>
      <c r="J3459" s="13" t="str">
        <f>[11]Analysis!IO3769</f>
        <v>RS-SHL-FINS-V11-200101</v>
      </c>
      <c r="K3459" s="13" t="str">
        <f>[11]Analysis!IP3769</f>
        <v>SF</v>
      </c>
      <c r="L3459" s="13">
        <f>[11]Analysis!IQ3769</f>
        <v>2024</v>
      </c>
      <c r="M3459" s="13">
        <f>[11]Analysis!IR3769</f>
        <v>1</v>
      </c>
      <c r="N3459" s="13" t="s">
        <v>1769</v>
      </c>
      <c r="O3459" s="14">
        <f>[11]Analysis!IS3769</f>
        <v>0</v>
      </c>
      <c r="P3459" s="14">
        <f t="shared" si="173"/>
        <v>0</v>
      </c>
      <c r="Q3459" s="14">
        <f>[11]Analysis!JA3769</f>
        <v>0</v>
      </c>
      <c r="R3459" s="12">
        <f>[11]Analysis!IY3769</f>
        <v>1</v>
      </c>
      <c r="S3459" s="14">
        <f>[11]Analysis!JA3769</f>
        <v>0</v>
      </c>
    </row>
    <row r="3460" spans="2:19" ht="15" customHeight="1" x14ac:dyDescent="0.35">
      <c r="B3460" s="2" t="str">
        <f t="shared" si="171"/>
        <v>PGL_Income Eligible_Single Family_CBA_Floor Insulation Above Crawlspace_0_SF</v>
      </c>
      <c r="C3460" s="2" t="str">
        <f t="shared" si="172"/>
        <v>PGL_Income Eligible_Single Family_CBA_Floor Insulation Above Crawlspace_0_SF_2025</v>
      </c>
      <c r="D3460" s="13" t="str">
        <f>[11]Analysis!II3770</f>
        <v>PGL</v>
      </c>
      <c r="E3460" s="13" t="str">
        <f>[11]Analysis!IJ3770</f>
        <v>Income Eligible</v>
      </c>
      <c r="F3460" s="13" t="str">
        <f>[11]Analysis!IK3770</f>
        <v>Single Family</v>
      </c>
      <c r="G3460" s="13" t="str">
        <f>[11]Analysis!IL3770</f>
        <v>CBA</v>
      </c>
      <c r="H3460" s="13" t="str">
        <f>[11]Analysis!IM3770</f>
        <v>Floor Insulation Above Crawlspace</v>
      </c>
      <c r="I3460" s="13">
        <f>[11]Analysis!IN3770</f>
        <v>0</v>
      </c>
      <c r="J3460" s="13" t="str">
        <f>[11]Analysis!IO3770</f>
        <v>RS-SHL-FINS-V11-200101</v>
      </c>
      <c r="K3460" s="13" t="str">
        <f>[11]Analysis!IP3770</f>
        <v>SF</v>
      </c>
      <c r="L3460" s="13">
        <f>[11]Analysis!IQ3770</f>
        <v>2025</v>
      </c>
      <c r="M3460" s="13">
        <f>[11]Analysis!IR3770</f>
        <v>1</v>
      </c>
      <c r="N3460" s="13" t="s">
        <v>1769</v>
      </c>
      <c r="O3460" s="14">
        <f>[11]Analysis!IS3770</f>
        <v>0</v>
      </c>
      <c r="P3460" s="14">
        <f t="shared" si="173"/>
        <v>0</v>
      </c>
      <c r="Q3460" s="14">
        <f>[11]Analysis!JA3770</f>
        <v>0</v>
      </c>
      <c r="R3460" s="12">
        <f>[11]Analysis!IY3770</f>
        <v>1</v>
      </c>
      <c r="S3460" s="14">
        <f>[11]Analysis!JA3770</f>
        <v>0</v>
      </c>
    </row>
    <row r="3461" spans="2:19" ht="15" customHeight="1" x14ac:dyDescent="0.35">
      <c r="B3461" s="2" t="str">
        <f t="shared" si="171"/>
        <v>PGL_Income Eligible_Single Family_CBA_Knee Wall Insulation_0_SF</v>
      </c>
      <c r="C3461" s="2" t="str">
        <f t="shared" si="172"/>
        <v>PGL_Income Eligible_Single Family_CBA_Knee Wall Insulation_0_SF_2022</v>
      </c>
      <c r="D3461" s="13" t="str">
        <f>[11]Analysis!II3771</f>
        <v>PGL</v>
      </c>
      <c r="E3461" s="13" t="str">
        <f>[11]Analysis!IJ3771</f>
        <v>Income Eligible</v>
      </c>
      <c r="F3461" s="13" t="str">
        <f>[11]Analysis!IK3771</f>
        <v>Single Family</v>
      </c>
      <c r="G3461" s="13" t="str">
        <f>[11]Analysis!IL3771</f>
        <v>CBA</v>
      </c>
      <c r="H3461" s="13" t="str">
        <f>[11]Analysis!IM3771</f>
        <v>Knee Wall Insulation</v>
      </c>
      <c r="I3461" s="13">
        <f>[11]Analysis!IN3771</f>
        <v>0</v>
      </c>
      <c r="J3461" s="13" t="str">
        <f>[11]Analysis!IO3771</f>
        <v>RS-SHL-WINS-V09-200101</v>
      </c>
      <c r="K3461" s="13" t="str">
        <f>[11]Analysis!IP3771</f>
        <v>SF</v>
      </c>
      <c r="L3461" s="13">
        <f>[11]Analysis!IQ3771</f>
        <v>2022</v>
      </c>
      <c r="M3461" s="13">
        <f>[11]Analysis!IR3771</f>
        <v>0</v>
      </c>
      <c r="N3461" s="13">
        <v>0</v>
      </c>
      <c r="O3461" s="14">
        <f>[11]Analysis!IS3771</f>
        <v>0</v>
      </c>
      <c r="P3461" s="14">
        <f t="shared" si="173"/>
        <v>0</v>
      </c>
      <c r="Q3461" s="14">
        <f>[11]Analysis!JA3771</f>
        <v>0</v>
      </c>
      <c r="R3461" s="12">
        <f>[11]Analysis!IY3771</f>
        <v>1</v>
      </c>
      <c r="S3461" s="14">
        <f>[11]Analysis!JA3771</f>
        <v>0</v>
      </c>
    </row>
    <row r="3462" spans="2:19" ht="15" customHeight="1" x14ac:dyDescent="0.35">
      <c r="B3462" s="2" t="str">
        <f t="shared" si="171"/>
        <v>PGL_Income Eligible_Single Family_CBA_Knee Wall Insulation_0_SF</v>
      </c>
      <c r="C3462" s="2" t="str">
        <f t="shared" si="172"/>
        <v>PGL_Income Eligible_Single Family_CBA_Knee Wall Insulation_0_SF_2023</v>
      </c>
      <c r="D3462" s="13" t="str">
        <f>[11]Analysis!II3772</f>
        <v>PGL</v>
      </c>
      <c r="E3462" s="13" t="str">
        <f>[11]Analysis!IJ3772</f>
        <v>Income Eligible</v>
      </c>
      <c r="F3462" s="13" t="str">
        <f>[11]Analysis!IK3772</f>
        <v>Single Family</v>
      </c>
      <c r="G3462" s="13" t="str">
        <f>[11]Analysis!IL3772</f>
        <v>CBA</v>
      </c>
      <c r="H3462" s="13" t="str">
        <f>[11]Analysis!IM3772</f>
        <v>Knee Wall Insulation</v>
      </c>
      <c r="I3462" s="13">
        <f>[11]Analysis!IN3772</f>
        <v>0</v>
      </c>
      <c r="J3462" s="13" t="str">
        <f>[11]Analysis!IO3772</f>
        <v>RS-SHL-WINS-V09-200101</v>
      </c>
      <c r="K3462" s="13" t="str">
        <f>[11]Analysis!IP3772</f>
        <v>SF</v>
      </c>
      <c r="L3462" s="13">
        <f>[11]Analysis!IQ3772</f>
        <v>2023</v>
      </c>
      <c r="M3462" s="13">
        <f>[11]Analysis!IR3772</f>
        <v>0</v>
      </c>
      <c r="N3462" s="13">
        <v>0</v>
      </c>
      <c r="O3462" s="14">
        <f>[11]Analysis!IS3772</f>
        <v>0</v>
      </c>
      <c r="P3462" s="14">
        <f t="shared" si="173"/>
        <v>0</v>
      </c>
      <c r="Q3462" s="14">
        <f>[11]Analysis!JA3772</f>
        <v>0</v>
      </c>
      <c r="R3462" s="12">
        <f>[11]Analysis!IY3772</f>
        <v>1</v>
      </c>
      <c r="S3462" s="14">
        <f>[11]Analysis!JA3772</f>
        <v>0</v>
      </c>
    </row>
    <row r="3463" spans="2:19" ht="15" customHeight="1" x14ac:dyDescent="0.35">
      <c r="B3463" s="2" t="str">
        <f t="shared" si="171"/>
        <v>PGL_Income Eligible_Single Family_CBA_Knee Wall Insulation_0_SF</v>
      </c>
      <c r="C3463" s="2" t="str">
        <f t="shared" si="172"/>
        <v>PGL_Income Eligible_Single Family_CBA_Knee Wall Insulation_0_SF_2024</v>
      </c>
      <c r="D3463" s="13" t="str">
        <f>[11]Analysis!II3773</f>
        <v>PGL</v>
      </c>
      <c r="E3463" s="13" t="str">
        <f>[11]Analysis!IJ3773</f>
        <v>Income Eligible</v>
      </c>
      <c r="F3463" s="13" t="str">
        <f>[11]Analysis!IK3773</f>
        <v>Single Family</v>
      </c>
      <c r="G3463" s="13" t="str">
        <f>[11]Analysis!IL3773</f>
        <v>CBA</v>
      </c>
      <c r="H3463" s="13" t="str">
        <f>[11]Analysis!IM3773</f>
        <v>Knee Wall Insulation</v>
      </c>
      <c r="I3463" s="13">
        <f>[11]Analysis!IN3773</f>
        <v>0</v>
      </c>
      <c r="J3463" s="13" t="str">
        <f>[11]Analysis!IO3773</f>
        <v>RS-SHL-WINS-V09-200101</v>
      </c>
      <c r="K3463" s="13" t="str">
        <f>[11]Analysis!IP3773</f>
        <v>SF</v>
      </c>
      <c r="L3463" s="13">
        <f>[11]Analysis!IQ3773</f>
        <v>2024</v>
      </c>
      <c r="M3463" s="13">
        <f>[11]Analysis!IR3773</f>
        <v>0</v>
      </c>
      <c r="N3463" s="13">
        <v>0</v>
      </c>
      <c r="O3463" s="14">
        <f>[11]Analysis!IS3773</f>
        <v>0</v>
      </c>
      <c r="P3463" s="14">
        <f t="shared" si="173"/>
        <v>0</v>
      </c>
      <c r="Q3463" s="14">
        <f>[11]Analysis!JA3773</f>
        <v>0</v>
      </c>
      <c r="R3463" s="12">
        <f>[11]Analysis!IY3773</f>
        <v>1</v>
      </c>
      <c r="S3463" s="14">
        <f>[11]Analysis!JA3773</f>
        <v>0</v>
      </c>
    </row>
    <row r="3464" spans="2:19" ht="15" customHeight="1" x14ac:dyDescent="0.35">
      <c r="B3464" s="2" t="str">
        <f t="shared" si="171"/>
        <v>PGL_Income Eligible_Single Family_CBA_Knee Wall Insulation_0_SF</v>
      </c>
      <c r="C3464" s="2" t="str">
        <f t="shared" si="172"/>
        <v>PGL_Income Eligible_Single Family_CBA_Knee Wall Insulation_0_SF_2025</v>
      </c>
      <c r="D3464" s="13" t="str">
        <f>[11]Analysis!II3774</f>
        <v>PGL</v>
      </c>
      <c r="E3464" s="13" t="str">
        <f>[11]Analysis!IJ3774</f>
        <v>Income Eligible</v>
      </c>
      <c r="F3464" s="13" t="str">
        <f>[11]Analysis!IK3774</f>
        <v>Single Family</v>
      </c>
      <c r="G3464" s="13" t="str">
        <f>[11]Analysis!IL3774</f>
        <v>CBA</v>
      </c>
      <c r="H3464" s="13" t="str">
        <f>[11]Analysis!IM3774</f>
        <v>Knee Wall Insulation</v>
      </c>
      <c r="I3464" s="13">
        <f>[11]Analysis!IN3774</f>
        <v>0</v>
      </c>
      <c r="J3464" s="13" t="str">
        <f>[11]Analysis!IO3774</f>
        <v>RS-SHL-WINS-V09-200101</v>
      </c>
      <c r="K3464" s="13" t="str">
        <f>[11]Analysis!IP3774</f>
        <v>SF</v>
      </c>
      <c r="L3464" s="13">
        <f>[11]Analysis!IQ3774</f>
        <v>2025</v>
      </c>
      <c r="M3464" s="13">
        <f>[11]Analysis!IR3774</f>
        <v>0</v>
      </c>
      <c r="N3464" s="13">
        <v>0</v>
      </c>
      <c r="O3464" s="14">
        <f>[11]Analysis!IS3774</f>
        <v>0</v>
      </c>
      <c r="P3464" s="14">
        <f t="shared" si="173"/>
        <v>0</v>
      </c>
      <c r="Q3464" s="14">
        <f>[11]Analysis!JA3774</f>
        <v>0</v>
      </c>
      <c r="R3464" s="12">
        <f>[11]Analysis!IY3774</f>
        <v>1</v>
      </c>
      <c r="S3464" s="14">
        <f>[11]Analysis!JA3774</f>
        <v>0</v>
      </c>
    </row>
    <row r="3465" spans="2:19" ht="15" customHeight="1" x14ac:dyDescent="0.35">
      <c r="B3465" s="2" t="str">
        <f t="shared" si="171"/>
        <v>PGL_Income Eligible_Single Family_CBA_Water Heater_Storage 0.67 EF_SF</v>
      </c>
      <c r="C3465" s="2" t="str">
        <f t="shared" si="172"/>
        <v>PGL_Income Eligible_Single Family_CBA_Water Heater_Storage 0.67 EF_SF_2022</v>
      </c>
      <c r="D3465" s="13" t="str">
        <f>[11]Analysis!II3775</f>
        <v>PGL</v>
      </c>
      <c r="E3465" s="13" t="str">
        <f>[11]Analysis!IJ3775</f>
        <v>Income Eligible</v>
      </c>
      <c r="F3465" s="13" t="str">
        <f>[11]Analysis!IK3775</f>
        <v>Single Family</v>
      </c>
      <c r="G3465" s="13" t="str">
        <f>[11]Analysis!IL3775</f>
        <v>CBA</v>
      </c>
      <c r="H3465" s="13" t="str">
        <f>[11]Analysis!IM3775</f>
        <v>Water Heater</v>
      </c>
      <c r="I3465" s="13" t="str">
        <f>[11]Analysis!IN3775</f>
        <v>Storage 0.67 EF</v>
      </c>
      <c r="J3465" s="13" t="str">
        <f>[11]Analysis!IO3775</f>
        <v>RS-HWE-GWHT-V08-190101</v>
      </c>
      <c r="K3465" s="13" t="str">
        <f>[11]Analysis!IP3775</f>
        <v>SF</v>
      </c>
      <c r="L3465" s="13">
        <f>[11]Analysis!IQ3775</f>
        <v>2022</v>
      </c>
      <c r="M3465" s="13">
        <f>[11]Analysis!IR3775</f>
        <v>1</v>
      </c>
      <c r="N3465" s="13" t="s">
        <v>1769</v>
      </c>
      <c r="O3465" s="14">
        <f>[11]Analysis!IS3775</f>
        <v>0</v>
      </c>
      <c r="P3465" s="14">
        <f t="shared" si="173"/>
        <v>0</v>
      </c>
      <c r="Q3465" s="14">
        <f>[11]Analysis!JA3775</f>
        <v>0</v>
      </c>
      <c r="R3465" s="12">
        <f>[11]Analysis!IY3775</f>
        <v>1</v>
      </c>
      <c r="S3465" s="14">
        <f>[11]Analysis!JA3775</f>
        <v>0</v>
      </c>
    </row>
    <row r="3466" spans="2:19" ht="15" customHeight="1" x14ac:dyDescent="0.35">
      <c r="B3466" s="2" t="str">
        <f t="shared" si="171"/>
        <v>PGL_Income Eligible_Single Family_CBA_Water Heater_Storage 0.67 EF_SF</v>
      </c>
      <c r="C3466" s="2" t="str">
        <f t="shared" si="172"/>
        <v>PGL_Income Eligible_Single Family_CBA_Water Heater_Storage 0.67 EF_SF_2023</v>
      </c>
      <c r="D3466" s="13" t="str">
        <f>[11]Analysis!II3776</f>
        <v>PGL</v>
      </c>
      <c r="E3466" s="13" t="str">
        <f>[11]Analysis!IJ3776</f>
        <v>Income Eligible</v>
      </c>
      <c r="F3466" s="13" t="str">
        <f>[11]Analysis!IK3776</f>
        <v>Single Family</v>
      </c>
      <c r="G3466" s="13" t="str">
        <f>[11]Analysis!IL3776</f>
        <v>CBA</v>
      </c>
      <c r="H3466" s="13" t="str">
        <f>[11]Analysis!IM3776</f>
        <v>Water Heater</v>
      </c>
      <c r="I3466" s="13" t="str">
        <f>[11]Analysis!IN3776</f>
        <v>Storage 0.67 EF</v>
      </c>
      <c r="J3466" s="13" t="str">
        <f>[11]Analysis!IO3776</f>
        <v>RS-HWE-GWHT-V08-190101</v>
      </c>
      <c r="K3466" s="13" t="str">
        <f>[11]Analysis!IP3776</f>
        <v>SF</v>
      </c>
      <c r="L3466" s="13">
        <f>[11]Analysis!IQ3776</f>
        <v>2023</v>
      </c>
      <c r="M3466" s="13">
        <f>[11]Analysis!IR3776</f>
        <v>1</v>
      </c>
      <c r="N3466" s="13" t="s">
        <v>1769</v>
      </c>
      <c r="O3466" s="14">
        <f>[11]Analysis!IS3776</f>
        <v>0</v>
      </c>
      <c r="P3466" s="14">
        <f t="shared" si="173"/>
        <v>0</v>
      </c>
      <c r="Q3466" s="14">
        <f>[11]Analysis!JA3776</f>
        <v>0</v>
      </c>
      <c r="R3466" s="12">
        <f>[11]Analysis!IY3776</f>
        <v>1</v>
      </c>
      <c r="S3466" s="14">
        <f>[11]Analysis!JA3776</f>
        <v>0</v>
      </c>
    </row>
    <row r="3467" spans="2:19" ht="15" customHeight="1" x14ac:dyDescent="0.35">
      <c r="B3467" s="2" t="str">
        <f t="shared" si="171"/>
        <v>PGL_Income Eligible_Single Family_CBA_Water Heater_Storage 0.67 EF_SF</v>
      </c>
      <c r="C3467" s="2" t="str">
        <f t="shared" si="172"/>
        <v>PGL_Income Eligible_Single Family_CBA_Water Heater_Storage 0.67 EF_SF_2024</v>
      </c>
      <c r="D3467" s="13" t="str">
        <f>[11]Analysis!II3777</f>
        <v>PGL</v>
      </c>
      <c r="E3467" s="13" t="str">
        <f>[11]Analysis!IJ3777</f>
        <v>Income Eligible</v>
      </c>
      <c r="F3467" s="13" t="str">
        <f>[11]Analysis!IK3777</f>
        <v>Single Family</v>
      </c>
      <c r="G3467" s="13" t="str">
        <f>[11]Analysis!IL3777</f>
        <v>CBA</v>
      </c>
      <c r="H3467" s="13" t="str">
        <f>[11]Analysis!IM3777</f>
        <v>Water Heater</v>
      </c>
      <c r="I3467" s="13" t="str">
        <f>[11]Analysis!IN3777</f>
        <v>Storage 0.67 EF</v>
      </c>
      <c r="J3467" s="13" t="str">
        <f>[11]Analysis!IO3777</f>
        <v>RS-HWE-GWHT-V08-190101</v>
      </c>
      <c r="K3467" s="13" t="str">
        <f>[11]Analysis!IP3777</f>
        <v>SF</v>
      </c>
      <c r="L3467" s="13">
        <f>[11]Analysis!IQ3777</f>
        <v>2024</v>
      </c>
      <c r="M3467" s="13">
        <f>[11]Analysis!IR3777</f>
        <v>1</v>
      </c>
      <c r="N3467" s="13" t="s">
        <v>1769</v>
      </c>
      <c r="O3467" s="14">
        <f>[11]Analysis!IS3777</f>
        <v>0</v>
      </c>
      <c r="P3467" s="14">
        <f t="shared" si="173"/>
        <v>0</v>
      </c>
      <c r="Q3467" s="14">
        <f>[11]Analysis!JA3777</f>
        <v>0</v>
      </c>
      <c r="R3467" s="12">
        <f>[11]Analysis!IY3777</f>
        <v>1</v>
      </c>
      <c r="S3467" s="14">
        <f>[11]Analysis!JA3777</f>
        <v>0</v>
      </c>
    </row>
    <row r="3468" spans="2:19" ht="15" customHeight="1" x14ac:dyDescent="0.35">
      <c r="B3468" s="2" t="str">
        <f t="shared" si="171"/>
        <v>PGL_Income Eligible_Single Family_CBA_Water Heater_Storage 0.67 EF_SF</v>
      </c>
      <c r="C3468" s="2" t="str">
        <f t="shared" si="172"/>
        <v>PGL_Income Eligible_Single Family_CBA_Water Heater_Storage 0.67 EF_SF_2025</v>
      </c>
      <c r="D3468" s="13" t="str">
        <f>[11]Analysis!II3778</f>
        <v>PGL</v>
      </c>
      <c r="E3468" s="13" t="str">
        <f>[11]Analysis!IJ3778</f>
        <v>Income Eligible</v>
      </c>
      <c r="F3468" s="13" t="str">
        <f>[11]Analysis!IK3778</f>
        <v>Single Family</v>
      </c>
      <c r="G3468" s="13" t="str">
        <f>[11]Analysis!IL3778</f>
        <v>CBA</v>
      </c>
      <c r="H3468" s="13" t="str">
        <f>[11]Analysis!IM3778</f>
        <v>Water Heater</v>
      </c>
      <c r="I3468" s="13" t="str">
        <f>[11]Analysis!IN3778</f>
        <v>Storage 0.67 EF</v>
      </c>
      <c r="J3468" s="13" t="str">
        <f>[11]Analysis!IO3778</f>
        <v>RS-HWE-GWHT-V08-190101</v>
      </c>
      <c r="K3468" s="13" t="str">
        <f>[11]Analysis!IP3778</f>
        <v>SF</v>
      </c>
      <c r="L3468" s="13">
        <f>[11]Analysis!IQ3778</f>
        <v>2025</v>
      </c>
      <c r="M3468" s="13">
        <f>[11]Analysis!IR3778</f>
        <v>1</v>
      </c>
      <c r="N3468" s="13" t="s">
        <v>1769</v>
      </c>
      <c r="O3468" s="14">
        <f>[11]Analysis!IS3778</f>
        <v>0</v>
      </c>
      <c r="P3468" s="14">
        <f t="shared" si="173"/>
        <v>0</v>
      </c>
      <c r="Q3468" s="14">
        <f>[11]Analysis!JA3778</f>
        <v>0</v>
      </c>
      <c r="R3468" s="12">
        <f>[11]Analysis!IY3778</f>
        <v>1</v>
      </c>
      <c r="S3468" s="14">
        <f>[11]Analysis!JA3778</f>
        <v>0</v>
      </c>
    </row>
    <row r="3469" spans="2:19" ht="15" customHeight="1" x14ac:dyDescent="0.35">
      <c r="B3469" s="2" t="str">
        <f t="shared" si="171"/>
        <v>PGL_Income Eligible_Single Family_CBA_Boiler_≥88% AFUE, &lt;300MBh_SF</v>
      </c>
      <c r="C3469" s="2" t="str">
        <f t="shared" si="172"/>
        <v>PGL_Income Eligible_Single Family_CBA_Boiler_≥88% AFUE, &lt;300MBh_SF_2022</v>
      </c>
      <c r="D3469" s="13" t="str">
        <f>[11]Analysis!II3779</f>
        <v>PGL</v>
      </c>
      <c r="E3469" s="13" t="str">
        <f>[11]Analysis!IJ3779</f>
        <v>Income Eligible</v>
      </c>
      <c r="F3469" s="13" t="str">
        <f>[11]Analysis!IK3779</f>
        <v>Single Family</v>
      </c>
      <c r="G3469" s="13" t="str">
        <f>[11]Analysis!IL3779</f>
        <v>CBA</v>
      </c>
      <c r="H3469" s="13" t="str">
        <f>[11]Analysis!IM3779</f>
        <v>Boiler</v>
      </c>
      <c r="I3469" s="13" t="str">
        <f>[11]Analysis!IN3779</f>
        <v>≥88% AFUE, &lt;300MBh</v>
      </c>
      <c r="J3469" s="13" t="str">
        <f>[11]Analysis!IO3779</f>
        <v>RS-HVC-GHEB-V08-200101</v>
      </c>
      <c r="K3469" s="13" t="str">
        <f>[11]Analysis!IP3779</f>
        <v>SF</v>
      </c>
      <c r="L3469" s="13">
        <f>[11]Analysis!IQ3779</f>
        <v>2022</v>
      </c>
      <c r="M3469" s="13">
        <f>[11]Analysis!IR3779</f>
        <v>1</v>
      </c>
      <c r="N3469" s="13" t="s">
        <v>1769</v>
      </c>
      <c r="O3469" s="14">
        <f>[11]Analysis!IS3779</f>
        <v>0</v>
      </c>
      <c r="P3469" s="14">
        <f t="shared" si="173"/>
        <v>0</v>
      </c>
      <c r="Q3469" s="14">
        <f>[11]Analysis!JA3779</f>
        <v>0</v>
      </c>
      <c r="R3469" s="12">
        <f>[11]Analysis!IY3779</f>
        <v>1</v>
      </c>
      <c r="S3469" s="14">
        <f>[11]Analysis!JA3779</f>
        <v>0</v>
      </c>
    </row>
    <row r="3470" spans="2:19" ht="15" customHeight="1" x14ac:dyDescent="0.35">
      <c r="B3470" s="2" t="str">
        <f t="shared" si="171"/>
        <v>PGL_Income Eligible_Single Family_CBA_Boiler_≥88% AFUE, &lt;300MBh_SF</v>
      </c>
      <c r="C3470" s="2" t="str">
        <f t="shared" si="172"/>
        <v>PGL_Income Eligible_Single Family_CBA_Boiler_≥88% AFUE, &lt;300MBh_SF_2023</v>
      </c>
      <c r="D3470" s="13" t="str">
        <f>[11]Analysis!II3780</f>
        <v>PGL</v>
      </c>
      <c r="E3470" s="13" t="str">
        <f>[11]Analysis!IJ3780</f>
        <v>Income Eligible</v>
      </c>
      <c r="F3470" s="13" t="str">
        <f>[11]Analysis!IK3780</f>
        <v>Single Family</v>
      </c>
      <c r="G3470" s="13" t="str">
        <f>[11]Analysis!IL3780</f>
        <v>CBA</v>
      </c>
      <c r="H3470" s="13" t="str">
        <f>[11]Analysis!IM3780</f>
        <v>Boiler</v>
      </c>
      <c r="I3470" s="13" t="str">
        <f>[11]Analysis!IN3780</f>
        <v>≥88% AFUE, &lt;300MBh</v>
      </c>
      <c r="J3470" s="13" t="str">
        <f>[11]Analysis!IO3780</f>
        <v>RS-HVC-GHEB-V08-200101</v>
      </c>
      <c r="K3470" s="13" t="str">
        <f>[11]Analysis!IP3780</f>
        <v>SF</v>
      </c>
      <c r="L3470" s="13">
        <f>[11]Analysis!IQ3780</f>
        <v>2023</v>
      </c>
      <c r="M3470" s="13">
        <f>[11]Analysis!IR3780</f>
        <v>1</v>
      </c>
      <c r="N3470" s="13" t="s">
        <v>1769</v>
      </c>
      <c r="O3470" s="14">
        <f>[11]Analysis!IS3780</f>
        <v>0</v>
      </c>
      <c r="P3470" s="14">
        <f t="shared" si="173"/>
        <v>0</v>
      </c>
      <c r="Q3470" s="14">
        <f>[11]Analysis!JA3780</f>
        <v>0</v>
      </c>
      <c r="R3470" s="12">
        <f>[11]Analysis!IY3780</f>
        <v>1</v>
      </c>
      <c r="S3470" s="14">
        <f>[11]Analysis!JA3780</f>
        <v>0</v>
      </c>
    </row>
    <row r="3471" spans="2:19" ht="15" customHeight="1" x14ac:dyDescent="0.35">
      <c r="B3471" s="2" t="str">
        <f t="shared" si="171"/>
        <v>PGL_Income Eligible_Single Family_CBA_Boiler_≥88% AFUE, &lt;300MBh_SF</v>
      </c>
      <c r="C3471" s="2" t="str">
        <f t="shared" si="172"/>
        <v>PGL_Income Eligible_Single Family_CBA_Boiler_≥88% AFUE, &lt;300MBh_SF_2024</v>
      </c>
      <c r="D3471" s="13" t="str">
        <f>[11]Analysis!II3781</f>
        <v>PGL</v>
      </c>
      <c r="E3471" s="13" t="str">
        <f>[11]Analysis!IJ3781</f>
        <v>Income Eligible</v>
      </c>
      <c r="F3471" s="13" t="str">
        <f>[11]Analysis!IK3781</f>
        <v>Single Family</v>
      </c>
      <c r="G3471" s="13" t="str">
        <f>[11]Analysis!IL3781</f>
        <v>CBA</v>
      </c>
      <c r="H3471" s="13" t="str">
        <f>[11]Analysis!IM3781</f>
        <v>Boiler</v>
      </c>
      <c r="I3471" s="13" t="str">
        <f>[11]Analysis!IN3781</f>
        <v>≥88% AFUE, &lt;300MBh</v>
      </c>
      <c r="J3471" s="13" t="str">
        <f>[11]Analysis!IO3781</f>
        <v>RS-HVC-GHEB-V08-200101</v>
      </c>
      <c r="K3471" s="13" t="str">
        <f>[11]Analysis!IP3781</f>
        <v>SF</v>
      </c>
      <c r="L3471" s="13">
        <f>[11]Analysis!IQ3781</f>
        <v>2024</v>
      </c>
      <c r="M3471" s="13">
        <f>[11]Analysis!IR3781</f>
        <v>1</v>
      </c>
      <c r="N3471" s="13" t="s">
        <v>1769</v>
      </c>
      <c r="O3471" s="14">
        <f>[11]Analysis!IS3781</f>
        <v>0</v>
      </c>
      <c r="P3471" s="14">
        <f t="shared" si="173"/>
        <v>0</v>
      </c>
      <c r="Q3471" s="14">
        <f>[11]Analysis!JA3781</f>
        <v>0</v>
      </c>
      <c r="R3471" s="12">
        <f>[11]Analysis!IY3781</f>
        <v>1</v>
      </c>
      <c r="S3471" s="14">
        <f>[11]Analysis!JA3781</f>
        <v>0</v>
      </c>
    </row>
    <row r="3472" spans="2:19" ht="15" customHeight="1" x14ac:dyDescent="0.35">
      <c r="B3472" s="2" t="str">
        <f t="shared" si="171"/>
        <v>PGL_Income Eligible_Single Family_CBA_Boiler_≥88% AFUE, &lt;300MBh_SF</v>
      </c>
      <c r="C3472" s="2" t="str">
        <f t="shared" si="172"/>
        <v>PGL_Income Eligible_Single Family_CBA_Boiler_≥88% AFUE, &lt;300MBh_SF_2025</v>
      </c>
      <c r="D3472" s="13" t="str">
        <f>[11]Analysis!II3782</f>
        <v>PGL</v>
      </c>
      <c r="E3472" s="13" t="str">
        <f>[11]Analysis!IJ3782</f>
        <v>Income Eligible</v>
      </c>
      <c r="F3472" s="13" t="str">
        <f>[11]Analysis!IK3782</f>
        <v>Single Family</v>
      </c>
      <c r="G3472" s="13" t="str">
        <f>[11]Analysis!IL3782</f>
        <v>CBA</v>
      </c>
      <c r="H3472" s="13" t="str">
        <f>[11]Analysis!IM3782</f>
        <v>Boiler</v>
      </c>
      <c r="I3472" s="13" t="str">
        <f>[11]Analysis!IN3782</f>
        <v>≥88% AFUE, &lt;300MBh</v>
      </c>
      <c r="J3472" s="13" t="str">
        <f>[11]Analysis!IO3782</f>
        <v>RS-HVC-GHEB-V08-200101</v>
      </c>
      <c r="K3472" s="13" t="str">
        <f>[11]Analysis!IP3782</f>
        <v>SF</v>
      </c>
      <c r="L3472" s="13">
        <f>[11]Analysis!IQ3782</f>
        <v>2025</v>
      </c>
      <c r="M3472" s="13">
        <f>[11]Analysis!IR3782</f>
        <v>1</v>
      </c>
      <c r="N3472" s="13" t="s">
        <v>1769</v>
      </c>
      <c r="O3472" s="14">
        <f>[11]Analysis!IS3782</f>
        <v>0</v>
      </c>
      <c r="P3472" s="14">
        <f t="shared" si="173"/>
        <v>0</v>
      </c>
      <c r="Q3472" s="14">
        <f>[11]Analysis!JA3782</f>
        <v>0</v>
      </c>
      <c r="R3472" s="12">
        <f>[11]Analysis!IY3782</f>
        <v>1</v>
      </c>
      <c r="S3472" s="14">
        <f>[11]Analysis!JA3782</f>
        <v>0</v>
      </c>
    </row>
    <row r="3473" spans="2:19" ht="15" customHeight="1" x14ac:dyDescent="0.35">
      <c r="B3473" s="2" t="str">
        <f t="shared" si="171"/>
        <v>PGL_Income Eligible_Single Family_CBA_Weatherstripping_0_IE SF</v>
      </c>
      <c r="C3473" s="2" t="str">
        <f t="shared" si="172"/>
        <v>PGL_Income Eligible_Single Family_CBA_Weatherstripping_0_IE SF_2022</v>
      </c>
      <c r="D3473" s="13" t="str">
        <f>[11]Analysis!II3783</f>
        <v>PGL</v>
      </c>
      <c r="E3473" s="13" t="str">
        <f>[11]Analysis!IJ3783</f>
        <v>Income Eligible</v>
      </c>
      <c r="F3473" s="13" t="str">
        <f>[11]Analysis!IK3783</f>
        <v>Single Family</v>
      </c>
      <c r="G3473" s="13" t="str">
        <f>[11]Analysis!IL3783</f>
        <v>CBA</v>
      </c>
      <c r="H3473" s="13" t="str">
        <f>[11]Analysis!IM3783</f>
        <v>Weatherstripping</v>
      </c>
      <c r="I3473" s="13">
        <f>[11]Analysis!IN3783</f>
        <v>0</v>
      </c>
      <c r="J3473" s="13" t="str">
        <f>[11]Analysis!IO3783</f>
        <v>: RS-SHL-AIRS-V08-200109</v>
      </c>
      <c r="K3473" s="13" t="str">
        <f>[11]Analysis!IP3783</f>
        <v>IE SF</v>
      </c>
      <c r="L3473" s="13">
        <f>[11]Analysis!IQ3783</f>
        <v>2022</v>
      </c>
      <c r="M3473" s="13">
        <f>[11]Analysis!IR3783</f>
        <v>17</v>
      </c>
      <c r="N3473" s="13" t="s">
        <v>1780</v>
      </c>
      <c r="O3473" s="14">
        <f>[11]Analysis!IS3783</f>
        <v>900</v>
      </c>
      <c r="P3473" s="14">
        <f t="shared" si="173"/>
        <v>15300</v>
      </c>
      <c r="Q3473" s="14">
        <f>[11]Analysis!JA3783</f>
        <v>7466.4</v>
      </c>
      <c r="R3473" s="12">
        <f>[11]Analysis!IY3783</f>
        <v>1</v>
      </c>
      <c r="S3473" s="14">
        <f>[11]Analysis!JA3783</f>
        <v>7466.4</v>
      </c>
    </row>
    <row r="3474" spans="2:19" ht="15" customHeight="1" x14ac:dyDescent="0.35">
      <c r="B3474" s="2" t="str">
        <f t="shared" si="171"/>
        <v>PGL_Income Eligible_Single Family_CBA_Weatherstripping_0_IE SF</v>
      </c>
      <c r="C3474" s="2" t="str">
        <f t="shared" si="172"/>
        <v>PGL_Income Eligible_Single Family_CBA_Weatherstripping_0_IE SF_2023</v>
      </c>
      <c r="D3474" s="13" t="str">
        <f>[11]Analysis!II3784</f>
        <v>PGL</v>
      </c>
      <c r="E3474" s="13" t="str">
        <f>[11]Analysis!IJ3784</f>
        <v>Income Eligible</v>
      </c>
      <c r="F3474" s="13" t="str">
        <f>[11]Analysis!IK3784</f>
        <v>Single Family</v>
      </c>
      <c r="G3474" s="13" t="str">
        <f>[11]Analysis!IL3784</f>
        <v>CBA</v>
      </c>
      <c r="H3474" s="13" t="str">
        <f>[11]Analysis!IM3784</f>
        <v>Weatherstripping</v>
      </c>
      <c r="I3474" s="13">
        <f>[11]Analysis!IN3784</f>
        <v>0</v>
      </c>
      <c r="J3474" s="13" t="str">
        <f>[11]Analysis!IO3784</f>
        <v>: RS-SHL-AIRS-V08-200109</v>
      </c>
      <c r="K3474" s="13" t="str">
        <f>[11]Analysis!IP3784</f>
        <v>IE SF</v>
      </c>
      <c r="L3474" s="13">
        <f>[11]Analysis!IQ3784</f>
        <v>2023</v>
      </c>
      <c r="M3474" s="13">
        <f>[11]Analysis!IR3784</f>
        <v>17</v>
      </c>
      <c r="N3474" s="13" t="s">
        <v>1780</v>
      </c>
      <c r="O3474" s="14">
        <f>[11]Analysis!IS3784</f>
        <v>900</v>
      </c>
      <c r="P3474" s="14">
        <f t="shared" si="173"/>
        <v>15300</v>
      </c>
      <c r="Q3474" s="14">
        <f>[11]Analysis!JA3784</f>
        <v>7466.4</v>
      </c>
      <c r="R3474" s="12">
        <f>[11]Analysis!IY3784</f>
        <v>1</v>
      </c>
      <c r="S3474" s="14">
        <f>[11]Analysis!JA3784</f>
        <v>7466.4</v>
      </c>
    </row>
    <row r="3475" spans="2:19" ht="15" customHeight="1" x14ac:dyDescent="0.35">
      <c r="B3475" s="2" t="str">
        <f t="shared" si="171"/>
        <v>PGL_Income Eligible_Single Family_CBA_Weatherstripping_0_IE SF</v>
      </c>
      <c r="C3475" s="2" t="str">
        <f t="shared" si="172"/>
        <v>PGL_Income Eligible_Single Family_CBA_Weatherstripping_0_IE SF_2024</v>
      </c>
      <c r="D3475" s="13" t="str">
        <f>[11]Analysis!II3785</f>
        <v>PGL</v>
      </c>
      <c r="E3475" s="13" t="str">
        <f>[11]Analysis!IJ3785</f>
        <v>Income Eligible</v>
      </c>
      <c r="F3475" s="13" t="str">
        <f>[11]Analysis!IK3785</f>
        <v>Single Family</v>
      </c>
      <c r="G3475" s="13" t="str">
        <f>[11]Analysis!IL3785</f>
        <v>CBA</v>
      </c>
      <c r="H3475" s="13" t="str">
        <f>[11]Analysis!IM3785</f>
        <v>Weatherstripping</v>
      </c>
      <c r="I3475" s="13">
        <f>[11]Analysis!IN3785</f>
        <v>0</v>
      </c>
      <c r="J3475" s="13" t="str">
        <f>[11]Analysis!IO3785</f>
        <v>: RS-SHL-AIRS-V08-200109</v>
      </c>
      <c r="K3475" s="13" t="str">
        <f>[11]Analysis!IP3785</f>
        <v>IE SF</v>
      </c>
      <c r="L3475" s="13">
        <f>[11]Analysis!IQ3785</f>
        <v>2024</v>
      </c>
      <c r="M3475" s="13">
        <f>[11]Analysis!IR3785</f>
        <v>17</v>
      </c>
      <c r="N3475" s="13" t="s">
        <v>1780</v>
      </c>
      <c r="O3475" s="14">
        <f>[11]Analysis!IS3785</f>
        <v>940</v>
      </c>
      <c r="P3475" s="14">
        <f t="shared" si="173"/>
        <v>15980</v>
      </c>
      <c r="Q3475" s="14">
        <f>[11]Analysis!JA3785</f>
        <v>7798.24</v>
      </c>
      <c r="R3475" s="12">
        <f>[11]Analysis!IY3785</f>
        <v>1</v>
      </c>
      <c r="S3475" s="14">
        <f>[11]Analysis!JA3785</f>
        <v>7798.24</v>
      </c>
    </row>
    <row r="3476" spans="2:19" ht="15" customHeight="1" x14ac:dyDescent="0.35">
      <c r="B3476" s="2" t="str">
        <f t="shared" si="171"/>
        <v>PGL_Income Eligible_Single Family_CBA_Weatherstripping_0_IE SF</v>
      </c>
      <c r="C3476" s="2" t="str">
        <f t="shared" si="172"/>
        <v>PGL_Income Eligible_Single Family_CBA_Weatherstripping_0_IE SF_2025</v>
      </c>
      <c r="D3476" s="13" t="str">
        <f>[11]Analysis!II3786</f>
        <v>PGL</v>
      </c>
      <c r="E3476" s="13" t="str">
        <f>[11]Analysis!IJ3786</f>
        <v>Income Eligible</v>
      </c>
      <c r="F3476" s="13" t="str">
        <f>[11]Analysis!IK3786</f>
        <v>Single Family</v>
      </c>
      <c r="G3476" s="13" t="str">
        <f>[11]Analysis!IL3786</f>
        <v>CBA</v>
      </c>
      <c r="H3476" s="13" t="str">
        <f>[11]Analysis!IM3786</f>
        <v>Weatherstripping</v>
      </c>
      <c r="I3476" s="13">
        <f>[11]Analysis!IN3786</f>
        <v>0</v>
      </c>
      <c r="J3476" s="13" t="str">
        <f>[11]Analysis!IO3786</f>
        <v>: RS-SHL-AIRS-V08-200109</v>
      </c>
      <c r="K3476" s="13" t="str">
        <f>[11]Analysis!IP3786</f>
        <v>IE SF</v>
      </c>
      <c r="L3476" s="13">
        <f>[11]Analysis!IQ3786</f>
        <v>2025</v>
      </c>
      <c r="M3476" s="13">
        <f>[11]Analysis!IR3786</f>
        <v>17</v>
      </c>
      <c r="N3476" s="13" t="s">
        <v>1780</v>
      </c>
      <c r="O3476" s="14">
        <f>[11]Analysis!IS3786</f>
        <v>1030</v>
      </c>
      <c r="P3476" s="14">
        <f t="shared" si="173"/>
        <v>17510</v>
      </c>
      <c r="Q3476" s="14">
        <f>[11]Analysis!JA3786</f>
        <v>8544.8799999999992</v>
      </c>
      <c r="R3476" s="12">
        <f>[11]Analysis!IY3786</f>
        <v>1</v>
      </c>
      <c r="S3476" s="14">
        <f>[11]Analysis!JA3786</f>
        <v>8544.8799999999992</v>
      </c>
    </row>
    <row r="3477" spans="2:19" ht="15" customHeight="1" x14ac:dyDescent="0.35">
      <c r="B3477" s="2" t="str">
        <f t="shared" si="171"/>
        <v>PGL_Income Eligible_Single Family_CBA_Furnace_&gt;95% AFUE_SF</v>
      </c>
      <c r="C3477" s="2" t="str">
        <f t="shared" si="172"/>
        <v>PGL_Income Eligible_Single Family_CBA_Furnace_&gt;95% AFUE_SF_2022</v>
      </c>
      <c r="D3477" s="13" t="str">
        <f>[11]Analysis!II3787</f>
        <v>PGL</v>
      </c>
      <c r="E3477" s="13" t="str">
        <f>[11]Analysis!IJ3787</f>
        <v>Income Eligible</v>
      </c>
      <c r="F3477" s="13" t="str">
        <f>[11]Analysis!IK3787</f>
        <v>Single Family</v>
      </c>
      <c r="G3477" s="13" t="str">
        <f>[11]Analysis!IL3787</f>
        <v>CBA</v>
      </c>
      <c r="H3477" s="13" t="str">
        <f>[11]Analysis!IM3787</f>
        <v>Furnace</v>
      </c>
      <c r="I3477" s="13" t="str">
        <f>[11]Analysis!IN3787</f>
        <v>&gt;95% AFUE</v>
      </c>
      <c r="J3477" s="13" t="str">
        <f>[11]Analysis!IO3787</f>
        <v>RS-HVC-GHEF-V10-200101</v>
      </c>
      <c r="K3477" s="13" t="str">
        <f>[11]Analysis!IP3787</f>
        <v>SF</v>
      </c>
      <c r="L3477" s="13">
        <f>[11]Analysis!IQ3787</f>
        <v>2022</v>
      </c>
      <c r="M3477" s="13">
        <f>[11]Analysis!IR3787</f>
        <v>1</v>
      </c>
      <c r="N3477" s="13" t="s">
        <v>1769</v>
      </c>
      <c r="O3477" s="14">
        <f>[11]Analysis!IS3787</f>
        <v>0</v>
      </c>
      <c r="P3477" s="14">
        <f t="shared" si="173"/>
        <v>0</v>
      </c>
      <c r="Q3477" s="14">
        <f>[11]Analysis!JA3787</f>
        <v>0</v>
      </c>
      <c r="R3477" s="12">
        <f>[11]Analysis!IY3787</f>
        <v>1</v>
      </c>
      <c r="S3477" s="14">
        <f>[11]Analysis!JA3787</f>
        <v>0</v>
      </c>
    </row>
    <row r="3478" spans="2:19" ht="15" customHeight="1" x14ac:dyDescent="0.35">
      <c r="B3478" s="2" t="str">
        <f t="shared" ref="B3478:B3541" si="174">D3478&amp;"_"&amp;E3478&amp;"_"&amp;F3478&amp;"_"&amp;G3478&amp;"_"&amp;H3478&amp;"_"&amp;I3478&amp;"_"&amp;K3478</f>
        <v>PGL_Income Eligible_Single Family_CBA_Furnace_&gt;95% AFUE_SF</v>
      </c>
      <c r="C3478" s="2" t="str">
        <f t="shared" ref="C3478:C3541" si="175">D3478&amp;"_"&amp;E3478&amp;"_"&amp;F3478&amp;"_"&amp;G3478&amp;"_"&amp;H3478&amp;"_"&amp;I3478&amp;"_"&amp;K3478&amp;"_"&amp;L3478</f>
        <v>PGL_Income Eligible_Single Family_CBA_Furnace_&gt;95% AFUE_SF_2023</v>
      </c>
      <c r="D3478" s="13" t="str">
        <f>[11]Analysis!II3788</f>
        <v>PGL</v>
      </c>
      <c r="E3478" s="13" t="str">
        <f>[11]Analysis!IJ3788</f>
        <v>Income Eligible</v>
      </c>
      <c r="F3478" s="13" t="str">
        <f>[11]Analysis!IK3788</f>
        <v>Single Family</v>
      </c>
      <c r="G3478" s="13" t="str">
        <f>[11]Analysis!IL3788</f>
        <v>CBA</v>
      </c>
      <c r="H3478" s="13" t="str">
        <f>[11]Analysis!IM3788</f>
        <v>Furnace</v>
      </c>
      <c r="I3478" s="13" t="str">
        <f>[11]Analysis!IN3788</f>
        <v>&gt;95% AFUE</v>
      </c>
      <c r="J3478" s="13" t="str">
        <f>[11]Analysis!IO3788</f>
        <v>RS-HVC-GHEF-V10-200101</v>
      </c>
      <c r="K3478" s="13" t="str">
        <f>[11]Analysis!IP3788</f>
        <v>SF</v>
      </c>
      <c r="L3478" s="13">
        <f>[11]Analysis!IQ3788</f>
        <v>2023</v>
      </c>
      <c r="M3478" s="13">
        <f>[11]Analysis!IR3788</f>
        <v>1</v>
      </c>
      <c r="N3478" s="13" t="s">
        <v>1769</v>
      </c>
      <c r="O3478" s="14">
        <f>[11]Analysis!IS3788</f>
        <v>0</v>
      </c>
      <c r="P3478" s="14">
        <f t="shared" ref="P3478:P3541" si="176">M3478*O3478</f>
        <v>0</v>
      </c>
      <c r="Q3478" s="14">
        <f>[11]Analysis!JA3788</f>
        <v>0</v>
      </c>
      <c r="R3478" s="12">
        <f>[11]Analysis!IY3788</f>
        <v>1</v>
      </c>
      <c r="S3478" s="14">
        <f>[11]Analysis!JA3788</f>
        <v>0</v>
      </c>
    </row>
    <row r="3479" spans="2:19" ht="15" customHeight="1" x14ac:dyDescent="0.35">
      <c r="B3479" s="2" t="str">
        <f t="shared" si="174"/>
        <v>PGL_Income Eligible_Single Family_CBA_Furnace_&gt;95% AFUE_SF</v>
      </c>
      <c r="C3479" s="2" t="str">
        <f t="shared" si="175"/>
        <v>PGL_Income Eligible_Single Family_CBA_Furnace_&gt;95% AFUE_SF_2024</v>
      </c>
      <c r="D3479" s="13" t="str">
        <f>[11]Analysis!II3789</f>
        <v>PGL</v>
      </c>
      <c r="E3479" s="13" t="str">
        <f>[11]Analysis!IJ3789</f>
        <v>Income Eligible</v>
      </c>
      <c r="F3479" s="13" t="str">
        <f>[11]Analysis!IK3789</f>
        <v>Single Family</v>
      </c>
      <c r="G3479" s="13" t="str">
        <f>[11]Analysis!IL3789</f>
        <v>CBA</v>
      </c>
      <c r="H3479" s="13" t="str">
        <f>[11]Analysis!IM3789</f>
        <v>Furnace</v>
      </c>
      <c r="I3479" s="13" t="str">
        <f>[11]Analysis!IN3789</f>
        <v>&gt;95% AFUE</v>
      </c>
      <c r="J3479" s="13" t="str">
        <f>[11]Analysis!IO3789</f>
        <v>RS-HVC-GHEF-V10-200101</v>
      </c>
      <c r="K3479" s="13" t="str">
        <f>[11]Analysis!IP3789</f>
        <v>SF</v>
      </c>
      <c r="L3479" s="13">
        <f>[11]Analysis!IQ3789</f>
        <v>2024</v>
      </c>
      <c r="M3479" s="13">
        <f>[11]Analysis!IR3789</f>
        <v>1</v>
      </c>
      <c r="N3479" s="13" t="s">
        <v>1769</v>
      </c>
      <c r="O3479" s="14">
        <f>[11]Analysis!IS3789</f>
        <v>0</v>
      </c>
      <c r="P3479" s="14">
        <f t="shared" si="176"/>
        <v>0</v>
      </c>
      <c r="Q3479" s="14">
        <f>[11]Analysis!JA3789</f>
        <v>0</v>
      </c>
      <c r="R3479" s="12">
        <f>[11]Analysis!IY3789</f>
        <v>1</v>
      </c>
      <c r="S3479" s="14">
        <f>[11]Analysis!JA3789</f>
        <v>0</v>
      </c>
    </row>
    <row r="3480" spans="2:19" ht="15" customHeight="1" x14ac:dyDescent="0.35">
      <c r="B3480" s="2" t="str">
        <f t="shared" si="174"/>
        <v>PGL_Income Eligible_Single Family_CBA_Furnace_&gt;95% AFUE_SF</v>
      </c>
      <c r="C3480" s="2" t="str">
        <f t="shared" si="175"/>
        <v>PGL_Income Eligible_Single Family_CBA_Furnace_&gt;95% AFUE_SF_2025</v>
      </c>
      <c r="D3480" s="13" t="str">
        <f>[11]Analysis!II3790</f>
        <v>PGL</v>
      </c>
      <c r="E3480" s="13" t="str">
        <f>[11]Analysis!IJ3790</f>
        <v>Income Eligible</v>
      </c>
      <c r="F3480" s="13" t="str">
        <f>[11]Analysis!IK3790</f>
        <v>Single Family</v>
      </c>
      <c r="G3480" s="13" t="str">
        <f>[11]Analysis!IL3790</f>
        <v>CBA</v>
      </c>
      <c r="H3480" s="13" t="str">
        <f>[11]Analysis!IM3790</f>
        <v>Furnace</v>
      </c>
      <c r="I3480" s="13" t="str">
        <f>[11]Analysis!IN3790</f>
        <v>&gt;95% AFUE</v>
      </c>
      <c r="J3480" s="13" t="str">
        <f>[11]Analysis!IO3790</f>
        <v>RS-HVC-GHEF-V10-200101</v>
      </c>
      <c r="K3480" s="13" t="str">
        <f>[11]Analysis!IP3790</f>
        <v>SF</v>
      </c>
      <c r="L3480" s="13">
        <f>[11]Analysis!IQ3790</f>
        <v>2025</v>
      </c>
      <c r="M3480" s="13">
        <f>[11]Analysis!IR3790</f>
        <v>1</v>
      </c>
      <c r="N3480" s="13" t="s">
        <v>1769</v>
      </c>
      <c r="O3480" s="14">
        <f>[11]Analysis!IS3790</f>
        <v>0</v>
      </c>
      <c r="P3480" s="14">
        <f t="shared" si="176"/>
        <v>0</v>
      </c>
      <c r="Q3480" s="14">
        <f>[11]Analysis!JA3790</f>
        <v>0</v>
      </c>
      <c r="R3480" s="12">
        <f>[11]Analysis!IY3790</f>
        <v>1</v>
      </c>
      <c r="S3480" s="14">
        <f>[11]Analysis!JA3790</f>
        <v>0</v>
      </c>
    </row>
    <row r="3481" spans="2:19" ht="15" customHeight="1" x14ac:dyDescent="0.35">
      <c r="B3481" s="2" t="str">
        <f t="shared" si="174"/>
        <v>PGL_Income Eligible_Single Family_CBA_Health and Safety_no savings_SF</v>
      </c>
      <c r="C3481" s="2" t="str">
        <f t="shared" si="175"/>
        <v>PGL_Income Eligible_Single Family_CBA_Health and Safety_no savings_SF_2022</v>
      </c>
      <c r="D3481" s="13" t="str">
        <f>[11]Analysis!II3791</f>
        <v>PGL</v>
      </c>
      <c r="E3481" s="13" t="str">
        <f>[11]Analysis!IJ3791</f>
        <v>Income Eligible</v>
      </c>
      <c r="F3481" s="13" t="str">
        <f>[11]Analysis!IK3791</f>
        <v>Single Family</v>
      </c>
      <c r="G3481" s="13" t="str">
        <f>[11]Analysis!IL3791</f>
        <v>CBA</v>
      </c>
      <c r="H3481" s="13" t="str">
        <f>[11]Analysis!IM3791</f>
        <v>Health and Safety</v>
      </c>
      <c r="I3481" s="13" t="str">
        <f>[11]Analysis!IN3791</f>
        <v>no savings</v>
      </c>
      <c r="J3481" s="13" t="str">
        <f>[11]Analysis!IO3791</f>
        <v>n/a</v>
      </c>
      <c r="K3481" s="13" t="str">
        <f>[11]Analysis!IP3791</f>
        <v>SF</v>
      </c>
      <c r="L3481" s="13">
        <f>[11]Analysis!IQ3791</f>
        <v>2022</v>
      </c>
      <c r="M3481" s="13">
        <f>[11]Analysis!IR3791</f>
        <v>1</v>
      </c>
      <c r="N3481" s="13" t="s">
        <v>1769</v>
      </c>
      <c r="O3481" s="14">
        <f>[11]Analysis!IS3791</f>
        <v>900</v>
      </c>
      <c r="P3481" s="14">
        <f t="shared" si="176"/>
        <v>900</v>
      </c>
      <c r="Q3481" s="14">
        <f>[11]Analysis!JA3791</f>
        <v>0</v>
      </c>
      <c r="R3481" s="12">
        <f>[11]Analysis!IY3791</f>
        <v>1</v>
      </c>
      <c r="S3481" s="14">
        <f>[11]Analysis!JA3791</f>
        <v>0</v>
      </c>
    </row>
    <row r="3482" spans="2:19" ht="15" customHeight="1" x14ac:dyDescent="0.35">
      <c r="B3482" s="2" t="str">
        <f t="shared" si="174"/>
        <v>PGL_Income Eligible_Single Family_CBA_Health and Safety_no savings_SF</v>
      </c>
      <c r="C3482" s="2" t="str">
        <f t="shared" si="175"/>
        <v>PGL_Income Eligible_Single Family_CBA_Health and Safety_no savings_SF_2023</v>
      </c>
      <c r="D3482" s="13" t="str">
        <f>[11]Analysis!II3792</f>
        <v>PGL</v>
      </c>
      <c r="E3482" s="13" t="str">
        <f>[11]Analysis!IJ3792</f>
        <v>Income Eligible</v>
      </c>
      <c r="F3482" s="13" t="str">
        <f>[11]Analysis!IK3792</f>
        <v>Single Family</v>
      </c>
      <c r="G3482" s="13" t="str">
        <f>[11]Analysis!IL3792</f>
        <v>CBA</v>
      </c>
      <c r="H3482" s="13" t="str">
        <f>[11]Analysis!IM3792</f>
        <v>Health and Safety</v>
      </c>
      <c r="I3482" s="13" t="str">
        <f>[11]Analysis!IN3792</f>
        <v>no savings</v>
      </c>
      <c r="J3482" s="13" t="str">
        <f>[11]Analysis!IO3792</f>
        <v>n/a</v>
      </c>
      <c r="K3482" s="13" t="str">
        <f>[11]Analysis!IP3792</f>
        <v>SF</v>
      </c>
      <c r="L3482" s="13">
        <f>[11]Analysis!IQ3792</f>
        <v>2023</v>
      </c>
      <c r="M3482" s="13">
        <f>[11]Analysis!IR3792</f>
        <v>1</v>
      </c>
      <c r="N3482" s="13" t="s">
        <v>1769</v>
      </c>
      <c r="O3482" s="14">
        <f>[11]Analysis!IS3792</f>
        <v>900</v>
      </c>
      <c r="P3482" s="14">
        <f t="shared" si="176"/>
        <v>900</v>
      </c>
      <c r="Q3482" s="14">
        <f>[11]Analysis!JA3792</f>
        <v>0</v>
      </c>
      <c r="R3482" s="12">
        <f>[11]Analysis!IY3792</f>
        <v>1</v>
      </c>
      <c r="S3482" s="14">
        <f>[11]Analysis!JA3792</f>
        <v>0</v>
      </c>
    </row>
    <row r="3483" spans="2:19" ht="15" customHeight="1" x14ac:dyDescent="0.35">
      <c r="B3483" s="2" t="str">
        <f t="shared" si="174"/>
        <v>PGL_Income Eligible_Single Family_CBA_Health and Safety_no savings_SF</v>
      </c>
      <c r="C3483" s="2" t="str">
        <f t="shared" si="175"/>
        <v>PGL_Income Eligible_Single Family_CBA_Health and Safety_no savings_SF_2024</v>
      </c>
      <c r="D3483" s="13" t="str">
        <f>[11]Analysis!II3793</f>
        <v>PGL</v>
      </c>
      <c r="E3483" s="13" t="str">
        <f>[11]Analysis!IJ3793</f>
        <v>Income Eligible</v>
      </c>
      <c r="F3483" s="13" t="str">
        <f>[11]Analysis!IK3793</f>
        <v>Single Family</v>
      </c>
      <c r="G3483" s="13" t="str">
        <f>[11]Analysis!IL3793</f>
        <v>CBA</v>
      </c>
      <c r="H3483" s="13" t="str">
        <f>[11]Analysis!IM3793</f>
        <v>Health and Safety</v>
      </c>
      <c r="I3483" s="13" t="str">
        <f>[11]Analysis!IN3793</f>
        <v>no savings</v>
      </c>
      <c r="J3483" s="13" t="str">
        <f>[11]Analysis!IO3793</f>
        <v>n/a</v>
      </c>
      <c r="K3483" s="13" t="str">
        <f>[11]Analysis!IP3793</f>
        <v>SF</v>
      </c>
      <c r="L3483" s="13">
        <f>[11]Analysis!IQ3793</f>
        <v>2024</v>
      </c>
      <c r="M3483" s="13">
        <f>[11]Analysis!IR3793</f>
        <v>1</v>
      </c>
      <c r="N3483" s="13" t="s">
        <v>1769</v>
      </c>
      <c r="O3483" s="14">
        <f>[11]Analysis!IS3793</f>
        <v>940</v>
      </c>
      <c r="P3483" s="14">
        <f t="shared" si="176"/>
        <v>940</v>
      </c>
      <c r="Q3483" s="14">
        <f>[11]Analysis!JA3793</f>
        <v>0</v>
      </c>
      <c r="R3483" s="12">
        <f>[11]Analysis!IY3793</f>
        <v>1</v>
      </c>
      <c r="S3483" s="14">
        <f>[11]Analysis!JA3793</f>
        <v>0</v>
      </c>
    </row>
    <row r="3484" spans="2:19" ht="15" customHeight="1" x14ac:dyDescent="0.35">
      <c r="B3484" s="2" t="str">
        <f t="shared" si="174"/>
        <v>PGL_Income Eligible_Single Family_CBA_Health and Safety_no savings_SF</v>
      </c>
      <c r="C3484" s="2" t="str">
        <f t="shared" si="175"/>
        <v>PGL_Income Eligible_Single Family_CBA_Health and Safety_no savings_SF_2025</v>
      </c>
      <c r="D3484" s="13" t="str">
        <f>[11]Analysis!II3794</f>
        <v>PGL</v>
      </c>
      <c r="E3484" s="13" t="str">
        <f>[11]Analysis!IJ3794</f>
        <v>Income Eligible</v>
      </c>
      <c r="F3484" s="13" t="str">
        <f>[11]Analysis!IK3794</f>
        <v>Single Family</v>
      </c>
      <c r="G3484" s="13" t="str">
        <f>[11]Analysis!IL3794</f>
        <v>CBA</v>
      </c>
      <c r="H3484" s="13" t="str">
        <f>[11]Analysis!IM3794</f>
        <v>Health and Safety</v>
      </c>
      <c r="I3484" s="13" t="str">
        <f>[11]Analysis!IN3794</f>
        <v>no savings</v>
      </c>
      <c r="J3484" s="13" t="str">
        <f>[11]Analysis!IO3794</f>
        <v>n/a</v>
      </c>
      <c r="K3484" s="13" t="str">
        <f>[11]Analysis!IP3794</f>
        <v>SF</v>
      </c>
      <c r="L3484" s="13">
        <f>[11]Analysis!IQ3794</f>
        <v>2025</v>
      </c>
      <c r="M3484" s="13">
        <f>[11]Analysis!IR3794</f>
        <v>1</v>
      </c>
      <c r="N3484" s="13" t="s">
        <v>1769</v>
      </c>
      <c r="O3484" s="14">
        <f>[11]Analysis!IS3794</f>
        <v>1030</v>
      </c>
      <c r="P3484" s="14">
        <f t="shared" si="176"/>
        <v>1030</v>
      </c>
      <c r="Q3484" s="14">
        <f>[11]Analysis!JA3794</f>
        <v>0</v>
      </c>
      <c r="R3484" s="12">
        <f>[11]Analysis!IY3794</f>
        <v>1</v>
      </c>
      <c r="S3484" s="14">
        <f>[11]Analysis!JA3794</f>
        <v>0</v>
      </c>
    </row>
    <row r="3485" spans="2:19" ht="15" customHeight="1" x14ac:dyDescent="0.35">
      <c r="B3485" s="2" t="str">
        <f t="shared" si="174"/>
        <v>PGL_Income Eligible_Single Family_IHWAP_Unit Visit_0_SF</v>
      </c>
      <c r="C3485" s="2" t="str">
        <f t="shared" si="175"/>
        <v>PGL_Income Eligible_Single Family_IHWAP_Unit Visit_0_SF_2022</v>
      </c>
      <c r="D3485" s="13" t="str">
        <f>[11]Analysis!II3795</f>
        <v>PGL</v>
      </c>
      <c r="E3485" s="13" t="str">
        <f>[11]Analysis!IJ3795</f>
        <v>Income Eligible</v>
      </c>
      <c r="F3485" s="13" t="str">
        <f>[11]Analysis!IK3795</f>
        <v>Single Family</v>
      </c>
      <c r="G3485" s="13" t="str">
        <f>[11]Analysis!IL3795</f>
        <v>IHWAP</v>
      </c>
      <c r="H3485" s="13" t="str">
        <f>[11]Analysis!IM3795</f>
        <v>Unit Visit</v>
      </c>
      <c r="I3485" s="13">
        <f>[11]Analysis!IN3795</f>
        <v>0</v>
      </c>
      <c r="J3485" s="13" t="str">
        <f>[11]Analysis!IO3795</f>
        <v>n/a</v>
      </c>
      <c r="K3485" s="13" t="str">
        <f>[11]Analysis!IP3795</f>
        <v>SF</v>
      </c>
      <c r="L3485" s="13">
        <f>[11]Analysis!IQ3795</f>
        <v>2022</v>
      </c>
      <c r="M3485" s="13">
        <f>[11]Analysis!IR3795</f>
        <v>1</v>
      </c>
      <c r="N3485" s="13" t="s">
        <v>488</v>
      </c>
      <c r="O3485" s="14">
        <f>[11]Analysis!IS3795</f>
        <v>108</v>
      </c>
      <c r="P3485" s="14">
        <f t="shared" si="176"/>
        <v>108</v>
      </c>
      <c r="Q3485" s="14">
        <f>[11]Analysis!JA3795</f>
        <v>0</v>
      </c>
      <c r="R3485" s="12">
        <f>[11]Analysis!IY3795</f>
        <v>1</v>
      </c>
      <c r="S3485" s="14">
        <f>[11]Analysis!JA3795</f>
        <v>0</v>
      </c>
    </row>
    <row r="3486" spans="2:19" ht="15" customHeight="1" x14ac:dyDescent="0.35">
      <c r="B3486" s="2" t="str">
        <f t="shared" si="174"/>
        <v>PGL_Income Eligible_Single Family_IHWAP_Unit Visit_0_SF</v>
      </c>
      <c r="C3486" s="2" t="str">
        <f t="shared" si="175"/>
        <v>PGL_Income Eligible_Single Family_IHWAP_Unit Visit_0_SF_2023</v>
      </c>
      <c r="D3486" s="13" t="str">
        <f>[11]Analysis!II3796</f>
        <v>PGL</v>
      </c>
      <c r="E3486" s="13" t="str">
        <f>[11]Analysis!IJ3796</f>
        <v>Income Eligible</v>
      </c>
      <c r="F3486" s="13" t="str">
        <f>[11]Analysis!IK3796</f>
        <v>Single Family</v>
      </c>
      <c r="G3486" s="13" t="str">
        <f>[11]Analysis!IL3796</f>
        <v>IHWAP</v>
      </c>
      <c r="H3486" s="13" t="str">
        <f>[11]Analysis!IM3796</f>
        <v>Unit Visit</v>
      </c>
      <c r="I3486" s="13">
        <f>[11]Analysis!IN3796</f>
        <v>0</v>
      </c>
      <c r="J3486" s="13" t="str">
        <f>[11]Analysis!IO3796</f>
        <v>n/a</v>
      </c>
      <c r="K3486" s="13" t="str">
        <f>[11]Analysis!IP3796</f>
        <v>SF</v>
      </c>
      <c r="L3486" s="13">
        <f>[11]Analysis!IQ3796</f>
        <v>2023</v>
      </c>
      <c r="M3486" s="13">
        <f>[11]Analysis!IR3796</f>
        <v>1</v>
      </c>
      <c r="N3486" s="13" t="s">
        <v>488</v>
      </c>
      <c r="O3486" s="14">
        <f>[11]Analysis!IS3796</f>
        <v>108</v>
      </c>
      <c r="P3486" s="14">
        <f t="shared" si="176"/>
        <v>108</v>
      </c>
      <c r="Q3486" s="14">
        <f>[11]Analysis!JA3796</f>
        <v>0</v>
      </c>
      <c r="R3486" s="12">
        <f>[11]Analysis!IY3796</f>
        <v>1</v>
      </c>
      <c r="S3486" s="14">
        <f>[11]Analysis!JA3796</f>
        <v>0</v>
      </c>
    </row>
    <row r="3487" spans="2:19" ht="15" customHeight="1" x14ac:dyDescent="0.35">
      <c r="B3487" s="2" t="str">
        <f t="shared" si="174"/>
        <v>PGL_Income Eligible_Single Family_IHWAP_Unit Visit_0_SF</v>
      </c>
      <c r="C3487" s="2" t="str">
        <f t="shared" si="175"/>
        <v>PGL_Income Eligible_Single Family_IHWAP_Unit Visit_0_SF_2024</v>
      </c>
      <c r="D3487" s="13" t="str">
        <f>[11]Analysis!II3797</f>
        <v>PGL</v>
      </c>
      <c r="E3487" s="13" t="str">
        <f>[11]Analysis!IJ3797</f>
        <v>Income Eligible</v>
      </c>
      <c r="F3487" s="13" t="str">
        <f>[11]Analysis!IK3797</f>
        <v>Single Family</v>
      </c>
      <c r="G3487" s="13" t="str">
        <f>[11]Analysis!IL3797</f>
        <v>IHWAP</v>
      </c>
      <c r="H3487" s="13" t="str">
        <f>[11]Analysis!IM3797</f>
        <v>Unit Visit</v>
      </c>
      <c r="I3487" s="13">
        <f>[11]Analysis!IN3797</f>
        <v>0</v>
      </c>
      <c r="J3487" s="13" t="str">
        <f>[11]Analysis!IO3797</f>
        <v>n/a</v>
      </c>
      <c r="K3487" s="13" t="str">
        <f>[11]Analysis!IP3797</f>
        <v>SF</v>
      </c>
      <c r="L3487" s="13">
        <f>[11]Analysis!IQ3797</f>
        <v>2024</v>
      </c>
      <c r="M3487" s="13">
        <f>[11]Analysis!IR3797</f>
        <v>1</v>
      </c>
      <c r="N3487" s="13" t="s">
        <v>488</v>
      </c>
      <c r="O3487" s="14">
        <f>[11]Analysis!IS3797</f>
        <v>108</v>
      </c>
      <c r="P3487" s="14">
        <f t="shared" si="176"/>
        <v>108</v>
      </c>
      <c r="Q3487" s="14">
        <f>[11]Analysis!JA3797</f>
        <v>0</v>
      </c>
      <c r="R3487" s="12">
        <f>[11]Analysis!IY3797</f>
        <v>1</v>
      </c>
      <c r="S3487" s="14">
        <f>[11]Analysis!JA3797</f>
        <v>0</v>
      </c>
    </row>
    <row r="3488" spans="2:19" ht="15" customHeight="1" x14ac:dyDescent="0.35">
      <c r="B3488" s="2" t="str">
        <f t="shared" si="174"/>
        <v>PGL_Income Eligible_Single Family_IHWAP_Unit Visit_0_SF</v>
      </c>
      <c r="C3488" s="2" t="str">
        <f t="shared" si="175"/>
        <v>PGL_Income Eligible_Single Family_IHWAP_Unit Visit_0_SF_2025</v>
      </c>
      <c r="D3488" s="13" t="str">
        <f>[11]Analysis!II3798</f>
        <v>PGL</v>
      </c>
      <c r="E3488" s="13" t="str">
        <f>[11]Analysis!IJ3798</f>
        <v>Income Eligible</v>
      </c>
      <c r="F3488" s="13" t="str">
        <f>[11]Analysis!IK3798</f>
        <v>Single Family</v>
      </c>
      <c r="G3488" s="13" t="str">
        <f>[11]Analysis!IL3798</f>
        <v>IHWAP</v>
      </c>
      <c r="H3488" s="13" t="str">
        <f>[11]Analysis!IM3798</f>
        <v>Unit Visit</v>
      </c>
      <c r="I3488" s="13">
        <f>[11]Analysis!IN3798</f>
        <v>0</v>
      </c>
      <c r="J3488" s="13" t="str">
        <f>[11]Analysis!IO3798</f>
        <v>n/a</v>
      </c>
      <c r="K3488" s="13" t="str">
        <f>[11]Analysis!IP3798</f>
        <v>SF</v>
      </c>
      <c r="L3488" s="13">
        <f>[11]Analysis!IQ3798</f>
        <v>2025</v>
      </c>
      <c r="M3488" s="13">
        <f>[11]Analysis!IR3798</f>
        <v>1</v>
      </c>
      <c r="N3488" s="13" t="s">
        <v>488</v>
      </c>
      <c r="O3488" s="14">
        <f>[11]Analysis!IS3798</f>
        <v>108</v>
      </c>
      <c r="P3488" s="14">
        <f t="shared" si="176"/>
        <v>108</v>
      </c>
      <c r="Q3488" s="14">
        <f>[11]Analysis!JA3798</f>
        <v>0</v>
      </c>
      <c r="R3488" s="12">
        <f>[11]Analysis!IY3798</f>
        <v>1</v>
      </c>
      <c r="S3488" s="14">
        <f>[11]Analysis!JA3798</f>
        <v>0</v>
      </c>
    </row>
    <row r="3489" spans="2:19" ht="15" customHeight="1" x14ac:dyDescent="0.35">
      <c r="B3489" s="2" t="str">
        <f t="shared" si="174"/>
        <v>PGL_Income Eligible_Single Family_IHWAP_Low Flow Bathroom Aerator_0_SF</v>
      </c>
      <c r="C3489" s="2" t="str">
        <f t="shared" si="175"/>
        <v>PGL_Income Eligible_Single Family_IHWAP_Low Flow Bathroom Aerator_0_SF_2022</v>
      </c>
      <c r="D3489" s="13" t="str">
        <f>[11]Analysis!II3799</f>
        <v>PGL</v>
      </c>
      <c r="E3489" s="13" t="str">
        <f>[11]Analysis!IJ3799</f>
        <v>Income Eligible</v>
      </c>
      <c r="F3489" s="13" t="str">
        <f>[11]Analysis!IK3799</f>
        <v>Single Family</v>
      </c>
      <c r="G3489" s="13" t="str">
        <f>[11]Analysis!IL3799</f>
        <v>IHWAP</v>
      </c>
      <c r="H3489" s="13" t="str">
        <f>[11]Analysis!IM3799</f>
        <v>Low Flow Bathroom Aerator</v>
      </c>
      <c r="I3489" s="13">
        <f>[11]Analysis!IN3799</f>
        <v>0</v>
      </c>
      <c r="J3489" s="13" t="str">
        <f>[11]Analysis!IO3799</f>
        <v>RS-HWE-LFFA-V09-200101</v>
      </c>
      <c r="K3489" s="13" t="str">
        <f>[11]Analysis!IP3799</f>
        <v>SF</v>
      </c>
      <c r="L3489" s="13">
        <f>[11]Analysis!IQ3799</f>
        <v>2022</v>
      </c>
      <c r="M3489" s="13">
        <f>[11]Analysis!IR3799</f>
        <v>1</v>
      </c>
      <c r="N3489" s="13" t="s">
        <v>1769</v>
      </c>
      <c r="O3489" s="14">
        <f>[11]Analysis!IS3799</f>
        <v>78</v>
      </c>
      <c r="P3489" s="14">
        <f t="shared" si="176"/>
        <v>78</v>
      </c>
      <c r="Q3489" s="14">
        <f>[11]Analysis!JA3799</f>
        <v>70.930144582015558</v>
      </c>
      <c r="R3489" s="12">
        <f>[11]Analysis!IY3799</f>
        <v>1</v>
      </c>
      <c r="S3489" s="14">
        <f>[11]Analysis!JA3799</f>
        <v>70.930144582015558</v>
      </c>
    </row>
    <row r="3490" spans="2:19" ht="15" customHeight="1" x14ac:dyDescent="0.35">
      <c r="B3490" s="2" t="str">
        <f t="shared" si="174"/>
        <v>PGL_Income Eligible_Single Family_IHWAP_Low Flow Bathroom Aerator_0_SF</v>
      </c>
      <c r="C3490" s="2" t="str">
        <f t="shared" si="175"/>
        <v>PGL_Income Eligible_Single Family_IHWAP_Low Flow Bathroom Aerator_0_SF_2023</v>
      </c>
      <c r="D3490" s="13" t="str">
        <f>[11]Analysis!II3800</f>
        <v>PGL</v>
      </c>
      <c r="E3490" s="13" t="str">
        <f>[11]Analysis!IJ3800</f>
        <v>Income Eligible</v>
      </c>
      <c r="F3490" s="13" t="str">
        <f>[11]Analysis!IK3800</f>
        <v>Single Family</v>
      </c>
      <c r="G3490" s="13" t="str">
        <f>[11]Analysis!IL3800</f>
        <v>IHWAP</v>
      </c>
      <c r="H3490" s="13" t="str">
        <f>[11]Analysis!IM3800</f>
        <v>Low Flow Bathroom Aerator</v>
      </c>
      <c r="I3490" s="13">
        <f>[11]Analysis!IN3800</f>
        <v>0</v>
      </c>
      <c r="J3490" s="13" t="str">
        <f>[11]Analysis!IO3800</f>
        <v>RS-HWE-LFFA-V09-200101</v>
      </c>
      <c r="K3490" s="13" t="str">
        <f>[11]Analysis!IP3800</f>
        <v>SF</v>
      </c>
      <c r="L3490" s="13">
        <f>[11]Analysis!IQ3800</f>
        <v>2023</v>
      </c>
      <c r="M3490" s="13">
        <f>[11]Analysis!IR3800</f>
        <v>1</v>
      </c>
      <c r="N3490" s="13" t="s">
        <v>1769</v>
      </c>
      <c r="O3490" s="14">
        <f>[11]Analysis!IS3800</f>
        <v>78</v>
      </c>
      <c r="P3490" s="14">
        <f t="shared" si="176"/>
        <v>78</v>
      </c>
      <c r="Q3490" s="14">
        <f>[11]Analysis!JA3800</f>
        <v>70.930144582015558</v>
      </c>
      <c r="R3490" s="12">
        <f>[11]Analysis!IY3800</f>
        <v>1</v>
      </c>
      <c r="S3490" s="14">
        <f>[11]Analysis!JA3800</f>
        <v>70.930144582015558</v>
      </c>
    </row>
    <row r="3491" spans="2:19" ht="15" customHeight="1" x14ac:dyDescent="0.35">
      <c r="B3491" s="2" t="str">
        <f t="shared" si="174"/>
        <v>PGL_Income Eligible_Single Family_IHWAP_Low Flow Bathroom Aerator_0_SF</v>
      </c>
      <c r="C3491" s="2" t="str">
        <f t="shared" si="175"/>
        <v>PGL_Income Eligible_Single Family_IHWAP_Low Flow Bathroom Aerator_0_SF_2024</v>
      </c>
      <c r="D3491" s="13" t="str">
        <f>[11]Analysis!II3801</f>
        <v>PGL</v>
      </c>
      <c r="E3491" s="13" t="str">
        <f>[11]Analysis!IJ3801</f>
        <v>Income Eligible</v>
      </c>
      <c r="F3491" s="13" t="str">
        <f>[11]Analysis!IK3801</f>
        <v>Single Family</v>
      </c>
      <c r="G3491" s="13" t="str">
        <f>[11]Analysis!IL3801</f>
        <v>IHWAP</v>
      </c>
      <c r="H3491" s="13" t="str">
        <f>[11]Analysis!IM3801</f>
        <v>Low Flow Bathroom Aerator</v>
      </c>
      <c r="I3491" s="13">
        <f>[11]Analysis!IN3801</f>
        <v>0</v>
      </c>
      <c r="J3491" s="13" t="str">
        <f>[11]Analysis!IO3801</f>
        <v>RS-HWE-LFFA-V09-200101</v>
      </c>
      <c r="K3491" s="13" t="str">
        <f>[11]Analysis!IP3801</f>
        <v>SF</v>
      </c>
      <c r="L3491" s="13">
        <f>[11]Analysis!IQ3801</f>
        <v>2024</v>
      </c>
      <c r="M3491" s="13">
        <f>[11]Analysis!IR3801</f>
        <v>1</v>
      </c>
      <c r="N3491" s="13" t="s">
        <v>1769</v>
      </c>
      <c r="O3491" s="14">
        <f>[11]Analysis!IS3801</f>
        <v>78</v>
      </c>
      <c r="P3491" s="14">
        <f t="shared" si="176"/>
        <v>78</v>
      </c>
      <c r="Q3491" s="14">
        <f>[11]Analysis!JA3801</f>
        <v>70.930144582015558</v>
      </c>
      <c r="R3491" s="12">
        <f>[11]Analysis!IY3801</f>
        <v>1</v>
      </c>
      <c r="S3491" s="14">
        <f>[11]Analysis!JA3801</f>
        <v>70.930144582015558</v>
      </c>
    </row>
    <row r="3492" spans="2:19" ht="15" customHeight="1" x14ac:dyDescent="0.35">
      <c r="B3492" s="2" t="str">
        <f t="shared" si="174"/>
        <v>PGL_Income Eligible_Single Family_IHWAP_Low Flow Bathroom Aerator_0_SF</v>
      </c>
      <c r="C3492" s="2" t="str">
        <f t="shared" si="175"/>
        <v>PGL_Income Eligible_Single Family_IHWAP_Low Flow Bathroom Aerator_0_SF_2025</v>
      </c>
      <c r="D3492" s="13" t="str">
        <f>[11]Analysis!II3802</f>
        <v>PGL</v>
      </c>
      <c r="E3492" s="13" t="str">
        <f>[11]Analysis!IJ3802</f>
        <v>Income Eligible</v>
      </c>
      <c r="F3492" s="13" t="str">
        <f>[11]Analysis!IK3802</f>
        <v>Single Family</v>
      </c>
      <c r="G3492" s="13" t="str">
        <f>[11]Analysis!IL3802</f>
        <v>IHWAP</v>
      </c>
      <c r="H3492" s="13" t="str">
        <f>[11]Analysis!IM3802</f>
        <v>Low Flow Bathroom Aerator</v>
      </c>
      <c r="I3492" s="13">
        <f>[11]Analysis!IN3802</f>
        <v>0</v>
      </c>
      <c r="J3492" s="13" t="str">
        <f>[11]Analysis!IO3802</f>
        <v>RS-HWE-LFFA-V09-200101</v>
      </c>
      <c r="K3492" s="13" t="str">
        <f>[11]Analysis!IP3802</f>
        <v>SF</v>
      </c>
      <c r="L3492" s="13">
        <f>[11]Analysis!IQ3802</f>
        <v>2025</v>
      </c>
      <c r="M3492" s="13">
        <f>[11]Analysis!IR3802</f>
        <v>1</v>
      </c>
      <c r="N3492" s="13" t="s">
        <v>1769</v>
      </c>
      <c r="O3492" s="14">
        <f>[11]Analysis!IS3802</f>
        <v>78</v>
      </c>
      <c r="P3492" s="14">
        <f t="shared" si="176"/>
        <v>78</v>
      </c>
      <c r="Q3492" s="14">
        <f>[11]Analysis!JA3802</f>
        <v>70.930144582015558</v>
      </c>
      <c r="R3492" s="12">
        <f>[11]Analysis!IY3802</f>
        <v>1</v>
      </c>
      <c r="S3492" s="14">
        <f>[11]Analysis!JA3802</f>
        <v>70.930144582015558</v>
      </c>
    </row>
    <row r="3493" spans="2:19" ht="15" customHeight="1" x14ac:dyDescent="0.35">
      <c r="B3493" s="2" t="str">
        <f t="shared" si="174"/>
        <v>PGL_Income Eligible_Single Family_IHWAP_Low Flow Kitchen Aerator_0_SF</v>
      </c>
      <c r="C3493" s="2" t="str">
        <f t="shared" si="175"/>
        <v>PGL_Income Eligible_Single Family_IHWAP_Low Flow Kitchen Aerator_0_SF_2022</v>
      </c>
      <c r="D3493" s="13" t="str">
        <f>[11]Analysis!II3803</f>
        <v>PGL</v>
      </c>
      <c r="E3493" s="13" t="str">
        <f>[11]Analysis!IJ3803</f>
        <v>Income Eligible</v>
      </c>
      <c r="F3493" s="13" t="str">
        <f>[11]Analysis!IK3803</f>
        <v>Single Family</v>
      </c>
      <c r="G3493" s="13" t="str">
        <f>[11]Analysis!IL3803</f>
        <v>IHWAP</v>
      </c>
      <c r="H3493" s="13" t="str">
        <f>[11]Analysis!IM3803</f>
        <v>Low Flow Kitchen Aerator</v>
      </c>
      <c r="I3493" s="13">
        <f>[11]Analysis!IN3803</f>
        <v>0</v>
      </c>
      <c r="J3493" s="13" t="str">
        <f>[11]Analysis!IO3803</f>
        <v>RS-HWE-LFFA-V09-200101</v>
      </c>
      <c r="K3493" s="13" t="str">
        <f>[11]Analysis!IP3803</f>
        <v>SF</v>
      </c>
      <c r="L3493" s="13">
        <f>[11]Analysis!IQ3803</f>
        <v>2022</v>
      </c>
      <c r="M3493" s="13">
        <f>[11]Analysis!IR3803</f>
        <v>1</v>
      </c>
      <c r="N3493" s="13" t="s">
        <v>1769</v>
      </c>
      <c r="O3493" s="14">
        <f>[11]Analysis!IS3803</f>
        <v>52</v>
      </c>
      <c r="P3493" s="14">
        <f t="shared" si="176"/>
        <v>52</v>
      </c>
      <c r="Q3493" s="14">
        <f>[11]Analysis!JA3803</f>
        <v>446.86877236343986</v>
      </c>
      <c r="R3493" s="12">
        <f>[11]Analysis!IY3803</f>
        <v>1</v>
      </c>
      <c r="S3493" s="14">
        <f>[11]Analysis!JA3803</f>
        <v>446.86877236343986</v>
      </c>
    </row>
    <row r="3494" spans="2:19" ht="15" customHeight="1" x14ac:dyDescent="0.35">
      <c r="B3494" s="2" t="str">
        <f t="shared" si="174"/>
        <v>PGL_Income Eligible_Single Family_IHWAP_Low Flow Kitchen Aerator_0_SF</v>
      </c>
      <c r="C3494" s="2" t="str">
        <f t="shared" si="175"/>
        <v>PGL_Income Eligible_Single Family_IHWAP_Low Flow Kitchen Aerator_0_SF_2023</v>
      </c>
      <c r="D3494" s="13" t="str">
        <f>[11]Analysis!II3804</f>
        <v>PGL</v>
      </c>
      <c r="E3494" s="13" t="str">
        <f>[11]Analysis!IJ3804</f>
        <v>Income Eligible</v>
      </c>
      <c r="F3494" s="13" t="str">
        <f>[11]Analysis!IK3804</f>
        <v>Single Family</v>
      </c>
      <c r="G3494" s="13" t="str">
        <f>[11]Analysis!IL3804</f>
        <v>IHWAP</v>
      </c>
      <c r="H3494" s="13" t="str">
        <f>[11]Analysis!IM3804</f>
        <v>Low Flow Kitchen Aerator</v>
      </c>
      <c r="I3494" s="13">
        <f>[11]Analysis!IN3804</f>
        <v>0</v>
      </c>
      <c r="J3494" s="13" t="str">
        <f>[11]Analysis!IO3804</f>
        <v>RS-HWE-LFFA-V09-200101</v>
      </c>
      <c r="K3494" s="13" t="str">
        <f>[11]Analysis!IP3804</f>
        <v>SF</v>
      </c>
      <c r="L3494" s="13">
        <f>[11]Analysis!IQ3804</f>
        <v>2023</v>
      </c>
      <c r="M3494" s="13">
        <f>[11]Analysis!IR3804</f>
        <v>1</v>
      </c>
      <c r="N3494" s="13" t="s">
        <v>1769</v>
      </c>
      <c r="O3494" s="14">
        <f>[11]Analysis!IS3804</f>
        <v>52</v>
      </c>
      <c r="P3494" s="14">
        <f t="shared" si="176"/>
        <v>52</v>
      </c>
      <c r="Q3494" s="14">
        <f>[11]Analysis!JA3804</f>
        <v>446.86877236343986</v>
      </c>
      <c r="R3494" s="12">
        <f>[11]Analysis!IY3804</f>
        <v>1</v>
      </c>
      <c r="S3494" s="14">
        <f>[11]Analysis!JA3804</f>
        <v>446.86877236343986</v>
      </c>
    </row>
    <row r="3495" spans="2:19" ht="15" customHeight="1" x14ac:dyDescent="0.35">
      <c r="B3495" s="2" t="str">
        <f t="shared" si="174"/>
        <v>PGL_Income Eligible_Single Family_IHWAP_Low Flow Kitchen Aerator_0_SF</v>
      </c>
      <c r="C3495" s="2" t="str">
        <f t="shared" si="175"/>
        <v>PGL_Income Eligible_Single Family_IHWAP_Low Flow Kitchen Aerator_0_SF_2024</v>
      </c>
      <c r="D3495" s="13" t="str">
        <f>[11]Analysis!II3805</f>
        <v>PGL</v>
      </c>
      <c r="E3495" s="13" t="str">
        <f>[11]Analysis!IJ3805</f>
        <v>Income Eligible</v>
      </c>
      <c r="F3495" s="13" t="str">
        <f>[11]Analysis!IK3805</f>
        <v>Single Family</v>
      </c>
      <c r="G3495" s="13" t="str">
        <f>[11]Analysis!IL3805</f>
        <v>IHWAP</v>
      </c>
      <c r="H3495" s="13" t="str">
        <f>[11]Analysis!IM3805</f>
        <v>Low Flow Kitchen Aerator</v>
      </c>
      <c r="I3495" s="13">
        <f>[11]Analysis!IN3805</f>
        <v>0</v>
      </c>
      <c r="J3495" s="13" t="str">
        <f>[11]Analysis!IO3805</f>
        <v>RS-HWE-LFFA-V09-200101</v>
      </c>
      <c r="K3495" s="13" t="str">
        <f>[11]Analysis!IP3805</f>
        <v>SF</v>
      </c>
      <c r="L3495" s="13">
        <f>[11]Analysis!IQ3805</f>
        <v>2024</v>
      </c>
      <c r="M3495" s="13">
        <f>[11]Analysis!IR3805</f>
        <v>1</v>
      </c>
      <c r="N3495" s="13" t="s">
        <v>1769</v>
      </c>
      <c r="O3495" s="14">
        <f>[11]Analysis!IS3805</f>
        <v>52</v>
      </c>
      <c r="P3495" s="14">
        <f t="shared" si="176"/>
        <v>52</v>
      </c>
      <c r="Q3495" s="14">
        <f>[11]Analysis!JA3805</f>
        <v>446.86877236343986</v>
      </c>
      <c r="R3495" s="12">
        <f>[11]Analysis!IY3805</f>
        <v>1</v>
      </c>
      <c r="S3495" s="14">
        <f>[11]Analysis!JA3805</f>
        <v>446.86877236343986</v>
      </c>
    </row>
    <row r="3496" spans="2:19" ht="15" customHeight="1" x14ac:dyDescent="0.35">
      <c r="B3496" s="2" t="str">
        <f t="shared" si="174"/>
        <v>PGL_Income Eligible_Single Family_IHWAP_Low Flow Kitchen Aerator_0_SF</v>
      </c>
      <c r="C3496" s="2" t="str">
        <f t="shared" si="175"/>
        <v>PGL_Income Eligible_Single Family_IHWAP_Low Flow Kitchen Aerator_0_SF_2025</v>
      </c>
      <c r="D3496" s="13" t="str">
        <f>[11]Analysis!II3806</f>
        <v>PGL</v>
      </c>
      <c r="E3496" s="13" t="str">
        <f>[11]Analysis!IJ3806</f>
        <v>Income Eligible</v>
      </c>
      <c r="F3496" s="13" t="str">
        <f>[11]Analysis!IK3806</f>
        <v>Single Family</v>
      </c>
      <c r="G3496" s="13" t="str">
        <f>[11]Analysis!IL3806</f>
        <v>IHWAP</v>
      </c>
      <c r="H3496" s="13" t="str">
        <f>[11]Analysis!IM3806</f>
        <v>Low Flow Kitchen Aerator</v>
      </c>
      <c r="I3496" s="13">
        <f>[11]Analysis!IN3806</f>
        <v>0</v>
      </c>
      <c r="J3496" s="13" t="str">
        <f>[11]Analysis!IO3806</f>
        <v>RS-HWE-LFFA-V09-200101</v>
      </c>
      <c r="K3496" s="13" t="str">
        <f>[11]Analysis!IP3806</f>
        <v>SF</v>
      </c>
      <c r="L3496" s="13">
        <f>[11]Analysis!IQ3806</f>
        <v>2025</v>
      </c>
      <c r="M3496" s="13">
        <f>[11]Analysis!IR3806</f>
        <v>1</v>
      </c>
      <c r="N3496" s="13" t="s">
        <v>1769</v>
      </c>
      <c r="O3496" s="14">
        <f>[11]Analysis!IS3806</f>
        <v>52</v>
      </c>
      <c r="P3496" s="14">
        <f t="shared" si="176"/>
        <v>52</v>
      </c>
      <c r="Q3496" s="14">
        <f>[11]Analysis!JA3806</f>
        <v>446.86877236343986</v>
      </c>
      <c r="R3496" s="12">
        <f>[11]Analysis!IY3806</f>
        <v>1</v>
      </c>
      <c r="S3496" s="14">
        <f>[11]Analysis!JA3806</f>
        <v>446.86877236343986</v>
      </c>
    </row>
    <row r="3497" spans="2:19" ht="15" customHeight="1" x14ac:dyDescent="0.35">
      <c r="B3497" s="2" t="str">
        <f t="shared" si="174"/>
        <v>PGL_Income Eligible_Single Family_IHWAP_Low Flow Showerhead_0_SF</v>
      </c>
      <c r="C3497" s="2" t="str">
        <f t="shared" si="175"/>
        <v>PGL_Income Eligible_Single Family_IHWAP_Low Flow Showerhead_0_SF_2022</v>
      </c>
      <c r="D3497" s="13" t="str">
        <f>[11]Analysis!II3807</f>
        <v>PGL</v>
      </c>
      <c r="E3497" s="13" t="str">
        <f>[11]Analysis!IJ3807</f>
        <v>Income Eligible</v>
      </c>
      <c r="F3497" s="13" t="str">
        <f>[11]Analysis!IK3807</f>
        <v>Single Family</v>
      </c>
      <c r="G3497" s="13" t="str">
        <f>[11]Analysis!IL3807</f>
        <v>IHWAP</v>
      </c>
      <c r="H3497" s="13" t="str">
        <f>[11]Analysis!IM3807</f>
        <v>Low Flow Showerhead</v>
      </c>
      <c r="I3497" s="13">
        <f>[11]Analysis!IN3807</f>
        <v>0</v>
      </c>
      <c r="J3497" s="13" t="str">
        <f>[11]Analysis!IO3807</f>
        <v>RS-HWE-LFSH-V08-200101</v>
      </c>
      <c r="K3497" s="13" t="str">
        <f>[11]Analysis!IP3807</f>
        <v>SF</v>
      </c>
      <c r="L3497" s="13">
        <f>[11]Analysis!IQ3807</f>
        <v>2022</v>
      </c>
      <c r="M3497" s="13">
        <f>[11]Analysis!IR3807</f>
        <v>1</v>
      </c>
      <c r="N3497" s="13" t="s">
        <v>1769</v>
      </c>
      <c r="O3497" s="14">
        <f>[11]Analysis!IS3807</f>
        <v>60</v>
      </c>
      <c r="P3497" s="14">
        <f t="shared" si="176"/>
        <v>60</v>
      </c>
      <c r="Q3497" s="14">
        <f>[11]Analysis!JA3807</f>
        <v>527.35243762261825</v>
      </c>
      <c r="R3497" s="12">
        <f>[11]Analysis!IY3807</f>
        <v>1</v>
      </c>
      <c r="S3497" s="14">
        <f>[11]Analysis!JA3807</f>
        <v>527.35243762261825</v>
      </c>
    </row>
    <row r="3498" spans="2:19" ht="15" customHeight="1" x14ac:dyDescent="0.35">
      <c r="B3498" s="2" t="str">
        <f t="shared" si="174"/>
        <v>PGL_Income Eligible_Single Family_IHWAP_Low Flow Showerhead_0_SF</v>
      </c>
      <c r="C3498" s="2" t="str">
        <f t="shared" si="175"/>
        <v>PGL_Income Eligible_Single Family_IHWAP_Low Flow Showerhead_0_SF_2023</v>
      </c>
      <c r="D3498" s="13" t="str">
        <f>[11]Analysis!II3808</f>
        <v>PGL</v>
      </c>
      <c r="E3498" s="13" t="str">
        <f>[11]Analysis!IJ3808</f>
        <v>Income Eligible</v>
      </c>
      <c r="F3498" s="13" t="str">
        <f>[11]Analysis!IK3808</f>
        <v>Single Family</v>
      </c>
      <c r="G3498" s="13" t="str">
        <f>[11]Analysis!IL3808</f>
        <v>IHWAP</v>
      </c>
      <c r="H3498" s="13" t="str">
        <f>[11]Analysis!IM3808</f>
        <v>Low Flow Showerhead</v>
      </c>
      <c r="I3498" s="13">
        <f>[11]Analysis!IN3808</f>
        <v>0</v>
      </c>
      <c r="J3498" s="13" t="str">
        <f>[11]Analysis!IO3808</f>
        <v>RS-HWE-LFSH-V08-200101</v>
      </c>
      <c r="K3498" s="13" t="str">
        <f>[11]Analysis!IP3808</f>
        <v>SF</v>
      </c>
      <c r="L3498" s="13">
        <f>[11]Analysis!IQ3808</f>
        <v>2023</v>
      </c>
      <c r="M3498" s="13">
        <f>[11]Analysis!IR3808</f>
        <v>1</v>
      </c>
      <c r="N3498" s="13" t="s">
        <v>1769</v>
      </c>
      <c r="O3498" s="14">
        <f>[11]Analysis!IS3808</f>
        <v>60</v>
      </c>
      <c r="P3498" s="14">
        <f t="shared" si="176"/>
        <v>60</v>
      </c>
      <c r="Q3498" s="14">
        <f>[11]Analysis!JA3808</f>
        <v>527.35243762261825</v>
      </c>
      <c r="R3498" s="12">
        <f>[11]Analysis!IY3808</f>
        <v>1</v>
      </c>
      <c r="S3498" s="14">
        <f>[11]Analysis!JA3808</f>
        <v>527.35243762261825</v>
      </c>
    </row>
    <row r="3499" spans="2:19" ht="15" customHeight="1" x14ac:dyDescent="0.35">
      <c r="B3499" s="2" t="str">
        <f t="shared" si="174"/>
        <v>PGL_Income Eligible_Single Family_IHWAP_Low Flow Showerhead_0_SF</v>
      </c>
      <c r="C3499" s="2" t="str">
        <f t="shared" si="175"/>
        <v>PGL_Income Eligible_Single Family_IHWAP_Low Flow Showerhead_0_SF_2024</v>
      </c>
      <c r="D3499" s="13" t="str">
        <f>[11]Analysis!II3809</f>
        <v>PGL</v>
      </c>
      <c r="E3499" s="13" t="str">
        <f>[11]Analysis!IJ3809</f>
        <v>Income Eligible</v>
      </c>
      <c r="F3499" s="13" t="str">
        <f>[11]Analysis!IK3809</f>
        <v>Single Family</v>
      </c>
      <c r="G3499" s="13" t="str">
        <f>[11]Analysis!IL3809</f>
        <v>IHWAP</v>
      </c>
      <c r="H3499" s="13" t="str">
        <f>[11]Analysis!IM3809</f>
        <v>Low Flow Showerhead</v>
      </c>
      <c r="I3499" s="13">
        <f>[11]Analysis!IN3809</f>
        <v>0</v>
      </c>
      <c r="J3499" s="13" t="str">
        <f>[11]Analysis!IO3809</f>
        <v>RS-HWE-LFSH-V08-200101</v>
      </c>
      <c r="K3499" s="13" t="str">
        <f>[11]Analysis!IP3809</f>
        <v>SF</v>
      </c>
      <c r="L3499" s="13">
        <f>[11]Analysis!IQ3809</f>
        <v>2024</v>
      </c>
      <c r="M3499" s="13">
        <f>[11]Analysis!IR3809</f>
        <v>1</v>
      </c>
      <c r="N3499" s="13" t="s">
        <v>1769</v>
      </c>
      <c r="O3499" s="14">
        <f>[11]Analysis!IS3809</f>
        <v>60</v>
      </c>
      <c r="P3499" s="14">
        <f t="shared" si="176"/>
        <v>60</v>
      </c>
      <c r="Q3499" s="14">
        <f>[11]Analysis!JA3809</f>
        <v>527.35243762261825</v>
      </c>
      <c r="R3499" s="12">
        <f>[11]Analysis!IY3809</f>
        <v>1</v>
      </c>
      <c r="S3499" s="14">
        <f>[11]Analysis!JA3809</f>
        <v>527.35243762261825</v>
      </c>
    </row>
    <row r="3500" spans="2:19" ht="15" customHeight="1" x14ac:dyDescent="0.35">
      <c r="B3500" s="2" t="str">
        <f t="shared" si="174"/>
        <v>PGL_Income Eligible_Single Family_IHWAP_Low Flow Showerhead_0_SF</v>
      </c>
      <c r="C3500" s="2" t="str">
        <f t="shared" si="175"/>
        <v>PGL_Income Eligible_Single Family_IHWAP_Low Flow Showerhead_0_SF_2025</v>
      </c>
      <c r="D3500" s="13" t="str">
        <f>[11]Analysis!II3810</f>
        <v>PGL</v>
      </c>
      <c r="E3500" s="13" t="str">
        <f>[11]Analysis!IJ3810</f>
        <v>Income Eligible</v>
      </c>
      <c r="F3500" s="13" t="str">
        <f>[11]Analysis!IK3810</f>
        <v>Single Family</v>
      </c>
      <c r="G3500" s="13" t="str">
        <f>[11]Analysis!IL3810</f>
        <v>IHWAP</v>
      </c>
      <c r="H3500" s="13" t="str">
        <f>[11]Analysis!IM3810</f>
        <v>Low Flow Showerhead</v>
      </c>
      <c r="I3500" s="13">
        <f>[11]Analysis!IN3810</f>
        <v>0</v>
      </c>
      <c r="J3500" s="13" t="str">
        <f>[11]Analysis!IO3810</f>
        <v>RS-HWE-LFSH-V08-200101</v>
      </c>
      <c r="K3500" s="13" t="str">
        <f>[11]Analysis!IP3810</f>
        <v>SF</v>
      </c>
      <c r="L3500" s="13">
        <f>[11]Analysis!IQ3810</f>
        <v>2025</v>
      </c>
      <c r="M3500" s="13">
        <f>[11]Analysis!IR3810</f>
        <v>1</v>
      </c>
      <c r="N3500" s="13" t="s">
        <v>1769</v>
      </c>
      <c r="O3500" s="14">
        <f>[11]Analysis!IS3810</f>
        <v>60</v>
      </c>
      <c r="P3500" s="14">
        <f t="shared" si="176"/>
        <v>60</v>
      </c>
      <c r="Q3500" s="14">
        <f>[11]Analysis!JA3810</f>
        <v>527.35243762261825</v>
      </c>
      <c r="R3500" s="12">
        <f>[11]Analysis!IY3810</f>
        <v>1</v>
      </c>
      <c r="S3500" s="14">
        <f>[11]Analysis!JA3810</f>
        <v>527.35243762261825</v>
      </c>
    </row>
    <row r="3501" spans="2:19" ht="15" customHeight="1" x14ac:dyDescent="0.35">
      <c r="B3501" s="2" t="str">
        <f t="shared" si="174"/>
        <v>PGL_Income Eligible_Single Family_IHWAP_Pipe Insulation_DHW_SF</v>
      </c>
      <c r="C3501" s="2" t="str">
        <f t="shared" si="175"/>
        <v>PGL_Income Eligible_Single Family_IHWAP_Pipe Insulation_DHW_SF_2022</v>
      </c>
      <c r="D3501" s="13" t="str">
        <f>[11]Analysis!II3811</f>
        <v>PGL</v>
      </c>
      <c r="E3501" s="13" t="str">
        <f>[11]Analysis!IJ3811</f>
        <v>Income Eligible</v>
      </c>
      <c r="F3501" s="13" t="str">
        <f>[11]Analysis!IK3811</f>
        <v>Single Family</v>
      </c>
      <c r="G3501" s="13" t="str">
        <f>[11]Analysis!IL3811</f>
        <v>IHWAP</v>
      </c>
      <c r="H3501" s="13" t="str">
        <f>[11]Analysis!IM3811</f>
        <v>Pipe Insulation</v>
      </c>
      <c r="I3501" s="13" t="str">
        <f>[11]Analysis!IN3811</f>
        <v>DHW</v>
      </c>
      <c r="J3501" s="13" t="str">
        <f>[11]Analysis!IO3811</f>
        <v>RS-HWE-PINS-V03-190101</v>
      </c>
      <c r="K3501" s="13" t="str">
        <f>[11]Analysis!IP3811</f>
        <v>SF</v>
      </c>
      <c r="L3501" s="13">
        <f>[11]Analysis!IQ3811</f>
        <v>2022</v>
      </c>
      <c r="M3501" s="13">
        <f>[11]Analysis!IR3811</f>
        <v>3</v>
      </c>
      <c r="N3501" s="13" t="s">
        <v>1770</v>
      </c>
      <c r="O3501" s="14">
        <f>[11]Analysis!IS3811</f>
        <v>108</v>
      </c>
      <c r="P3501" s="14">
        <f t="shared" si="176"/>
        <v>324</v>
      </c>
      <c r="Q3501" s="14">
        <f>[11]Analysis!JA3811</f>
        <v>285.98401247574594</v>
      </c>
      <c r="R3501" s="12">
        <f>[11]Analysis!IY3811</f>
        <v>1</v>
      </c>
      <c r="S3501" s="14">
        <f>[11]Analysis!JA3811</f>
        <v>285.98401247574594</v>
      </c>
    </row>
    <row r="3502" spans="2:19" ht="15" customHeight="1" x14ac:dyDescent="0.35">
      <c r="B3502" s="2" t="str">
        <f t="shared" si="174"/>
        <v>PGL_Income Eligible_Single Family_IHWAP_Pipe Insulation_DHW_SF</v>
      </c>
      <c r="C3502" s="2" t="str">
        <f t="shared" si="175"/>
        <v>PGL_Income Eligible_Single Family_IHWAP_Pipe Insulation_DHW_SF_2023</v>
      </c>
      <c r="D3502" s="13" t="str">
        <f>[11]Analysis!II3812</f>
        <v>PGL</v>
      </c>
      <c r="E3502" s="13" t="str">
        <f>[11]Analysis!IJ3812</f>
        <v>Income Eligible</v>
      </c>
      <c r="F3502" s="13" t="str">
        <f>[11]Analysis!IK3812</f>
        <v>Single Family</v>
      </c>
      <c r="G3502" s="13" t="str">
        <f>[11]Analysis!IL3812</f>
        <v>IHWAP</v>
      </c>
      <c r="H3502" s="13" t="str">
        <f>[11]Analysis!IM3812</f>
        <v>Pipe Insulation</v>
      </c>
      <c r="I3502" s="13" t="str">
        <f>[11]Analysis!IN3812</f>
        <v>DHW</v>
      </c>
      <c r="J3502" s="13" t="str">
        <f>[11]Analysis!IO3812</f>
        <v>RS-HWE-PINS-V03-190101</v>
      </c>
      <c r="K3502" s="13" t="str">
        <f>[11]Analysis!IP3812</f>
        <v>SF</v>
      </c>
      <c r="L3502" s="13">
        <f>[11]Analysis!IQ3812</f>
        <v>2023</v>
      </c>
      <c r="M3502" s="13">
        <f>[11]Analysis!IR3812</f>
        <v>3</v>
      </c>
      <c r="N3502" s="13" t="s">
        <v>1770</v>
      </c>
      <c r="O3502" s="14">
        <f>[11]Analysis!IS3812</f>
        <v>108</v>
      </c>
      <c r="P3502" s="14">
        <f t="shared" si="176"/>
        <v>324</v>
      </c>
      <c r="Q3502" s="14">
        <f>[11]Analysis!JA3812</f>
        <v>285.98401247574594</v>
      </c>
      <c r="R3502" s="12">
        <f>[11]Analysis!IY3812</f>
        <v>1</v>
      </c>
      <c r="S3502" s="14">
        <f>[11]Analysis!JA3812</f>
        <v>285.98401247574594</v>
      </c>
    </row>
    <row r="3503" spans="2:19" ht="15" customHeight="1" x14ac:dyDescent="0.35">
      <c r="B3503" s="2" t="str">
        <f t="shared" si="174"/>
        <v>PGL_Income Eligible_Single Family_IHWAP_Pipe Insulation_DHW_SF</v>
      </c>
      <c r="C3503" s="2" t="str">
        <f t="shared" si="175"/>
        <v>PGL_Income Eligible_Single Family_IHWAP_Pipe Insulation_DHW_SF_2024</v>
      </c>
      <c r="D3503" s="13" t="str">
        <f>[11]Analysis!II3813</f>
        <v>PGL</v>
      </c>
      <c r="E3503" s="13" t="str">
        <f>[11]Analysis!IJ3813</f>
        <v>Income Eligible</v>
      </c>
      <c r="F3503" s="13" t="str">
        <f>[11]Analysis!IK3813</f>
        <v>Single Family</v>
      </c>
      <c r="G3503" s="13" t="str">
        <f>[11]Analysis!IL3813</f>
        <v>IHWAP</v>
      </c>
      <c r="H3503" s="13" t="str">
        <f>[11]Analysis!IM3813</f>
        <v>Pipe Insulation</v>
      </c>
      <c r="I3503" s="13" t="str">
        <f>[11]Analysis!IN3813</f>
        <v>DHW</v>
      </c>
      <c r="J3503" s="13" t="str">
        <f>[11]Analysis!IO3813</f>
        <v>RS-HWE-PINS-V03-190101</v>
      </c>
      <c r="K3503" s="13" t="str">
        <f>[11]Analysis!IP3813</f>
        <v>SF</v>
      </c>
      <c r="L3503" s="13">
        <f>[11]Analysis!IQ3813</f>
        <v>2024</v>
      </c>
      <c r="M3503" s="13">
        <f>[11]Analysis!IR3813</f>
        <v>3</v>
      </c>
      <c r="N3503" s="13" t="s">
        <v>1770</v>
      </c>
      <c r="O3503" s="14">
        <f>[11]Analysis!IS3813</f>
        <v>108</v>
      </c>
      <c r="P3503" s="14">
        <f t="shared" si="176"/>
        <v>324</v>
      </c>
      <c r="Q3503" s="14">
        <f>[11]Analysis!JA3813</f>
        <v>285.98401247574594</v>
      </c>
      <c r="R3503" s="12">
        <f>[11]Analysis!IY3813</f>
        <v>1</v>
      </c>
      <c r="S3503" s="14">
        <f>[11]Analysis!JA3813</f>
        <v>285.98401247574594</v>
      </c>
    </row>
    <row r="3504" spans="2:19" ht="15" customHeight="1" x14ac:dyDescent="0.35">
      <c r="B3504" s="2" t="str">
        <f t="shared" si="174"/>
        <v>PGL_Income Eligible_Single Family_IHWAP_Pipe Insulation_DHW_SF</v>
      </c>
      <c r="C3504" s="2" t="str">
        <f t="shared" si="175"/>
        <v>PGL_Income Eligible_Single Family_IHWAP_Pipe Insulation_DHW_SF_2025</v>
      </c>
      <c r="D3504" s="13" t="str">
        <f>[11]Analysis!II3814</f>
        <v>PGL</v>
      </c>
      <c r="E3504" s="13" t="str">
        <f>[11]Analysis!IJ3814</f>
        <v>Income Eligible</v>
      </c>
      <c r="F3504" s="13" t="str">
        <f>[11]Analysis!IK3814</f>
        <v>Single Family</v>
      </c>
      <c r="G3504" s="13" t="str">
        <f>[11]Analysis!IL3814</f>
        <v>IHWAP</v>
      </c>
      <c r="H3504" s="13" t="str">
        <f>[11]Analysis!IM3814</f>
        <v>Pipe Insulation</v>
      </c>
      <c r="I3504" s="13" t="str">
        <f>[11]Analysis!IN3814</f>
        <v>DHW</v>
      </c>
      <c r="J3504" s="13" t="str">
        <f>[11]Analysis!IO3814</f>
        <v>RS-HWE-PINS-V03-190101</v>
      </c>
      <c r="K3504" s="13" t="str">
        <f>[11]Analysis!IP3814</f>
        <v>SF</v>
      </c>
      <c r="L3504" s="13">
        <f>[11]Analysis!IQ3814</f>
        <v>2025</v>
      </c>
      <c r="M3504" s="13">
        <f>[11]Analysis!IR3814</f>
        <v>3</v>
      </c>
      <c r="N3504" s="13" t="s">
        <v>1770</v>
      </c>
      <c r="O3504" s="14">
        <f>[11]Analysis!IS3814</f>
        <v>108</v>
      </c>
      <c r="P3504" s="14">
        <f t="shared" si="176"/>
        <v>324</v>
      </c>
      <c r="Q3504" s="14">
        <f>[11]Analysis!JA3814</f>
        <v>285.98401247574594</v>
      </c>
      <c r="R3504" s="12">
        <f>[11]Analysis!IY3814</f>
        <v>1</v>
      </c>
      <c r="S3504" s="14">
        <f>[11]Analysis!JA3814</f>
        <v>285.98401247574594</v>
      </c>
    </row>
    <row r="3505" spans="2:19" ht="15" customHeight="1" x14ac:dyDescent="0.35">
      <c r="B3505" s="2" t="str">
        <f t="shared" si="174"/>
        <v>PGL_Income Eligible_Single Family_IHWAP_Pipe Insulation_Boiler_SF</v>
      </c>
      <c r="C3505" s="2" t="str">
        <f t="shared" si="175"/>
        <v>PGL_Income Eligible_Single Family_IHWAP_Pipe Insulation_Boiler_SF_2022</v>
      </c>
      <c r="D3505" s="13" t="str">
        <f>[11]Analysis!II3815</f>
        <v>PGL</v>
      </c>
      <c r="E3505" s="13" t="str">
        <f>[11]Analysis!IJ3815</f>
        <v>Income Eligible</v>
      </c>
      <c r="F3505" s="13" t="str">
        <f>[11]Analysis!IK3815</f>
        <v>Single Family</v>
      </c>
      <c r="G3505" s="13" t="str">
        <f>[11]Analysis!IL3815</f>
        <v>IHWAP</v>
      </c>
      <c r="H3505" s="13" t="str">
        <f>[11]Analysis!IM3815</f>
        <v>Pipe Insulation</v>
      </c>
      <c r="I3505" s="13" t="str">
        <f>[11]Analysis!IN3815</f>
        <v>Boiler</v>
      </c>
      <c r="J3505" s="13" t="str">
        <f>[11]Analysis!IO3815</f>
        <v>RS-HWE-PINS-V03-190101</v>
      </c>
      <c r="K3505" s="13" t="str">
        <f>[11]Analysis!IP3815</f>
        <v>SF</v>
      </c>
      <c r="L3505" s="13">
        <f>[11]Analysis!IQ3815</f>
        <v>2022</v>
      </c>
      <c r="M3505" s="13">
        <f>[11]Analysis!IR3815</f>
        <v>3</v>
      </c>
      <c r="N3505" s="13" t="s">
        <v>1770</v>
      </c>
      <c r="O3505" s="14">
        <f>[11]Analysis!IS3815</f>
        <v>97</v>
      </c>
      <c r="P3505" s="14">
        <f t="shared" si="176"/>
        <v>291</v>
      </c>
      <c r="Q3505" s="14">
        <f>[11]Analysis!JA3815</f>
        <v>1.8925135495298542</v>
      </c>
      <c r="R3505" s="12">
        <f>[11]Analysis!IY3815</f>
        <v>1</v>
      </c>
      <c r="S3505" s="14">
        <f>[11]Analysis!JA3815</f>
        <v>1.8925135495298542</v>
      </c>
    </row>
    <row r="3506" spans="2:19" ht="15" customHeight="1" x14ac:dyDescent="0.35">
      <c r="B3506" s="2" t="str">
        <f t="shared" si="174"/>
        <v>PGL_Income Eligible_Single Family_IHWAP_Pipe Insulation_Boiler_SF</v>
      </c>
      <c r="C3506" s="2" t="str">
        <f t="shared" si="175"/>
        <v>PGL_Income Eligible_Single Family_IHWAP_Pipe Insulation_Boiler_SF_2023</v>
      </c>
      <c r="D3506" s="13" t="str">
        <f>[11]Analysis!II3816</f>
        <v>PGL</v>
      </c>
      <c r="E3506" s="13" t="str">
        <f>[11]Analysis!IJ3816</f>
        <v>Income Eligible</v>
      </c>
      <c r="F3506" s="13" t="str">
        <f>[11]Analysis!IK3816</f>
        <v>Single Family</v>
      </c>
      <c r="G3506" s="13" t="str">
        <f>[11]Analysis!IL3816</f>
        <v>IHWAP</v>
      </c>
      <c r="H3506" s="13" t="str">
        <f>[11]Analysis!IM3816</f>
        <v>Pipe Insulation</v>
      </c>
      <c r="I3506" s="13" t="str">
        <f>[11]Analysis!IN3816</f>
        <v>Boiler</v>
      </c>
      <c r="J3506" s="13" t="str">
        <f>[11]Analysis!IO3816</f>
        <v>RS-HWE-PINS-V03-190101</v>
      </c>
      <c r="K3506" s="13" t="str">
        <f>[11]Analysis!IP3816</f>
        <v>SF</v>
      </c>
      <c r="L3506" s="13">
        <f>[11]Analysis!IQ3816</f>
        <v>2023</v>
      </c>
      <c r="M3506" s="13">
        <f>[11]Analysis!IR3816</f>
        <v>3</v>
      </c>
      <c r="N3506" s="13" t="s">
        <v>1770</v>
      </c>
      <c r="O3506" s="14">
        <f>[11]Analysis!IS3816</f>
        <v>97</v>
      </c>
      <c r="P3506" s="14">
        <f t="shared" si="176"/>
        <v>291</v>
      </c>
      <c r="Q3506" s="14">
        <f>[11]Analysis!JA3816</f>
        <v>1.8925135495298542</v>
      </c>
      <c r="R3506" s="12">
        <f>[11]Analysis!IY3816</f>
        <v>1</v>
      </c>
      <c r="S3506" s="14">
        <f>[11]Analysis!JA3816</f>
        <v>1.8925135495298542</v>
      </c>
    </row>
    <row r="3507" spans="2:19" ht="15" customHeight="1" x14ac:dyDescent="0.35">
      <c r="B3507" s="2" t="str">
        <f t="shared" si="174"/>
        <v>PGL_Income Eligible_Single Family_IHWAP_Pipe Insulation_Boiler_SF</v>
      </c>
      <c r="C3507" s="2" t="str">
        <f t="shared" si="175"/>
        <v>PGL_Income Eligible_Single Family_IHWAP_Pipe Insulation_Boiler_SF_2024</v>
      </c>
      <c r="D3507" s="13" t="str">
        <f>[11]Analysis!II3817</f>
        <v>PGL</v>
      </c>
      <c r="E3507" s="13" t="str">
        <f>[11]Analysis!IJ3817</f>
        <v>Income Eligible</v>
      </c>
      <c r="F3507" s="13" t="str">
        <f>[11]Analysis!IK3817</f>
        <v>Single Family</v>
      </c>
      <c r="G3507" s="13" t="str">
        <f>[11]Analysis!IL3817</f>
        <v>IHWAP</v>
      </c>
      <c r="H3507" s="13" t="str">
        <f>[11]Analysis!IM3817</f>
        <v>Pipe Insulation</v>
      </c>
      <c r="I3507" s="13" t="str">
        <f>[11]Analysis!IN3817</f>
        <v>Boiler</v>
      </c>
      <c r="J3507" s="13" t="str">
        <f>[11]Analysis!IO3817</f>
        <v>RS-HWE-PINS-V03-190101</v>
      </c>
      <c r="K3507" s="13" t="str">
        <f>[11]Analysis!IP3817</f>
        <v>SF</v>
      </c>
      <c r="L3507" s="13">
        <f>[11]Analysis!IQ3817</f>
        <v>2024</v>
      </c>
      <c r="M3507" s="13">
        <f>[11]Analysis!IR3817</f>
        <v>3</v>
      </c>
      <c r="N3507" s="13" t="s">
        <v>1770</v>
      </c>
      <c r="O3507" s="14">
        <f>[11]Analysis!IS3817</f>
        <v>97</v>
      </c>
      <c r="P3507" s="14">
        <f t="shared" si="176"/>
        <v>291</v>
      </c>
      <c r="Q3507" s="14">
        <f>[11]Analysis!JA3817</f>
        <v>1.8925135495298542</v>
      </c>
      <c r="R3507" s="12">
        <f>[11]Analysis!IY3817</f>
        <v>1</v>
      </c>
      <c r="S3507" s="14">
        <f>[11]Analysis!JA3817</f>
        <v>1.8925135495298542</v>
      </c>
    </row>
    <row r="3508" spans="2:19" ht="15" customHeight="1" x14ac:dyDescent="0.35">
      <c r="B3508" s="2" t="str">
        <f t="shared" si="174"/>
        <v>PGL_Income Eligible_Single Family_IHWAP_Pipe Insulation_Boiler_SF</v>
      </c>
      <c r="C3508" s="2" t="str">
        <f t="shared" si="175"/>
        <v>PGL_Income Eligible_Single Family_IHWAP_Pipe Insulation_Boiler_SF_2025</v>
      </c>
      <c r="D3508" s="13" t="str">
        <f>[11]Analysis!II3818</f>
        <v>PGL</v>
      </c>
      <c r="E3508" s="13" t="str">
        <f>[11]Analysis!IJ3818</f>
        <v>Income Eligible</v>
      </c>
      <c r="F3508" s="13" t="str">
        <f>[11]Analysis!IK3818</f>
        <v>Single Family</v>
      </c>
      <c r="G3508" s="13" t="str">
        <f>[11]Analysis!IL3818</f>
        <v>IHWAP</v>
      </c>
      <c r="H3508" s="13" t="str">
        <f>[11]Analysis!IM3818</f>
        <v>Pipe Insulation</v>
      </c>
      <c r="I3508" s="13" t="str">
        <f>[11]Analysis!IN3818</f>
        <v>Boiler</v>
      </c>
      <c r="J3508" s="13" t="str">
        <f>[11]Analysis!IO3818</f>
        <v>RS-HWE-PINS-V03-190101</v>
      </c>
      <c r="K3508" s="13" t="str">
        <f>[11]Analysis!IP3818</f>
        <v>SF</v>
      </c>
      <c r="L3508" s="13">
        <f>[11]Analysis!IQ3818</f>
        <v>2025</v>
      </c>
      <c r="M3508" s="13">
        <f>[11]Analysis!IR3818</f>
        <v>3</v>
      </c>
      <c r="N3508" s="13" t="s">
        <v>1770</v>
      </c>
      <c r="O3508" s="14">
        <f>[11]Analysis!IS3818</f>
        <v>97</v>
      </c>
      <c r="P3508" s="14">
        <f t="shared" si="176"/>
        <v>291</v>
      </c>
      <c r="Q3508" s="14">
        <f>[11]Analysis!JA3818</f>
        <v>1.8925135495298542</v>
      </c>
      <c r="R3508" s="12">
        <f>[11]Analysis!IY3818</f>
        <v>1</v>
      </c>
      <c r="S3508" s="14">
        <f>[11]Analysis!JA3818</f>
        <v>1.8925135495298542</v>
      </c>
    </row>
    <row r="3509" spans="2:19" ht="15" customHeight="1" x14ac:dyDescent="0.35">
      <c r="B3509" s="2" t="str">
        <f t="shared" si="174"/>
        <v>PGL_Income Eligible_Single Family_IHWAP_Programmable Thermostat_Furnace (DI)_SF</v>
      </c>
      <c r="C3509" s="2" t="str">
        <f t="shared" si="175"/>
        <v>PGL_Income Eligible_Single Family_IHWAP_Programmable Thermostat_Furnace (DI)_SF_2022</v>
      </c>
      <c r="D3509" s="13" t="str">
        <f>[11]Analysis!II3819</f>
        <v>PGL</v>
      </c>
      <c r="E3509" s="13" t="str">
        <f>[11]Analysis!IJ3819</f>
        <v>Income Eligible</v>
      </c>
      <c r="F3509" s="13" t="str">
        <f>[11]Analysis!IK3819</f>
        <v>Single Family</v>
      </c>
      <c r="G3509" s="13" t="str">
        <f>[11]Analysis!IL3819</f>
        <v>IHWAP</v>
      </c>
      <c r="H3509" s="13" t="str">
        <f>[11]Analysis!IM3819</f>
        <v>Programmable Thermostat</v>
      </c>
      <c r="I3509" s="13" t="str">
        <f>[11]Analysis!IN3819</f>
        <v>Furnace (DI)</v>
      </c>
      <c r="J3509" s="13" t="str">
        <f>[11]Analysis!IO3819</f>
        <v>RS-HVC-ADTH-V04-200101</v>
      </c>
      <c r="K3509" s="13" t="str">
        <f>[11]Analysis!IP3819</f>
        <v>SF</v>
      </c>
      <c r="L3509" s="13">
        <f>[11]Analysis!IQ3819</f>
        <v>2022</v>
      </c>
      <c r="M3509" s="13">
        <f>[11]Analysis!IR3819</f>
        <v>1</v>
      </c>
      <c r="N3509" s="13" t="s">
        <v>1769</v>
      </c>
      <c r="O3509" s="14">
        <f>[11]Analysis!IS3819</f>
        <v>11</v>
      </c>
      <c r="P3509" s="14">
        <f t="shared" si="176"/>
        <v>11</v>
      </c>
      <c r="Q3509" s="14">
        <f>[11]Analysis!JA3819</f>
        <v>685.41000000000008</v>
      </c>
      <c r="R3509" s="12">
        <f>[11]Analysis!IY3819</f>
        <v>1</v>
      </c>
      <c r="S3509" s="14">
        <f>[11]Analysis!JA3819</f>
        <v>685.41000000000008</v>
      </c>
    </row>
    <row r="3510" spans="2:19" ht="15" customHeight="1" x14ac:dyDescent="0.35">
      <c r="B3510" s="2" t="str">
        <f t="shared" si="174"/>
        <v>PGL_Income Eligible_Single Family_IHWAP_Programmable Thermostat_Furnace (DI)_SF</v>
      </c>
      <c r="C3510" s="2" t="str">
        <f t="shared" si="175"/>
        <v>PGL_Income Eligible_Single Family_IHWAP_Programmable Thermostat_Furnace (DI)_SF_2023</v>
      </c>
      <c r="D3510" s="13" t="str">
        <f>[11]Analysis!II3820</f>
        <v>PGL</v>
      </c>
      <c r="E3510" s="13" t="str">
        <f>[11]Analysis!IJ3820</f>
        <v>Income Eligible</v>
      </c>
      <c r="F3510" s="13" t="str">
        <f>[11]Analysis!IK3820</f>
        <v>Single Family</v>
      </c>
      <c r="G3510" s="13" t="str">
        <f>[11]Analysis!IL3820</f>
        <v>IHWAP</v>
      </c>
      <c r="H3510" s="13" t="str">
        <f>[11]Analysis!IM3820</f>
        <v>Programmable Thermostat</v>
      </c>
      <c r="I3510" s="13" t="str">
        <f>[11]Analysis!IN3820</f>
        <v>Furnace (DI)</v>
      </c>
      <c r="J3510" s="13" t="str">
        <f>[11]Analysis!IO3820</f>
        <v>RS-HVC-ADTH-V04-200101</v>
      </c>
      <c r="K3510" s="13" t="str">
        <f>[11]Analysis!IP3820</f>
        <v>SF</v>
      </c>
      <c r="L3510" s="13">
        <f>[11]Analysis!IQ3820</f>
        <v>2023</v>
      </c>
      <c r="M3510" s="13">
        <f>[11]Analysis!IR3820</f>
        <v>1</v>
      </c>
      <c r="N3510" s="13" t="s">
        <v>1769</v>
      </c>
      <c r="O3510" s="14">
        <f>[11]Analysis!IS3820</f>
        <v>11</v>
      </c>
      <c r="P3510" s="14">
        <f t="shared" si="176"/>
        <v>11</v>
      </c>
      <c r="Q3510" s="14">
        <f>[11]Analysis!JA3820</f>
        <v>685.41000000000008</v>
      </c>
      <c r="R3510" s="12">
        <f>[11]Analysis!IY3820</f>
        <v>1</v>
      </c>
      <c r="S3510" s="14">
        <f>[11]Analysis!JA3820</f>
        <v>685.41000000000008</v>
      </c>
    </row>
    <row r="3511" spans="2:19" ht="15" customHeight="1" x14ac:dyDescent="0.35">
      <c r="B3511" s="2" t="str">
        <f t="shared" si="174"/>
        <v>PGL_Income Eligible_Single Family_IHWAP_Programmable Thermostat_Furnace (DI)_SF</v>
      </c>
      <c r="C3511" s="2" t="str">
        <f t="shared" si="175"/>
        <v>PGL_Income Eligible_Single Family_IHWAP_Programmable Thermostat_Furnace (DI)_SF_2024</v>
      </c>
      <c r="D3511" s="13" t="str">
        <f>[11]Analysis!II3821</f>
        <v>PGL</v>
      </c>
      <c r="E3511" s="13" t="str">
        <f>[11]Analysis!IJ3821</f>
        <v>Income Eligible</v>
      </c>
      <c r="F3511" s="13" t="str">
        <f>[11]Analysis!IK3821</f>
        <v>Single Family</v>
      </c>
      <c r="G3511" s="13" t="str">
        <f>[11]Analysis!IL3821</f>
        <v>IHWAP</v>
      </c>
      <c r="H3511" s="13" t="str">
        <f>[11]Analysis!IM3821</f>
        <v>Programmable Thermostat</v>
      </c>
      <c r="I3511" s="13" t="str">
        <f>[11]Analysis!IN3821</f>
        <v>Furnace (DI)</v>
      </c>
      <c r="J3511" s="13" t="str">
        <f>[11]Analysis!IO3821</f>
        <v>RS-HVC-ADTH-V04-200101</v>
      </c>
      <c r="K3511" s="13" t="str">
        <f>[11]Analysis!IP3821</f>
        <v>SF</v>
      </c>
      <c r="L3511" s="13">
        <f>[11]Analysis!IQ3821</f>
        <v>2024</v>
      </c>
      <c r="M3511" s="13">
        <f>[11]Analysis!IR3821</f>
        <v>1</v>
      </c>
      <c r="N3511" s="13" t="s">
        <v>1769</v>
      </c>
      <c r="O3511" s="14">
        <f>[11]Analysis!IS3821</f>
        <v>11</v>
      </c>
      <c r="P3511" s="14">
        <f t="shared" si="176"/>
        <v>11</v>
      </c>
      <c r="Q3511" s="14">
        <f>[11]Analysis!JA3821</f>
        <v>685.41000000000008</v>
      </c>
      <c r="R3511" s="12">
        <f>[11]Analysis!IY3821</f>
        <v>1</v>
      </c>
      <c r="S3511" s="14">
        <f>[11]Analysis!JA3821</f>
        <v>685.41000000000008</v>
      </c>
    </row>
    <row r="3512" spans="2:19" ht="15" customHeight="1" x14ac:dyDescent="0.35">
      <c r="B3512" s="2" t="str">
        <f t="shared" si="174"/>
        <v>PGL_Income Eligible_Single Family_IHWAP_Programmable Thermostat_Furnace (DI)_SF</v>
      </c>
      <c r="C3512" s="2" t="str">
        <f t="shared" si="175"/>
        <v>PGL_Income Eligible_Single Family_IHWAP_Programmable Thermostat_Furnace (DI)_SF_2025</v>
      </c>
      <c r="D3512" s="13" t="str">
        <f>[11]Analysis!II3822</f>
        <v>PGL</v>
      </c>
      <c r="E3512" s="13" t="str">
        <f>[11]Analysis!IJ3822</f>
        <v>Income Eligible</v>
      </c>
      <c r="F3512" s="13" t="str">
        <f>[11]Analysis!IK3822</f>
        <v>Single Family</v>
      </c>
      <c r="G3512" s="13" t="str">
        <f>[11]Analysis!IL3822</f>
        <v>IHWAP</v>
      </c>
      <c r="H3512" s="13" t="str">
        <f>[11]Analysis!IM3822</f>
        <v>Programmable Thermostat</v>
      </c>
      <c r="I3512" s="13" t="str">
        <f>[11]Analysis!IN3822</f>
        <v>Furnace (DI)</v>
      </c>
      <c r="J3512" s="13" t="str">
        <f>[11]Analysis!IO3822</f>
        <v>RS-HVC-ADTH-V04-200101</v>
      </c>
      <c r="K3512" s="13" t="str">
        <f>[11]Analysis!IP3822</f>
        <v>SF</v>
      </c>
      <c r="L3512" s="13">
        <f>[11]Analysis!IQ3822</f>
        <v>2025</v>
      </c>
      <c r="M3512" s="13">
        <f>[11]Analysis!IR3822</f>
        <v>1</v>
      </c>
      <c r="N3512" s="13" t="s">
        <v>1769</v>
      </c>
      <c r="O3512" s="14">
        <f>[11]Analysis!IS3822</f>
        <v>11</v>
      </c>
      <c r="P3512" s="14">
        <f t="shared" si="176"/>
        <v>11</v>
      </c>
      <c r="Q3512" s="14">
        <f>[11]Analysis!JA3822</f>
        <v>685.41000000000008</v>
      </c>
      <c r="R3512" s="12">
        <f>[11]Analysis!IY3822</f>
        <v>1</v>
      </c>
      <c r="S3512" s="14">
        <f>[11]Analysis!JA3822</f>
        <v>685.41000000000008</v>
      </c>
    </row>
    <row r="3513" spans="2:19" ht="15" customHeight="1" x14ac:dyDescent="0.35">
      <c r="B3513" s="2" t="str">
        <f t="shared" si="174"/>
        <v>PGL_Income Eligible_Single Family_IHWAP_Programmable Thermostat_Boiler (DI)_SF</v>
      </c>
      <c r="C3513" s="2" t="str">
        <f t="shared" si="175"/>
        <v>PGL_Income Eligible_Single Family_IHWAP_Programmable Thermostat_Boiler (DI)_SF_2022</v>
      </c>
      <c r="D3513" s="13" t="str">
        <f>[11]Analysis!II3823</f>
        <v>PGL</v>
      </c>
      <c r="E3513" s="13" t="str">
        <f>[11]Analysis!IJ3823</f>
        <v>Income Eligible</v>
      </c>
      <c r="F3513" s="13" t="str">
        <f>[11]Analysis!IK3823</f>
        <v>Single Family</v>
      </c>
      <c r="G3513" s="13" t="str">
        <f>[11]Analysis!IL3823</f>
        <v>IHWAP</v>
      </c>
      <c r="H3513" s="13" t="str">
        <f>[11]Analysis!IM3823</f>
        <v>Programmable Thermostat</v>
      </c>
      <c r="I3513" s="13" t="str">
        <f>[11]Analysis!IN3823</f>
        <v>Boiler (DI)</v>
      </c>
      <c r="J3513" s="13" t="str">
        <f>[11]Analysis!IO3823</f>
        <v>RS-HVC-ADTH-V04-200101</v>
      </c>
      <c r="K3513" s="13" t="str">
        <f>[11]Analysis!IP3823</f>
        <v>SF</v>
      </c>
      <c r="L3513" s="13">
        <f>[11]Analysis!IQ3823</f>
        <v>2022</v>
      </c>
      <c r="M3513" s="13">
        <f>[11]Analysis!IR3823</f>
        <v>1</v>
      </c>
      <c r="N3513" s="13" t="s">
        <v>1769</v>
      </c>
      <c r="O3513" s="14">
        <f>[11]Analysis!IS3823</f>
        <v>11</v>
      </c>
      <c r="P3513" s="14">
        <f t="shared" si="176"/>
        <v>11</v>
      </c>
      <c r="Q3513" s="14">
        <f>[11]Analysis!JA3823</f>
        <v>1014.134</v>
      </c>
      <c r="R3513" s="12">
        <f>[11]Analysis!IY3823</f>
        <v>1</v>
      </c>
      <c r="S3513" s="14">
        <f>[11]Analysis!JA3823</f>
        <v>1014.134</v>
      </c>
    </row>
    <row r="3514" spans="2:19" ht="15" customHeight="1" x14ac:dyDescent="0.35">
      <c r="B3514" s="2" t="str">
        <f t="shared" si="174"/>
        <v>PGL_Income Eligible_Single Family_IHWAP_Programmable Thermostat_Boiler (DI)_SF</v>
      </c>
      <c r="C3514" s="2" t="str">
        <f t="shared" si="175"/>
        <v>PGL_Income Eligible_Single Family_IHWAP_Programmable Thermostat_Boiler (DI)_SF_2023</v>
      </c>
      <c r="D3514" s="13" t="str">
        <f>[11]Analysis!II3824</f>
        <v>PGL</v>
      </c>
      <c r="E3514" s="13" t="str">
        <f>[11]Analysis!IJ3824</f>
        <v>Income Eligible</v>
      </c>
      <c r="F3514" s="13" t="str">
        <f>[11]Analysis!IK3824</f>
        <v>Single Family</v>
      </c>
      <c r="G3514" s="13" t="str">
        <f>[11]Analysis!IL3824</f>
        <v>IHWAP</v>
      </c>
      <c r="H3514" s="13" t="str">
        <f>[11]Analysis!IM3824</f>
        <v>Programmable Thermostat</v>
      </c>
      <c r="I3514" s="13" t="str">
        <f>[11]Analysis!IN3824</f>
        <v>Boiler (DI)</v>
      </c>
      <c r="J3514" s="13" t="str">
        <f>[11]Analysis!IO3824</f>
        <v>RS-HVC-ADTH-V04-200101</v>
      </c>
      <c r="K3514" s="13" t="str">
        <f>[11]Analysis!IP3824</f>
        <v>SF</v>
      </c>
      <c r="L3514" s="13">
        <f>[11]Analysis!IQ3824</f>
        <v>2023</v>
      </c>
      <c r="M3514" s="13">
        <f>[11]Analysis!IR3824</f>
        <v>1</v>
      </c>
      <c r="N3514" s="13" t="s">
        <v>1769</v>
      </c>
      <c r="O3514" s="14">
        <f>[11]Analysis!IS3824</f>
        <v>11</v>
      </c>
      <c r="P3514" s="14">
        <f t="shared" si="176"/>
        <v>11</v>
      </c>
      <c r="Q3514" s="14">
        <f>[11]Analysis!JA3824</f>
        <v>1014.134</v>
      </c>
      <c r="R3514" s="12">
        <f>[11]Analysis!IY3824</f>
        <v>1</v>
      </c>
      <c r="S3514" s="14">
        <f>[11]Analysis!JA3824</f>
        <v>1014.134</v>
      </c>
    </row>
    <row r="3515" spans="2:19" ht="15" customHeight="1" x14ac:dyDescent="0.35">
      <c r="B3515" s="2" t="str">
        <f t="shared" si="174"/>
        <v>PGL_Income Eligible_Single Family_IHWAP_Programmable Thermostat_Boiler (DI)_SF</v>
      </c>
      <c r="C3515" s="2" t="str">
        <f t="shared" si="175"/>
        <v>PGL_Income Eligible_Single Family_IHWAP_Programmable Thermostat_Boiler (DI)_SF_2024</v>
      </c>
      <c r="D3515" s="13" t="str">
        <f>[11]Analysis!II3825</f>
        <v>PGL</v>
      </c>
      <c r="E3515" s="13" t="str">
        <f>[11]Analysis!IJ3825</f>
        <v>Income Eligible</v>
      </c>
      <c r="F3515" s="13" t="str">
        <f>[11]Analysis!IK3825</f>
        <v>Single Family</v>
      </c>
      <c r="G3515" s="13" t="str">
        <f>[11]Analysis!IL3825</f>
        <v>IHWAP</v>
      </c>
      <c r="H3515" s="13" t="str">
        <f>[11]Analysis!IM3825</f>
        <v>Programmable Thermostat</v>
      </c>
      <c r="I3515" s="13" t="str">
        <f>[11]Analysis!IN3825</f>
        <v>Boiler (DI)</v>
      </c>
      <c r="J3515" s="13" t="str">
        <f>[11]Analysis!IO3825</f>
        <v>RS-HVC-ADTH-V04-200101</v>
      </c>
      <c r="K3515" s="13" t="str">
        <f>[11]Analysis!IP3825</f>
        <v>SF</v>
      </c>
      <c r="L3515" s="13">
        <f>[11]Analysis!IQ3825</f>
        <v>2024</v>
      </c>
      <c r="M3515" s="13">
        <f>[11]Analysis!IR3825</f>
        <v>1</v>
      </c>
      <c r="N3515" s="13" t="s">
        <v>1769</v>
      </c>
      <c r="O3515" s="14">
        <f>[11]Analysis!IS3825</f>
        <v>11</v>
      </c>
      <c r="P3515" s="14">
        <f t="shared" si="176"/>
        <v>11</v>
      </c>
      <c r="Q3515" s="14">
        <f>[11]Analysis!JA3825</f>
        <v>1014.134</v>
      </c>
      <c r="R3515" s="12">
        <f>[11]Analysis!IY3825</f>
        <v>1</v>
      </c>
      <c r="S3515" s="14">
        <f>[11]Analysis!JA3825</f>
        <v>1014.134</v>
      </c>
    </row>
    <row r="3516" spans="2:19" ht="15" customHeight="1" x14ac:dyDescent="0.35">
      <c r="B3516" s="2" t="str">
        <f t="shared" si="174"/>
        <v>PGL_Income Eligible_Single Family_IHWAP_Programmable Thermostat_Boiler (DI)_SF</v>
      </c>
      <c r="C3516" s="2" t="str">
        <f t="shared" si="175"/>
        <v>PGL_Income Eligible_Single Family_IHWAP_Programmable Thermostat_Boiler (DI)_SF_2025</v>
      </c>
      <c r="D3516" s="13" t="str">
        <f>[11]Analysis!II3826</f>
        <v>PGL</v>
      </c>
      <c r="E3516" s="13" t="str">
        <f>[11]Analysis!IJ3826</f>
        <v>Income Eligible</v>
      </c>
      <c r="F3516" s="13" t="str">
        <f>[11]Analysis!IK3826</f>
        <v>Single Family</v>
      </c>
      <c r="G3516" s="13" t="str">
        <f>[11]Analysis!IL3826</f>
        <v>IHWAP</v>
      </c>
      <c r="H3516" s="13" t="str">
        <f>[11]Analysis!IM3826</f>
        <v>Programmable Thermostat</v>
      </c>
      <c r="I3516" s="13" t="str">
        <f>[11]Analysis!IN3826</f>
        <v>Boiler (DI)</v>
      </c>
      <c r="J3516" s="13" t="str">
        <f>[11]Analysis!IO3826</f>
        <v>RS-HVC-ADTH-V04-200101</v>
      </c>
      <c r="K3516" s="13" t="str">
        <f>[11]Analysis!IP3826</f>
        <v>SF</v>
      </c>
      <c r="L3516" s="13">
        <f>[11]Analysis!IQ3826</f>
        <v>2025</v>
      </c>
      <c r="M3516" s="13">
        <f>[11]Analysis!IR3826</f>
        <v>1</v>
      </c>
      <c r="N3516" s="13" t="s">
        <v>1769</v>
      </c>
      <c r="O3516" s="14">
        <f>[11]Analysis!IS3826</f>
        <v>11</v>
      </c>
      <c r="P3516" s="14">
        <f t="shared" si="176"/>
        <v>11</v>
      </c>
      <c r="Q3516" s="14">
        <f>[11]Analysis!JA3826</f>
        <v>1014.134</v>
      </c>
      <c r="R3516" s="12">
        <f>[11]Analysis!IY3826</f>
        <v>1</v>
      </c>
      <c r="S3516" s="14">
        <f>[11]Analysis!JA3826</f>
        <v>1014.134</v>
      </c>
    </row>
    <row r="3517" spans="2:19" ht="15" customHeight="1" x14ac:dyDescent="0.35">
      <c r="B3517" s="2" t="str">
        <f t="shared" si="174"/>
        <v>PGL_Income Eligible_Single Family_IHWAP_Advanced Thermostat_Furnace (Replace Manual)_SF</v>
      </c>
      <c r="C3517" s="2" t="str">
        <f t="shared" si="175"/>
        <v>PGL_Income Eligible_Single Family_IHWAP_Advanced Thermostat_Furnace (Replace Manual)_SF_2022</v>
      </c>
      <c r="D3517" s="13" t="str">
        <f>[11]Analysis!II3827</f>
        <v>PGL</v>
      </c>
      <c r="E3517" s="13" t="str">
        <f>[11]Analysis!IJ3827</f>
        <v>Income Eligible</v>
      </c>
      <c r="F3517" s="13" t="str">
        <f>[11]Analysis!IK3827</f>
        <v>Single Family</v>
      </c>
      <c r="G3517" s="13" t="str">
        <f>[11]Analysis!IL3827</f>
        <v>IHWAP</v>
      </c>
      <c r="H3517" s="13" t="str">
        <f>[11]Analysis!IM3827</f>
        <v>Advanced Thermostat</v>
      </c>
      <c r="I3517" s="13" t="str">
        <f>[11]Analysis!IN3827</f>
        <v>Furnace (Replace Manual)</v>
      </c>
      <c r="J3517" s="13" t="str">
        <f>[11]Analysis!IO3827</f>
        <v>RS-HVC-ADTH-V04-200101</v>
      </c>
      <c r="K3517" s="13" t="str">
        <f>[11]Analysis!IP3827</f>
        <v>SF</v>
      </c>
      <c r="L3517" s="13">
        <f>[11]Analysis!IQ3827</f>
        <v>2022</v>
      </c>
      <c r="M3517" s="13">
        <f>[11]Analysis!IR3827</f>
        <v>1</v>
      </c>
      <c r="N3517" s="13" t="s">
        <v>1769</v>
      </c>
      <c r="O3517" s="14">
        <f>[11]Analysis!IS3827</f>
        <v>14</v>
      </c>
      <c r="P3517" s="14">
        <f t="shared" si="176"/>
        <v>14</v>
      </c>
      <c r="Q3517" s="14">
        <f>[11]Analysis!JA3827</f>
        <v>1463.28</v>
      </c>
      <c r="R3517" s="12">
        <f>[11]Analysis!IY3827</f>
        <v>1</v>
      </c>
      <c r="S3517" s="14">
        <f>[11]Analysis!JA3827</f>
        <v>1463.28</v>
      </c>
    </row>
    <row r="3518" spans="2:19" ht="15" customHeight="1" x14ac:dyDescent="0.35">
      <c r="B3518" s="2" t="str">
        <f t="shared" si="174"/>
        <v>PGL_Income Eligible_Single Family_IHWAP_Advanced Thermostat_Furnace (Replace Manual)_SF</v>
      </c>
      <c r="C3518" s="2" t="str">
        <f t="shared" si="175"/>
        <v>PGL_Income Eligible_Single Family_IHWAP_Advanced Thermostat_Furnace (Replace Manual)_SF_2023</v>
      </c>
      <c r="D3518" s="13" t="str">
        <f>[11]Analysis!II3828</f>
        <v>PGL</v>
      </c>
      <c r="E3518" s="13" t="str">
        <f>[11]Analysis!IJ3828</f>
        <v>Income Eligible</v>
      </c>
      <c r="F3518" s="13" t="str">
        <f>[11]Analysis!IK3828</f>
        <v>Single Family</v>
      </c>
      <c r="G3518" s="13" t="str">
        <f>[11]Analysis!IL3828</f>
        <v>IHWAP</v>
      </c>
      <c r="H3518" s="13" t="str">
        <f>[11]Analysis!IM3828</f>
        <v>Advanced Thermostat</v>
      </c>
      <c r="I3518" s="13" t="str">
        <f>[11]Analysis!IN3828</f>
        <v>Furnace (Replace Manual)</v>
      </c>
      <c r="J3518" s="13" t="str">
        <f>[11]Analysis!IO3828</f>
        <v>RS-HVC-ADTH-V04-200101</v>
      </c>
      <c r="K3518" s="13" t="str">
        <f>[11]Analysis!IP3828</f>
        <v>SF</v>
      </c>
      <c r="L3518" s="13">
        <f>[11]Analysis!IQ3828</f>
        <v>2023</v>
      </c>
      <c r="M3518" s="13">
        <f>[11]Analysis!IR3828</f>
        <v>1</v>
      </c>
      <c r="N3518" s="13" t="s">
        <v>1769</v>
      </c>
      <c r="O3518" s="14">
        <f>[11]Analysis!IS3828</f>
        <v>14</v>
      </c>
      <c r="P3518" s="14">
        <f t="shared" si="176"/>
        <v>14</v>
      </c>
      <c r="Q3518" s="14">
        <f>[11]Analysis!JA3828</f>
        <v>1463.28</v>
      </c>
      <c r="R3518" s="12">
        <f>[11]Analysis!IY3828</f>
        <v>1</v>
      </c>
      <c r="S3518" s="14">
        <f>[11]Analysis!JA3828</f>
        <v>1463.28</v>
      </c>
    </row>
    <row r="3519" spans="2:19" ht="15" customHeight="1" x14ac:dyDescent="0.35">
      <c r="B3519" s="2" t="str">
        <f t="shared" si="174"/>
        <v>PGL_Income Eligible_Single Family_IHWAP_Advanced Thermostat_Furnace (Replace Manual)_SF</v>
      </c>
      <c r="C3519" s="2" t="str">
        <f t="shared" si="175"/>
        <v>PGL_Income Eligible_Single Family_IHWAP_Advanced Thermostat_Furnace (Replace Manual)_SF_2024</v>
      </c>
      <c r="D3519" s="13" t="str">
        <f>[11]Analysis!II3829</f>
        <v>PGL</v>
      </c>
      <c r="E3519" s="13" t="str">
        <f>[11]Analysis!IJ3829</f>
        <v>Income Eligible</v>
      </c>
      <c r="F3519" s="13" t="str">
        <f>[11]Analysis!IK3829</f>
        <v>Single Family</v>
      </c>
      <c r="G3519" s="13" t="str">
        <f>[11]Analysis!IL3829</f>
        <v>IHWAP</v>
      </c>
      <c r="H3519" s="13" t="str">
        <f>[11]Analysis!IM3829</f>
        <v>Advanced Thermostat</v>
      </c>
      <c r="I3519" s="13" t="str">
        <f>[11]Analysis!IN3829</f>
        <v>Furnace (Replace Manual)</v>
      </c>
      <c r="J3519" s="13" t="str">
        <f>[11]Analysis!IO3829</f>
        <v>RS-HVC-ADTH-V04-200101</v>
      </c>
      <c r="K3519" s="13" t="str">
        <f>[11]Analysis!IP3829</f>
        <v>SF</v>
      </c>
      <c r="L3519" s="13">
        <f>[11]Analysis!IQ3829</f>
        <v>2024</v>
      </c>
      <c r="M3519" s="13">
        <f>[11]Analysis!IR3829</f>
        <v>1</v>
      </c>
      <c r="N3519" s="13" t="s">
        <v>1769</v>
      </c>
      <c r="O3519" s="14">
        <f>[11]Analysis!IS3829</f>
        <v>14</v>
      </c>
      <c r="P3519" s="14">
        <f t="shared" si="176"/>
        <v>14</v>
      </c>
      <c r="Q3519" s="14">
        <f>[11]Analysis!JA3829</f>
        <v>1463.28</v>
      </c>
      <c r="R3519" s="12">
        <f>[11]Analysis!IY3829</f>
        <v>1</v>
      </c>
      <c r="S3519" s="14">
        <f>[11]Analysis!JA3829</f>
        <v>1463.28</v>
      </c>
    </row>
    <row r="3520" spans="2:19" ht="15" customHeight="1" x14ac:dyDescent="0.35">
      <c r="B3520" s="2" t="str">
        <f t="shared" si="174"/>
        <v>PGL_Income Eligible_Single Family_IHWAP_Advanced Thermostat_Furnace (Replace Manual)_SF</v>
      </c>
      <c r="C3520" s="2" t="str">
        <f t="shared" si="175"/>
        <v>PGL_Income Eligible_Single Family_IHWAP_Advanced Thermostat_Furnace (Replace Manual)_SF_2025</v>
      </c>
      <c r="D3520" s="13" t="str">
        <f>[11]Analysis!II3830</f>
        <v>PGL</v>
      </c>
      <c r="E3520" s="13" t="str">
        <f>[11]Analysis!IJ3830</f>
        <v>Income Eligible</v>
      </c>
      <c r="F3520" s="13" t="str">
        <f>[11]Analysis!IK3830</f>
        <v>Single Family</v>
      </c>
      <c r="G3520" s="13" t="str">
        <f>[11]Analysis!IL3830</f>
        <v>IHWAP</v>
      </c>
      <c r="H3520" s="13" t="str">
        <f>[11]Analysis!IM3830</f>
        <v>Advanced Thermostat</v>
      </c>
      <c r="I3520" s="13" t="str">
        <f>[11]Analysis!IN3830</f>
        <v>Furnace (Replace Manual)</v>
      </c>
      <c r="J3520" s="13" t="str">
        <f>[11]Analysis!IO3830</f>
        <v>RS-HVC-ADTH-V04-200101</v>
      </c>
      <c r="K3520" s="13" t="str">
        <f>[11]Analysis!IP3830</f>
        <v>SF</v>
      </c>
      <c r="L3520" s="13">
        <f>[11]Analysis!IQ3830</f>
        <v>2025</v>
      </c>
      <c r="M3520" s="13">
        <f>[11]Analysis!IR3830</f>
        <v>1</v>
      </c>
      <c r="N3520" s="13" t="s">
        <v>1769</v>
      </c>
      <c r="O3520" s="14">
        <f>[11]Analysis!IS3830</f>
        <v>14</v>
      </c>
      <c r="P3520" s="14">
        <f t="shared" si="176"/>
        <v>14</v>
      </c>
      <c r="Q3520" s="14">
        <f>[11]Analysis!JA3830</f>
        <v>1463.28</v>
      </c>
      <c r="R3520" s="12">
        <f>[11]Analysis!IY3830</f>
        <v>1</v>
      </c>
      <c r="S3520" s="14">
        <f>[11]Analysis!JA3830</f>
        <v>1463.28</v>
      </c>
    </row>
    <row r="3521" spans="2:19" ht="15" customHeight="1" x14ac:dyDescent="0.35">
      <c r="B3521" s="2" t="str">
        <f t="shared" si="174"/>
        <v>PGL_Income Eligible_Single Family_IHWAP_Advanced Thermostat_Boiler (Replace Manual)_SF</v>
      </c>
      <c r="C3521" s="2" t="str">
        <f t="shared" si="175"/>
        <v>PGL_Income Eligible_Single Family_IHWAP_Advanced Thermostat_Boiler (Replace Manual)_SF_2022</v>
      </c>
      <c r="D3521" s="13" t="str">
        <f>[11]Analysis!II3831</f>
        <v>PGL</v>
      </c>
      <c r="E3521" s="13" t="str">
        <f>[11]Analysis!IJ3831</f>
        <v>Income Eligible</v>
      </c>
      <c r="F3521" s="13" t="str">
        <f>[11]Analysis!IK3831</f>
        <v>Single Family</v>
      </c>
      <c r="G3521" s="13" t="str">
        <f>[11]Analysis!IL3831</f>
        <v>IHWAP</v>
      </c>
      <c r="H3521" s="13" t="str">
        <f>[11]Analysis!IM3831</f>
        <v>Advanced Thermostat</v>
      </c>
      <c r="I3521" s="13" t="str">
        <f>[11]Analysis!IN3831</f>
        <v>Boiler (Replace Manual)</v>
      </c>
      <c r="J3521" s="13" t="str">
        <f>[11]Analysis!IO3831</f>
        <v>RS-HVC-ADTH-V04-200101</v>
      </c>
      <c r="K3521" s="13" t="str">
        <f>[11]Analysis!IP3831</f>
        <v>SF</v>
      </c>
      <c r="L3521" s="13">
        <f>[11]Analysis!IQ3831</f>
        <v>2022</v>
      </c>
      <c r="M3521" s="13">
        <f>[11]Analysis!IR3831</f>
        <v>1</v>
      </c>
      <c r="N3521" s="13" t="s">
        <v>1769</v>
      </c>
      <c r="O3521" s="14">
        <f>[11]Analysis!IS3831</f>
        <v>14</v>
      </c>
      <c r="P3521" s="14">
        <f t="shared" si="176"/>
        <v>14</v>
      </c>
      <c r="Q3521" s="14">
        <f>[11]Analysis!JA3831</f>
        <v>2162.16</v>
      </c>
      <c r="R3521" s="12">
        <f>[11]Analysis!IY3831</f>
        <v>1</v>
      </c>
      <c r="S3521" s="14">
        <f>[11]Analysis!JA3831</f>
        <v>2162.16</v>
      </c>
    </row>
    <row r="3522" spans="2:19" ht="15" customHeight="1" x14ac:dyDescent="0.35">
      <c r="B3522" s="2" t="str">
        <f t="shared" si="174"/>
        <v>PGL_Income Eligible_Single Family_IHWAP_Advanced Thermostat_Boiler (Replace Manual)_SF</v>
      </c>
      <c r="C3522" s="2" t="str">
        <f t="shared" si="175"/>
        <v>PGL_Income Eligible_Single Family_IHWAP_Advanced Thermostat_Boiler (Replace Manual)_SF_2023</v>
      </c>
      <c r="D3522" s="13" t="str">
        <f>[11]Analysis!II3832</f>
        <v>PGL</v>
      </c>
      <c r="E3522" s="13" t="str">
        <f>[11]Analysis!IJ3832</f>
        <v>Income Eligible</v>
      </c>
      <c r="F3522" s="13" t="str">
        <f>[11]Analysis!IK3832</f>
        <v>Single Family</v>
      </c>
      <c r="G3522" s="13" t="str">
        <f>[11]Analysis!IL3832</f>
        <v>IHWAP</v>
      </c>
      <c r="H3522" s="13" t="str">
        <f>[11]Analysis!IM3832</f>
        <v>Advanced Thermostat</v>
      </c>
      <c r="I3522" s="13" t="str">
        <f>[11]Analysis!IN3832</f>
        <v>Boiler (Replace Manual)</v>
      </c>
      <c r="J3522" s="13" t="str">
        <f>[11]Analysis!IO3832</f>
        <v>RS-HVC-ADTH-V04-200101</v>
      </c>
      <c r="K3522" s="13" t="str">
        <f>[11]Analysis!IP3832</f>
        <v>SF</v>
      </c>
      <c r="L3522" s="13">
        <f>[11]Analysis!IQ3832</f>
        <v>2023</v>
      </c>
      <c r="M3522" s="13">
        <f>[11]Analysis!IR3832</f>
        <v>1</v>
      </c>
      <c r="N3522" s="13" t="s">
        <v>1769</v>
      </c>
      <c r="O3522" s="14">
        <f>[11]Analysis!IS3832</f>
        <v>14</v>
      </c>
      <c r="P3522" s="14">
        <f t="shared" si="176"/>
        <v>14</v>
      </c>
      <c r="Q3522" s="14">
        <f>[11]Analysis!JA3832</f>
        <v>2162.16</v>
      </c>
      <c r="R3522" s="12">
        <f>[11]Analysis!IY3832</f>
        <v>1</v>
      </c>
      <c r="S3522" s="14">
        <f>[11]Analysis!JA3832</f>
        <v>2162.16</v>
      </c>
    </row>
    <row r="3523" spans="2:19" ht="15" customHeight="1" x14ac:dyDescent="0.35">
      <c r="B3523" s="2" t="str">
        <f t="shared" si="174"/>
        <v>PGL_Income Eligible_Single Family_IHWAP_Advanced Thermostat_Boiler (Replace Manual)_SF</v>
      </c>
      <c r="C3523" s="2" t="str">
        <f t="shared" si="175"/>
        <v>PGL_Income Eligible_Single Family_IHWAP_Advanced Thermostat_Boiler (Replace Manual)_SF_2024</v>
      </c>
      <c r="D3523" s="13" t="str">
        <f>[11]Analysis!II3833</f>
        <v>PGL</v>
      </c>
      <c r="E3523" s="13" t="str">
        <f>[11]Analysis!IJ3833</f>
        <v>Income Eligible</v>
      </c>
      <c r="F3523" s="13" t="str">
        <f>[11]Analysis!IK3833</f>
        <v>Single Family</v>
      </c>
      <c r="G3523" s="13" t="str">
        <f>[11]Analysis!IL3833</f>
        <v>IHWAP</v>
      </c>
      <c r="H3523" s="13" t="str">
        <f>[11]Analysis!IM3833</f>
        <v>Advanced Thermostat</v>
      </c>
      <c r="I3523" s="13" t="str">
        <f>[11]Analysis!IN3833</f>
        <v>Boiler (Replace Manual)</v>
      </c>
      <c r="J3523" s="13" t="str">
        <f>[11]Analysis!IO3833</f>
        <v>RS-HVC-ADTH-V04-200101</v>
      </c>
      <c r="K3523" s="13" t="str">
        <f>[11]Analysis!IP3833</f>
        <v>SF</v>
      </c>
      <c r="L3523" s="13">
        <f>[11]Analysis!IQ3833</f>
        <v>2024</v>
      </c>
      <c r="M3523" s="13">
        <f>[11]Analysis!IR3833</f>
        <v>1</v>
      </c>
      <c r="N3523" s="13" t="s">
        <v>1769</v>
      </c>
      <c r="O3523" s="14">
        <f>[11]Analysis!IS3833</f>
        <v>14</v>
      </c>
      <c r="P3523" s="14">
        <f t="shared" si="176"/>
        <v>14</v>
      </c>
      <c r="Q3523" s="14">
        <f>[11]Analysis!JA3833</f>
        <v>2162.16</v>
      </c>
      <c r="R3523" s="12">
        <f>[11]Analysis!IY3833</f>
        <v>1</v>
      </c>
      <c r="S3523" s="14">
        <f>[11]Analysis!JA3833</f>
        <v>2162.16</v>
      </c>
    </row>
    <row r="3524" spans="2:19" ht="15" customHeight="1" x14ac:dyDescent="0.35">
      <c r="B3524" s="2" t="str">
        <f t="shared" si="174"/>
        <v>PGL_Income Eligible_Single Family_IHWAP_Advanced Thermostat_Boiler (Replace Manual)_SF</v>
      </c>
      <c r="C3524" s="2" t="str">
        <f t="shared" si="175"/>
        <v>PGL_Income Eligible_Single Family_IHWAP_Advanced Thermostat_Boiler (Replace Manual)_SF_2025</v>
      </c>
      <c r="D3524" s="13" t="str">
        <f>[11]Analysis!II3834</f>
        <v>PGL</v>
      </c>
      <c r="E3524" s="13" t="str">
        <f>[11]Analysis!IJ3834</f>
        <v>Income Eligible</v>
      </c>
      <c r="F3524" s="13" t="str">
        <f>[11]Analysis!IK3834</f>
        <v>Single Family</v>
      </c>
      <c r="G3524" s="13" t="str">
        <f>[11]Analysis!IL3834</f>
        <v>IHWAP</v>
      </c>
      <c r="H3524" s="13" t="str">
        <f>[11]Analysis!IM3834</f>
        <v>Advanced Thermostat</v>
      </c>
      <c r="I3524" s="13" t="str">
        <f>[11]Analysis!IN3834</f>
        <v>Boiler (Replace Manual)</v>
      </c>
      <c r="J3524" s="13" t="str">
        <f>[11]Analysis!IO3834</f>
        <v>RS-HVC-ADTH-V04-200101</v>
      </c>
      <c r="K3524" s="13" t="str">
        <f>[11]Analysis!IP3834</f>
        <v>SF</v>
      </c>
      <c r="L3524" s="13">
        <f>[11]Analysis!IQ3834</f>
        <v>2025</v>
      </c>
      <c r="M3524" s="13">
        <f>[11]Analysis!IR3834</f>
        <v>1</v>
      </c>
      <c r="N3524" s="13" t="s">
        <v>1769</v>
      </c>
      <c r="O3524" s="14">
        <f>[11]Analysis!IS3834</f>
        <v>14</v>
      </c>
      <c r="P3524" s="14">
        <f t="shared" si="176"/>
        <v>14</v>
      </c>
      <c r="Q3524" s="14">
        <f>[11]Analysis!JA3834</f>
        <v>2162.16</v>
      </c>
      <c r="R3524" s="12">
        <f>[11]Analysis!IY3834</f>
        <v>1</v>
      </c>
      <c r="S3524" s="14">
        <f>[11]Analysis!JA3834</f>
        <v>2162.16</v>
      </c>
    </row>
    <row r="3525" spans="2:19" ht="15" customHeight="1" x14ac:dyDescent="0.35">
      <c r="B3525" s="2" t="str">
        <f t="shared" si="174"/>
        <v>PGL_Income Eligible_Single Family_IHWAP_Advanced Thermostat_Furnace (Replace Programmable)_SF</v>
      </c>
      <c r="C3525" s="2" t="str">
        <f t="shared" si="175"/>
        <v>PGL_Income Eligible_Single Family_IHWAP_Advanced Thermostat_Furnace (Replace Programmable)_SF_2022</v>
      </c>
      <c r="D3525" s="13" t="str">
        <f>[11]Analysis!II3835</f>
        <v>PGL</v>
      </c>
      <c r="E3525" s="13" t="str">
        <f>[11]Analysis!IJ3835</f>
        <v>Income Eligible</v>
      </c>
      <c r="F3525" s="13" t="str">
        <f>[11]Analysis!IK3835</f>
        <v>Single Family</v>
      </c>
      <c r="G3525" s="13" t="str">
        <f>[11]Analysis!IL3835</f>
        <v>IHWAP</v>
      </c>
      <c r="H3525" s="13" t="str">
        <f>[11]Analysis!IM3835</f>
        <v>Advanced Thermostat</v>
      </c>
      <c r="I3525" s="13" t="str">
        <f>[11]Analysis!IN3835</f>
        <v>Furnace (Replace Programmable)</v>
      </c>
      <c r="J3525" s="13" t="str">
        <f>[11]Analysis!IO3835</f>
        <v>RS-HVC-ADTH-V04-200101</v>
      </c>
      <c r="K3525" s="13" t="str">
        <f>[11]Analysis!IP3835</f>
        <v>SF</v>
      </c>
      <c r="L3525" s="13">
        <f>[11]Analysis!IQ3835</f>
        <v>2022</v>
      </c>
      <c r="M3525" s="13">
        <f>[11]Analysis!IR3835</f>
        <v>1</v>
      </c>
      <c r="N3525" s="13" t="s">
        <v>1769</v>
      </c>
      <c r="O3525" s="14">
        <f>[11]Analysis!IS3835</f>
        <v>14</v>
      </c>
      <c r="P3525" s="14">
        <f t="shared" si="176"/>
        <v>14</v>
      </c>
      <c r="Q3525" s="14">
        <f>[11]Analysis!JA3835</f>
        <v>1027.1099999999999</v>
      </c>
      <c r="R3525" s="12">
        <f>[11]Analysis!IY3835</f>
        <v>1</v>
      </c>
      <c r="S3525" s="14">
        <f>[11]Analysis!JA3835</f>
        <v>1027.1099999999999</v>
      </c>
    </row>
    <row r="3526" spans="2:19" ht="15" customHeight="1" x14ac:dyDescent="0.35">
      <c r="B3526" s="2" t="str">
        <f t="shared" si="174"/>
        <v>PGL_Income Eligible_Single Family_IHWAP_Advanced Thermostat_Furnace (Replace Programmable)_SF</v>
      </c>
      <c r="C3526" s="2" t="str">
        <f t="shared" si="175"/>
        <v>PGL_Income Eligible_Single Family_IHWAP_Advanced Thermostat_Furnace (Replace Programmable)_SF_2023</v>
      </c>
      <c r="D3526" s="13" t="str">
        <f>[11]Analysis!II3836</f>
        <v>PGL</v>
      </c>
      <c r="E3526" s="13" t="str">
        <f>[11]Analysis!IJ3836</f>
        <v>Income Eligible</v>
      </c>
      <c r="F3526" s="13" t="str">
        <f>[11]Analysis!IK3836</f>
        <v>Single Family</v>
      </c>
      <c r="G3526" s="13" t="str">
        <f>[11]Analysis!IL3836</f>
        <v>IHWAP</v>
      </c>
      <c r="H3526" s="13" t="str">
        <f>[11]Analysis!IM3836</f>
        <v>Advanced Thermostat</v>
      </c>
      <c r="I3526" s="13" t="str">
        <f>[11]Analysis!IN3836</f>
        <v>Furnace (Replace Programmable)</v>
      </c>
      <c r="J3526" s="13" t="str">
        <f>[11]Analysis!IO3836</f>
        <v>RS-HVC-ADTH-V04-200101</v>
      </c>
      <c r="K3526" s="13" t="str">
        <f>[11]Analysis!IP3836</f>
        <v>SF</v>
      </c>
      <c r="L3526" s="13">
        <f>[11]Analysis!IQ3836</f>
        <v>2023</v>
      </c>
      <c r="M3526" s="13">
        <f>[11]Analysis!IR3836</f>
        <v>1</v>
      </c>
      <c r="N3526" s="13" t="s">
        <v>1769</v>
      </c>
      <c r="O3526" s="14">
        <f>[11]Analysis!IS3836</f>
        <v>14</v>
      </c>
      <c r="P3526" s="14">
        <f t="shared" si="176"/>
        <v>14</v>
      </c>
      <c r="Q3526" s="14">
        <f>[11]Analysis!JA3836</f>
        <v>1027.1099999999999</v>
      </c>
      <c r="R3526" s="12">
        <f>[11]Analysis!IY3836</f>
        <v>1</v>
      </c>
      <c r="S3526" s="14">
        <f>[11]Analysis!JA3836</f>
        <v>1027.1099999999999</v>
      </c>
    </row>
    <row r="3527" spans="2:19" ht="15" customHeight="1" x14ac:dyDescent="0.35">
      <c r="B3527" s="2" t="str">
        <f t="shared" si="174"/>
        <v>PGL_Income Eligible_Single Family_IHWAP_Advanced Thermostat_Furnace (Replace Programmable)_SF</v>
      </c>
      <c r="C3527" s="2" t="str">
        <f t="shared" si="175"/>
        <v>PGL_Income Eligible_Single Family_IHWAP_Advanced Thermostat_Furnace (Replace Programmable)_SF_2024</v>
      </c>
      <c r="D3527" s="13" t="str">
        <f>[11]Analysis!II3837</f>
        <v>PGL</v>
      </c>
      <c r="E3527" s="13" t="str">
        <f>[11]Analysis!IJ3837</f>
        <v>Income Eligible</v>
      </c>
      <c r="F3527" s="13" t="str">
        <f>[11]Analysis!IK3837</f>
        <v>Single Family</v>
      </c>
      <c r="G3527" s="13" t="str">
        <f>[11]Analysis!IL3837</f>
        <v>IHWAP</v>
      </c>
      <c r="H3527" s="13" t="str">
        <f>[11]Analysis!IM3837</f>
        <v>Advanced Thermostat</v>
      </c>
      <c r="I3527" s="13" t="str">
        <f>[11]Analysis!IN3837</f>
        <v>Furnace (Replace Programmable)</v>
      </c>
      <c r="J3527" s="13" t="str">
        <f>[11]Analysis!IO3837</f>
        <v>RS-HVC-ADTH-V04-200101</v>
      </c>
      <c r="K3527" s="13" t="str">
        <f>[11]Analysis!IP3837</f>
        <v>SF</v>
      </c>
      <c r="L3527" s="13">
        <f>[11]Analysis!IQ3837</f>
        <v>2024</v>
      </c>
      <c r="M3527" s="13">
        <f>[11]Analysis!IR3837</f>
        <v>1</v>
      </c>
      <c r="N3527" s="13" t="s">
        <v>1769</v>
      </c>
      <c r="O3527" s="14">
        <f>[11]Analysis!IS3837</f>
        <v>14</v>
      </c>
      <c r="P3527" s="14">
        <f t="shared" si="176"/>
        <v>14</v>
      </c>
      <c r="Q3527" s="14">
        <f>[11]Analysis!JA3837</f>
        <v>1027.1099999999999</v>
      </c>
      <c r="R3527" s="12">
        <f>[11]Analysis!IY3837</f>
        <v>1</v>
      </c>
      <c r="S3527" s="14">
        <f>[11]Analysis!JA3837</f>
        <v>1027.1099999999999</v>
      </c>
    </row>
    <row r="3528" spans="2:19" ht="15" customHeight="1" x14ac:dyDescent="0.35">
      <c r="B3528" s="2" t="str">
        <f t="shared" si="174"/>
        <v>PGL_Income Eligible_Single Family_IHWAP_Advanced Thermostat_Furnace (Replace Programmable)_SF</v>
      </c>
      <c r="C3528" s="2" t="str">
        <f t="shared" si="175"/>
        <v>PGL_Income Eligible_Single Family_IHWAP_Advanced Thermostat_Furnace (Replace Programmable)_SF_2025</v>
      </c>
      <c r="D3528" s="13" t="str">
        <f>[11]Analysis!II3838</f>
        <v>PGL</v>
      </c>
      <c r="E3528" s="13" t="str">
        <f>[11]Analysis!IJ3838</f>
        <v>Income Eligible</v>
      </c>
      <c r="F3528" s="13" t="str">
        <f>[11]Analysis!IK3838</f>
        <v>Single Family</v>
      </c>
      <c r="G3528" s="13" t="str">
        <f>[11]Analysis!IL3838</f>
        <v>IHWAP</v>
      </c>
      <c r="H3528" s="13" t="str">
        <f>[11]Analysis!IM3838</f>
        <v>Advanced Thermostat</v>
      </c>
      <c r="I3528" s="13" t="str">
        <f>[11]Analysis!IN3838</f>
        <v>Furnace (Replace Programmable)</v>
      </c>
      <c r="J3528" s="13" t="str">
        <f>[11]Analysis!IO3838</f>
        <v>RS-HVC-ADTH-V04-200101</v>
      </c>
      <c r="K3528" s="13" t="str">
        <f>[11]Analysis!IP3838</f>
        <v>SF</v>
      </c>
      <c r="L3528" s="13">
        <f>[11]Analysis!IQ3838</f>
        <v>2025</v>
      </c>
      <c r="M3528" s="13">
        <f>[11]Analysis!IR3838</f>
        <v>1</v>
      </c>
      <c r="N3528" s="13" t="s">
        <v>1769</v>
      </c>
      <c r="O3528" s="14">
        <f>[11]Analysis!IS3838</f>
        <v>14</v>
      </c>
      <c r="P3528" s="14">
        <f t="shared" si="176"/>
        <v>14</v>
      </c>
      <c r="Q3528" s="14">
        <f>[11]Analysis!JA3838</f>
        <v>1027.1099999999999</v>
      </c>
      <c r="R3528" s="12">
        <f>[11]Analysis!IY3838</f>
        <v>1</v>
      </c>
      <c r="S3528" s="14">
        <f>[11]Analysis!JA3838</f>
        <v>1027.1099999999999</v>
      </c>
    </row>
    <row r="3529" spans="2:19" ht="15" customHeight="1" x14ac:dyDescent="0.35">
      <c r="B3529" s="2" t="str">
        <f t="shared" si="174"/>
        <v>PGL_Income Eligible_Single Family_IHWAP_Advanced Thermostat_Boiler (Replace Programmable)_SF</v>
      </c>
      <c r="C3529" s="2" t="str">
        <f t="shared" si="175"/>
        <v>PGL_Income Eligible_Single Family_IHWAP_Advanced Thermostat_Boiler (Replace Programmable)_SF_2022</v>
      </c>
      <c r="D3529" s="13" t="str">
        <f>[11]Analysis!II3839</f>
        <v>PGL</v>
      </c>
      <c r="E3529" s="13" t="str">
        <f>[11]Analysis!IJ3839</f>
        <v>Income Eligible</v>
      </c>
      <c r="F3529" s="13" t="str">
        <f>[11]Analysis!IK3839</f>
        <v>Single Family</v>
      </c>
      <c r="G3529" s="13" t="str">
        <f>[11]Analysis!IL3839</f>
        <v>IHWAP</v>
      </c>
      <c r="H3529" s="13" t="str">
        <f>[11]Analysis!IM3839</f>
        <v>Advanced Thermostat</v>
      </c>
      <c r="I3529" s="13" t="str">
        <f>[11]Analysis!IN3839</f>
        <v>Boiler (Replace Programmable)</v>
      </c>
      <c r="J3529" s="13" t="str">
        <f>[11]Analysis!IO3839</f>
        <v>RS-HVC-ADTH-V04-200101</v>
      </c>
      <c r="K3529" s="13" t="str">
        <f>[11]Analysis!IP3839</f>
        <v>SF</v>
      </c>
      <c r="L3529" s="13">
        <f>[11]Analysis!IQ3839</f>
        <v>2022</v>
      </c>
      <c r="M3529" s="13">
        <f>[11]Analysis!IR3839</f>
        <v>1</v>
      </c>
      <c r="N3529" s="13" t="s">
        <v>1769</v>
      </c>
      <c r="O3529" s="14">
        <f>[11]Analysis!IS3839</f>
        <v>14</v>
      </c>
      <c r="P3529" s="14">
        <f t="shared" si="176"/>
        <v>14</v>
      </c>
      <c r="Q3529" s="14">
        <f>[11]Analysis!JA3839</f>
        <v>1517.6699999999998</v>
      </c>
      <c r="R3529" s="12">
        <f>[11]Analysis!IY3839</f>
        <v>1</v>
      </c>
      <c r="S3529" s="14">
        <f>[11]Analysis!JA3839</f>
        <v>1517.6699999999998</v>
      </c>
    </row>
    <row r="3530" spans="2:19" ht="15" customHeight="1" x14ac:dyDescent="0.35">
      <c r="B3530" s="2" t="str">
        <f t="shared" si="174"/>
        <v>PGL_Income Eligible_Single Family_IHWAP_Advanced Thermostat_Boiler (Replace Programmable)_SF</v>
      </c>
      <c r="C3530" s="2" t="str">
        <f t="shared" si="175"/>
        <v>PGL_Income Eligible_Single Family_IHWAP_Advanced Thermostat_Boiler (Replace Programmable)_SF_2023</v>
      </c>
      <c r="D3530" s="13" t="str">
        <f>[11]Analysis!II3840</f>
        <v>PGL</v>
      </c>
      <c r="E3530" s="13" t="str">
        <f>[11]Analysis!IJ3840</f>
        <v>Income Eligible</v>
      </c>
      <c r="F3530" s="13" t="str">
        <f>[11]Analysis!IK3840</f>
        <v>Single Family</v>
      </c>
      <c r="G3530" s="13" t="str">
        <f>[11]Analysis!IL3840</f>
        <v>IHWAP</v>
      </c>
      <c r="H3530" s="13" t="str">
        <f>[11]Analysis!IM3840</f>
        <v>Advanced Thermostat</v>
      </c>
      <c r="I3530" s="13" t="str">
        <f>[11]Analysis!IN3840</f>
        <v>Boiler (Replace Programmable)</v>
      </c>
      <c r="J3530" s="13" t="str">
        <f>[11]Analysis!IO3840</f>
        <v>RS-HVC-ADTH-V04-200101</v>
      </c>
      <c r="K3530" s="13" t="str">
        <f>[11]Analysis!IP3840</f>
        <v>SF</v>
      </c>
      <c r="L3530" s="13">
        <f>[11]Analysis!IQ3840</f>
        <v>2023</v>
      </c>
      <c r="M3530" s="13">
        <f>[11]Analysis!IR3840</f>
        <v>1</v>
      </c>
      <c r="N3530" s="13" t="s">
        <v>1769</v>
      </c>
      <c r="O3530" s="14">
        <f>[11]Analysis!IS3840</f>
        <v>14</v>
      </c>
      <c r="P3530" s="14">
        <f t="shared" si="176"/>
        <v>14</v>
      </c>
      <c r="Q3530" s="14">
        <f>[11]Analysis!JA3840</f>
        <v>1517.6699999999998</v>
      </c>
      <c r="R3530" s="12">
        <f>[11]Analysis!IY3840</f>
        <v>1</v>
      </c>
      <c r="S3530" s="14">
        <f>[11]Analysis!JA3840</f>
        <v>1517.6699999999998</v>
      </c>
    </row>
    <row r="3531" spans="2:19" ht="15" customHeight="1" x14ac:dyDescent="0.35">
      <c r="B3531" s="2" t="str">
        <f t="shared" si="174"/>
        <v>PGL_Income Eligible_Single Family_IHWAP_Advanced Thermostat_Boiler (Replace Programmable)_SF</v>
      </c>
      <c r="C3531" s="2" t="str">
        <f t="shared" si="175"/>
        <v>PGL_Income Eligible_Single Family_IHWAP_Advanced Thermostat_Boiler (Replace Programmable)_SF_2024</v>
      </c>
      <c r="D3531" s="13" t="str">
        <f>[11]Analysis!II3841</f>
        <v>PGL</v>
      </c>
      <c r="E3531" s="13" t="str">
        <f>[11]Analysis!IJ3841</f>
        <v>Income Eligible</v>
      </c>
      <c r="F3531" s="13" t="str">
        <f>[11]Analysis!IK3841</f>
        <v>Single Family</v>
      </c>
      <c r="G3531" s="13" t="str">
        <f>[11]Analysis!IL3841</f>
        <v>IHWAP</v>
      </c>
      <c r="H3531" s="13" t="str">
        <f>[11]Analysis!IM3841</f>
        <v>Advanced Thermostat</v>
      </c>
      <c r="I3531" s="13" t="str">
        <f>[11]Analysis!IN3841</f>
        <v>Boiler (Replace Programmable)</v>
      </c>
      <c r="J3531" s="13" t="str">
        <f>[11]Analysis!IO3841</f>
        <v>RS-HVC-ADTH-V04-200101</v>
      </c>
      <c r="K3531" s="13" t="str">
        <f>[11]Analysis!IP3841</f>
        <v>SF</v>
      </c>
      <c r="L3531" s="13">
        <f>[11]Analysis!IQ3841</f>
        <v>2024</v>
      </c>
      <c r="M3531" s="13">
        <f>[11]Analysis!IR3841</f>
        <v>1</v>
      </c>
      <c r="N3531" s="13" t="s">
        <v>1769</v>
      </c>
      <c r="O3531" s="14">
        <f>[11]Analysis!IS3841</f>
        <v>14</v>
      </c>
      <c r="P3531" s="14">
        <f t="shared" si="176"/>
        <v>14</v>
      </c>
      <c r="Q3531" s="14">
        <f>[11]Analysis!JA3841</f>
        <v>1517.6699999999998</v>
      </c>
      <c r="R3531" s="12">
        <f>[11]Analysis!IY3841</f>
        <v>1</v>
      </c>
      <c r="S3531" s="14">
        <f>[11]Analysis!JA3841</f>
        <v>1517.6699999999998</v>
      </c>
    </row>
    <row r="3532" spans="2:19" ht="15" customHeight="1" x14ac:dyDescent="0.35">
      <c r="B3532" s="2" t="str">
        <f t="shared" si="174"/>
        <v>PGL_Income Eligible_Single Family_IHWAP_Advanced Thermostat_Boiler (Replace Programmable)_SF</v>
      </c>
      <c r="C3532" s="2" t="str">
        <f t="shared" si="175"/>
        <v>PGL_Income Eligible_Single Family_IHWAP_Advanced Thermostat_Boiler (Replace Programmable)_SF_2025</v>
      </c>
      <c r="D3532" s="13" t="str">
        <f>[11]Analysis!II3842</f>
        <v>PGL</v>
      </c>
      <c r="E3532" s="13" t="str">
        <f>[11]Analysis!IJ3842</f>
        <v>Income Eligible</v>
      </c>
      <c r="F3532" s="13" t="str">
        <f>[11]Analysis!IK3842</f>
        <v>Single Family</v>
      </c>
      <c r="G3532" s="13" t="str">
        <f>[11]Analysis!IL3842</f>
        <v>IHWAP</v>
      </c>
      <c r="H3532" s="13" t="str">
        <f>[11]Analysis!IM3842</f>
        <v>Advanced Thermostat</v>
      </c>
      <c r="I3532" s="13" t="str">
        <f>[11]Analysis!IN3842</f>
        <v>Boiler (Replace Programmable)</v>
      </c>
      <c r="J3532" s="13" t="str">
        <f>[11]Analysis!IO3842</f>
        <v>RS-HVC-ADTH-V04-200101</v>
      </c>
      <c r="K3532" s="13" t="str">
        <f>[11]Analysis!IP3842</f>
        <v>SF</v>
      </c>
      <c r="L3532" s="13">
        <f>[11]Analysis!IQ3842</f>
        <v>2025</v>
      </c>
      <c r="M3532" s="13">
        <f>[11]Analysis!IR3842</f>
        <v>1</v>
      </c>
      <c r="N3532" s="13" t="s">
        <v>1769</v>
      </c>
      <c r="O3532" s="14">
        <f>[11]Analysis!IS3842</f>
        <v>14</v>
      </c>
      <c r="P3532" s="14">
        <f t="shared" si="176"/>
        <v>14</v>
      </c>
      <c r="Q3532" s="14">
        <f>[11]Analysis!JA3842</f>
        <v>1517.6699999999998</v>
      </c>
      <c r="R3532" s="12">
        <f>[11]Analysis!IY3842</f>
        <v>1</v>
      </c>
      <c r="S3532" s="14">
        <f>[11]Analysis!JA3842</f>
        <v>1517.6699999999998</v>
      </c>
    </row>
    <row r="3533" spans="2:19" ht="15" customHeight="1" x14ac:dyDescent="0.35">
      <c r="B3533" s="2" t="str">
        <f t="shared" si="174"/>
        <v>PGL_Income Eligible_Single Family_IHWAP_Thermostat - Reprogram_Furnace (DI)_SF</v>
      </c>
      <c r="C3533" s="2" t="str">
        <f t="shared" si="175"/>
        <v>PGL_Income Eligible_Single Family_IHWAP_Thermostat - Reprogram_Furnace (DI)_SF_2022</v>
      </c>
      <c r="D3533" s="13" t="str">
        <f>[11]Analysis!II3843</f>
        <v>PGL</v>
      </c>
      <c r="E3533" s="13" t="str">
        <f>[11]Analysis!IJ3843</f>
        <v>Income Eligible</v>
      </c>
      <c r="F3533" s="13" t="str">
        <f>[11]Analysis!IK3843</f>
        <v>Single Family</v>
      </c>
      <c r="G3533" s="13" t="str">
        <f>[11]Analysis!IL3843</f>
        <v>IHWAP</v>
      </c>
      <c r="H3533" s="13" t="str">
        <f>[11]Analysis!IM3843</f>
        <v>Thermostat - Reprogram</v>
      </c>
      <c r="I3533" s="13" t="str">
        <f>[11]Analysis!IN3843</f>
        <v>Furnace (DI)</v>
      </c>
      <c r="J3533" s="13" t="str">
        <f>[11]Analysis!IO3843</f>
        <v>RS-HVC-ADTH-V04-200101</v>
      </c>
      <c r="K3533" s="13" t="str">
        <f>[11]Analysis!IP3843</f>
        <v>SF</v>
      </c>
      <c r="L3533" s="13">
        <f>[11]Analysis!IQ3843</f>
        <v>2022</v>
      </c>
      <c r="M3533" s="13">
        <f>[11]Analysis!IR3843</f>
        <v>1</v>
      </c>
      <c r="N3533" s="13" t="s">
        <v>1769</v>
      </c>
      <c r="O3533" s="14">
        <f>[11]Analysis!IS3843</f>
        <v>2</v>
      </c>
      <c r="P3533" s="14">
        <f t="shared" si="176"/>
        <v>2</v>
      </c>
      <c r="Q3533" s="14">
        <f>[11]Analysis!JA3843</f>
        <v>124.62</v>
      </c>
      <c r="R3533" s="12">
        <f>[11]Analysis!IY3843</f>
        <v>1</v>
      </c>
      <c r="S3533" s="14">
        <f>[11]Analysis!JA3843</f>
        <v>124.62</v>
      </c>
    </row>
    <row r="3534" spans="2:19" ht="15" customHeight="1" x14ac:dyDescent="0.35">
      <c r="B3534" s="2" t="str">
        <f t="shared" si="174"/>
        <v>PGL_Income Eligible_Single Family_IHWAP_Thermostat - Reprogram_Furnace (DI)_SF</v>
      </c>
      <c r="C3534" s="2" t="str">
        <f t="shared" si="175"/>
        <v>PGL_Income Eligible_Single Family_IHWAP_Thermostat - Reprogram_Furnace (DI)_SF_2023</v>
      </c>
      <c r="D3534" s="13" t="str">
        <f>[11]Analysis!II3844</f>
        <v>PGL</v>
      </c>
      <c r="E3534" s="13" t="str">
        <f>[11]Analysis!IJ3844</f>
        <v>Income Eligible</v>
      </c>
      <c r="F3534" s="13" t="str">
        <f>[11]Analysis!IK3844</f>
        <v>Single Family</v>
      </c>
      <c r="G3534" s="13" t="str">
        <f>[11]Analysis!IL3844</f>
        <v>IHWAP</v>
      </c>
      <c r="H3534" s="13" t="str">
        <f>[11]Analysis!IM3844</f>
        <v>Thermostat - Reprogram</v>
      </c>
      <c r="I3534" s="13" t="str">
        <f>[11]Analysis!IN3844</f>
        <v>Furnace (DI)</v>
      </c>
      <c r="J3534" s="13" t="str">
        <f>[11]Analysis!IO3844</f>
        <v>RS-HVC-ADTH-V04-200101</v>
      </c>
      <c r="K3534" s="13" t="str">
        <f>[11]Analysis!IP3844</f>
        <v>SF</v>
      </c>
      <c r="L3534" s="13">
        <f>[11]Analysis!IQ3844</f>
        <v>2023</v>
      </c>
      <c r="M3534" s="13">
        <f>[11]Analysis!IR3844</f>
        <v>1</v>
      </c>
      <c r="N3534" s="13" t="s">
        <v>1769</v>
      </c>
      <c r="O3534" s="14">
        <f>[11]Analysis!IS3844</f>
        <v>2</v>
      </c>
      <c r="P3534" s="14">
        <f t="shared" si="176"/>
        <v>2</v>
      </c>
      <c r="Q3534" s="14">
        <f>[11]Analysis!JA3844</f>
        <v>124.62</v>
      </c>
      <c r="R3534" s="12">
        <f>[11]Analysis!IY3844</f>
        <v>1</v>
      </c>
      <c r="S3534" s="14">
        <f>[11]Analysis!JA3844</f>
        <v>124.62</v>
      </c>
    </row>
    <row r="3535" spans="2:19" ht="15" customHeight="1" x14ac:dyDescent="0.35">
      <c r="B3535" s="2" t="str">
        <f t="shared" si="174"/>
        <v>PGL_Income Eligible_Single Family_IHWAP_Thermostat - Reprogram_Furnace (DI)_SF</v>
      </c>
      <c r="C3535" s="2" t="str">
        <f t="shared" si="175"/>
        <v>PGL_Income Eligible_Single Family_IHWAP_Thermostat - Reprogram_Furnace (DI)_SF_2024</v>
      </c>
      <c r="D3535" s="13" t="str">
        <f>[11]Analysis!II3845</f>
        <v>PGL</v>
      </c>
      <c r="E3535" s="13" t="str">
        <f>[11]Analysis!IJ3845</f>
        <v>Income Eligible</v>
      </c>
      <c r="F3535" s="13" t="str">
        <f>[11]Analysis!IK3845</f>
        <v>Single Family</v>
      </c>
      <c r="G3535" s="13" t="str">
        <f>[11]Analysis!IL3845</f>
        <v>IHWAP</v>
      </c>
      <c r="H3535" s="13" t="str">
        <f>[11]Analysis!IM3845</f>
        <v>Thermostat - Reprogram</v>
      </c>
      <c r="I3535" s="13" t="str">
        <f>[11]Analysis!IN3845</f>
        <v>Furnace (DI)</v>
      </c>
      <c r="J3535" s="13" t="str">
        <f>[11]Analysis!IO3845</f>
        <v>RS-HVC-ADTH-V04-200101</v>
      </c>
      <c r="K3535" s="13" t="str">
        <f>[11]Analysis!IP3845</f>
        <v>SF</v>
      </c>
      <c r="L3535" s="13">
        <f>[11]Analysis!IQ3845</f>
        <v>2024</v>
      </c>
      <c r="M3535" s="13">
        <f>[11]Analysis!IR3845</f>
        <v>1</v>
      </c>
      <c r="N3535" s="13" t="s">
        <v>1769</v>
      </c>
      <c r="O3535" s="14">
        <f>[11]Analysis!IS3845</f>
        <v>2</v>
      </c>
      <c r="P3535" s="14">
        <f t="shared" si="176"/>
        <v>2</v>
      </c>
      <c r="Q3535" s="14">
        <f>[11]Analysis!JA3845</f>
        <v>124.62</v>
      </c>
      <c r="R3535" s="12">
        <f>[11]Analysis!IY3845</f>
        <v>1</v>
      </c>
      <c r="S3535" s="14">
        <f>[11]Analysis!JA3845</f>
        <v>124.62</v>
      </c>
    </row>
    <row r="3536" spans="2:19" ht="15" customHeight="1" x14ac:dyDescent="0.35">
      <c r="B3536" s="2" t="str">
        <f t="shared" si="174"/>
        <v>PGL_Income Eligible_Single Family_IHWAP_Thermostat - Reprogram_Furnace (DI)_SF</v>
      </c>
      <c r="C3536" s="2" t="str">
        <f t="shared" si="175"/>
        <v>PGL_Income Eligible_Single Family_IHWAP_Thermostat - Reprogram_Furnace (DI)_SF_2025</v>
      </c>
      <c r="D3536" s="13" t="str">
        <f>[11]Analysis!II3846</f>
        <v>PGL</v>
      </c>
      <c r="E3536" s="13" t="str">
        <f>[11]Analysis!IJ3846</f>
        <v>Income Eligible</v>
      </c>
      <c r="F3536" s="13" t="str">
        <f>[11]Analysis!IK3846</f>
        <v>Single Family</v>
      </c>
      <c r="G3536" s="13" t="str">
        <f>[11]Analysis!IL3846</f>
        <v>IHWAP</v>
      </c>
      <c r="H3536" s="13" t="str">
        <f>[11]Analysis!IM3846</f>
        <v>Thermostat - Reprogram</v>
      </c>
      <c r="I3536" s="13" t="str">
        <f>[11]Analysis!IN3846</f>
        <v>Furnace (DI)</v>
      </c>
      <c r="J3536" s="13" t="str">
        <f>[11]Analysis!IO3846</f>
        <v>RS-HVC-ADTH-V04-200101</v>
      </c>
      <c r="K3536" s="13" t="str">
        <f>[11]Analysis!IP3846</f>
        <v>SF</v>
      </c>
      <c r="L3536" s="13">
        <f>[11]Analysis!IQ3846</f>
        <v>2025</v>
      </c>
      <c r="M3536" s="13">
        <f>[11]Analysis!IR3846</f>
        <v>1</v>
      </c>
      <c r="N3536" s="13" t="s">
        <v>1769</v>
      </c>
      <c r="O3536" s="14">
        <f>[11]Analysis!IS3846</f>
        <v>2</v>
      </c>
      <c r="P3536" s="14">
        <f t="shared" si="176"/>
        <v>2</v>
      </c>
      <c r="Q3536" s="14">
        <f>[11]Analysis!JA3846</f>
        <v>124.62</v>
      </c>
      <c r="R3536" s="12">
        <f>[11]Analysis!IY3846</f>
        <v>1</v>
      </c>
      <c r="S3536" s="14">
        <f>[11]Analysis!JA3846</f>
        <v>124.62</v>
      </c>
    </row>
    <row r="3537" spans="2:19" ht="15" customHeight="1" x14ac:dyDescent="0.35">
      <c r="B3537" s="2" t="str">
        <f t="shared" si="174"/>
        <v>PGL_Income Eligible_Single Family_IHWAP_Thermostat - Reprogram_Boiler (DI)_SF</v>
      </c>
      <c r="C3537" s="2" t="str">
        <f t="shared" si="175"/>
        <v>PGL_Income Eligible_Single Family_IHWAP_Thermostat - Reprogram_Boiler (DI)_SF_2022</v>
      </c>
      <c r="D3537" s="13" t="str">
        <f>[11]Analysis!II3847</f>
        <v>PGL</v>
      </c>
      <c r="E3537" s="13" t="str">
        <f>[11]Analysis!IJ3847</f>
        <v>Income Eligible</v>
      </c>
      <c r="F3537" s="13" t="str">
        <f>[11]Analysis!IK3847</f>
        <v>Single Family</v>
      </c>
      <c r="G3537" s="13" t="str">
        <f>[11]Analysis!IL3847</f>
        <v>IHWAP</v>
      </c>
      <c r="H3537" s="13" t="str">
        <f>[11]Analysis!IM3847</f>
        <v>Thermostat - Reprogram</v>
      </c>
      <c r="I3537" s="13" t="str">
        <f>[11]Analysis!IN3847</f>
        <v>Boiler (DI)</v>
      </c>
      <c r="J3537" s="13" t="str">
        <f>[11]Analysis!IO3847</f>
        <v>RS-HVC-ADTH-V04-200101</v>
      </c>
      <c r="K3537" s="13" t="str">
        <f>[11]Analysis!IP3847</f>
        <v>SF</v>
      </c>
      <c r="L3537" s="13">
        <f>[11]Analysis!IQ3847</f>
        <v>2022</v>
      </c>
      <c r="M3537" s="13">
        <f>[11]Analysis!IR3847</f>
        <v>1</v>
      </c>
      <c r="N3537" s="13" t="s">
        <v>1769</v>
      </c>
      <c r="O3537" s="14">
        <f>[11]Analysis!IS3847</f>
        <v>2</v>
      </c>
      <c r="P3537" s="14">
        <f t="shared" si="176"/>
        <v>2</v>
      </c>
      <c r="Q3537" s="14">
        <f>[11]Analysis!JA3847</f>
        <v>184.38800000000001</v>
      </c>
      <c r="R3537" s="12">
        <f>[11]Analysis!IY3847</f>
        <v>1</v>
      </c>
      <c r="S3537" s="14">
        <f>[11]Analysis!JA3847</f>
        <v>184.38800000000001</v>
      </c>
    </row>
    <row r="3538" spans="2:19" ht="15" customHeight="1" x14ac:dyDescent="0.35">
      <c r="B3538" s="2" t="str">
        <f t="shared" si="174"/>
        <v>PGL_Income Eligible_Single Family_IHWAP_Thermostat - Reprogram_Boiler (DI)_SF</v>
      </c>
      <c r="C3538" s="2" t="str">
        <f t="shared" si="175"/>
        <v>PGL_Income Eligible_Single Family_IHWAP_Thermostat - Reprogram_Boiler (DI)_SF_2023</v>
      </c>
      <c r="D3538" s="13" t="str">
        <f>[11]Analysis!II3848</f>
        <v>PGL</v>
      </c>
      <c r="E3538" s="13" t="str">
        <f>[11]Analysis!IJ3848</f>
        <v>Income Eligible</v>
      </c>
      <c r="F3538" s="13" t="str">
        <f>[11]Analysis!IK3848</f>
        <v>Single Family</v>
      </c>
      <c r="G3538" s="13" t="str">
        <f>[11]Analysis!IL3848</f>
        <v>IHWAP</v>
      </c>
      <c r="H3538" s="13" t="str">
        <f>[11]Analysis!IM3848</f>
        <v>Thermostat - Reprogram</v>
      </c>
      <c r="I3538" s="13" t="str">
        <f>[11]Analysis!IN3848</f>
        <v>Boiler (DI)</v>
      </c>
      <c r="J3538" s="13" t="str">
        <f>[11]Analysis!IO3848</f>
        <v>RS-HVC-ADTH-V04-200101</v>
      </c>
      <c r="K3538" s="13" t="str">
        <f>[11]Analysis!IP3848</f>
        <v>SF</v>
      </c>
      <c r="L3538" s="13">
        <f>[11]Analysis!IQ3848</f>
        <v>2023</v>
      </c>
      <c r="M3538" s="13">
        <f>[11]Analysis!IR3848</f>
        <v>1</v>
      </c>
      <c r="N3538" s="13" t="s">
        <v>1769</v>
      </c>
      <c r="O3538" s="14">
        <f>[11]Analysis!IS3848</f>
        <v>2</v>
      </c>
      <c r="P3538" s="14">
        <f t="shared" si="176"/>
        <v>2</v>
      </c>
      <c r="Q3538" s="14">
        <f>[11]Analysis!JA3848</f>
        <v>184.38800000000001</v>
      </c>
      <c r="R3538" s="12">
        <f>[11]Analysis!IY3848</f>
        <v>1</v>
      </c>
      <c r="S3538" s="14">
        <f>[11]Analysis!JA3848</f>
        <v>184.38800000000001</v>
      </c>
    </row>
    <row r="3539" spans="2:19" ht="15" customHeight="1" x14ac:dyDescent="0.35">
      <c r="B3539" s="2" t="str">
        <f t="shared" si="174"/>
        <v>PGL_Income Eligible_Single Family_IHWAP_Thermostat - Reprogram_Boiler (DI)_SF</v>
      </c>
      <c r="C3539" s="2" t="str">
        <f t="shared" si="175"/>
        <v>PGL_Income Eligible_Single Family_IHWAP_Thermostat - Reprogram_Boiler (DI)_SF_2024</v>
      </c>
      <c r="D3539" s="13" t="str">
        <f>[11]Analysis!II3849</f>
        <v>PGL</v>
      </c>
      <c r="E3539" s="13" t="str">
        <f>[11]Analysis!IJ3849</f>
        <v>Income Eligible</v>
      </c>
      <c r="F3539" s="13" t="str">
        <f>[11]Analysis!IK3849</f>
        <v>Single Family</v>
      </c>
      <c r="G3539" s="13" t="str">
        <f>[11]Analysis!IL3849</f>
        <v>IHWAP</v>
      </c>
      <c r="H3539" s="13" t="str">
        <f>[11]Analysis!IM3849</f>
        <v>Thermostat - Reprogram</v>
      </c>
      <c r="I3539" s="13" t="str">
        <f>[11]Analysis!IN3849</f>
        <v>Boiler (DI)</v>
      </c>
      <c r="J3539" s="13" t="str">
        <f>[11]Analysis!IO3849</f>
        <v>RS-HVC-ADTH-V04-200101</v>
      </c>
      <c r="K3539" s="13" t="str">
        <f>[11]Analysis!IP3849</f>
        <v>SF</v>
      </c>
      <c r="L3539" s="13">
        <f>[11]Analysis!IQ3849</f>
        <v>2024</v>
      </c>
      <c r="M3539" s="13">
        <f>[11]Analysis!IR3849</f>
        <v>1</v>
      </c>
      <c r="N3539" s="13" t="s">
        <v>1769</v>
      </c>
      <c r="O3539" s="14">
        <f>[11]Analysis!IS3849</f>
        <v>2</v>
      </c>
      <c r="P3539" s="14">
        <f t="shared" si="176"/>
        <v>2</v>
      </c>
      <c r="Q3539" s="14">
        <f>[11]Analysis!JA3849</f>
        <v>184.38800000000001</v>
      </c>
      <c r="R3539" s="12">
        <f>[11]Analysis!IY3849</f>
        <v>1</v>
      </c>
      <c r="S3539" s="14">
        <f>[11]Analysis!JA3849</f>
        <v>184.38800000000001</v>
      </c>
    </row>
    <row r="3540" spans="2:19" ht="15" customHeight="1" x14ac:dyDescent="0.35">
      <c r="B3540" s="2" t="str">
        <f t="shared" si="174"/>
        <v>PGL_Income Eligible_Single Family_IHWAP_Thermostat - Reprogram_Boiler (DI)_SF</v>
      </c>
      <c r="C3540" s="2" t="str">
        <f t="shared" si="175"/>
        <v>PGL_Income Eligible_Single Family_IHWAP_Thermostat - Reprogram_Boiler (DI)_SF_2025</v>
      </c>
      <c r="D3540" s="13" t="str">
        <f>[11]Analysis!II3850</f>
        <v>PGL</v>
      </c>
      <c r="E3540" s="13" t="str">
        <f>[11]Analysis!IJ3850</f>
        <v>Income Eligible</v>
      </c>
      <c r="F3540" s="13" t="str">
        <f>[11]Analysis!IK3850</f>
        <v>Single Family</v>
      </c>
      <c r="G3540" s="13" t="str">
        <f>[11]Analysis!IL3850</f>
        <v>IHWAP</v>
      </c>
      <c r="H3540" s="13" t="str">
        <f>[11]Analysis!IM3850</f>
        <v>Thermostat - Reprogram</v>
      </c>
      <c r="I3540" s="13" t="str">
        <f>[11]Analysis!IN3850</f>
        <v>Boiler (DI)</v>
      </c>
      <c r="J3540" s="13" t="str">
        <f>[11]Analysis!IO3850</f>
        <v>RS-HVC-ADTH-V04-200101</v>
      </c>
      <c r="K3540" s="13" t="str">
        <f>[11]Analysis!IP3850</f>
        <v>SF</v>
      </c>
      <c r="L3540" s="13">
        <f>[11]Analysis!IQ3850</f>
        <v>2025</v>
      </c>
      <c r="M3540" s="13">
        <f>[11]Analysis!IR3850</f>
        <v>1</v>
      </c>
      <c r="N3540" s="13" t="s">
        <v>1769</v>
      </c>
      <c r="O3540" s="14">
        <f>[11]Analysis!IS3850</f>
        <v>2</v>
      </c>
      <c r="P3540" s="14">
        <f t="shared" si="176"/>
        <v>2</v>
      </c>
      <c r="Q3540" s="14">
        <f>[11]Analysis!JA3850</f>
        <v>184.38800000000001</v>
      </c>
      <c r="R3540" s="12">
        <f>[11]Analysis!IY3850</f>
        <v>1</v>
      </c>
      <c r="S3540" s="14">
        <f>[11]Analysis!JA3850</f>
        <v>184.38800000000001</v>
      </c>
    </row>
    <row r="3541" spans="2:19" ht="15" customHeight="1" x14ac:dyDescent="0.35">
      <c r="B3541" s="2" t="str">
        <f t="shared" si="174"/>
        <v>PGL_Income Eligible_Single Family_IHWAP_Air Sealing_0_SF</v>
      </c>
      <c r="C3541" s="2" t="str">
        <f t="shared" si="175"/>
        <v>PGL_Income Eligible_Single Family_IHWAP_Air Sealing_0_SF_2022</v>
      </c>
      <c r="D3541" s="13" t="str">
        <f>[11]Analysis!II3851</f>
        <v>PGL</v>
      </c>
      <c r="E3541" s="13" t="str">
        <f>[11]Analysis!IJ3851</f>
        <v>Income Eligible</v>
      </c>
      <c r="F3541" s="13" t="str">
        <f>[11]Analysis!IK3851</f>
        <v>Single Family</v>
      </c>
      <c r="G3541" s="13" t="str">
        <f>[11]Analysis!IL3851</f>
        <v>IHWAP</v>
      </c>
      <c r="H3541" s="13" t="str">
        <f>[11]Analysis!IM3851</f>
        <v>Air Sealing</v>
      </c>
      <c r="I3541" s="13">
        <f>[11]Analysis!IN3851</f>
        <v>0</v>
      </c>
      <c r="J3541" s="13" t="str">
        <f>[11]Analysis!IO3851</f>
        <v>RS-SHL-AIRS-V08-200101</v>
      </c>
      <c r="K3541" s="13" t="str">
        <f>[11]Analysis!IP3851</f>
        <v>SF</v>
      </c>
      <c r="L3541" s="13">
        <f>[11]Analysis!IQ3851</f>
        <v>2022</v>
      </c>
      <c r="M3541" s="13">
        <f>[11]Analysis!IR3851</f>
        <v>743.2399999999999</v>
      </c>
      <c r="N3541" s="13" t="s">
        <v>1773</v>
      </c>
      <c r="O3541" s="14">
        <f>[11]Analysis!IS3851</f>
        <v>0</v>
      </c>
      <c r="P3541" s="14">
        <f t="shared" si="176"/>
        <v>0</v>
      </c>
      <c r="Q3541" s="14">
        <f>[11]Analysis!JA3851</f>
        <v>0</v>
      </c>
      <c r="R3541" s="12">
        <f>[11]Analysis!IY3851</f>
        <v>1</v>
      </c>
      <c r="S3541" s="14">
        <f>[11]Analysis!JA3851</f>
        <v>0</v>
      </c>
    </row>
    <row r="3542" spans="2:19" ht="15" customHeight="1" x14ac:dyDescent="0.35">
      <c r="B3542" s="2" t="str">
        <f t="shared" ref="B3542:B3605" si="177">D3542&amp;"_"&amp;E3542&amp;"_"&amp;F3542&amp;"_"&amp;G3542&amp;"_"&amp;H3542&amp;"_"&amp;I3542&amp;"_"&amp;K3542</f>
        <v>PGL_Income Eligible_Single Family_IHWAP_Air Sealing_0_SF</v>
      </c>
      <c r="C3542" s="2" t="str">
        <f t="shared" ref="C3542:C3605" si="178">D3542&amp;"_"&amp;E3542&amp;"_"&amp;F3542&amp;"_"&amp;G3542&amp;"_"&amp;H3542&amp;"_"&amp;I3542&amp;"_"&amp;K3542&amp;"_"&amp;L3542</f>
        <v>PGL_Income Eligible_Single Family_IHWAP_Air Sealing_0_SF_2023</v>
      </c>
      <c r="D3542" s="13" t="str">
        <f>[11]Analysis!II3852</f>
        <v>PGL</v>
      </c>
      <c r="E3542" s="13" t="str">
        <f>[11]Analysis!IJ3852</f>
        <v>Income Eligible</v>
      </c>
      <c r="F3542" s="13" t="str">
        <f>[11]Analysis!IK3852</f>
        <v>Single Family</v>
      </c>
      <c r="G3542" s="13" t="str">
        <f>[11]Analysis!IL3852</f>
        <v>IHWAP</v>
      </c>
      <c r="H3542" s="13" t="str">
        <f>[11]Analysis!IM3852</f>
        <v>Air Sealing</v>
      </c>
      <c r="I3542" s="13">
        <f>[11]Analysis!IN3852</f>
        <v>0</v>
      </c>
      <c r="J3542" s="13" t="str">
        <f>[11]Analysis!IO3852</f>
        <v>RS-SHL-AIRS-V08-200101</v>
      </c>
      <c r="K3542" s="13" t="str">
        <f>[11]Analysis!IP3852</f>
        <v>SF</v>
      </c>
      <c r="L3542" s="13">
        <f>[11]Analysis!IQ3852</f>
        <v>2023</v>
      </c>
      <c r="M3542" s="13">
        <f>[11]Analysis!IR3852</f>
        <v>743.2399999999999</v>
      </c>
      <c r="N3542" s="13" t="s">
        <v>1773</v>
      </c>
      <c r="O3542" s="14">
        <f>[11]Analysis!IS3852</f>
        <v>0</v>
      </c>
      <c r="P3542" s="14">
        <f t="shared" ref="P3542:P3605" si="179">M3542*O3542</f>
        <v>0</v>
      </c>
      <c r="Q3542" s="14">
        <f>[11]Analysis!JA3852</f>
        <v>0</v>
      </c>
      <c r="R3542" s="12">
        <f>[11]Analysis!IY3852</f>
        <v>1</v>
      </c>
      <c r="S3542" s="14">
        <f>[11]Analysis!JA3852</f>
        <v>0</v>
      </c>
    </row>
    <row r="3543" spans="2:19" ht="15" customHeight="1" x14ac:dyDescent="0.35">
      <c r="B3543" s="2" t="str">
        <f t="shared" si="177"/>
        <v>PGL_Income Eligible_Single Family_IHWAP_Air Sealing_0_SF</v>
      </c>
      <c r="C3543" s="2" t="str">
        <f t="shared" si="178"/>
        <v>PGL_Income Eligible_Single Family_IHWAP_Air Sealing_0_SF_2024</v>
      </c>
      <c r="D3543" s="13" t="str">
        <f>[11]Analysis!II3853</f>
        <v>PGL</v>
      </c>
      <c r="E3543" s="13" t="str">
        <f>[11]Analysis!IJ3853</f>
        <v>Income Eligible</v>
      </c>
      <c r="F3543" s="13" t="str">
        <f>[11]Analysis!IK3853</f>
        <v>Single Family</v>
      </c>
      <c r="G3543" s="13" t="str">
        <f>[11]Analysis!IL3853</f>
        <v>IHWAP</v>
      </c>
      <c r="H3543" s="13" t="str">
        <f>[11]Analysis!IM3853</f>
        <v>Air Sealing</v>
      </c>
      <c r="I3543" s="13">
        <f>[11]Analysis!IN3853</f>
        <v>0</v>
      </c>
      <c r="J3543" s="13" t="str">
        <f>[11]Analysis!IO3853</f>
        <v>RS-SHL-AIRS-V08-200101</v>
      </c>
      <c r="K3543" s="13" t="str">
        <f>[11]Analysis!IP3853</f>
        <v>SF</v>
      </c>
      <c r="L3543" s="13">
        <f>[11]Analysis!IQ3853</f>
        <v>2024</v>
      </c>
      <c r="M3543" s="13">
        <f>[11]Analysis!IR3853</f>
        <v>743.2399999999999</v>
      </c>
      <c r="N3543" s="13" t="s">
        <v>1773</v>
      </c>
      <c r="O3543" s="14">
        <f>[11]Analysis!IS3853</f>
        <v>0</v>
      </c>
      <c r="P3543" s="14">
        <f t="shared" si="179"/>
        <v>0</v>
      </c>
      <c r="Q3543" s="14">
        <f>[11]Analysis!JA3853</f>
        <v>0</v>
      </c>
      <c r="R3543" s="12">
        <f>[11]Analysis!IY3853</f>
        <v>1</v>
      </c>
      <c r="S3543" s="14">
        <f>[11]Analysis!JA3853</f>
        <v>0</v>
      </c>
    </row>
    <row r="3544" spans="2:19" ht="15" customHeight="1" x14ac:dyDescent="0.35">
      <c r="B3544" s="2" t="str">
        <f t="shared" si="177"/>
        <v>PGL_Income Eligible_Single Family_IHWAP_Air Sealing_0_SF</v>
      </c>
      <c r="C3544" s="2" t="str">
        <f t="shared" si="178"/>
        <v>PGL_Income Eligible_Single Family_IHWAP_Air Sealing_0_SF_2025</v>
      </c>
      <c r="D3544" s="13" t="str">
        <f>[11]Analysis!II3854</f>
        <v>PGL</v>
      </c>
      <c r="E3544" s="13" t="str">
        <f>[11]Analysis!IJ3854</f>
        <v>Income Eligible</v>
      </c>
      <c r="F3544" s="13" t="str">
        <f>[11]Analysis!IK3854</f>
        <v>Single Family</v>
      </c>
      <c r="G3544" s="13" t="str">
        <f>[11]Analysis!IL3854</f>
        <v>IHWAP</v>
      </c>
      <c r="H3544" s="13" t="str">
        <f>[11]Analysis!IM3854</f>
        <v>Air Sealing</v>
      </c>
      <c r="I3544" s="13">
        <f>[11]Analysis!IN3854</f>
        <v>0</v>
      </c>
      <c r="J3544" s="13" t="str">
        <f>[11]Analysis!IO3854</f>
        <v>RS-SHL-AIRS-V08-200101</v>
      </c>
      <c r="K3544" s="13" t="str">
        <f>[11]Analysis!IP3854</f>
        <v>SF</v>
      </c>
      <c r="L3544" s="13">
        <f>[11]Analysis!IQ3854</f>
        <v>2025</v>
      </c>
      <c r="M3544" s="13">
        <f>[11]Analysis!IR3854</f>
        <v>743.2399999999999</v>
      </c>
      <c r="N3544" s="13" t="s">
        <v>1773</v>
      </c>
      <c r="O3544" s="14">
        <f>[11]Analysis!IS3854</f>
        <v>0</v>
      </c>
      <c r="P3544" s="14">
        <f t="shared" si="179"/>
        <v>0</v>
      </c>
      <c r="Q3544" s="14">
        <f>[11]Analysis!JA3854</f>
        <v>0</v>
      </c>
      <c r="R3544" s="12">
        <f>[11]Analysis!IY3854</f>
        <v>1</v>
      </c>
      <c r="S3544" s="14">
        <f>[11]Analysis!JA3854</f>
        <v>0</v>
      </c>
    </row>
    <row r="3545" spans="2:19" ht="15" customHeight="1" x14ac:dyDescent="0.35">
      <c r="B3545" s="2" t="str">
        <f t="shared" si="177"/>
        <v>PGL_Income Eligible_Single Family_IHWAP_Attic Insulation_0_SF</v>
      </c>
      <c r="C3545" s="2" t="str">
        <f t="shared" si="178"/>
        <v>PGL_Income Eligible_Single Family_IHWAP_Attic Insulation_0_SF_2022</v>
      </c>
      <c r="D3545" s="13" t="str">
        <f>[11]Analysis!II3855</f>
        <v>PGL</v>
      </c>
      <c r="E3545" s="13" t="str">
        <f>[11]Analysis!IJ3855</f>
        <v>Income Eligible</v>
      </c>
      <c r="F3545" s="13" t="str">
        <f>[11]Analysis!IK3855</f>
        <v>Single Family</v>
      </c>
      <c r="G3545" s="13" t="str">
        <f>[11]Analysis!IL3855</f>
        <v>IHWAP</v>
      </c>
      <c r="H3545" s="13" t="str">
        <f>[11]Analysis!IM3855</f>
        <v>Attic Insulation</v>
      </c>
      <c r="I3545" s="13">
        <f>[11]Analysis!IN3855</f>
        <v>0</v>
      </c>
      <c r="J3545" s="13" t="str">
        <f>[11]Analysis!IO3855</f>
        <v>RS-SHL-AINS-V02-200101</v>
      </c>
      <c r="K3545" s="13" t="str">
        <f>[11]Analysis!IP3855</f>
        <v>SF</v>
      </c>
      <c r="L3545" s="13">
        <f>[11]Analysis!IQ3855</f>
        <v>2022</v>
      </c>
      <c r="M3545" s="13">
        <f>[11]Analysis!IR3855</f>
        <v>800</v>
      </c>
      <c r="N3545" s="13" t="s">
        <v>745</v>
      </c>
      <c r="O3545" s="14">
        <f>[11]Analysis!IS3855</f>
        <v>108</v>
      </c>
      <c r="P3545" s="14">
        <f t="shared" si="179"/>
        <v>86400</v>
      </c>
      <c r="Q3545" s="14">
        <f>[11]Analysis!JA3855</f>
        <v>6951.500477031539</v>
      </c>
      <c r="R3545" s="12">
        <f>[11]Analysis!IY3855</f>
        <v>1</v>
      </c>
      <c r="S3545" s="14">
        <f>[11]Analysis!JA3855</f>
        <v>6951.500477031539</v>
      </c>
    </row>
    <row r="3546" spans="2:19" ht="15" customHeight="1" x14ac:dyDescent="0.35">
      <c r="B3546" s="2" t="str">
        <f t="shared" si="177"/>
        <v>PGL_Income Eligible_Single Family_IHWAP_Attic Insulation_0_SF</v>
      </c>
      <c r="C3546" s="2" t="str">
        <f t="shared" si="178"/>
        <v>PGL_Income Eligible_Single Family_IHWAP_Attic Insulation_0_SF_2023</v>
      </c>
      <c r="D3546" s="13" t="str">
        <f>[11]Analysis!II3856</f>
        <v>PGL</v>
      </c>
      <c r="E3546" s="13" t="str">
        <f>[11]Analysis!IJ3856</f>
        <v>Income Eligible</v>
      </c>
      <c r="F3546" s="13" t="str">
        <f>[11]Analysis!IK3856</f>
        <v>Single Family</v>
      </c>
      <c r="G3546" s="13" t="str">
        <f>[11]Analysis!IL3856</f>
        <v>IHWAP</v>
      </c>
      <c r="H3546" s="13" t="str">
        <f>[11]Analysis!IM3856</f>
        <v>Attic Insulation</v>
      </c>
      <c r="I3546" s="13">
        <f>[11]Analysis!IN3856</f>
        <v>0</v>
      </c>
      <c r="J3546" s="13" t="str">
        <f>[11]Analysis!IO3856</f>
        <v>RS-SHL-AINS-V02-200101</v>
      </c>
      <c r="K3546" s="13" t="str">
        <f>[11]Analysis!IP3856</f>
        <v>SF</v>
      </c>
      <c r="L3546" s="13">
        <f>[11]Analysis!IQ3856</f>
        <v>2023</v>
      </c>
      <c r="M3546" s="13">
        <f>[11]Analysis!IR3856</f>
        <v>800</v>
      </c>
      <c r="N3546" s="13" t="s">
        <v>745</v>
      </c>
      <c r="O3546" s="14">
        <f>[11]Analysis!IS3856</f>
        <v>108</v>
      </c>
      <c r="P3546" s="14">
        <f t="shared" si="179"/>
        <v>86400</v>
      </c>
      <c r="Q3546" s="14">
        <f>[11]Analysis!JA3856</f>
        <v>6951.500477031539</v>
      </c>
      <c r="R3546" s="12">
        <f>[11]Analysis!IY3856</f>
        <v>1</v>
      </c>
      <c r="S3546" s="14">
        <f>[11]Analysis!JA3856</f>
        <v>6951.500477031539</v>
      </c>
    </row>
    <row r="3547" spans="2:19" ht="15" customHeight="1" x14ac:dyDescent="0.35">
      <c r="B3547" s="2" t="str">
        <f t="shared" si="177"/>
        <v>PGL_Income Eligible_Single Family_IHWAP_Attic Insulation_0_SF</v>
      </c>
      <c r="C3547" s="2" t="str">
        <f t="shared" si="178"/>
        <v>PGL_Income Eligible_Single Family_IHWAP_Attic Insulation_0_SF_2024</v>
      </c>
      <c r="D3547" s="13" t="str">
        <f>[11]Analysis!II3857</f>
        <v>PGL</v>
      </c>
      <c r="E3547" s="13" t="str">
        <f>[11]Analysis!IJ3857</f>
        <v>Income Eligible</v>
      </c>
      <c r="F3547" s="13" t="str">
        <f>[11]Analysis!IK3857</f>
        <v>Single Family</v>
      </c>
      <c r="G3547" s="13" t="str">
        <f>[11]Analysis!IL3857</f>
        <v>IHWAP</v>
      </c>
      <c r="H3547" s="13" t="str">
        <f>[11]Analysis!IM3857</f>
        <v>Attic Insulation</v>
      </c>
      <c r="I3547" s="13">
        <f>[11]Analysis!IN3857</f>
        <v>0</v>
      </c>
      <c r="J3547" s="13" t="str">
        <f>[11]Analysis!IO3857</f>
        <v>RS-SHL-AINS-V02-200101</v>
      </c>
      <c r="K3547" s="13" t="str">
        <f>[11]Analysis!IP3857</f>
        <v>SF</v>
      </c>
      <c r="L3547" s="13">
        <f>[11]Analysis!IQ3857</f>
        <v>2024</v>
      </c>
      <c r="M3547" s="13">
        <f>[11]Analysis!IR3857</f>
        <v>800</v>
      </c>
      <c r="N3547" s="13" t="s">
        <v>745</v>
      </c>
      <c r="O3547" s="14">
        <f>[11]Analysis!IS3857</f>
        <v>108</v>
      </c>
      <c r="P3547" s="14">
        <f t="shared" si="179"/>
        <v>86400</v>
      </c>
      <c r="Q3547" s="14">
        <f>[11]Analysis!JA3857</f>
        <v>6951.500477031539</v>
      </c>
      <c r="R3547" s="12">
        <f>[11]Analysis!IY3857</f>
        <v>1</v>
      </c>
      <c r="S3547" s="14">
        <f>[11]Analysis!JA3857</f>
        <v>6951.500477031539</v>
      </c>
    </row>
    <row r="3548" spans="2:19" ht="15" customHeight="1" x14ac:dyDescent="0.35">
      <c r="B3548" s="2" t="str">
        <f t="shared" si="177"/>
        <v>PGL_Income Eligible_Single Family_IHWAP_Attic Insulation_0_SF</v>
      </c>
      <c r="C3548" s="2" t="str">
        <f t="shared" si="178"/>
        <v>PGL_Income Eligible_Single Family_IHWAP_Attic Insulation_0_SF_2025</v>
      </c>
      <c r="D3548" s="13" t="str">
        <f>[11]Analysis!II3858</f>
        <v>PGL</v>
      </c>
      <c r="E3548" s="13" t="str">
        <f>[11]Analysis!IJ3858</f>
        <v>Income Eligible</v>
      </c>
      <c r="F3548" s="13" t="str">
        <f>[11]Analysis!IK3858</f>
        <v>Single Family</v>
      </c>
      <c r="G3548" s="13" t="str">
        <f>[11]Analysis!IL3858</f>
        <v>IHWAP</v>
      </c>
      <c r="H3548" s="13" t="str">
        <f>[11]Analysis!IM3858</f>
        <v>Attic Insulation</v>
      </c>
      <c r="I3548" s="13">
        <f>[11]Analysis!IN3858</f>
        <v>0</v>
      </c>
      <c r="J3548" s="13" t="str">
        <f>[11]Analysis!IO3858</f>
        <v>RS-SHL-AINS-V02-200101</v>
      </c>
      <c r="K3548" s="13" t="str">
        <f>[11]Analysis!IP3858</f>
        <v>SF</v>
      </c>
      <c r="L3548" s="13">
        <f>[11]Analysis!IQ3858</f>
        <v>2025</v>
      </c>
      <c r="M3548" s="13">
        <f>[11]Analysis!IR3858</f>
        <v>800</v>
      </c>
      <c r="N3548" s="13" t="s">
        <v>745</v>
      </c>
      <c r="O3548" s="14">
        <f>[11]Analysis!IS3858</f>
        <v>108</v>
      </c>
      <c r="P3548" s="14">
        <f t="shared" si="179"/>
        <v>86400</v>
      </c>
      <c r="Q3548" s="14">
        <f>[11]Analysis!JA3858</f>
        <v>6951.500477031539</v>
      </c>
      <c r="R3548" s="12">
        <f>[11]Analysis!IY3858</f>
        <v>1</v>
      </c>
      <c r="S3548" s="14">
        <f>[11]Analysis!JA3858</f>
        <v>6951.500477031539</v>
      </c>
    </row>
    <row r="3549" spans="2:19" ht="15" customHeight="1" x14ac:dyDescent="0.35">
      <c r="B3549" s="2" t="str">
        <f t="shared" si="177"/>
        <v>PGL_Income Eligible_Single Family_IHWAP_Air sealing w/ attic insulation_0_IE SF</v>
      </c>
      <c r="C3549" s="2" t="str">
        <f t="shared" si="178"/>
        <v>PGL_Income Eligible_Single Family_IHWAP_Air sealing w/ attic insulation_0_IE SF_2022</v>
      </c>
      <c r="D3549" s="13" t="str">
        <f>[11]Analysis!II3859</f>
        <v>PGL</v>
      </c>
      <c r="E3549" s="13" t="str">
        <f>[11]Analysis!IJ3859</f>
        <v>Income Eligible</v>
      </c>
      <c r="F3549" s="13" t="str">
        <f>[11]Analysis!IK3859</f>
        <v>Single Family</v>
      </c>
      <c r="G3549" s="13" t="str">
        <f>[11]Analysis!IL3859</f>
        <v>IHWAP</v>
      </c>
      <c r="H3549" s="13" t="str">
        <f>[11]Analysis!IM3859</f>
        <v>Air sealing w/ attic insulation</v>
      </c>
      <c r="I3549" s="13">
        <f>[11]Analysis!IN3859</f>
        <v>0</v>
      </c>
      <c r="J3549" s="13" t="str">
        <f>[11]Analysis!IO3859</f>
        <v>RS-SHL-AIRS-V08-200101</v>
      </c>
      <c r="K3549" s="13" t="str">
        <f>[11]Analysis!IP3859</f>
        <v>IE SF</v>
      </c>
      <c r="L3549" s="13">
        <f>[11]Analysis!IQ3859</f>
        <v>2022</v>
      </c>
      <c r="M3549" s="13">
        <f>[11]Analysis!IR3859</f>
        <v>743.2399999999999</v>
      </c>
      <c r="N3549" s="13" t="s">
        <v>1773</v>
      </c>
      <c r="O3549" s="14">
        <f>[11]Analysis!IS3859</f>
        <v>108</v>
      </c>
      <c r="P3549" s="14">
        <f t="shared" si="179"/>
        <v>80269.919999999984</v>
      </c>
      <c r="Q3549" s="14">
        <f>[11]Analysis!JA3859</f>
        <v>5545.9231841571182</v>
      </c>
      <c r="R3549" s="12">
        <f>[11]Analysis!IY3859</f>
        <v>1</v>
      </c>
      <c r="S3549" s="14">
        <f>[11]Analysis!JA3859</f>
        <v>5545.9231841571182</v>
      </c>
    </row>
    <row r="3550" spans="2:19" ht="15" customHeight="1" x14ac:dyDescent="0.35">
      <c r="B3550" s="2" t="str">
        <f t="shared" si="177"/>
        <v>PGL_Income Eligible_Single Family_IHWAP_Air sealing w/ attic insulation_0_IE SF</v>
      </c>
      <c r="C3550" s="2" t="str">
        <f t="shared" si="178"/>
        <v>PGL_Income Eligible_Single Family_IHWAP_Air sealing w/ attic insulation_0_IE SF_2023</v>
      </c>
      <c r="D3550" s="13" t="str">
        <f>[11]Analysis!II3860</f>
        <v>PGL</v>
      </c>
      <c r="E3550" s="13" t="str">
        <f>[11]Analysis!IJ3860</f>
        <v>Income Eligible</v>
      </c>
      <c r="F3550" s="13" t="str">
        <f>[11]Analysis!IK3860</f>
        <v>Single Family</v>
      </c>
      <c r="G3550" s="13" t="str">
        <f>[11]Analysis!IL3860</f>
        <v>IHWAP</v>
      </c>
      <c r="H3550" s="13" t="str">
        <f>[11]Analysis!IM3860</f>
        <v>Air sealing w/ attic insulation</v>
      </c>
      <c r="I3550" s="13">
        <f>[11]Analysis!IN3860</f>
        <v>0</v>
      </c>
      <c r="J3550" s="13" t="str">
        <f>[11]Analysis!IO3860</f>
        <v>RS-SHL-AIRS-V08-200101</v>
      </c>
      <c r="K3550" s="13" t="str">
        <f>[11]Analysis!IP3860</f>
        <v>IE SF</v>
      </c>
      <c r="L3550" s="13">
        <f>[11]Analysis!IQ3860</f>
        <v>2023</v>
      </c>
      <c r="M3550" s="13">
        <f>[11]Analysis!IR3860</f>
        <v>743.2399999999999</v>
      </c>
      <c r="N3550" s="13" t="s">
        <v>1773</v>
      </c>
      <c r="O3550" s="14">
        <f>[11]Analysis!IS3860</f>
        <v>108</v>
      </c>
      <c r="P3550" s="14">
        <f t="shared" si="179"/>
        <v>80269.919999999984</v>
      </c>
      <c r="Q3550" s="14">
        <f>[11]Analysis!JA3860</f>
        <v>5545.9231841571182</v>
      </c>
      <c r="R3550" s="12">
        <f>[11]Analysis!IY3860</f>
        <v>1</v>
      </c>
      <c r="S3550" s="14">
        <f>[11]Analysis!JA3860</f>
        <v>5545.9231841571182</v>
      </c>
    </row>
    <row r="3551" spans="2:19" ht="15" customHeight="1" x14ac:dyDescent="0.35">
      <c r="B3551" s="2" t="str">
        <f t="shared" si="177"/>
        <v>PGL_Income Eligible_Single Family_IHWAP_Air sealing w/ attic insulation_0_IE SF</v>
      </c>
      <c r="C3551" s="2" t="str">
        <f t="shared" si="178"/>
        <v>PGL_Income Eligible_Single Family_IHWAP_Air sealing w/ attic insulation_0_IE SF_2024</v>
      </c>
      <c r="D3551" s="13" t="str">
        <f>[11]Analysis!II3861</f>
        <v>PGL</v>
      </c>
      <c r="E3551" s="13" t="str">
        <f>[11]Analysis!IJ3861</f>
        <v>Income Eligible</v>
      </c>
      <c r="F3551" s="13" t="str">
        <f>[11]Analysis!IK3861</f>
        <v>Single Family</v>
      </c>
      <c r="G3551" s="13" t="str">
        <f>[11]Analysis!IL3861</f>
        <v>IHWAP</v>
      </c>
      <c r="H3551" s="13" t="str">
        <f>[11]Analysis!IM3861</f>
        <v>Air sealing w/ attic insulation</v>
      </c>
      <c r="I3551" s="13">
        <f>[11]Analysis!IN3861</f>
        <v>0</v>
      </c>
      <c r="J3551" s="13" t="str">
        <f>[11]Analysis!IO3861</f>
        <v>RS-SHL-AIRS-V08-200101</v>
      </c>
      <c r="K3551" s="13" t="str">
        <f>[11]Analysis!IP3861</f>
        <v>IE SF</v>
      </c>
      <c r="L3551" s="13">
        <f>[11]Analysis!IQ3861</f>
        <v>2024</v>
      </c>
      <c r="M3551" s="13">
        <f>[11]Analysis!IR3861</f>
        <v>743.2399999999999</v>
      </c>
      <c r="N3551" s="13" t="s">
        <v>1773</v>
      </c>
      <c r="O3551" s="14">
        <f>[11]Analysis!IS3861</f>
        <v>108</v>
      </c>
      <c r="P3551" s="14">
        <f t="shared" si="179"/>
        <v>80269.919999999984</v>
      </c>
      <c r="Q3551" s="14">
        <f>[11]Analysis!JA3861</f>
        <v>5545.9231841571182</v>
      </c>
      <c r="R3551" s="12">
        <f>[11]Analysis!IY3861</f>
        <v>1</v>
      </c>
      <c r="S3551" s="14">
        <f>[11]Analysis!JA3861</f>
        <v>5545.9231841571182</v>
      </c>
    </row>
    <row r="3552" spans="2:19" ht="15" customHeight="1" x14ac:dyDescent="0.35">
      <c r="B3552" s="2" t="str">
        <f t="shared" si="177"/>
        <v>PGL_Income Eligible_Single Family_IHWAP_Air sealing w/ attic insulation_0_IE SF</v>
      </c>
      <c r="C3552" s="2" t="str">
        <f t="shared" si="178"/>
        <v>PGL_Income Eligible_Single Family_IHWAP_Air sealing w/ attic insulation_0_IE SF_2025</v>
      </c>
      <c r="D3552" s="13" t="str">
        <f>[11]Analysis!II3862</f>
        <v>PGL</v>
      </c>
      <c r="E3552" s="13" t="str">
        <f>[11]Analysis!IJ3862</f>
        <v>Income Eligible</v>
      </c>
      <c r="F3552" s="13" t="str">
        <f>[11]Analysis!IK3862</f>
        <v>Single Family</v>
      </c>
      <c r="G3552" s="13" t="str">
        <f>[11]Analysis!IL3862</f>
        <v>IHWAP</v>
      </c>
      <c r="H3552" s="13" t="str">
        <f>[11]Analysis!IM3862</f>
        <v>Air sealing w/ attic insulation</v>
      </c>
      <c r="I3552" s="13">
        <f>[11]Analysis!IN3862</f>
        <v>0</v>
      </c>
      <c r="J3552" s="13" t="str">
        <f>[11]Analysis!IO3862</f>
        <v>RS-SHL-AIRS-V08-200101</v>
      </c>
      <c r="K3552" s="13" t="str">
        <f>[11]Analysis!IP3862</f>
        <v>IE SF</v>
      </c>
      <c r="L3552" s="13">
        <f>[11]Analysis!IQ3862</f>
        <v>2025</v>
      </c>
      <c r="M3552" s="13">
        <f>[11]Analysis!IR3862</f>
        <v>743.2399999999999</v>
      </c>
      <c r="N3552" s="13" t="s">
        <v>1773</v>
      </c>
      <c r="O3552" s="14">
        <f>[11]Analysis!IS3862</f>
        <v>108</v>
      </c>
      <c r="P3552" s="14">
        <f t="shared" si="179"/>
        <v>80269.919999999984</v>
      </c>
      <c r="Q3552" s="14">
        <f>[11]Analysis!JA3862</f>
        <v>5545.9231841571182</v>
      </c>
      <c r="R3552" s="12">
        <f>[11]Analysis!IY3862</f>
        <v>1</v>
      </c>
      <c r="S3552" s="14">
        <f>[11]Analysis!JA3862</f>
        <v>5545.9231841571182</v>
      </c>
    </row>
    <row r="3553" spans="2:19" ht="15" customHeight="1" x14ac:dyDescent="0.35">
      <c r="B3553" s="2" t="str">
        <f t="shared" si="177"/>
        <v>PGL_Income Eligible_Single Family_IHWAP_Duct Sealing_0_SF</v>
      </c>
      <c r="C3553" s="2" t="str">
        <f t="shared" si="178"/>
        <v>PGL_Income Eligible_Single Family_IHWAP_Duct Sealing_0_SF_2022</v>
      </c>
      <c r="D3553" s="13" t="str">
        <f>[11]Analysis!II3863</f>
        <v>PGL</v>
      </c>
      <c r="E3553" s="13" t="str">
        <f>[11]Analysis!IJ3863</f>
        <v>Income Eligible</v>
      </c>
      <c r="F3553" s="13" t="str">
        <f>[11]Analysis!IK3863</f>
        <v>Single Family</v>
      </c>
      <c r="G3553" s="13" t="str">
        <f>[11]Analysis!IL3863</f>
        <v>IHWAP</v>
      </c>
      <c r="H3553" s="13" t="str">
        <f>[11]Analysis!IM3863</f>
        <v>Duct Sealing</v>
      </c>
      <c r="I3553" s="13">
        <f>[11]Analysis!IN3863</f>
        <v>0</v>
      </c>
      <c r="J3553" s="13" t="str">
        <f>[11]Analysis!IO3863</f>
        <v>RS-HVC-DINS-V08-200101</v>
      </c>
      <c r="K3553" s="13" t="str">
        <f>[11]Analysis!IP3863</f>
        <v>SF</v>
      </c>
      <c r="L3553" s="13">
        <f>[11]Analysis!IQ3863</f>
        <v>2022</v>
      </c>
      <c r="M3553" s="13">
        <f>[11]Analysis!IR3863</f>
        <v>120</v>
      </c>
      <c r="N3553" s="13" t="s">
        <v>1774</v>
      </c>
      <c r="O3553" s="14">
        <f>[11]Analysis!IS3863</f>
        <v>11</v>
      </c>
      <c r="P3553" s="14">
        <f t="shared" si="179"/>
        <v>1320</v>
      </c>
      <c r="Q3553" s="14">
        <f>[11]Analysis!JA3863</f>
        <v>929.23959827833585</v>
      </c>
      <c r="R3553" s="12">
        <f>[11]Analysis!IY3863</f>
        <v>1</v>
      </c>
      <c r="S3553" s="14">
        <f>[11]Analysis!JA3863</f>
        <v>929.23959827833585</v>
      </c>
    </row>
    <row r="3554" spans="2:19" ht="15" customHeight="1" x14ac:dyDescent="0.35">
      <c r="B3554" s="2" t="str">
        <f t="shared" si="177"/>
        <v>PGL_Income Eligible_Single Family_IHWAP_Duct Sealing_0_SF</v>
      </c>
      <c r="C3554" s="2" t="str">
        <f t="shared" si="178"/>
        <v>PGL_Income Eligible_Single Family_IHWAP_Duct Sealing_0_SF_2023</v>
      </c>
      <c r="D3554" s="13" t="str">
        <f>[11]Analysis!II3864</f>
        <v>PGL</v>
      </c>
      <c r="E3554" s="13" t="str">
        <f>[11]Analysis!IJ3864</f>
        <v>Income Eligible</v>
      </c>
      <c r="F3554" s="13" t="str">
        <f>[11]Analysis!IK3864</f>
        <v>Single Family</v>
      </c>
      <c r="G3554" s="13" t="str">
        <f>[11]Analysis!IL3864</f>
        <v>IHWAP</v>
      </c>
      <c r="H3554" s="13" t="str">
        <f>[11]Analysis!IM3864</f>
        <v>Duct Sealing</v>
      </c>
      <c r="I3554" s="13">
        <f>[11]Analysis!IN3864</f>
        <v>0</v>
      </c>
      <c r="J3554" s="13" t="str">
        <f>[11]Analysis!IO3864</f>
        <v>RS-HVC-DINS-V08-200101</v>
      </c>
      <c r="K3554" s="13" t="str">
        <f>[11]Analysis!IP3864</f>
        <v>SF</v>
      </c>
      <c r="L3554" s="13">
        <f>[11]Analysis!IQ3864</f>
        <v>2023</v>
      </c>
      <c r="M3554" s="13">
        <f>[11]Analysis!IR3864</f>
        <v>120</v>
      </c>
      <c r="N3554" s="13" t="s">
        <v>1774</v>
      </c>
      <c r="O3554" s="14">
        <f>[11]Analysis!IS3864</f>
        <v>11</v>
      </c>
      <c r="P3554" s="14">
        <f t="shared" si="179"/>
        <v>1320</v>
      </c>
      <c r="Q3554" s="14">
        <f>[11]Analysis!JA3864</f>
        <v>929.23959827833585</v>
      </c>
      <c r="R3554" s="12">
        <f>[11]Analysis!IY3864</f>
        <v>1</v>
      </c>
      <c r="S3554" s="14">
        <f>[11]Analysis!JA3864</f>
        <v>929.23959827833585</v>
      </c>
    </row>
    <row r="3555" spans="2:19" ht="15" customHeight="1" x14ac:dyDescent="0.35">
      <c r="B3555" s="2" t="str">
        <f t="shared" si="177"/>
        <v>PGL_Income Eligible_Single Family_IHWAP_Duct Sealing_0_SF</v>
      </c>
      <c r="C3555" s="2" t="str">
        <f t="shared" si="178"/>
        <v>PGL_Income Eligible_Single Family_IHWAP_Duct Sealing_0_SF_2024</v>
      </c>
      <c r="D3555" s="13" t="str">
        <f>[11]Analysis!II3865</f>
        <v>PGL</v>
      </c>
      <c r="E3555" s="13" t="str">
        <f>[11]Analysis!IJ3865</f>
        <v>Income Eligible</v>
      </c>
      <c r="F3555" s="13" t="str">
        <f>[11]Analysis!IK3865</f>
        <v>Single Family</v>
      </c>
      <c r="G3555" s="13" t="str">
        <f>[11]Analysis!IL3865</f>
        <v>IHWAP</v>
      </c>
      <c r="H3555" s="13" t="str">
        <f>[11]Analysis!IM3865</f>
        <v>Duct Sealing</v>
      </c>
      <c r="I3555" s="13">
        <f>[11]Analysis!IN3865</f>
        <v>0</v>
      </c>
      <c r="J3555" s="13" t="str">
        <f>[11]Analysis!IO3865</f>
        <v>RS-HVC-DINS-V08-200101</v>
      </c>
      <c r="K3555" s="13" t="str">
        <f>[11]Analysis!IP3865</f>
        <v>SF</v>
      </c>
      <c r="L3555" s="13">
        <f>[11]Analysis!IQ3865</f>
        <v>2024</v>
      </c>
      <c r="M3555" s="13">
        <f>[11]Analysis!IR3865</f>
        <v>120</v>
      </c>
      <c r="N3555" s="13" t="s">
        <v>1774</v>
      </c>
      <c r="O3555" s="14">
        <f>[11]Analysis!IS3865</f>
        <v>11</v>
      </c>
      <c r="P3555" s="14">
        <f t="shared" si="179"/>
        <v>1320</v>
      </c>
      <c r="Q3555" s="14">
        <f>[11]Analysis!JA3865</f>
        <v>929.23959827833585</v>
      </c>
      <c r="R3555" s="12">
        <f>[11]Analysis!IY3865</f>
        <v>1</v>
      </c>
      <c r="S3555" s="14">
        <f>[11]Analysis!JA3865</f>
        <v>929.23959827833585</v>
      </c>
    </row>
    <row r="3556" spans="2:19" ht="15" customHeight="1" x14ac:dyDescent="0.35">
      <c r="B3556" s="2" t="str">
        <f t="shared" si="177"/>
        <v>PGL_Income Eligible_Single Family_IHWAP_Duct Sealing_0_SF</v>
      </c>
      <c r="C3556" s="2" t="str">
        <f t="shared" si="178"/>
        <v>PGL_Income Eligible_Single Family_IHWAP_Duct Sealing_0_SF_2025</v>
      </c>
      <c r="D3556" s="13" t="str">
        <f>[11]Analysis!II3866</f>
        <v>PGL</v>
      </c>
      <c r="E3556" s="13" t="str">
        <f>[11]Analysis!IJ3866</f>
        <v>Income Eligible</v>
      </c>
      <c r="F3556" s="13" t="str">
        <f>[11]Analysis!IK3866</f>
        <v>Single Family</v>
      </c>
      <c r="G3556" s="13" t="str">
        <f>[11]Analysis!IL3866</f>
        <v>IHWAP</v>
      </c>
      <c r="H3556" s="13" t="str">
        <f>[11]Analysis!IM3866</f>
        <v>Duct Sealing</v>
      </c>
      <c r="I3556" s="13">
        <f>[11]Analysis!IN3866</f>
        <v>0</v>
      </c>
      <c r="J3556" s="13" t="str">
        <f>[11]Analysis!IO3866</f>
        <v>RS-HVC-DINS-V08-200101</v>
      </c>
      <c r="K3556" s="13" t="str">
        <f>[11]Analysis!IP3866</f>
        <v>SF</v>
      </c>
      <c r="L3556" s="13">
        <f>[11]Analysis!IQ3866</f>
        <v>2025</v>
      </c>
      <c r="M3556" s="13">
        <f>[11]Analysis!IR3866</f>
        <v>120</v>
      </c>
      <c r="N3556" s="13" t="s">
        <v>1774</v>
      </c>
      <c r="O3556" s="14">
        <f>[11]Analysis!IS3866</f>
        <v>11</v>
      </c>
      <c r="P3556" s="14">
        <f t="shared" si="179"/>
        <v>1320</v>
      </c>
      <c r="Q3556" s="14">
        <f>[11]Analysis!JA3866</f>
        <v>929.23959827833585</v>
      </c>
      <c r="R3556" s="12">
        <f>[11]Analysis!IY3866</f>
        <v>1</v>
      </c>
      <c r="S3556" s="14">
        <f>[11]Analysis!JA3866</f>
        <v>929.23959827833585</v>
      </c>
    </row>
    <row r="3557" spans="2:19" ht="15" customHeight="1" x14ac:dyDescent="0.35">
      <c r="B3557" s="2" t="str">
        <f t="shared" si="177"/>
        <v>PGL_Income Eligible_Single Family_IHWAP_Wall Insulation_0_SF</v>
      </c>
      <c r="C3557" s="2" t="str">
        <f t="shared" si="178"/>
        <v>PGL_Income Eligible_Single Family_IHWAP_Wall Insulation_0_SF_2022</v>
      </c>
      <c r="D3557" s="13" t="str">
        <f>[11]Analysis!II3867</f>
        <v>PGL</v>
      </c>
      <c r="E3557" s="13" t="str">
        <f>[11]Analysis!IJ3867</f>
        <v>Income Eligible</v>
      </c>
      <c r="F3557" s="13" t="str">
        <f>[11]Analysis!IK3867</f>
        <v>Single Family</v>
      </c>
      <c r="G3557" s="13" t="str">
        <f>[11]Analysis!IL3867</f>
        <v>IHWAP</v>
      </c>
      <c r="H3557" s="13" t="str">
        <f>[11]Analysis!IM3867</f>
        <v>Wall Insulation</v>
      </c>
      <c r="I3557" s="13">
        <f>[11]Analysis!IN3867</f>
        <v>0</v>
      </c>
      <c r="J3557" s="13" t="str">
        <f>[11]Analysis!IO3867</f>
        <v>RS-SHL-WINS-V09-200101</v>
      </c>
      <c r="K3557" s="13" t="str">
        <f>[11]Analysis!IP3867</f>
        <v>SF</v>
      </c>
      <c r="L3557" s="13">
        <f>[11]Analysis!IQ3867</f>
        <v>2022</v>
      </c>
      <c r="M3557" s="13">
        <f>[11]Analysis!IR3867</f>
        <v>500</v>
      </c>
      <c r="N3557" s="13" t="s">
        <v>745</v>
      </c>
      <c r="O3557" s="14">
        <f>[11]Analysis!IS3867</f>
        <v>54</v>
      </c>
      <c r="P3557" s="14">
        <f t="shared" si="179"/>
        <v>27000</v>
      </c>
      <c r="Q3557" s="14">
        <f>[11]Analysis!JA3867</f>
        <v>2923.4329411764702</v>
      </c>
      <c r="R3557" s="12">
        <f>[11]Analysis!IY3867</f>
        <v>1</v>
      </c>
      <c r="S3557" s="14">
        <f>[11]Analysis!JA3867</f>
        <v>2923.4329411764702</v>
      </c>
    </row>
    <row r="3558" spans="2:19" ht="15" customHeight="1" x14ac:dyDescent="0.35">
      <c r="B3558" s="2" t="str">
        <f t="shared" si="177"/>
        <v>PGL_Income Eligible_Single Family_IHWAP_Wall Insulation_0_SF</v>
      </c>
      <c r="C3558" s="2" t="str">
        <f t="shared" si="178"/>
        <v>PGL_Income Eligible_Single Family_IHWAP_Wall Insulation_0_SF_2023</v>
      </c>
      <c r="D3558" s="13" t="str">
        <f>[11]Analysis!II3868</f>
        <v>PGL</v>
      </c>
      <c r="E3558" s="13" t="str">
        <f>[11]Analysis!IJ3868</f>
        <v>Income Eligible</v>
      </c>
      <c r="F3558" s="13" t="str">
        <f>[11]Analysis!IK3868</f>
        <v>Single Family</v>
      </c>
      <c r="G3558" s="13" t="str">
        <f>[11]Analysis!IL3868</f>
        <v>IHWAP</v>
      </c>
      <c r="H3558" s="13" t="str">
        <f>[11]Analysis!IM3868</f>
        <v>Wall Insulation</v>
      </c>
      <c r="I3558" s="13">
        <f>[11]Analysis!IN3868</f>
        <v>0</v>
      </c>
      <c r="J3558" s="13" t="str">
        <f>[11]Analysis!IO3868</f>
        <v>RS-SHL-WINS-V09-200101</v>
      </c>
      <c r="K3558" s="13" t="str">
        <f>[11]Analysis!IP3868</f>
        <v>SF</v>
      </c>
      <c r="L3558" s="13">
        <f>[11]Analysis!IQ3868</f>
        <v>2023</v>
      </c>
      <c r="M3558" s="13">
        <f>[11]Analysis!IR3868</f>
        <v>500</v>
      </c>
      <c r="N3558" s="13" t="s">
        <v>745</v>
      </c>
      <c r="O3558" s="14">
        <f>[11]Analysis!IS3868</f>
        <v>54</v>
      </c>
      <c r="P3558" s="14">
        <f t="shared" si="179"/>
        <v>27000</v>
      </c>
      <c r="Q3558" s="14">
        <f>[11]Analysis!JA3868</f>
        <v>2923.4329411764702</v>
      </c>
      <c r="R3558" s="12">
        <f>[11]Analysis!IY3868</f>
        <v>1</v>
      </c>
      <c r="S3558" s="14">
        <f>[11]Analysis!JA3868</f>
        <v>2923.4329411764702</v>
      </c>
    </row>
    <row r="3559" spans="2:19" ht="15" customHeight="1" x14ac:dyDescent="0.35">
      <c r="B3559" s="2" t="str">
        <f t="shared" si="177"/>
        <v>PGL_Income Eligible_Single Family_IHWAP_Wall Insulation_0_SF</v>
      </c>
      <c r="C3559" s="2" t="str">
        <f t="shared" si="178"/>
        <v>PGL_Income Eligible_Single Family_IHWAP_Wall Insulation_0_SF_2024</v>
      </c>
      <c r="D3559" s="13" t="str">
        <f>[11]Analysis!II3869</f>
        <v>PGL</v>
      </c>
      <c r="E3559" s="13" t="str">
        <f>[11]Analysis!IJ3869</f>
        <v>Income Eligible</v>
      </c>
      <c r="F3559" s="13" t="str">
        <f>[11]Analysis!IK3869</f>
        <v>Single Family</v>
      </c>
      <c r="G3559" s="13" t="str">
        <f>[11]Analysis!IL3869</f>
        <v>IHWAP</v>
      </c>
      <c r="H3559" s="13" t="str">
        <f>[11]Analysis!IM3869</f>
        <v>Wall Insulation</v>
      </c>
      <c r="I3559" s="13">
        <f>[11]Analysis!IN3869</f>
        <v>0</v>
      </c>
      <c r="J3559" s="13" t="str">
        <f>[11]Analysis!IO3869</f>
        <v>RS-SHL-WINS-V09-200101</v>
      </c>
      <c r="K3559" s="13" t="str">
        <f>[11]Analysis!IP3869</f>
        <v>SF</v>
      </c>
      <c r="L3559" s="13">
        <f>[11]Analysis!IQ3869</f>
        <v>2024</v>
      </c>
      <c r="M3559" s="13">
        <f>[11]Analysis!IR3869</f>
        <v>500</v>
      </c>
      <c r="N3559" s="13" t="s">
        <v>745</v>
      </c>
      <c r="O3559" s="14">
        <f>[11]Analysis!IS3869</f>
        <v>54</v>
      </c>
      <c r="P3559" s="14">
        <f t="shared" si="179"/>
        <v>27000</v>
      </c>
      <c r="Q3559" s="14">
        <f>[11]Analysis!JA3869</f>
        <v>2923.4329411764702</v>
      </c>
      <c r="R3559" s="12">
        <f>[11]Analysis!IY3869</f>
        <v>1</v>
      </c>
      <c r="S3559" s="14">
        <f>[11]Analysis!JA3869</f>
        <v>2923.4329411764702</v>
      </c>
    </row>
    <row r="3560" spans="2:19" ht="15" customHeight="1" x14ac:dyDescent="0.35">
      <c r="B3560" s="2" t="str">
        <f t="shared" si="177"/>
        <v>PGL_Income Eligible_Single Family_IHWAP_Wall Insulation_0_SF</v>
      </c>
      <c r="C3560" s="2" t="str">
        <f t="shared" si="178"/>
        <v>PGL_Income Eligible_Single Family_IHWAP_Wall Insulation_0_SF_2025</v>
      </c>
      <c r="D3560" s="13" t="str">
        <f>[11]Analysis!II3870</f>
        <v>PGL</v>
      </c>
      <c r="E3560" s="13" t="str">
        <f>[11]Analysis!IJ3870</f>
        <v>Income Eligible</v>
      </c>
      <c r="F3560" s="13" t="str">
        <f>[11]Analysis!IK3870</f>
        <v>Single Family</v>
      </c>
      <c r="G3560" s="13" t="str">
        <f>[11]Analysis!IL3870</f>
        <v>IHWAP</v>
      </c>
      <c r="H3560" s="13" t="str">
        <f>[11]Analysis!IM3870</f>
        <v>Wall Insulation</v>
      </c>
      <c r="I3560" s="13">
        <f>[11]Analysis!IN3870</f>
        <v>0</v>
      </c>
      <c r="J3560" s="13" t="str">
        <f>[11]Analysis!IO3870</f>
        <v>RS-SHL-WINS-V09-200101</v>
      </c>
      <c r="K3560" s="13" t="str">
        <f>[11]Analysis!IP3870</f>
        <v>SF</v>
      </c>
      <c r="L3560" s="13">
        <f>[11]Analysis!IQ3870</f>
        <v>2025</v>
      </c>
      <c r="M3560" s="13">
        <f>[11]Analysis!IR3870</f>
        <v>500</v>
      </c>
      <c r="N3560" s="13" t="s">
        <v>745</v>
      </c>
      <c r="O3560" s="14">
        <f>[11]Analysis!IS3870</f>
        <v>54</v>
      </c>
      <c r="P3560" s="14">
        <f t="shared" si="179"/>
        <v>27000</v>
      </c>
      <c r="Q3560" s="14">
        <f>[11]Analysis!JA3870</f>
        <v>2923.4329411764702</v>
      </c>
      <c r="R3560" s="12">
        <f>[11]Analysis!IY3870</f>
        <v>1</v>
      </c>
      <c r="S3560" s="14">
        <f>[11]Analysis!JA3870</f>
        <v>2923.4329411764702</v>
      </c>
    </row>
    <row r="3561" spans="2:19" ht="15" customHeight="1" x14ac:dyDescent="0.35">
      <c r="B3561" s="2" t="str">
        <f t="shared" si="177"/>
        <v>PGL_Income Eligible_Single Family_IHWAP_Foundation Insulation_0_SF</v>
      </c>
      <c r="C3561" s="2" t="str">
        <f t="shared" si="178"/>
        <v>PGL_Income Eligible_Single Family_IHWAP_Foundation Insulation_0_SF_2022</v>
      </c>
      <c r="D3561" s="13" t="str">
        <f>[11]Analysis!II3871</f>
        <v>PGL</v>
      </c>
      <c r="E3561" s="13" t="str">
        <f>[11]Analysis!IJ3871</f>
        <v>Income Eligible</v>
      </c>
      <c r="F3561" s="13" t="str">
        <f>[11]Analysis!IK3871</f>
        <v>Single Family</v>
      </c>
      <c r="G3561" s="13" t="str">
        <f>[11]Analysis!IL3871</f>
        <v>IHWAP</v>
      </c>
      <c r="H3561" s="13" t="str">
        <f>[11]Analysis!IM3871</f>
        <v>Foundation Insulation</v>
      </c>
      <c r="I3561" s="13">
        <f>[11]Analysis!IN3871</f>
        <v>0</v>
      </c>
      <c r="J3561" s="13" t="str">
        <f>[11]Analysis!IO3871</f>
        <v>RS-SHL-BINS-V10-200101</v>
      </c>
      <c r="K3561" s="13" t="str">
        <f>[11]Analysis!IP3871</f>
        <v>SF</v>
      </c>
      <c r="L3561" s="13">
        <f>[11]Analysis!IQ3871</f>
        <v>2022</v>
      </c>
      <c r="M3561" s="13">
        <f>[11]Analysis!IR3871</f>
        <v>140</v>
      </c>
      <c r="N3561" s="13" t="s">
        <v>745</v>
      </c>
      <c r="O3561" s="14">
        <f>[11]Analysis!IS3871</f>
        <v>22</v>
      </c>
      <c r="P3561" s="14">
        <f t="shared" si="179"/>
        <v>3080</v>
      </c>
      <c r="Q3561" s="14">
        <f>[11]Analysis!JA3871</f>
        <v>421.82249999999999</v>
      </c>
      <c r="R3561" s="12">
        <f>[11]Analysis!IY3871</f>
        <v>1</v>
      </c>
      <c r="S3561" s="14">
        <f>[11]Analysis!JA3871</f>
        <v>421.82249999999999</v>
      </c>
    </row>
    <row r="3562" spans="2:19" ht="15" customHeight="1" x14ac:dyDescent="0.35">
      <c r="B3562" s="2" t="str">
        <f t="shared" si="177"/>
        <v>PGL_Income Eligible_Single Family_IHWAP_Foundation Insulation_0_SF</v>
      </c>
      <c r="C3562" s="2" t="str">
        <f t="shared" si="178"/>
        <v>PGL_Income Eligible_Single Family_IHWAP_Foundation Insulation_0_SF_2023</v>
      </c>
      <c r="D3562" s="13" t="str">
        <f>[11]Analysis!II3872</f>
        <v>PGL</v>
      </c>
      <c r="E3562" s="13" t="str">
        <f>[11]Analysis!IJ3872</f>
        <v>Income Eligible</v>
      </c>
      <c r="F3562" s="13" t="str">
        <f>[11]Analysis!IK3872</f>
        <v>Single Family</v>
      </c>
      <c r="G3562" s="13" t="str">
        <f>[11]Analysis!IL3872</f>
        <v>IHWAP</v>
      </c>
      <c r="H3562" s="13" t="str">
        <f>[11]Analysis!IM3872</f>
        <v>Foundation Insulation</v>
      </c>
      <c r="I3562" s="13">
        <f>[11]Analysis!IN3872</f>
        <v>0</v>
      </c>
      <c r="J3562" s="13" t="str">
        <f>[11]Analysis!IO3872</f>
        <v>RS-SHL-BINS-V10-200101</v>
      </c>
      <c r="K3562" s="13" t="str">
        <f>[11]Analysis!IP3872</f>
        <v>SF</v>
      </c>
      <c r="L3562" s="13">
        <f>[11]Analysis!IQ3872</f>
        <v>2023</v>
      </c>
      <c r="M3562" s="13">
        <f>[11]Analysis!IR3872</f>
        <v>140</v>
      </c>
      <c r="N3562" s="13" t="s">
        <v>745</v>
      </c>
      <c r="O3562" s="14">
        <f>[11]Analysis!IS3872</f>
        <v>22</v>
      </c>
      <c r="P3562" s="14">
        <f t="shared" si="179"/>
        <v>3080</v>
      </c>
      <c r="Q3562" s="14">
        <f>[11]Analysis!JA3872</f>
        <v>421.82249999999999</v>
      </c>
      <c r="R3562" s="12">
        <f>[11]Analysis!IY3872</f>
        <v>1</v>
      </c>
      <c r="S3562" s="14">
        <f>[11]Analysis!JA3872</f>
        <v>421.82249999999999</v>
      </c>
    </row>
    <row r="3563" spans="2:19" ht="15" customHeight="1" x14ac:dyDescent="0.35">
      <c r="B3563" s="2" t="str">
        <f t="shared" si="177"/>
        <v>PGL_Income Eligible_Single Family_IHWAP_Foundation Insulation_0_SF</v>
      </c>
      <c r="C3563" s="2" t="str">
        <f t="shared" si="178"/>
        <v>PGL_Income Eligible_Single Family_IHWAP_Foundation Insulation_0_SF_2024</v>
      </c>
      <c r="D3563" s="13" t="str">
        <f>[11]Analysis!II3873</f>
        <v>PGL</v>
      </c>
      <c r="E3563" s="13" t="str">
        <f>[11]Analysis!IJ3873</f>
        <v>Income Eligible</v>
      </c>
      <c r="F3563" s="13" t="str">
        <f>[11]Analysis!IK3873</f>
        <v>Single Family</v>
      </c>
      <c r="G3563" s="13" t="str">
        <f>[11]Analysis!IL3873</f>
        <v>IHWAP</v>
      </c>
      <c r="H3563" s="13" t="str">
        <f>[11]Analysis!IM3873</f>
        <v>Foundation Insulation</v>
      </c>
      <c r="I3563" s="13">
        <f>[11]Analysis!IN3873</f>
        <v>0</v>
      </c>
      <c r="J3563" s="13" t="str">
        <f>[11]Analysis!IO3873</f>
        <v>RS-SHL-BINS-V10-200101</v>
      </c>
      <c r="K3563" s="13" t="str">
        <f>[11]Analysis!IP3873</f>
        <v>SF</v>
      </c>
      <c r="L3563" s="13">
        <f>[11]Analysis!IQ3873</f>
        <v>2024</v>
      </c>
      <c r="M3563" s="13">
        <f>[11]Analysis!IR3873</f>
        <v>140</v>
      </c>
      <c r="N3563" s="13" t="s">
        <v>745</v>
      </c>
      <c r="O3563" s="14">
        <f>[11]Analysis!IS3873</f>
        <v>22</v>
      </c>
      <c r="P3563" s="14">
        <f t="shared" si="179"/>
        <v>3080</v>
      </c>
      <c r="Q3563" s="14">
        <f>[11]Analysis!JA3873</f>
        <v>421.82249999999999</v>
      </c>
      <c r="R3563" s="12">
        <f>[11]Analysis!IY3873</f>
        <v>1</v>
      </c>
      <c r="S3563" s="14">
        <f>[11]Analysis!JA3873</f>
        <v>421.82249999999999</v>
      </c>
    </row>
    <row r="3564" spans="2:19" ht="15" customHeight="1" x14ac:dyDescent="0.35">
      <c r="B3564" s="2" t="str">
        <f t="shared" si="177"/>
        <v>PGL_Income Eligible_Single Family_IHWAP_Foundation Insulation_0_SF</v>
      </c>
      <c r="C3564" s="2" t="str">
        <f t="shared" si="178"/>
        <v>PGL_Income Eligible_Single Family_IHWAP_Foundation Insulation_0_SF_2025</v>
      </c>
      <c r="D3564" s="13" t="str">
        <f>[11]Analysis!II3874</f>
        <v>PGL</v>
      </c>
      <c r="E3564" s="13" t="str">
        <f>[11]Analysis!IJ3874</f>
        <v>Income Eligible</v>
      </c>
      <c r="F3564" s="13" t="str">
        <f>[11]Analysis!IK3874</f>
        <v>Single Family</v>
      </c>
      <c r="G3564" s="13" t="str">
        <f>[11]Analysis!IL3874</f>
        <v>IHWAP</v>
      </c>
      <c r="H3564" s="13" t="str">
        <f>[11]Analysis!IM3874</f>
        <v>Foundation Insulation</v>
      </c>
      <c r="I3564" s="13">
        <f>[11]Analysis!IN3874</f>
        <v>0</v>
      </c>
      <c r="J3564" s="13" t="str">
        <f>[11]Analysis!IO3874</f>
        <v>RS-SHL-BINS-V10-200101</v>
      </c>
      <c r="K3564" s="13" t="str">
        <f>[11]Analysis!IP3874</f>
        <v>SF</v>
      </c>
      <c r="L3564" s="13">
        <f>[11]Analysis!IQ3874</f>
        <v>2025</v>
      </c>
      <c r="M3564" s="13">
        <f>[11]Analysis!IR3874</f>
        <v>140</v>
      </c>
      <c r="N3564" s="13" t="s">
        <v>745</v>
      </c>
      <c r="O3564" s="14">
        <f>[11]Analysis!IS3874</f>
        <v>22</v>
      </c>
      <c r="P3564" s="14">
        <f t="shared" si="179"/>
        <v>3080</v>
      </c>
      <c r="Q3564" s="14">
        <f>[11]Analysis!JA3874</f>
        <v>421.82249999999999</v>
      </c>
      <c r="R3564" s="12">
        <f>[11]Analysis!IY3874</f>
        <v>1</v>
      </c>
      <c r="S3564" s="14">
        <f>[11]Analysis!JA3874</f>
        <v>421.82249999999999</v>
      </c>
    </row>
    <row r="3565" spans="2:19" ht="15" customHeight="1" x14ac:dyDescent="0.35">
      <c r="B3565" s="2" t="str">
        <f t="shared" si="177"/>
        <v>PGL_Income Eligible_Single Family_IHWAP_Rim Joist Insulation_0_SF</v>
      </c>
      <c r="C3565" s="2" t="str">
        <f t="shared" si="178"/>
        <v>PGL_Income Eligible_Single Family_IHWAP_Rim Joist Insulation_0_SF_2022</v>
      </c>
      <c r="D3565" s="13" t="str">
        <f>[11]Analysis!II3875</f>
        <v>PGL</v>
      </c>
      <c r="E3565" s="13" t="str">
        <f>[11]Analysis!IJ3875</f>
        <v>Income Eligible</v>
      </c>
      <c r="F3565" s="13" t="str">
        <f>[11]Analysis!IK3875</f>
        <v>Single Family</v>
      </c>
      <c r="G3565" s="13" t="str">
        <f>[11]Analysis!IL3875</f>
        <v>IHWAP</v>
      </c>
      <c r="H3565" s="13" t="str">
        <f>[11]Analysis!IM3875</f>
        <v>Rim Joist Insulation</v>
      </c>
      <c r="I3565" s="13">
        <f>[11]Analysis!IN3875</f>
        <v>0</v>
      </c>
      <c r="J3565" s="13" t="str">
        <f>[11]Analysis!IO3875</f>
        <v>RS-SHL-RINS-V02-200101</v>
      </c>
      <c r="K3565" s="13" t="str">
        <f>[11]Analysis!IP3875</f>
        <v>SF</v>
      </c>
      <c r="L3565" s="13">
        <f>[11]Analysis!IQ3875</f>
        <v>2022</v>
      </c>
      <c r="M3565" s="13">
        <f>[11]Analysis!IR3875</f>
        <v>1</v>
      </c>
      <c r="N3565" s="13" t="s">
        <v>1769</v>
      </c>
      <c r="O3565" s="14">
        <f>[11]Analysis!IS3875</f>
        <v>22</v>
      </c>
      <c r="P3565" s="14">
        <f t="shared" si="179"/>
        <v>22</v>
      </c>
      <c r="Q3565" s="14">
        <f>[11]Analysis!JA3875</f>
        <v>3.0172715294117642</v>
      </c>
      <c r="R3565" s="12">
        <f>[11]Analysis!IY3875</f>
        <v>1</v>
      </c>
      <c r="S3565" s="14">
        <f>[11]Analysis!JA3875</f>
        <v>3.0172715294117642</v>
      </c>
    </row>
    <row r="3566" spans="2:19" ht="15" customHeight="1" x14ac:dyDescent="0.35">
      <c r="B3566" s="2" t="str">
        <f t="shared" si="177"/>
        <v>PGL_Income Eligible_Single Family_IHWAP_Rim Joist Insulation_0_SF</v>
      </c>
      <c r="C3566" s="2" t="str">
        <f t="shared" si="178"/>
        <v>PGL_Income Eligible_Single Family_IHWAP_Rim Joist Insulation_0_SF_2023</v>
      </c>
      <c r="D3566" s="13" t="str">
        <f>[11]Analysis!II3876</f>
        <v>PGL</v>
      </c>
      <c r="E3566" s="13" t="str">
        <f>[11]Analysis!IJ3876</f>
        <v>Income Eligible</v>
      </c>
      <c r="F3566" s="13" t="str">
        <f>[11]Analysis!IK3876</f>
        <v>Single Family</v>
      </c>
      <c r="G3566" s="13" t="str">
        <f>[11]Analysis!IL3876</f>
        <v>IHWAP</v>
      </c>
      <c r="H3566" s="13" t="str">
        <f>[11]Analysis!IM3876</f>
        <v>Rim Joist Insulation</v>
      </c>
      <c r="I3566" s="13">
        <f>[11]Analysis!IN3876</f>
        <v>0</v>
      </c>
      <c r="J3566" s="13" t="str">
        <f>[11]Analysis!IO3876</f>
        <v>RS-SHL-RINS-V02-200101</v>
      </c>
      <c r="K3566" s="13" t="str">
        <f>[11]Analysis!IP3876</f>
        <v>SF</v>
      </c>
      <c r="L3566" s="13">
        <f>[11]Analysis!IQ3876</f>
        <v>2023</v>
      </c>
      <c r="M3566" s="13">
        <f>[11]Analysis!IR3876</f>
        <v>1</v>
      </c>
      <c r="N3566" s="13" t="s">
        <v>1769</v>
      </c>
      <c r="O3566" s="14">
        <f>[11]Analysis!IS3876</f>
        <v>22</v>
      </c>
      <c r="P3566" s="14">
        <f t="shared" si="179"/>
        <v>22</v>
      </c>
      <c r="Q3566" s="14">
        <f>[11]Analysis!JA3876</f>
        <v>3.0172715294117642</v>
      </c>
      <c r="R3566" s="12">
        <f>[11]Analysis!IY3876</f>
        <v>1</v>
      </c>
      <c r="S3566" s="14">
        <f>[11]Analysis!JA3876</f>
        <v>3.0172715294117642</v>
      </c>
    </row>
    <row r="3567" spans="2:19" ht="15" customHeight="1" x14ac:dyDescent="0.35">
      <c r="B3567" s="2" t="str">
        <f t="shared" si="177"/>
        <v>PGL_Income Eligible_Single Family_IHWAP_Rim Joist Insulation_0_SF</v>
      </c>
      <c r="C3567" s="2" t="str">
        <f t="shared" si="178"/>
        <v>PGL_Income Eligible_Single Family_IHWAP_Rim Joist Insulation_0_SF_2024</v>
      </c>
      <c r="D3567" s="13" t="str">
        <f>[11]Analysis!II3877</f>
        <v>PGL</v>
      </c>
      <c r="E3567" s="13" t="str">
        <f>[11]Analysis!IJ3877</f>
        <v>Income Eligible</v>
      </c>
      <c r="F3567" s="13" t="str">
        <f>[11]Analysis!IK3877</f>
        <v>Single Family</v>
      </c>
      <c r="G3567" s="13" t="str">
        <f>[11]Analysis!IL3877</f>
        <v>IHWAP</v>
      </c>
      <c r="H3567" s="13" t="str">
        <f>[11]Analysis!IM3877</f>
        <v>Rim Joist Insulation</v>
      </c>
      <c r="I3567" s="13">
        <f>[11]Analysis!IN3877</f>
        <v>0</v>
      </c>
      <c r="J3567" s="13" t="str">
        <f>[11]Analysis!IO3877</f>
        <v>RS-SHL-RINS-V02-200101</v>
      </c>
      <c r="K3567" s="13" t="str">
        <f>[11]Analysis!IP3877</f>
        <v>SF</v>
      </c>
      <c r="L3567" s="13">
        <f>[11]Analysis!IQ3877</f>
        <v>2024</v>
      </c>
      <c r="M3567" s="13">
        <f>[11]Analysis!IR3877</f>
        <v>1</v>
      </c>
      <c r="N3567" s="13" t="s">
        <v>1769</v>
      </c>
      <c r="O3567" s="14">
        <f>[11]Analysis!IS3877</f>
        <v>22</v>
      </c>
      <c r="P3567" s="14">
        <f t="shared" si="179"/>
        <v>22</v>
      </c>
      <c r="Q3567" s="14">
        <f>[11]Analysis!JA3877</f>
        <v>3.0172715294117642</v>
      </c>
      <c r="R3567" s="12">
        <f>[11]Analysis!IY3877</f>
        <v>1</v>
      </c>
      <c r="S3567" s="14">
        <f>[11]Analysis!JA3877</f>
        <v>3.0172715294117642</v>
      </c>
    </row>
    <row r="3568" spans="2:19" ht="15" customHeight="1" x14ac:dyDescent="0.35">
      <c r="B3568" s="2" t="str">
        <f t="shared" si="177"/>
        <v>PGL_Income Eligible_Single Family_IHWAP_Rim Joist Insulation_0_SF</v>
      </c>
      <c r="C3568" s="2" t="str">
        <f t="shared" si="178"/>
        <v>PGL_Income Eligible_Single Family_IHWAP_Rim Joist Insulation_0_SF_2025</v>
      </c>
      <c r="D3568" s="13" t="str">
        <f>[11]Analysis!II3878</f>
        <v>PGL</v>
      </c>
      <c r="E3568" s="13" t="str">
        <f>[11]Analysis!IJ3878</f>
        <v>Income Eligible</v>
      </c>
      <c r="F3568" s="13" t="str">
        <f>[11]Analysis!IK3878</f>
        <v>Single Family</v>
      </c>
      <c r="G3568" s="13" t="str">
        <f>[11]Analysis!IL3878</f>
        <v>IHWAP</v>
      </c>
      <c r="H3568" s="13" t="str">
        <f>[11]Analysis!IM3878</f>
        <v>Rim Joist Insulation</v>
      </c>
      <c r="I3568" s="13">
        <f>[11]Analysis!IN3878</f>
        <v>0</v>
      </c>
      <c r="J3568" s="13" t="str">
        <f>[11]Analysis!IO3878</f>
        <v>RS-SHL-RINS-V02-200101</v>
      </c>
      <c r="K3568" s="13" t="str">
        <f>[11]Analysis!IP3878</f>
        <v>SF</v>
      </c>
      <c r="L3568" s="13">
        <f>[11]Analysis!IQ3878</f>
        <v>2025</v>
      </c>
      <c r="M3568" s="13">
        <f>[11]Analysis!IR3878</f>
        <v>1</v>
      </c>
      <c r="N3568" s="13" t="s">
        <v>1769</v>
      </c>
      <c r="O3568" s="14">
        <f>[11]Analysis!IS3878</f>
        <v>22</v>
      </c>
      <c r="P3568" s="14">
        <f t="shared" si="179"/>
        <v>22</v>
      </c>
      <c r="Q3568" s="14">
        <f>[11]Analysis!JA3878</f>
        <v>3.0172715294117642</v>
      </c>
      <c r="R3568" s="12">
        <f>[11]Analysis!IY3878</f>
        <v>1</v>
      </c>
      <c r="S3568" s="14">
        <f>[11]Analysis!JA3878</f>
        <v>3.0172715294117642</v>
      </c>
    </row>
    <row r="3569" spans="2:19" ht="15" customHeight="1" x14ac:dyDescent="0.35">
      <c r="B3569" s="2" t="str">
        <f t="shared" si="177"/>
        <v>PGL_Income Eligible_Single Family_IHWAP_Floor Insulation Above Crawlspace_0_SF</v>
      </c>
      <c r="C3569" s="2" t="str">
        <f t="shared" si="178"/>
        <v>PGL_Income Eligible_Single Family_IHWAP_Floor Insulation Above Crawlspace_0_SF_2022</v>
      </c>
      <c r="D3569" s="13" t="str">
        <f>[11]Analysis!II3879</f>
        <v>PGL</v>
      </c>
      <c r="E3569" s="13" t="str">
        <f>[11]Analysis!IJ3879</f>
        <v>Income Eligible</v>
      </c>
      <c r="F3569" s="13" t="str">
        <f>[11]Analysis!IK3879</f>
        <v>Single Family</v>
      </c>
      <c r="G3569" s="13" t="str">
        <f>[11]Analysis!IL3879</f>
        <v>IHWAP</v>
      </c>
      <c r="H3569" s="13" t="str">
        <f>[11]Analysis!IM3879</f>
        <v>Floor Insulation Above Crawlspace</v>
      </c>
      <c r="I3569" s="13">
        <f>[11]Analysis!IN3879</f>
        <v>0</v>
      </c>
      <c r="J3569" s="13" t="str">
        <f>[11]Analysis!IO3879</f>
        <v>RS-SHL-FINS-V11-200101</v>
      </c>
      <c r="K3569" s="13" t="str">
        <f>[11]Analysis!IP3879</f>
        <v>SF</v>
      </c>
      <c r="L3569" s="13">
        <f>[11]Analysis!IQ3879</f>
        <v>2022</v>
      </c>
      <c r="M3569" s="13">
        <f>[11]Analysis!IR3879</f>
        <v>1</v>
      </c>
      <c r="N3569" s="13" t="s">
        <v>1769</v>
      </c>
      <c r="O3569" s="14">
        <f>[11]Analysis!IS3879</f>
        <v>65</v>
      </c>
      <c r="P3569" s="14">
        <f t="shared" si="179"/>
        <v>65</v>
      </c>
      <c r="Q3569" s="14">
        <f>[11]Analysis!JA3879</f>
        <v>6.8180162473794566</v>
      </c>
      <c r="R3569" s="12">
        <f>[11]Analysis!IY3879</f>
        <v>1</v>
      </c>
      <c r="S3569" s="14">
        <f>[11]Analysis!JA3879</f>
        <v>6.8180162473794566</v>
      </c>
    </row>
    <row r="3570" spans="2:19" ht="15" customHeight="1" x14ac:dyDescent="0.35">
      <c r="B3570" s="2" t="str">
        <f t="shared" si="177"/>
        <v>PGL_Income Eligible_Single Family_IHWAP_Floor Insulation Above Crawlspace_0_SF</v>
      </c>
      <c r="C3570" s="2" t="str">
        <f t="shared" si="178"/>
        <v>PGL_Income Eligible_Single Family_IHWAP_Floor Insulation Above Crawlspace_0_SF_2023</v>
      </c>
      <c r="D3570" s="13" t="str">
        <f>[11]Analysis!II3880</f>
        <v>PGL</v>
      </c>
      <c r="E3570" s="13" t="str">
        <f>[11]Analysis!IJ3880</f>
        <v>Income Eligible</v>
      </c>
      <c r="F3570" s="13" t="str">
        <f>[11]Analysis!IK3880</f>
        <v>Single Family</v>
      </c>
      <c r="G3570" s="13" t="str">
        <f>[11]Analysis!IL3880</f>
        <v>IHWAP</v>
      </c>
      <c r="H3570" s="13" t="str">
        <f>[11]Analysis!IM3880</f>
        <v>Floor Insulation Above Crawlspace</v>
      </c>
      <c r="I3570" s="13">
        <f>[11]Analysis!IN3880</f>
        <v>0</v>
      </c>
      <c r="J3570" s="13" t="str">
        <f>[11]Analysis!IO3880</f>
        <v>RS-SHL-FINS-V11-200101</v>
      </c>
      <c r="K3570" s="13" t="str">
        <f>[11]Analysis!IP3880</f>
        <v>SF</v>
      </c>
      <c r="L3570" s="13">
        <f>[11]Analysis!IQ3880</f>
        <v>2023</v>
      </c>
      <c r="M3570" s="13">
        <f>[11]Analysis!IR3880</f>
        <v>1</v>
      </c>
      <c r="N3570" s="13" t="s">
        <v>1769</v>
      </c>
      <c r="O3570" s="14">
        <f>[11]Analysis!IS3880</f>
        <v>65</v>
      </c>
      <c r="P3570" s="14">
        <f t="shared" si="179"/>
        <v>65</v>
      </c>
      <c r="Q3570" s="14">
        <f>[11]Analysis!JA3880</f>
        <v>6.8180162473794566</v>
      </c>
      <c r="R3570" s="12">
        <f>[11]Analysis!IY3880</f>
        <v>1</v>
      </c>
      <c r="S3570" s="14">
        <f>[11]Analysis!JA3880</f>
        <v>6.8180162473794566</v>
      </c>
    </row>
    <row r="3571" spans="2:19" ht="15" customHeight="1" x14ac:dyDescent="0.35">
      <c r="B3571" s="2" t="str">
        <f t="shared" si="177"/>
        <v>PGL_Income Eligible_Single Family_IHWAP_Floor Insulation Above Crawlspace_0_SF</v>
      </c>
      <c r="C3571" s="2" t="str">
        <f t="shared" si="178"/>
        <v>PGL_Income Eligible_Single Family_IHWAP_Floor Insulation Above Crawlspace_0_SF_2024</v>
      </c>
      <c r="D3571" s="13" t="str">
        <f>[11]Analysis!II3881</f>
        <v>PGL</v>
      </c>
      <c r="E3571" s="13" t="str">
        <f>[11]Analysis!IJ3881</f>
        <v>Income Eligible</v>
      </c>
      <c r="F3571" s="13" t="str">
        <f>[11]Analysis!IK3881</f>
        <v>Single Family</v>
      </c>
      <c r="G3571" s="13" t="str">
        <f>[11]Analysis!IL3881</f>
        <v>IHWAP</v>
      </c>
      <c r="H3571" s="13" t="str">
        <f>[11]Analysis!IM3881</f>
        <v>Floor Insulation Above Crawlspace</v>
      </c>
      <c r="I3571" s="13">
        <f>[11]Analysis!IN3881</f>
        <v>0</v>
      </c>
      <c r="J3571" s="13" t="str">
        <f>[11]Analysis!IO3881</f>
        <v>RS-SHL-FINS-V11-200101</v>
      </c>
      <c r="K3571" s="13" t="str">
        <f>[11]Analysis!IP3881</f>
        <v>SF</v>
      </c>
      <c r="L3571" s="13">
        <f>[11]Analysis!IQ3881</f>
        <v>2024</v>
      </c>
      <c r="M3571" s="13">
        <f>[11]Analysis!IR3881</f>
        <v>1</v>
      </c>
      <c r="N3571" s="13" t="s">
        <v>1769</v>
      </c>
      <c r="O3571" s="14">
        <f>[11]Analysis!IS3881</f>
        <v>65</v>
      </c>
      <c r="P3571" s="14">
        <f t="shared" si="179"/>
        <v>65</v>
      </c>
      <c r="Q3571" s="14">
        <f>[11]Analysis!JA3881</f>
        <v>6.8180162473794566</v>
      </c>
      <c r="R3571" s="12">
        <f>[11]Analysis!IY3881</f>
        <v>1</v>
      </c>
      <c r="S3571" s="14">
        <f>[11]Analysis!JA3881</f>
        <v>6.8180162473794566</v>
      </c>
    </row>
    <row r="3572" spans="2:19" ht="15" customHeight="1" x14ac:dyDescent="0.35">
      <c r="B3572" s="2" t="str">
        <f t="shared" si="177"/>
        <v>PGL_Income Eligible_Single Family_IHWAP_Floor Insulation Above Crawlspace_0_SF</v>
      </c>
      <c r="C3572" s="2" t="str">
        <f t="shared" si="178"/>
        <v>PGL_Income Eligible_Single Family_IHWAP_Floor Insulation Above Crawlspace_0_SF_2025</v>
      </c>
      <c r="D3572" s="13" t="str">
        <f>[11]Analysis!II3882</f>
        <v>PGL</v>
      </c>
      <c r="E3572" s="13" t="str">
        <f>[11]Analysis!IJ3882</f>
        <v>Income Eligible</v>
      </c>
      <c r="F3572" s="13" t="str">
        <f>[11]Analysis!IK3882</f>
        <v>Single Family</v>
      </c>
      <c r="G3572" s="13" t="str">
        <f>[11]Analysis!IL3882</f>
        <v>IHWAP</v>
      </c>
      <c r="H3572" s="13" t="str">
        <f>[11]Analysis!IM3882</f>
        <v>Floor Insulation Above Crawlspace</v>
      </c>
      <c r="I3572" s="13">
        <f>[11]Analysis!IN3882</f>
        <v>0</v>
      </c>
      <c r="J3572" s="13" t="str">
        <f>[11]Analysis!IO3882</f>
        <v>RS-SHL-FINS-V11-200101</v>
      </c>
      <c r="K3572" s="13" t="str">
        <f>[11]Analysis!IP3882</f>
        <v>SF</v>
      </c>
      <c r="L3572" s="13">
        <f>[11]Analysis!IQ3882</f>
        <v>2025</v>
      </c>
      <c r="M3572" s="13">
        <f>[11]Analysis!IR3882</f>
        <v>1</v>
      </c>
      <c r="N3572" s="13" t="s">
        <v>1769</v>
      </c>
      <c r="O3572" s="14">
        <f>[11]Analysis!IS3882</f>
        <v>65</v>
      </c>
      <c r="P3572" s="14">
        <f t="shared" si="179"/>
        <v>65</v>
      </c>
      <c r="Q3572" s="14">
        <f>[11]Analysis!JA3882</f>
        <v>6.8180162473794566</v>
      </c>
      <c r="R3572" s="12">
        <f>[11]Analysis!IY3882</f>
        <v>1</v>
      </c>
      <c r="S3572" s="14">
        <f>[11]Analysis!JA3882</f>
        <v>6.8180162473794566</v>
      </c>
    </row>
    <row r="3573" spans="2:19" ht="15" customHeight="1" x14ac:dyDescent="0.35">
      <c r="B3573" s="2" t="str">
        <f t="shared" si="177"/>
        <v>PGL_Income Eligible_Single Family_IHWAP_Water Heater_Storage 0.67 EF_SF</v>
      </c>
      <c r="C3573" s="2" t="str">
        <f t="shared" si="178"/>
        <v>PGL_Income Eligible_Single Family_IHWAP_Water Heater_Storage 0.67 EF_SF_2022</v>
      </c>
      <c r="D3573" s="13" t="str">
        <f>[11]Analysis!II3883</f>
        <v>PGL</v>
      </c>
      <c r="E3573" s="13" t="str">
        <f>[11]Analysis!IJ3883</f>
        <v>Income Eligible</v>
      </c>
      <c r="F3573" s="13" t="str">
        <f>[11]Analysis!IK3883</f>
        <v>Single Family</v>
      </c>
      <c r="G3573" s="13" t="str">
        <f>[11]Analysis!IL3883</f>
        <v>IHWAP</v>
      </c>
      <c r="H3573" s="13" t="str">
        <f>[11]Analysis!IM3883</f>
        <v>Water Heater</v>
      </c>
      <c r="I3573" s="13" t="str">
        <f>[11]Analysis!IN3883</f>
        <v>Storage 0.67 EF</v>
      </c>
      <c r="J3573" s="13" t="str">
        <f>[11]Analysis!IO3883</f>
        <v>RS-HWE-GWHT-V08-190101</v>
      </c>
      <c r="K3573" s="13" t="str">
        <f>[11]Analysis!IP3883</f>
        <v>SF</v>
      </c>
      <c r="L3573" s="13">
        <f>[11]Analysis!IQ3883</f>
        <v>2022</v>
      </c>
      <c r="M3573" s="13">
        <f>[11]Analysis!IR3883</f>
        <v>1</v>
      </c>
      <c r="N3573" s="13" t="s">
        <v>1769</v>
      </c>
      <c r="O3573" s="14">
        <f>[11]Analysis!IS3883</f>
        <v>45</v>
      </c>
      <c r="P3573" s="14">
        <f t="shared" si="179"/>
        <v>45</v>
      </c>
      <c r="Q3573" s="14">
        <f>[11]Analysis!JA3883</f>
        <v>1010.4708543749957</v>
      </c>
      <c r="R3573" s="12">
        <f>[11]Analysis!IY3883</f>
        <v>1</v>
      </c>
      <c r="S3573" s="14">
        <f>[11]Analysis!JA3883</f>
        <v>1010.4708543749957</v>
      </c>
    </row>
    <row r="3574" spans="2:19" ht="15" customHeight="1" x14ac:dyDescent="0.35">
      <c r="B3574" s="2" t="str">
        <f t="shared" si="177"/>
        <v>PGL_Income Eligible_Single Family_IHWAP_Water Heater_Storage 0.67 EF_SF</v>
      </c>
      <c r="C3574" s="2" t="str">
        <f t="shared" si="178"/>
        <v>PGL_Income Eligible_Single Family_IHWAP_Water Heater_Storage 0.67 EF_SF_2023</v>
      </c>
      <c r="D3574" s="13" t="str">
        <f>[11]Analysis!II3884</f>
        <v>PGL</v>
      </c>
      <c r="E3574" s="13" t="str">
        <f>[11]Analysis!IJ3884</f>
        <v>Income Eligible</v>
      </c>
      <c r="F3574" s="13" t="str">
        <f>[11]Analysis!IK3884</f>
        <v>Single Family</v>
      </c>
      <c r="G3574" s="13" t="str">
        <f>[11]Analysis!IL3884</f>
        <v>IHWAP</v>
      </c>
      <c r="H3574" s="13" t="str">
        <f>[11]Analysis!IM3884</f>
        <v>Water Heater</v>
      </c>
      <c r="I3574" s="13" t="str">
        <f>[11]Analysis!IN3884</f>
        <v>Storage 0.67 EF</v>
      </c>
      <c r="J3574" s="13" t="str">
        <f>[11]Analysis!IO3884</f>
        <v>RS-HWE-GWHT-V08-190101</v>
      </c>
      <c r="K3574" s="13" t="str">
        <f>[11]Analysis!IP3884</f>
        <v>SF</v>
      </c>
      <c r="L3574" s="13">
        <f>[11]Analysis!IQ3884</f>
        <v>2023</v>
      </c>
      <c r="M3574" s="13">
        <f>[11]Analysis!IR3884</f>
        <v>1</v>
      </c>
      <c r="N3574" s="13" t="s">
        <v>1769</v>
      </c>
      <c r="O3574" s="14">
        <f>[11]Analysis!IS3884</f>
        <v>45</v>
      </c>
      <c r="P3574" s="14">
        <f t="shared" si="179"/>
        <v>45</v>
      </c>
      <c r="Q3574" s="14">
        <f>[11]Analysis!JA3884</f>
        <v>1010.4708543749957</v>
      </c>
      <c r="R3574" s="12">
        <f>[11]Analysis!IY3884</f>
        <v>1</v>
      </c>
      <c r="S3574" s="14">
        <f>[11]Analysis!JA3884</f>
        <v>1010.4708543749957</v>
      </c>
    </row>
    <row r="3575" spans="2:19" ht="15" customHeight="1" x14ac:dyDescent="0.35">
      <c r="B3575" s="2" t="str">
        <f t="shared" si="177"/>
        <v>PGL_Income Eligible_Single Family_IHWAP_Water Heater_Storage 0.67 EF_SF</v>
      </c>
      <c r="C3575" s="2" t="str">
        <f t="shared" si="178"/>
        <v>PGL_Income Eligible_Single Family_IHWAP_Water Heater_Storage 0.67 EF_SF_2024</v>
      </c>
      <c r="D3575" s="13" t="str">
        <f>[11]Analysis!II3885</f>
        <v>PGL</v>
      </c>
      <c r="E3575" s="13" t="str">
        <f>[11]Analysis!IJ3885</f>
        <v>Income Eligible</v>
      </c>
      <c r="F3575" s="13" t="str">
        <f>[11]Analysis!IK3885</f>
        <v>Single Family</v>
      </c>
      <c r="G3575" s="13" t="str">
        <f>[11]Analysis!IL3885</f>
        <v>IHWAP</v>
      </c>
      <c r="H3575" s="13" t="str">
        <f>[11]Analysis!IM3885</f>
        <v>Water Heater</v>
      </c>
      <c r="I3575" s="13" t="str">
        <f>[11]Analysis!IN3885</f>
        <v>Storage 0.67 EF</v>
      </c>
      <c r="J3575" s="13" t="str">
        <f>[11]Analysis!IO3885</f>
        <v>RS-HWE-GWHT-V08-190101</v>
      </c>
      <c r="K3575" s="13" t="str">
        <f>[11]Analysis!IP3885</f>
        <v>SF</v>
      </c>
      <c r="L3575" s="13">
        <f>[11]Analysis!IQ3885</f>
        <v>2024</v>
      </c>
      <c r="M3575" s="13">
        <f>[11]Analysis!IR3885</f>
        <v>1</v>
      </c>
      <c r="N3575" s="13" t="s">
        <v>1769</v>
      </c>
      <c r="O3575" s="14">
        <f>[11]Analysis!IS3885</f>
        <v>45</v>
      </c>
      <c r="P3575" s="14">
        <f t="shared" si="179"/>
        <v>45</v>
      </c>
      <c r="Q3575" s="14">
        <f>[11]Analysis!JA3885</f>
        <v>1010.4708543749957</v>
      </c>
      <c r="R3575" s="12">
        <f>[11]Analysis!IY3885</f>
        <v>1</v>
      </c>
      <c r="S3575" s="14">
        <f>[11]Analysis!JA3885</f>
        <v>1010.4708543749957</v>
      </c>
    </row>
    <row r="3576" spans="2:19" ht="15" customHeight="1" x14ac:dyDescent="0.35">
      <c r="B3576" s="2" t="str">
        <f t="shared" si="177"/>
        <v>PGL_Income Eligible_Single Family_IHWAP_Water Heater_Storage 0.67 EF_SF</v>
      </c>
      <c r="C3576" s="2" t="str">
        <f t="shared" si="178"/>
        <v>PGL_Income Eligible_Single Family_IHWAP_Water Heater_Storage 0.67 EF_SF_2025</v>
      </c>
      <c r="D3576" s="13" t="str">
        <f>[11]Analysis!II3886</f>
        <v>PGL</v>
      </c>
      <c r="E3576" s="13" t="str">
        <f>[11]Analysis!IJ3886</f>
        <v>Income Eligible</v>
      </c>
      <c r="F3576" s="13" t="str">
        <f>[11]Analysis!IK3886</f>
        <v>Single Family</v>
      </c>
      <c r="G3576" s="13" t="str">
        <f>[11]Analysis!IL3886</f>
        <v>IHWAP</v>
      </c>
      <c r="H3576" s="13" t="str">
        <f>[11]Analysis!IM3886</f>
        <v>Water Heater</v>
      </c>
      <c r="I3576" s="13" t="str">
        <f>[11]Analysis!IN3886</f>
        <v>Storage 0.67 EF</v>
      </c>
      <c r="J3576" s="13" t="str">
        <f>[11]Analysis!IO3886</f>
        <v>RS-HWE-GWHT-V08-190101</v>
      </c>
      <c r="K3576" s="13" t="str">
        <f>[11]Analysis!IP3886</f>
        <v>SF</v>
      </c>
      <c r="L3576" s="13">
        <f>[11]Analysis!IQ3886</f>
        <v>2025</v>
      </c>
      <c r="M3576" s="13">
        <f>[11]Analysis!IR3886</f>
        <v>1</v>
      </c>
      <c r="N3576" s="13" t="s">
        <v>1769</v>
      </c>
      <c r="O3576" s="14">
        <f>[11]Analysis!IS3886</f>
        <v>45</v>
      </c>
      <c r="P3576" s="14">
        <f t="shared" si="179"/>
        <v>45</v>
      </c>
      <c r="Q3576" s="14">
        <f>[11]Analysis!JA3886</f>
        <v>1010.4708543749957</v>
      </c>
      <c r="R3576" s="12">
        <f>[11]Analysis!IY3886</f>
        <v>1</v>
      </c>
      <c r="S3576" s="14">
        <f>[11]Analysis!JA3886</f>
        <v>1010.4708543749957</v>
      </c>
    </row>
    <row r="3577" spans="2:19" ht="15" customHeight="1" x14ac:dyDescent="0.35">
      <c r="B3577" s="2" t="str">
        <f t="shared" si="177"/>
        <v>PGL_Income Eligible_Single Family_IHWAP_Boiler_≥88% AFUE, &lt;300MBh_SF</v>
      </c>
      <c r="C3577" s="2" t="str">
        <f t="shared" si="178"/>
        <v>PGL_Income Eligible_Single Family_IHWAP_Boiler_≥88% AFUE, &lt;300MBh_SF_2022</v>
      </c>
      <c r="D3577" s="13" t="str">
        <f>[11]Analysis!II3887</f>
        <v>PGL</v>
      </c>
      <c r="E3577" s="13" t="str">
        <f>[11]Analysis!IJ3887</f>
        <v>Income Eligible</v>
      </c>
      <c r="F3577" s="13" t="str">
        <f>[11]Analysis!IK3887</f>
        <v>Single Family</v>
      </c>
      <c r="G3577" s="13" t="str">
        <f>[11]Analysis!IL3887</f>
        <v>IHWAP</v>
      </c>
      <c r="H3577" s="13" t="str">
        <f>[11]Analysis!IM3887</f>
        <v>Boiler</v>
      </c>
      <c r="I3577" s="13" t="str">
        <f>[11]Analysis!IN3887</f>
        <v>≥88% AFUE, &lt;300MBh</v>
      </c>
      <c r="J3577" s="13" t="str">
        <f>[11]Analysis!IO3887</f>
        <v>RS-HVC-GHEB-V08-200101</v>
      </c>
      <c r="K3577" s="13" t="str">
        <f>[11]Analysis!IP3887</f>
        <v>SF</v>
      </c>
      <c r="L3577" s="13">
        <f>[11]Analysis!IQ3887</f>
        <v>2022</v>
      </c>
      <c r="M3577" s="13">
        <f>[11]Analysis!IR3887</f>
        <v>1</v>
      </c>
      <c r="N3577" s="13" t="s">
        <v>1769</v>
      </c>
      <c r="O3577" s="14">
        <f>[11]Analysis!IS3887</f>
        <v>15</v>
      </c>
      <c r="P3577" s="14">
        <f t="shared" si="179"/>
        <v>15</v>
      </c>
      <c r="Q3577" s="14">
        <f>[11]Analysis!JA3887</f>
        <v>2210.7561904761906</v>
      </c>
      <c r="R3577" s="12">
        <f>[11]Analysis!IY3887</f>
        <v>1</v>
      </c>
      <c r="S3577" s="14">
        <f>[11]Analysis!JA3887</f>
        <v>2210.7561904761906</v>
      </c>
    </row>
    <row r="3578" spans="2:19" ht="15" customHeight="1" x14ac:dyDescent="0.35">
      <c r="B3578" s="2" t="str">
        <f t="shared" si="177"/>
        <v>PGL_Income Eligible_Single Family_IHWAP_Boiler_≥88% AFUE, &lt;300MBh_SF</v>
      </c>
      <c r="C3578" s="2" t="str">
        <f t="shared" si="178"/>
        <v>PGL_Income Eligible_Single Family_IHWAP_Boiler_≥88% AFUE, &lt;300MBh_SF_2023</v>
      </c>
      <c r="D3578" s="13" t="str">
        <f>[11]Analysis!II3888</f>
        <v>PGL</v>
      </c>
      <c r="E3578" s="13" t="str">
        <f>[11]Analysis!IJ3888</f>
        <v>Income Eligible</v>
      </c>
      <c r="F3578" s="13" t="str">
        <f>[11]Analysis!IK3888</f>
        <v>Single Family</v>
      </c>
      <c r="G3578" s="13" t="str">
        <f>[11]Analysis!IL3888</f>
        <v>IHWAP</v>
      </c>
      <c r="H3578" s="13" t="str">
        <f>[11]Analysis!IM3888</f>
        <v>Boiler</v>
      </c>
      <c r="I3578" s="13" t="str">
        <f>[11]Analysis!IN3888</f>
        <v>≥88% AFUE, &lt;300MBh</v>
      </c>
      <c r="J3578" s="13" t="str">
        <f>[11]Analysis!IO3888</f>
        <v>RS-HVC-GHEB-V08-200101</v>
      </c>
      <c r="K3578" s="13" t="str">
        <f>[11]Analysis!IP3888</f>
        <v>SF</v>
      </c>
      <c r="L3578" s="13">
        <f>[11]Analysis!IQ3888</f>
        <v>2023</v>
      </c>
      <c r="M3578" s="13">
        <f>[11]Analysis!IR3888</f>
        <v>1</v>
      </c>
      <c r="N3578" s="13" t="s">
        <v>1769</v>
      </c>
      <c r="O3578" s="14">
        <f>[11]Analysis!IS3888</f>
        <v>15</v>
      </c>
      <c r="P3578" s="14">
        <f t="shared" si="179"/>
        <v>15</v>
      </c>
      <c r="Q3578" s="14">
        <f>[11]Analysis!JA3888</f>
        <v>2210.7561904761906</v>
      </c>
      <c r="R3578" s="12">
        <f>[11]Analysis!IY3888</f>
        <v>1</v>
      </c>
      <c r="S3578" s="14">
        <f>[11]Analysis!JA3888</f>
        <v>2210.7561904761906</v>
      </c>
    </row>
    <row r="3579" spans="2:19" ht="15" customHeight="1" x14ac:dyDescent="0.35">
      <c r="B3579" s="2" t="str">
        <f t="shared" si="177"/>
        <v>PGL_Income Eligible_Single Family_IHWAP_Boiler_≥88% AFUE, &lt;300MBh_SF</v>
      </c>
      <c r="C3579" s="2" t="str">
        <f t="shared" si="178"/>
        <v>PGL_Income Eligible_Single Family_IHWAP_Boiler_≥88% AFUE, &lt;300MBh_SF_2024</v>
      </c>
      <c r="D3579" s="13" t="str">
        <f>[11]Analysis!II3889</f>
        <v>PGL</v>
      </c>
      <c r="E3579" s="13" t="str">
        <f>[11]Analysis!IJ3889</f>
        <v>Income Eligible</v>
      </c>
      <c r="F3579" s="13" t="str">
        <f>[11]Analysis!IK3889</f>
        <v>Single Family</v>
      </c>
      <c r="G3579" s="13" t="str">
        <f>[11]Analysis!IL3889</f>
        <v>IHWAP</v>
      </c>
      <c r="H3579" s="13" t="str">
        <f>[11]Analysis!IM3889</f>
        <v>Boiler</v>
      </c>
      <c r="I3579" s="13" t="str">
        <f>[11]Analysis!IN3889</f>
        <v>≥88% AFUE, &lt;300MBh</v>
      </c>
      <c r="J3579" s="13" t="str">
        <f>[11]Analysis!IO3889</f>
        <v>RS-HVC-GHEB-V08-200101</v>
      </c>
      <c r="K3579" s="13" t="str">
        <f>[11]Analysis!IP3889</f>
        <v>SF</v>
      </c>
      <c r="L3579" s="13">
        <f>[11]Analysis!IQ3889</f>
        <v>2024</v>
      </c>
      <c r="M3579" s="13">
        <f>[11]Analysis!IR3889</f>
        <v>1</v>
      </c>
      <c r="N3579" s="13" t="s">
        <v>1769</v>
      </c>
      <c r="O3579" s="14">
        <f>[11]Analysis!IS3889</f>
        <v>15</v>
      </c>
      <c r="P3579" s="14">
        <f t="shared" si="179"/>
        <v>15</v>
      </c>
      <c r="Q3579" s="14">
        <f>[11]Analysis!JA3889</f>
        <v>2210.7561904761906</v>
      </c>
      <c r="R3579" s="12">
        <f>[11]Analysis!IY3889</f>
        <v>1</v>
      </c>
      <c r="S3579" s="14">
        <f>[11]Analysis!JA3889</f>
        <v>2210.7561904761906</v>
      </c>
    </row>
    <row r="3580" spans="2:19" ht="15" customHeight="1" x14ac:dyDescent="0.35">
      <c r="B3580" s="2" t="str">
        <f t="shared" si="177"/>
        <v>PGL_Income Eligible_Single Family_IHWAP_Boiler_≥88% AFUE, &lt;300MBh_SF</v>
      </c>
      <c r="C3580" s="2" t="str">
        <f t="shared" si="178"/>
        <v>PGL_Income Eligible_Single Family_IHWAP_Boiler_≥88% AFUE, &lt;300MBh_SF_2025</v>
      </c>
      <c r="D3580" s="13" t="str">
        <f>[11]Analysis!II3890</f>
        <v>PGL</v>
      </c>
      <c r="E3580" s="13" t="str">
        <f>[11]Analysis!IJ3890</f>
        <v>Income Eligible</v>
      </c>
      <c r="F3580" s="13" t="str">
        <f>[11]Analysis!IK3890</f>
        <v>Single Family</v>
      </c>
      <c r="G3580" s="13" t="str">
        <f>[11]Analysis!IL3890</f>
        <v>IHWAP</v>
      </c>
      <c r="H3580" s="13" t="str">
        <f>[11]Analysis!IM3890</f>
        <v>Boiler</v>
      </c>
      <c r="I3580" s="13" t="str">
        <f>[11]Analysis!IN3890</f>
        <v>≥88% AFUE, &lt;300MBh</v>
      </c>
      <c r="J3580" s="13" t="str">
        <f>[11]Analysis!IO3890</f>
        <v>RS-HVC-GHEB-V08-200101</v>
      </c>
      <c r="K3580" s="13" t="str">
        <f>[11]Analysis!IP3890</f>
        <v>SF</v>
      </c>
      <c r="L3580" s="13">
        <f>[11]Analysis!IQ3890</f>
        <v>2025</v>
      </c>
      <c r="M3580" s="13">
        <f>[11]Analysis!IR3890</f>
        <v>1</v>
      </c>
      <c r="N3580" s="13" t="s">
        <v>1769</v>
      </c>
      <c r="O3580" s="14">
        <f>[11]Analysis!IS3890</f>
        <v>15</v>
      </c>
      <c r="P3580" s="14">
        <f t="shared" si="179"/>
        <v>15</v>
      </c>
      <c r="Q3580" s="14">
        <f>[11]Analysis!JA3890</f>
        <v>2210.7561904761906</v>
      </c>
      <c r="R3580" s="12">
        <f>[11]Analysis!IY3890</f>
        <v>1</v>
      </c>
      <c r="S3580" s="14">
        <f>[11]Analysis!JA3890</f>
        <v>2210.7561904761906</v>
      </c>
    </row>
    <row r="3581" spans="2:19" ht="15" customHeight="1" x14ac:dyDescent="0.35">
      <c r="B3581" s="2" t="str">
        <f t="shared" si="177"/>
        <v>PGL_Income Eligible_Single Family_IHWAP_Weatherstripping_0_IE SF</v>
      </c>
      <c r="C3581" s="2" t="str">
        <f t="shared" si="178"/>
        <v>PGL_Income Eligible_Single Family_IHWAP_Weatherstripping_0_IE SF_2022</v>
      </c>
      <c r="D3581" s="13" t="str">
        <f>[11]Analysis!II3891</f>
        <v>PGL</v>
      </c>
      <c r="E3581" s="13" t="str">
        <f>[11]Analysis!IJ3891</f>
        <v>Income Eligible</v>
      </c>
      <c r="F3581" s="13" t="str">
        <f>[11]Analysis!IK3891</f>
        <v>Single Family</v>
      </c>
      <c r="G3581" s="13" t="str">
        <f>[11]Analysis!IL3891</f>
        <v>IHWAP</v>
      </c>
      <c r="H3581" s="13" t="str">
        <f>[11]Analysis!IM3891</f>
        <v>Weatherstripping</v>
      </c>
      <c r="I3581" s="13">
        <f>[11]Analysis!IN3891</f>
        <v>0</v>
      </c>
      <c r="J3581" s="13" t="str">
        <f>[11]Analysis!IO3891</f>
        <v>: RS-SHL-AIRS-V08-200109</v>
      </c>
      <c r="K3581" s="13" t="str">
        <f>[11]Analysis!IP3891</f>
        <v>IE SF</v>
      </c>
      <c r="L3581" s="13">
        <f>[11]Analysis!IQ3891</f>
        <v>2022</v>
      </c>
      <c r="M3581" s="13">
        <f>[11]Analysis!IR3891</f>
        <v>17</v>
      </c>
      <c r="N3581" s="13" t="s">
        <v>1780</v>
      </c>
      <c r="O3581" s="14">
        <f>[11]Analysis!IS3891</f>
        <v>32</v>
      </c>
      <c r="P3581" s="14">
        <f t="shared" si="179"/>
        <v>544</v>
      </c>
      <c r="Q3581" s="14">
        <f>[11]Analysis!JA3891</f>
        <v>265.47199999999998</v>
      </c>
      <c r="R3581" s="12">
        <f>[11]Analysis!IY3891</f>
        <v>1</v>
      </c>
      <c r="S3581" s="14">
        <f>[11]Analysis!JA3891</f>
        <v>265.47199999999998</v>
      </c>
    </row>
    <row r="3582" spans="2:19" ht="15" customHeight="1" x14ac:dyDescent="0.35">
      <c r="B3582" s="2" t="str">
        <f t="shared" si="177"/>
        <v>PGL_Income Eligible_Single Family_IHWAP_Weatherstripping_0_IE SF</v>
      </c>
      <c r="C3582" s="2" t="str">
        <f t="shared" si="178"/>
        <v>PGL_Income Eligible_Single Family_IHWAP_Weatherstripping_0_IE SF_2023</v>
      </c>
      <c r="D3582" s="13" t="str">
        <f>[11]Analysis!II3892</f>
        <v>PGL</v>
      </c>
      <c r="E3582" s="13" t="str">
        <f>[11]Analysis!IJ3892</f>
        <v>Income Eligible</v>
      </c>
      <c r="F3582" s="13" t="str">
        <f>[11]Analysis!IK3892</f>
        <v>Single Family</v>
      </c>
      <c r="G3582" s="13" t="str">
        <f>[11]Analysis!IL3892</f>
        <v>IHWAP</v>
      </c>
      <c r="H3582" s="13" t="str">
        <f>[11]Analysis!IM3892</f>
        <v>Weatherstripping</v>
      </c>
      <c r="I3582" s="13">
        <f>[11]Analysis!IN3892</f>
        <v>0</v>
      </c>
      <c r="J3582" s="13" t="str">
        <f>[11]Analysis!IO3892</f>
        <v>: RS-SHL-AIRS-V08-200109</v>
      </c>
      <c r="K3582" s="13" t="str">
        <f>[11]Analysis!IP3892</f>
        <v>IE SF</v>
      </c>
      <c r="L3582" s="13">
        <f>[11]Analysis!IQ3892</f>
        <v>2023</v>
      </c>
      <c r="M3582" s="13">
        <f>[11]Analysis!IR3892</f>
        <v>17</v>
      </c>
      <c r="N3582" s="13" t="s">
        <v>1780</v>
      </c>
      <c r="O3582" s="14">
        <f>[11]Analysis!IS3892</f>
        <v>32</v>
      </c>
      <c r="P3582" s="14">
        <f t="shared" si="179"/>
        <v>544</v>
      </c>
      <c r="Q3582" s="14">
        <f>[11]Analysis!JA3892</f>
        <v>265.47199999999998</v>
      </c>
      <c r="R3582" s="12">
        <f>[11]Analysis!IY3892</f>
        <v>1</v>
      </c>
      <c r="S3582" s="14">
        <f>[11]Analysis!JA3892</f>
        <v>265.47199999999998</v>
      </c>
    </row>
    <row r="3583" spans="2:19" ht="15" customHeight="1" x14ac:dyDescent="0.35">
      <c r="B3583" s="2" t="str">
        <f t="shared" si="177"/>
        <v>PGL_Income Eligible_Single Family_IHWAP_Weatherstripping_0_IE SF</v>
      </c>
      <c r="C3583" s="2" t="str">
        <f t="shared" si="178"/>
        <v>PGL_Income Eligible_Single Family_IHWAP_Weatherstripping_0_IE SF_2024</v>
      </c>
      <c r="D3583" s="13" t="str">
        <f>[11]Analysis!II3893</f>
        <v>PGL</v>
      </c>
      <c r="E3583" s="13" t="str">
        <f>[11]Analysis!IJ3893</f>
        <v>Income Eligible</v>
      </c>
      <c r="F3583" s="13" t="str">
        <f>[11]Analysis!IK3893</f>
        <v>Single Family</v>
      </c>
      <c r="G3583" s="13" t="str">
        <f>[11]Analysis!IL3893</f>
        <v>IHWAP</v>
      </c>
      <c r="H3583" s="13" t="str">
        <f>[11]Analysis!IM3893</f>
        <v>Weatherstripping</v>
      </c>
      <c r="I3583" s="13">
        <f>[11]Analysis!IN3893</f>
        <v>0</v>
      </c>
      <c r="J3583" s="13" t="str">
        <f>[11]Analysis!IO3893</f>
        <v>: RS-SHL-AIRS-V08-200109</v>
      </c>
      <c r="K3583" s="13" t="str">
        <f>[11]Analysis!IP3893</f>
        <v>IE SF</v>
      </c>
      <c r="L3583" s="13">
        <f>[11]Analysis!IQ3893</f>
        <v>2024</v>
      </c>
      <c r="M3583" s="13">
        <f>[11]Analysis!IR3893</f>
        <v>17</v>
      </c>
      <c r="N3583" s="13" t="s">
        <v>1780</v>
      </c>
      <c r="O3583" s="14">
        <f>[11]Analysis!IS3893</f>
        <v>32</v>
      </c>
      <c r="P3583" s="14">
        <f t="shared" si="179"/>
        <v>544</v>
      </c>
      <c r="Q3583" s="14">
        <f>[11]Analysis!JA3893</f>
        <v>265.47199999999998</v>
      </c>
      <c r="R3583" s="12">
        <f>[11]Analysis!IY3893</f>
        <v>1</v>
      </c>
      <c r="S3583" s="14">
        <f>[11]Analysis!JA3893</f>
        <v>265.47199999999998</v>
      </c>
    </row>
    <row r="3584" spans="2:19" ht="15" customHeight="1" x14ac:dyDescent="0.35">
      <c r="B3584" s="2" t="str">
        <f t="shared" si="177"/>
        <v>PGL_Income Eligible_Single Family_IHWAP_Weatherstripping_0_IE SF</v>
      </c>
      <c r="C3584" s="2" t="str">
        <f t="shared" si="178"/>
        <v>PGL_Income Eligible_Single Family_IHWAP_Weatherstripping_0_IE SF_2025</v>
      </c>
      <c r="D3584" s="13" t="str">
        <f>[11]Analysis!II3894</f>
        <v>PGL</v>
      </c>
      <c r="E3584" s="13" t="str">
        <f>[11]Analysis!IJ3894</f>
        <v>Income Eligible</v>
      </c>
      <c r="F3584" s="13" t="str">
        <f>[11]Analysis!IK3894</f>
        <v>Single Family</v>
      </c>
      <c r="G3584" s="13" t="str">
        <f>[11]Analysis!IL3894</f>
        <v>IHWAP</v>
      </c>
      <c r="H3584" s="13" t="str">
        <f>[11]Analysis!IM3894</f>
        <v>Weatherstripping</v>
      </c>
      <c r="I3584" s="13">
        <f>[11]Analysis!IN3894</f>
        <v>0</v>
      </c>
      <c r="J3584" s="13" t="str">
        <f>[11]Analysis!IO3894</f>
        <v>: RS-SHL-AIRS-V08-200109</v>
      </c>
      <c r="K3584" s="13" t="str">
        <f>[11]Analysis!IP3894</f>
        <v>IE SF</v>
      </c>
      <c r="L3584" s="13">
        <f>[11]Analysis!IQ3894</f>
        <v>2025</v>
      </c>
      <c r="M3584" s="13">
        <f>[11]Analysis!IR3894</f>
        <v>17</v>
      </c>
      <c r="N3584" s="13" t="s">
        <v>1780</v>
      </c>
      <c r="O3584" s="14">
        <f>[11]Analysis!IS3894</f>
        <v>32</v>
      </c>
      <c r="P3584" s="14">
        <f t="shared" si="179"/>
        <v>544</v>
      </c>
      <c r="Q3584" s="14">
        <f>[11]Analysis!JA3894</f>
        <v>265.47199999999998</v>
      </c>
      <c r="R3584" s="12">
        <f>[11]Analysis!IY3894</f>
        <v>1</v>
      </c>
      <c r="S3584" s="14">
        <f>[11]Analysis!JA3894</f>
        <v>265.47199999999998</v>
      </c>
    </row>
    <row r="3585" spans="2:19" ht="15" customHeight="1" x14ac:dyDescent="0.35">
      <c r="B3585" s="2" t="str">
        <f t="shared" si="177"/>
        <v>PGL_Income Eligible_Single Family_IHWAP_Furnace_&gt;95% AFUE_SF</v>
      </c>
      <c r="C3585" s="2" t="str">
        <f t="shared" si="178"/>
        <v>PGL_Income Eligible_Single Family_IHWAP_Furnace_&gt;95% AFUE_SF_2022</v>
      </c>
      <c r="D3585" s="13" t="str">
        <f>[11]Analysis!II3895</f>
        <v>PGL</v>
      </c>
      <c r="E3585" s="13" t="str">
        <f>[11]Analysis!IJ3895</f>
        <v>Income Eligible</v>
      </c>
      <c r="F3585" s="13" t="str">
        <f>[11]Analysis!IK3895</f>
        <v>Single Family</v>
      </c>
      <c r="G3585" s="13" t="str">
        <f>[11]Analysis!IL3895</f>
        <v>IHWAP</v>
      </c>
      <c r="H3585" s="13" t="str">
        <f>[11]Analysis!IM3895</f>
        <v>Furnace</v>
      </c>
      <c r="I3585" s="13" t="str">
        <f>[11]Analysis!IN3895</f>
        <v>&gt;95% AFUE</v>
      </c>
      <c r="J3585" s="13" t="str">
        <f>[11]Analysis!IO3895</f>
        <v>RS-HVC-GHEF-V10-200101</v>
      </c>
      <c r="K3585" s="13" t="str">
        <f>[11]Analysis!IP3895</f>
        <v>SF</v>
      </c>
      <c r="L3585" s="13">
        <f>[11]Analysis!IQ3895</f>
        <v>2022</v>
      </c>
      <c r="M3585" s="13">
        <f>[11]Analysis!IR3895</f>
        <v>1</v>
      </c>
      <c r="N3585" s="13" t="s">
        <v>1769</v>
      </c>
      <c r="O3585" s="14">
        <f>[11]Analysis!IS3895</f>
        <v>70</v>
      </c>
      <c r="P3585" s="14">
        <f t="shared" si="179"/>
        <v>70</v>
      </c>
      <c r="Q3585" s="14">
        <f>[11]Analysis!JA3895</f>
        <v>12994.151353276347</v>
      </c>
      <c r="R3585" s="12">
        <f>[11]Analysis!IY3895</f>
        <v>1</v>
      </c>
      <c r="S3585" s="14">
        <f>[11]Analysis!JA3895</f>
        <v>12994.151353276347</v>
      </c>
    </row>
    <row r="3586" spans="2:19" ht="15" customHeight="1" x14ac:dyDescent="0.35">
      <c r="B3586" s="2" t="str">
        <f t="shared" si="177"/>
        <v>PGL_Income Eligible_Single Family_IHWAP_Furnace_&gt;95% AFUE_SF</v>
      </c>
      <c r="C3586" s="2" t="str">
        <f t="shared" si="178"/>
        <v>PGL_Income Eligible_Single Family_IHWAP_Furnace_&gt;95% AFUE_SF_2023</v>
      </c>
      <c r="D3586" s="13" t="str">
        <f>[11]Analysis!II3896</f>
        <v>PGL</v>
      </c>
      <c r="E3586" s="13" t="str">
        <f>[11]Analysis!IJ3896</f>
        <v>Income Eligible</v>
      </c>
      <c r="F3586" s="13" t="str">
        <f>[11]Analysis!IK3896</f>
        <v>Single Family</v>
      </c>
      <c r="G3586" s="13" t="str">
        <f>[11]Analysis!IL3896</f>
        <v>IHWAP</v>
      </c>
      <c r="H3586" s="13" t="str">
        <f>[11]Analysis!IM3896</f>
        <v>Furnace</v>
      </c>
      <c r="I3586" s="13" t="str">
        <f>[11]Analysis!IN3896</f>
        <v>&gt;95% AFUE</v>
      </c>
      <c r="J3586" s="13" t="str">
        <f>[11]Analysis!IO3896</f>
        <v>RS-HVC-GHEF-V10-200101</v>
      </c>
      <c r="K3586" s="13" t="str">
        <f>[11]Analysis!IP3896</f>
        <v>SF</v>
      </c>
      <c r="L3586" s="13">
        <f>[11]Analysis!IQ3896</f>
        <v>2023</v>
      </c>
      <c r="M3586" s="13">
        <f>[11]Analysis!IR3896</f>
        <v>1</v>
      </c>
      <c r="N3586" s="13" t="s">
        <v>1769</v>
      </c>
      <c r="O3586" s="14">
        <f>[11]Analysis!IS3896</f>
        <v>70</v>
      </c>
      <c r="P3586" s="14">
        <f t="shared" si="179"/>
        <v>70</v>
      </c>
      <c r="Q3586" s="14">
        <f>[11]Analysis!JA3896</f>
        <v>12994.151353276347</v>
      </c>
      <c r="R3586" s="12">
        <f>[11]Analysis!IY3896</f>
        <v>1</v>
      </c>
      <c r="S3586" s="14">
        <f>[11]Analysis!JA3896</f>
        <v>12994.151353276347</v>
      </c>
    </row>
    <row r="3587" spans="2:19" ht="15" customHeight="1" x14ac:dyDescent="0.35">
      <c r="B3587" s="2" t="str">
        <f t="shared" si="177"/>
        <v>PGL_Income Eligible_Single Family_IHWAP_Furnace_&gt;95% AFUE_SF</v>
      </c>
      <c r="C3587" s="2" t="str">
        <f t="shared" si="178"/>
        <v>PGL_Income Eligible_Single Family_IHWAP_Furnace_&gt;95% AFUE_SF_2024</v>
      </c>
      <c r="D3587" s="13" t="str">
        <f>[11]Analysis!II3897</f>
        <v>PGL</v>
      </c>
      <c r="E3587" s="13" t="str">
        <f>[11]Analysis!IJ3897</f>
        <v>Income Eligible</v>
      </c>
      <c r="F3587" s="13" t="str">
        <f>[11]Analysis!IK3897</f>
        <v>Single Family</v>
      </c>
      <c r="G3587" s="13" t="str">
        <f>[11]Analysis!IL3897</f>
        <v>IHWAP</v>
      </c>
      <c r="H3587" s="13" t="str">
        <f>[11]Analysis!IM3897</f>
        <v>Furnace</v>
      </c>
      <c r="I3587" s="13" t="str">
        <f>[11]Analysis!IN3897</f>
        <v>&gt;95% AFUE</v>
      </c>
      <c r="J3587" s="13" t="str">
        <f>[11]Analysis!IO3897</f>
        <v>RS-HVC-GHEF-V10-200101</v>
      </c>
      <c r="K3587" s="13" t="str">
        <f>[11]Analysis!IP3897</f>
        <v>SF</v>
      </c>
      <c r="L3587" s="13">
        <f>[11]Analysis!IQ3897</f>
        <v>2024</v>
      </c>
      <c r="M3587" s="13">
        <f>[11]Analysis!IR3897</f>
        <v>1</v>
      </c>
      <c r="N3587" s="13" t="s">
        <v>1769</v>
      </c>
      <c r="O3587" s="14">
        <f>[11]Analysis!IS3897</f>
        <v>70</v>
      </c>
      <c r="P3587" s="14">
        <f t="shared" si="179"/>
        <v>70</v>
      </c>
      <c r="Q3587" s="14">
        <f>[11]Analysis!JA3897</f>
        <v>12994.151353276347</v>
      </c>
      <c r="R3587" s="12">
        <f>[11]Analysis!IY3897</f>
        <v>1</v>
      </c>
      <c r="S3587" s="14">
        <f>[11]Analysis!JA3897</f>
        <v>12994.151353276347</v>
      </c>
    </row>
    <row r="3588" spans="2:19" ht="15" customHeight="1" x14ac:dyDescent="0.35">
      <c r="B3588" s="2" t="str">
        <f t="shared" si="177"/>
        <v>PGL_Income Eligible_Single Family_IHWAP_Furnace_&gt;95% AFUE_SF</v>
      </c>
      <c r="C3588" s="2" t="str">
        <f t="shared" si="178"/>
        <v>PGL_Income Eligible_Single Family_IHWAP_Furnace_&gt;95% AFUE_SF_2025</v>
      </c>
      <c r="D3588" s="13" t="str">
        <f>[11]Analysis!II3898</f>
        <v>PGL</v>
      </c>
      <c r="E3588" s="13" t="str">
        <f>[11]Analysis!IJ3898</f>
        <v>Income Eligible</v>
      </c>
      <c r="F3588" s="13" t="str">
        <f>[11]Analysis!IK3898</f>
        <v>Single Family</v>
      </c>
      <c r="G3588" s="13" t="str">
        <f>[11]Analysis!IL3898</f>
        <v>IHWAP</v>
      </c>
      <c r="H3588" s="13" t="str">
        <f>[11]Analysis!IM3898</f>
        <v>Furnace</v>
      </c>
      <c r="I3588" s="13" t="str">
        <f>[11]Analysis!IN3898</f>
        <v>&gt;95% AFUE</v>
      </c>
      <c r="J3588" s="13" t="str">
        <f>[11]Analysis!IO3898</f>
        <v>RS-HVC-GHEF-V10-200101</v>
      </c>
      <c r="K3588" s="13" t="str">
        <f>[11]Analysis!IP3898</f>
        <v>SF</v>
      </c>
      <c r="L3588" s="13">
        <f>[11]Analysis!IQ3898</f>
        <v>2025</v>
      </c>
      <c r="M3588" s="13">
        <f>[11]Analysis!IR3898</f>
        <v>1</v>
      </c>
      <c r="N3588" s="13" t="s">
        <v>1769</v>
      </c>
      <c r="O3588" s="14">
        <f>[11]Analysis!IS3898</f>
        <v>70</v>
      </c>
      <c r="P3588" s="14">
        <f t="shared" si="179"/>
        <v>70</v>
      </c>
      <c r="Q3588" s="14">
        <f>[11]Analysis!JA3898</f>
        <v>12994.151353276347</v>
      </c>
      <c r="R3588" s="12">
        <f>[11]Analysis!IY3898</f>
        <v>1</v>
      </c>
      <c r="S3588" s="14">
        <f>[11]Analysis!JA3898</f>
        <v>12994.151353276347</v>
      </c>
    </row>
    <row r="3589" spans="2:19" ht="15" customHeight="1" x14ac:dyDescent="0.35">
      <c r="B3589" s="2" t="str">
        <f t="shared" si="177"/>
        <v>PGL_Income Eligible_Single Family_IHWAP_Health and Safety_no savings_SF</v>
      </c>
      <c r="C3589" s="2" t="str">
        <f t="shared" si="178"/>
        <v>PGL_Income Eligible_Single Family_IHWAP_Health and Safety_no savings_SF_2022</v>
      </c>
      <c r="D3589" s="13" t="str">
        <f>[11]Analysis!II3899</f>
        <v>PGL</v>
      </c>
      <c r="E3589" s="13" t="str">
        <f>[11]Analysis!IJ3899</f>
        <v>Income Eligible</v>
      </c>
      <c r="F3589" s="13" t="str">
        <f>[11]Analysis!IK3899</f>
        <v>Single Family</v>
      </c>
      <c r="G3589" s="13" t="str">
        <f>[11]Analysis!IL3899</f>
        <v>IHWAP</v>
      </c>
      <c r="H3589" s="13" t="str">
        <f>[11]Analysis!IM3899</f>
        <v>Health and Safety</v>
      </c>
      <c r="I3589" s="13" t="str">
        <f>[11]Analysis!IN3899</f>
        <v>no savings</v>
      </c>
      <c r="J3589" s="13" t="str">
        <f>[11]Analysis!IO3899</f>
        <v>n/a</v>
      </c>
      <c r="K3589" s="13" t="str">
        <f>[11]Analysis!IP3899</f>
        <v>SF</v>
      </c>
      <c r="L3589" s="13">
        <f>[11]Analysis!IQ3899</f>
        <v>2022</v>
      </c>
      <c r="M3589" s="13">
        <f>[11]Analysis!IR3899</f>
        <v>1</v>
      </c>
      <c r="N3589" s="13" t="s">
        <v>1769</v>
      </c>
      <c r="O3589" s="14">
        <f>[11]Analysis!IS3899</f>
        <v>108</v>
      </c>
      <c r="P3589" s="14">
        <f t="shared" si="179"/>
        <v>108</v>
      </c>
      <c r="Q3589" s="14">
        <f>[11]Analysis!JA3899</f>
        <v>0</v>
      </c>
      <c r="R3589" s="12">
        <f>[11]Analysis!IY3899</f>
        <v>1</v>
      </c>
      <c r="S3589" s="14">
        <f>[11]Analysis!JA3899</f>
        <v>0</v>
      </c>
    </row>
    <row r="3590" spans="2:19" ht="15" customHeight="1" x14ac:dyDescent="0.35">
      <c r="B3590" s="2" t="str">
        <f t="shared" si="177"/>
        <v>PGL_Income Eligible_Single Family_IHWAP_Health and Safety_no savings_SF</v>
      </c>
      <c r="C3590" s="2" t="str">
        <f t="shared" si="178"/>
        <v>PGL_Income Eligible_Single Family_IHWAP_Health and Safety_no savings_SF_2023</v>
      </c>
      <c r="D3590" s="13" t="str">
        <f>[11]Analysis!II3900</f>
        <v>PGL</v>
      </c>
      <c r="E3590" s="13" t="str">
        <f>[11]Analysis!IJ3900</f>
        <v>Income Eligible</v>
      </c>
      <c r="F3590" s="13" t="str">
        <f>[11]Analysis!IK3900</f>
        <v>Single Family</v>
      </c>
      <c r="G3590" s="13" t="str">
        <f>[11]Analysis!IL3900</f>
        <v>IHWAP</v>
      </c>
      <c r="H3590" s="13" t="str">
        <f>[11]Analysis!IM3900</f>
        <v>Health and Safety</v>
      </c>
      <c r="I3590" s="13" t="str">
        <f>[11]Analysis!IN3900</f>
        <v>no savings</v>
      </c>
      <c r="J3590" s="13" t="str">
        <f>[11]Analysis!IO3900</f>
        <v>n/a</v>
      </c>
      <c r="K3590" s="13" t="str">
        <f>[11]Analysis!IP3900</f>
        <v>SF</v>
      </c>
      <c r="L3590" s="13">
        <f>[11]Analysis!IQ3900</f>
        <v>2023</v>
      </c>
      <c r="M3590" s="13">
        <f>[11]Analysis!IR3900</f>
        <v>1</v>
      </c>
      <c r="N3590" s="13" t="s">
        <v>1769</v>
      </c>
      <c r="O3590" s="14">
        <f>[11]Analysis!IS3900</f>
        <v>108</v>
      </c>
      <c r="P3590" s="14">
        <f t="shared" si="179"/>
        <v>108</v>
      </c>
      <c r="Q3590" s="14">
        <f>[11]Analysis!JA3900</f>
        <v>0</v>
      </c>
      <c r="R3590" s="12">
        <f>[11]Analysis!IY3900</f>
        <v>1</v>
      </c>
      <c r="S3590" s="14">
        <f>[11]Analysis!JA3900</f>
        <v>0</v>
      </c>
    </row>
    <row r="3591" spans="2:19" ht="15" customHeight="1" x14ac:dyDescent="0.35">
      <c r="B3591" s="2" t="str">
        <f t="shared" si="177"/>
        <v>PGL_Income Eligible_Single Family_IHWAP_Health and Safety_no savings_SF</v>
      </c>
      <c r="C3591" s="2" t="str">
        <f t="shared" si="178"/>
        <v>PGL_Income Eligible_Single Family_IHWAP_Health and Safety_no savings_SF_2024</v>
      </c>
      <c r="D3591" s="13" t="str">
        <f>[11]Analysis!II3901</f>
        <v>PGL</v>
      </c>
      <c r="E3591" s="13" t="str">
        <f>[11]Analysis!IJ3901</f>
        <v>Income Eligible</v>
      </c>
      <c r="F3591" s="13" t="str">
        <f>[11]Analysis!IK3901</f>
        <v>Single Family</v>
      </c>
      <c r="G3591" s="13" t="str">
        <f>[11]Analysis!IL3901</f>
        <v>IHWAP</v>
      </c>
      <c r="H3591" s="13" t="str">
        <f>[11]Analysis!IM3901</f>
        <v>Health and Safety</v>
      </c>
      <c r="I3591" s="13" t="str">
        <f>[11]Analysis!IN3901</f>
        <v>no savings</v>
      </c>
      <c r="J3591" s="13" t="str">
        <f>[11]Analysis!IO3901</f>
        <v>n/a</v>
      </c>
      <c r="K3591" s="13" t="str">
        <f>[11]Analysis!IP3901</f>
        <v>SF</v>
      </c>
      <c r="L3591" s="13">
        <f>[11]Analysis!IQ3901</f>
        <v>2024</v>
      </c>
      <c r="M3591" s="13">
        <f>[11]Analysis!IR3901</f>
        <v>1</v>
      </c>
      <c r="N3591" s="13" t="s">
        <v>1769</v>
      </c>
      <c r="O3591" s="14">
        <f>[11]Analysis!IS3901</f>
        <v>108</v>
      </c>
      <c r="P3591" s="14">
        <f t="shared" si="179"/>
        <v>108</v>
      </c>
      <c r="Q3591" s="14">
        <f>[11]Analysis!JA3901</f>
        <v>0</v>
      </c>
      <c r="R3591" s="12">
        <f>[11]Analysis!IY3901</f>
        <v>1</v>
      </c>
      <c r="S3591" s="14">
        <f>[11]Analysis!JA3901</f>
        <v>0</v>
      </c>
    </row>
    <row r="3592" spans="2:19" ht="15" customHeight="1" x14ac:dyDescent="0.35">
      <c r="B3592" s="2" t="str">
        <f t="shared" si="177"/>
        <v>PGL_Income Eligible_Single Family_IHWAP_Health and Safety_no savings_SF</v>
      </c>
      <c r="C3592" s="2" t="str">
        <f t="shared" si="178"/>
        <v>PGL_Income Eligible_Single Family_IHWAP_Health and Safety_no savings_SF_2025</v>
      </c>
      <c r="D3592" s="13" t="str">
        <f>[11]Analysis!II3902</f>
        <v>PGL</v>
      </c>
      <c r="E3592" s="13" t="str">
        <f>[11]Analysis!IJ3902</f>
        <v>Income Eligible</v>
      </c>
      <c r="F3592" s="13" t="str">
        <f>[11]Analysis!IK3902</f>
        <v>Single Family</v>
      </c>
      <c r="G3592" s="13" t="str">
        <f>[11]Analysis!IL3902</f>
        <v>IHWAP</v>
      </c>
      <c r="H3592" s="13" t="str">
        <f>[11]Analysis!IM3902</f>
        <v>Health and Safety</v>
      </c>
      <c r="I3592" s="13" t="str">
        <f>[11]Analysis!IN3902</f>
        <v>no savings</v>
      </c>
      <c r="J3592" s="13" t="str">
        <f>[11]Analysis!IO3902</f>
        <v>n/a</v>
      </c>
      <c r="K3592" s="13" t="str">
        <f>[11]Analysis!IP3902</f>
        <v>SF</v>
      </c>
      <c r="L3592" s="13">
        <f>[11]Analysis!IQ3902</f>
        <v>2025</v>
      </c>
      <c r="M3592" s="13">
        <f>[11]Analysis!IR3902</f>
        <v>1</v>
      </c>
      <c r="N3592" s="13" t="s">
        <v>1769</v>
      </c>
      <c r="O3592" s="14">
        <f>[11]Analysis!IS3902</f>
        <v>108</v>
      </c>
      <c r="P3592" s="14">
        <f t="shared" si="179"/>
        <v>108</v>
      </c>
      <c r="Q3592" s="14">
        <f>[11]Analysis!JA3902</f>
        <v>0</v>
      </c>
      <c r="R3592" s="12">
        <f>[11]Analysis!IY3902</f>
        <v>1</v>
      </c>
      <c r="S3592" s="14">
        <f>[11]Analysis!JA3902</f>
        <v>0</v>
      </c>
    </row>
    <row r="3593" spans="2:19" ht="15" customHeight="1" x14ac:dyDescent="0.35">
      <c r="B3593" s="2" t="str">
        <f t="shared" si="177"/>
        <v>PGL_Income Eligible_Single Family_IE Kits_IE Kits_IE Kit_IE</v>
      </c>
      <c r="C3593" s="2" t="str">
        <f t="shared" si="178"/>
        <v>PGL_Income Eligible_Single Family_IE Kits_IE Kits_IE Kit_IE_2022</v>
      </c>
      <c r="D3593" s="13" t="str">
        <f>[11]Analysis!II3903</f>
        <v>PGL</v>
      </c>
      <c r="E3593" s="13" t="str">
        <f>[11]Analysis!IJ3903</f>
        <v>Income Eligible</v>
      </c>
      <c r="F3593" s="13" t="str">
        <f>[11]Analysis!IK3903</f>
        <v>Single Family</v>
      </c>
      <c r="G3593" s="13" t="str">
        <f>[11]Analysis!IL3903</f>
        <v>IE Kits</v>
      </c>
      <c r="H3593" s="13" t="str">
        <f>[11]Analysis!IM3903</f>
        <v>IE Kits</v>
      </c>
      <c r="I3593" s="13" t="str">
        <f>[11]Analysis!IN3903</f>
        <v>IE Kit</v>
      </c>
      <c r="J3593" s="13" t="str">
        <f>[11]Analysis!IO3903</f>
        <v>n/a</v>
      </c>
      <c r="K3593" s="13" t="str">
        <f>[11]Analysis!IP3903</f>
        <v>IE</v>
      </c>
      <c r="L3593" s="13">
        <f>[11]Analysis!IQ3903</f>
        <v>2022</v>
      </c>
      <c r="M3593" s="13">
        <f>[11]Analysis!IR3903</f>
        <v>1</v>
      </c>
      <c r="N3593" s="13" t="s">
        <v>1781</v>
      </c>
      <c r="O3593" s="14">
        <f>[11]Analysis!IS3903</f>
        <v>5700.0000000000009</v>
      </c>
      <c r="P3593" s="14">
        <f t="shared" si="179"/>
        <v>5700.0000000000009</v>
      </c>
      <c r="Q3593" s="14">
        <f>[11]Analysis!JA3903</f>
        <v>0</v>
      </c>
      <c r="R3593" s="12">
        <f>[11]Analysis!IY3903</f>
        <v>1</v>
      </c>
      <c r="S3593" s="14">
        <f>[11]Analysis!JA3903</f>
        <v>0</v>
      </c>
    </row>
    <row r="3594" spans="2:19" ht="15" customHeight="1" x14ac:dyDescent="0.35">
      <c r="B3594" s="2" t="str">
        <f t="shared" si="177"/>
        <v>PGL_Income Eligible_Single Family_IE Kits_IE Kits_IE Kit_IE</v>
      </c>
      <c r="C3594" s="2" t="str">
        <f t="shared" si="178"/>
        <v>PGL_Income Eligible_Single Family_IE Kits_IE Kits_IE Kit_IE_2023</v>
      </c>
      <c r="D3594" s="13" t="str">
        <f>[11]Analysis!II3904</f>
        <v>PGL</v>
      </c>
      <c r="E3594" s="13" t="str">
        <f>[11]Analysis!IJ3904</f>
        <v>Income Eligible</v>
      </c>
      <c r="F3594" s="13" t="str">
        <f>[11]Analysis!IK3904</f>
        <v>Single Family</v>
      </c>
      <c r="G3594" s="13" t="str">
        <f>[11]Analysis!IL3904</f>
        <v>IE Kits</v>
      </c>
      <c r="H3594" s="13" t="str">
        <f>[11]Analysis!IM3904</f>
        <v>IE Kits</v>
      </c>
      <c r="I3594" s="13" t="str">
        <f>[11]Analysis!IN3904</f>
        <v>IE Kit</v>
      </c>
      <c r="J3594" s="13" t="str">
        <f>[11]Analysis!IO3904</f>
        <v>n/a</v>
      </c>
      <c r="K3594" s="13" t="str">
        <f>[11]Analysis!IP3904</f>
        <v>IE</v>
      </c>
      <c r="L3594" s="13">
        <f>[11]Analysis!IQ3904</f>
        <v>2023</v>
      </c>
      <c r="M3594" s="13">
        <f>[11]Analysis!IR3904</f>
        <v>1</v>
      </c>
      <c r="N3594" s="13" t="s">
        <v>1781</v>
      </c>
      <c r="O3594" s="14">
        <f>[11]Analysis!IS3904</f>
        <v>5700.0000000000009</v>
      </c>
      <c r="P3594" s="14">
        <f t="shared" si="179"/>
        <v>5700.0000000000009</v>
      </c>
      <c r="Q3594" s="14">
        <f>[11]Analysis!JA3904</f>
        <v>0</v>
      </c>
      <c r="R3594" s="12">
        <f>[11]Analysis!IY3904</f>
        <v>1</v>
      </c>
      <c r="S3594" s="14">
        <f>[11]Analysis!JA3904</f>
        <v>0</v>
      </c>
    </row>
    <row r="3595" spans="2:19" ht="15" customHeight="1" x14ac:dyDescent="0.35">
      <c r="B3595" s="2" t="str">
        <f t="shared" si="177"/>
        <v>PGL_Income Eligible_Single Family_IE Kits_IE Kits_IE Kit_IE</v>
      </c>
      <c r="C3595" s="2" t="str">
        <f t="shared" si="178"/>
        <v>PGL_Income Eligible_Single Family_IE Kits_IE Kits_IE Kit_IE_2024</v>
      </c>
      <c r="D3595" s="13" t="str">
        <f>[11]Analysis!II3905</f>
        <v>PGL</v>
      </c>
      <c r="E3595" s="13" t="str">
        <f>[11]Analysis!IJ3905</f>
        <v>Income Eligible</v>
      </c>
      <c r="F3595" s="13" t="str">
        <f>[11]Analysis!IK3905</f>
        <v>Single Family</v>
      </c>
      <c r="G3595" s="13" t="str">
        <f>[11]Analysis!IL3905</f>
        <v>IE Kits</v>
      </c>
      <c r="H3595" s="13" t="str">
        <f>[11]Analysis!IM3905</f>
        <v>IE Kits</v>
      </c>
      <c r="I3595" s="13" t="str">
        <f>[11]Analysis!IN3905</f>
        <v>IE Kit</v>
      </c>
      <c r="J3595" s="13" t="str">
        <f>[11]Analysis!IO3905</f>
        <v>n/a</v>
      </c>
      <c r="K3595" s="13" t="str">
        <f>[11]Analysis!IP3905</f>
        <v>IE</v>
      </c>
      <c r="L3595" s="13">
        <f>[11]Analysis!IQ3905</f>
        <v>2024</v>
      </c>
      <c r="M3595" s="13">
        <f>[11]Analysis!IR3905</f>
        <v>1</v>
      </c>
      <c r="N3595" s="13" t="s">
        <v>1781</v>
      </c>
      <c r="O3595" s="14">
        <f>[11]Analysis!IS3905</f>
        <v>5700.0000000000009</v>
      </c>
      <c r="P3595" s="14">
        <f t="shared" si="179"/>
        <v>5700.0000000000009</v>
      </c>
      <c r="Q3595" s="14">
        <f>[11]Analysis!JA3905</f>
        <v>0</v>
      </c>
      <c r="R3595" s="12">
        <f>[11]Analysis!IY3905</f>
        <v>1</v>
      </c>
      <c r="S3595" s="14">
        <f>[11]Analysis!JA3905</f>
        <v>0</v>
      </c>
    </row>
    <row r="3596" spans="2:19" ht="15" customHeight="1" x14ac:dyDescent="0.35">
      <c r="B3596" s="2" t="str">
        <f t="shared" si="177"/>
        <v>PGL_Income Eligible_Single Family_IE Kits_IE Kits_IE Kit_IE</v>
      </c>
      <c r="C3596" s="2" t="str">
        <f t="shared" si="178"/>
        <v>PGL_Income Eligible_Single Family_IE Kits_IE Kits_IE Kit_IE_2025</v>
      </c>
      <c r="D3596" s="13" t="str">
        <f>[11]Analysis!II3906</f>
        <v>PGL</v>
      </c>
      <c r="E3596" s="13" t="str">
        <f>[11]Analysis!IJ3906</f>
        <v>Income Eligible</v>
      </c>
      <c r="F3596" s="13" t="str">
        <f>[11]Analysis!IK3906</f>
        <v>Single Family</v>
      </c>
      <c r="G3596" s="13" t="str">
        <f>[11]Analysis!IL3906</f>
        <v>IE Kits</v>
      </c>
      <c r="H3596" s="13" t="str">
        <f>[11]Analysis!IM3906</f>
        <v>IE Kits</v>
      </c>
      <c r="I3596" s="13" t="str">
        <f>[11]Analysis!IN3906</f>
        <v>IE Kit</v>
      </c>
      <c r="J3596" s="13" t="str">
        <f>[11]Analysis!IO3906</f>
        <v>n/a</v>
      </c>
      <c r="K3596" s="13" t="str">
        <f>[11]Analysis!IP3906</f>
        <v>IE</v>
      </c>
      <c r="L3596" s="13">
        <f>[11]Analysis!IQ3906</f>
        <v>2025</v>
      </c>
      <c r="M3596" s="13">
        <f>[11]Analysis!IR3906</f>
        <v>1</v>
      </c>
      <c r="N3596" s="13" t="s">
        <v>1781</v>
      </c>
      <c r="O3596" s="14">
        <f>[11]Analysis!IS3906</f>
        <v>5700.0000000000009</v>
      </c>
      <c r="P3596" s="14">
        <f t="shared" si="179"/>
        <v>5700.0000000000009</v>
      </c>
      <c r="Q3596" s="14">
        <f>[11]Analysis!JA3906</f>
        <v>0</v>
      </c>
      <c r="R3596" s="12">
        <f>[11]Analysis!IY3906</f>
        <v>1</v>
      </c>
      <c r="S3596" s="14">
        <f>[11]Analysis!JA3906</f>
        <v>0</v>
      </c>
    </row>
    <row r="3597" spans="2:19" ht="15" customHeight="1" x14ac:dyDescent="0.35">
      <c r="B3597" s="2" t="str">
        <f t="shared" si="177"/>
        <v>PGL_Income Eligible_Single Family_IE Kits_Low Flow Bathroom Aerator_IE Kit_IE</v>
      </c>
      <c r="C3597" s="2" t="str">
        <f t="shared" si="178"/>
        <v>PGL_Income Eligible_Single Family_IE Kits_Low Flow Bathroom Aerator_IE Kit_IE_2022</v>
      </c>
      <c r="D3597" s="13" t="str">
        <f>[11]Analysis!II3907</f>
        <v>PGL</v>
      </c>
      <c r="E3597" s="13" t="str">
        <f>[11]Analysis!IJ3907</f>
        <v>Income Eligible</v>
      </c>
      <c r="F3597" s="13" t="str">
        <f>[11]Analysis!IK3907</f>
        <v>Single Family</v>
      </c>
      <c r="G3597" s="13" t="str">
        <f>[11]Analysis!IL3907</f>
        <v>IE Kits</v>
      </c>
      <c r="H3597" s="13" t="str">
        <f>[11]Analysis!IM3907</f>
        <v>Low Flow Bathroom Aerator</v>
      </c>
      <c r="I3597" s="13" t="str">
        <f>[11]Analysis!IN3907</f>
        <v>IE Kit</v>
      </c>
      <c r="J3597" s="13" t="str">
        <f>[11]Analysis!IO3907</f>
        <v>RS-HWE-LFFA-V09-200101</v>
      </c>
      <c r="K3597" s="13" t="str">
        <f>[11]Analysis!IP3907</f>
        <v>IE</v>
      </c>
      <c r="L3597" s="13">
        <f>[11]Analysis!IQ3907</f>
        <v>2022</v>
      </c>
      <c r="M3597" s="13">
        <f>[11]Analysis!IR3907</f>
        <v>1</v>
      </c>
      <c r="N3597" s="13" t="s">
        <v>1769</v>
      </c>
      <c r="O3597" s="14">
        <f>[11]Analysis!IS3907</f>
        <v>5700</v>
      </c>
      <c r="P3597" s="14">
        <f t="shared" si="179"/>
        <v>5700</v>
      </c>
      <c r="Q3597" s="14">
        <f>[11]Analysis!JA3907</f>
        <v>3365.3817527487777</v>
      </c>
      <c r="R3597" s="12">
        <f>[11]Analysis!IY3907</f>
        <v>1</v>
      </c>
      <c r="S3597" s="14">
        <f>[11]Analysis!JA3907</f>
        <v>3365.3817527487777</v>
      </c>
    </row>
    <row r="3598" spans="2:19" ht="15" customHeight="1" x14ac:dyDescent="0.35">
      <c r="B3598" s="2" t="str">
        <f t="shared" si="177"/>
        <v>PGL_Income Eligible_Single Family_IE Kits_Low Flow Bathroom Aerator_IE Kit_IE</v>
      </c>
      <c r="C3598" s="2" t="str">
        <f t="shared" si="178"/>
        <v>PGL_Income Eligible_Single Family_IE Kits_Low Flow Bathroom Aerator_IE Kit_IE_2023</v>
      </c>
      <c r="D3598" s="13" t="str">
        <f>[11]Analysis!II3908</f>
        <v>PGL</v>
      </c>
      <c r="E3598" s="13" t="str">
        <f>[11]Analysis!IJ3908</f>
        <v>Income Eligible</v>
      </c>
      <c r="F3598" s="13" t="str">
        <f>[11]Analysis!IK3908</f>
        <v>Single Family</v>
      </c>
      <c r="G3598" s="13" t="str">
        <f>[11]Analysis!IL3908</f>
        <v>IE Kits</v>
      </c>
      <c r="H3598" s="13" t="str">
        <f>[11]Analysis!IM3908</f>
        <v>Low Flow Bathroom Aerator</v>
      </c>
      <c r="I3598" s="13" t="str">
        <f>[11]Analysis!IN3908</f>
        <v>IE Kit</v>
      </c>
      <c r="J3598" s="13" t="str">
        <f>[11]Analysis!IO3908</f>
        <v>RS-HWE-LFFA-V09-200101</v>
      </c>
      <c r="K3598" s="13" t="str">
        <f>[11]Analysis!IP3908</f>
        <v>IE</v>
      </c>
      <c r="L3598" s="13">
        <f>[11]Analysis!IQ3908</f>
        <v>2023</v>
      </c>
      <c r="M3598" s="13">
        <f>[11]Analysis!IR3908</f>
        <v>1</v>
      </c>
      <c r="N3598" s="13" t="s">
        <v>1769</v>
      </c>
      <c r="O3598" s="14">
        <f>[11]Analysis!IS3908</f>
        <v>5700</v>
      </c>
      <c r="P3598" s="14">
        <f t="shared" si="179"/>
        <v>5700</v>
      </c>
      <c r="Q3598" s="14">
        <f>[11]Analysis!JA3908</f>
        <v>3365.3817527487777</v>
      </c>
      <c r="R3598" s="12">
        <f>[11]Analysis!IY3908</f>
        <v>1</v>
      </c>
      <c r="S3598" s="14">
        <f>[11]Analysis!JA3908</f>
        <v>3365.3817527487777</v>
      </c>
    </row>
    <row r="3599" spans="2:19" ht="15" customHeight="1" x14ac:dyDescent="0.35">
      <c r="B3599" s="2" t="str">
        <f t="shared" si="177"/>
        <v>PGL_Income Eligible_Single Family_IE Kits_Low Flow Bathroom Aerator_IE Kit_IE</v>
      </c>
      <c r="C3599" s="2" t="str">
        <f t="shared" si="178"/>
        <v>PGL_Income Eligible_Single Family_IE Kits_Low Flow Bathroom Aerator_IE Kit_IE_2024</v>
      </c>
      <c r="D3599" s="13" t="str">
        <f>[11]Analysis!II3909</f>
        <v>PGL</v>
      </c>
      <c r="E3599" s="13" t="str">
        <f>[11]Analysis!IJ3909</f>
        <v>Income Eligible</v>
      </c>
      <c r="F3599" s="13" t="str">
        <f>[11]Analysis!IK3909</f>
        <v>Single Family</v>
      </c>
      <c r="G3599" s="13" t="str">
        <f>[11]Analysis!IL3909</f>
        <v>IE Kits</v>
      </c>
      <c r="H3599" s="13" t="str">
        <f>[11]Analysis!IM3909</f>
        <v>Low Flow Bathroom Aerator</v>
      </c>
      <c r="I3599" s="13" t="str">
        <f>[11]Analysis!IN3909</f>
        <v>IE Kit</v>
      </c>
      <c r="J3599" s="13" t="str">
        <f>[11]Analysis!IO3909</f>
        <v>RS-HWE-LFFA-V09-200101</v>
      </c>
      <c r="K3599" s="13" t="str">
        <f>[11]Analysis!IP3909</f>
        <v>IE</v>
      </c>
      <c r="L3599" s="13">
        <f>[11]Analysis!IQ3909</f>
        <v>2024</v>
      </c>
      <c r="M3599" s="13">
        <f>[11]Analysis!IR3909</f>
        <v>1</v>
      </c>
      <c r="N3599" s="13" t="s">
        <v>1769</v>
      </c>
      <c r="O3599" s="14">
        <f>[11]Analysis!IS3909</f>
        <v>5700</v>
      </c>
      <c r="P3599" s="14">
        <f t="shared" si="179"/>
        <v>5700</v>
      </c>
      <c r="Q3599" s="14">
        <f>[11]Analysis!JA3909</f>
        <v>3365.3817527487777</v>
      </c>
      <c r="R3599" s="12">
        <f>[11]Analysis!IY3909</f>
        <v>1</v>
      </c>
      <c r="S3599" s="14">
        <f>[11]Analysis!JA3909</f>
        <v>3365.3817527487777</v>
      </c>
    </row>
    <row r="3600" spans="2:19" ht="15" customHeight="1" x14ac:dyDescent="0.35">
      <c r="B3600" s="2" t="str">
        <f t="shared" si="177"/>
        <v>PGL_Income Eligible_Single Family_IE Kits_Low Flow Bathroom Aerator_IE Kit_IE</v>
      </c>
      <c r="C3600" s="2" t="str">
        <f t="shared" si="178"/>
        <v>PGL_Income Eligible_Single Family_IE Kits_Low Flow Bathroom Aerator_IE Kit_IE_2025</v>
      </c>
      <c r="D3600" s="13" t="str">
        <f>[11]Analysis!II3910</f>
        <v>PGL</v>
      </c>
      <c r="E3600" s="13" t="str">
        <f>[11]Analysis!IJ3910</f>
        <v>Income Eligible</v>
      </c>
      <c r="F3600" s="13" t="str">
        <f>[11]Analysis!IK3910</f>
        <v>Single Family</v>
      </c>
      <c r="G3600" s="13" t="str">
        <f>[11]Analysis!IL3910</f>
        <v>IE Kits</v>
      </c>
      <c r="H3600" s="13" t="str">
        <f>[11]Analysis!IM3910</f>
        <v>Low Flow Bathroom Aerator</v>
      </c>
      <c r="I3600" s="13" t="str">
        <f>[11]Analysis!IN3910</f>
        <v>IE Kit</v>
      </c>
      <c r="J3600" s="13" t="str">
        <f>[11]Analysis!IO3910</f>
        <v>RS-HWE-LFFA-V09-200101</v>
      </c>
      <c r="K3600" s="13" t="str">
        <f>[11]Analysis!IP3910</f>
        <v>IE</v>
      </c>
      <c r="L3600" s="13">
        <f>[11]Analysis!IQ3910</f>
        <v>2025</v>
      </c>
      <c r="M3600" s="13">
        <f>[11]Analysis!IR3910</f>
        <v>1</v>
      </c>
      <c r="N3600" s="13" t="s">
        <v>1769</v>
      </c>
      <c r="O3600" s="14">
        <f>[11]Analysis!IS3910</f>
        <v>5700</v>
      </c>
      <c r="P3600" s="14">
        <f t="shared" si="179"/>
        <v>5700</v>
      </c>
      <c r="Q3600" s="14">
        <f>[11]Analysis!JA3910</f>
        <v>3365.3817527487777</v>
      </c>
      <c r="R3600" s="12">
        <f>[11]Analysis!IY3910</f>
        <v>1</v>
      </c>
      <c r="S3600" s="14">
        <f>[11]Analysis!JA3910</f>
        <v>3365.3817527487777</v>
      </c>
    </row>
    <row r="3601" spans="2:19" ht="15" customHeight="1" x14ac:dyDescent="0.35">
      <c r="B3601" s="2" t="str">
        <f t="shared" si="177"/>
        <v>PGL_Income Eligible_Single Family_IE Kits_Low Flow Kitchen Aerator_IE Kit_IE</v>
      </c>
      <c r="C3601" s="2" t="str">
        <f t="shared" si="178"/>
        <v>PGL_Income Eligible_Single Family_IE Kits_Low Flow Kitchen Aerator_IE Kit_IE_2022</v>
      </c>
      <c r="D3601" s="13" t="str">
        <f>[11]Analysis!II3911</f>
        <v>PGL</v>
      </c>
      <c r="E3601" s="13" t="str">
        <f>[11]Analysis!IJ3911</f>
        <v>Income Eligible</v>
      </c>
      <c r="F3601" s="13" t="str">
        <f>[11]Analysis!IK3911</f>
        <v>Single Family</v>
      </c>
      <c r="G3601" s="13" t="str">
        <f>[11]Analysis!IL3911</f>
        <v>IE Kits</v>
      </c>
      <c r="H3601" s="13" t="str">
        <f>[11]Analysis!IM3911</f>
        <v>Low Flow Kitchen Aerator</v>
      </c>
      <c r="I3601" s="13" t="str">
        <f>[11]Analysis!IN3911</f>
        <v>IE Kit</v>
      </c>
      <c r="J3601" s="13" t="str">
        <f>[11]Analysis!IO3911</f>
        <v>RS-HWE-LFFA-V09-200101</v>
      </c>
      <c r="K3601" s="13" t="str">
        <f>[11]Analysis!IP3911</f>
        <v>IE</v>
      </c>
      <c r="L3601" s="13">
        <f>[11]Analysis!IQ3911</f>
        <v>2022</v>
      </c>
      <c r="M3601" s="13">
        <f>[11]Analysis!IR3911</f>
        <v>1</v>
      </c>
      <c r="N3601" s="13" t="s">
        <v>1769</v>
      </c>
      <c r="O3601" s="14">
        <f>[11]Analysis!IS3911</f>
        <v>5700</v>
      </c>
      <c r="P3601" s="14">
        <f t="shared" si="179"/>
        <v>5700</v>
      </c>
      <c r="Q3601" s="14">
        <f>[11]Analysis!JA3911</f>
        <v>28358.979784602921</v>
      </c>
      <c r="R3601" s="12">
        <f>[11]Analysis!IY3911</f>
        <v>1</v>
      </c>
      <c r="S3601" s="14">
        <f>[11]Analysis!JA3911</f>
        <v>28358.979784602921</v>
      </c>
    </row>
    <row r="3602" spans="2:19" ht="15" customHeight="1" x14ac:dyDescent="0.35">
      <c r="B3602" s="2" t="str">
        <f t="shared" si="177"/>
        <v>PGL_Income Eligible_Single Family_IE Kits_Low Flow Kitchen Aerator_IE Kit_IE</v>
      </c>
      <c r="C3602" s="2" t="str">
        <f t="shared" si="178"/>
        <v>PGL_Income Eligible_Single Family_IE Kits_Low Flow Kitchen Aerator_IE Kit_IE_2023</v>
      </c>
      <c r="D3602" s="13" t="str">
        <f>[11]Analysis!II3912</f>
        <v>PGL</v>
      </c>
      <c r="E3602" s="13" t="str">
        <f>[11]Analysis!IJ3912</f>
        <v>Income Eligible</v>
      </c>
      <c r="F3602" s="13" t="str">
        <f>[11]Analysis!IK3912</f>
        <v>Single Family</v>
      </c>
      <c r="G3602" s="13" t="str">
        <f>[11]Analysis!IL3912</f>
        <v>IE Kits</v>
      </c>
      <c r="H3602" s="13" t="str">
        <f>[11]Analysis!IM3912</f>
        <v>Low Flow Kitchen Aerator</v>
      </c>
      <c r="I3602" s="13" t="str">
        <f>[11]Analysis!IN3912</f>
        <v>IE Kit</v>
      </c>
      <c r="J3602" s="13" t="str">
        <f>[11]Analysis!IO3912</f>
        <v>RS-HWE-LFFA-V09-200101</v>
      </c>
      <c r="K3602" s="13" t="str">
        <f>[11]Analysis!IP3912</f>
        <v>IE</v>
      </c>
      <c r="L3602" s="13">
        <f>[11]Analysis!IQ3912</f>
        <v>2023</v>
      </c>
      <c r="M3602" s="13">
        <f>[11]Analysis!IR3912</f>
        <v>1</v>
      </c>
      <c r="N3602" s="13" t="s">
        <v>1769</v>
      </c>
      <c r="O3602" s="14">
        <f>[11]Analysis!IS3912</f>
        <v>5700</v>
      </c>
      <c r="P3602" s="14">
        <f t="shared" si="179"/>
        <v>5700</v>
      </c>
      <c r="Q3602" s="14">
        <f>[11]Analysis!JA3912</f>
        <v>28358.979784602921</v>
      </c>
      <c r="R3602" s="12">
        <f>[11]Analysis!IY3912</f>
        <v>1</v>
      </c>
      <c r="S3602" s="14">
        <f>[11]Analysis!JA3912</f>
        <v>28358.979784602921</v>
      </c>
    </row>
    <row r="3603" spans="2:19" ht="15" customHeight="1" x14ac:dyDescent="0.35">
      <c r="B3603" s="2" t="str">
        <f t="shared" si="177"/>
        <v>PGL_Income Eligible_Single Family_IE Kits_Low Flow Kitchen Aerator_IE Kit_IE</v>
      </c>
      <c r="C3603" s="2" t="str">
        <f t="shared" si="178"/>
        <v>PGL_Income Eligible_Single Family_IE Kits_Low Flow Kitchen Aerator_IE Kit_IE_2024</v>
      </c>
      <c r="D3603" s="13" t="str">
        <f>[11]Analysis!II3913</f>
        <v>PGL</v>
      </c>
      <c r="E3603" s="13" t="str">
        <f>[11]Analysis!IJ3913</f>
        <v>Income Eligible</v>
      </c>
      <c r="F3603" s="13" t="str">
        <f>[11]Analysis!IK3913</f>
        <v>Single Family</v>
      </c>
      <c r="G3603" s="13" t="str">
        <f>[11]Analysis!IL3913</f>
        <v>IE Kits</v>
      </c>
      <c r="H3603" s="13" t="str">
        <f>[11]Analysis!IM3913</f>
        <v>Low Flow Kitchen Aerator</v>
      </c>
      <c r="I3603" s="13" t="str">
        <f>[11]Analysis!IN3913</f>
        <v>IE Kit</v>
      </c>
      <c r="J3603" s="13" t="str">
        <f>[11]Analysis!IO3913</f>
        <v>RS-HWE-LFFA-V09-200101</v>
      </c>
      <c r="K3603" s="13" t="str">
        <f>[11]Analysis!IP3913</f>
        <v>IE</v>
      </c>
      <c r="L3603" s="13">
        <f>[11]Analysis!IQ3913</f>
        <v>2024</v>
      </c>
      <c r="M3603" s="13">
        <f>[11]Analysis!IR3913</f>
        <v>1</v>
      </c>
      <c r="N3603" s="13" t="s">
        <v>1769</v>
      </c>
      <c r="O3603" s="14">
        <f>[11]Analysis!IS3913</f>
        <v>5700</v>
      </c>
      <c r="P3603" s="14">
        <f t="shared" si="179"/>
        <v>5700</v>
      </c>
      <c r="Q3603" s="14">
        <f>[11]Analysis!JA3913</f>
        <v>28358.979784602921</v>
      </c>
      <c r="R3603" s="12">
        <f>[11]Analysis!IY3913</f>
        <v>1</v>
      </c>
      <c r="S3603" s="14">
        <f>[11]Analysis!JA3913</f>
        <v>28358.979784602921</v>
      </c>
    </row>
    <row r="3604" spans="2:19" ht="15" customHeight="1" x14ac:dyDescent="0.35">
      <c r="B3604" s="2" t="str">
        <f t="shared" si="177"/>
        <v>PGL_Income Eligible_Single Family_IE Kits_Low Flow Kitchen Aerator_IE Kit_IE</v>
      </c>
      <c r="C3604" s="2" t="str">
        <f t="shared" si="178"/>
        <v>PGL_Income Eligible_Single Family_IE Kits_Low Flow Kitchen Aerator_IE Kit_IE_2025</v>
      </c>
      <c r="D3604" s="13" t="str">
        <f>[11]Analysis!II3914</f>
        <v>PGL</v>
      </c>
      <c r="E3604" s="13" t="str">
        <f>[11]Analysis!IJ3914</f>
        <v>Income Eligible</v>
      </c>
      <c r="F3604" s="13" t="str">
        <f>[11]Analysis!IK3914</f>
        <v>Single Family</v>
      </c>
      <c r="G3604" s="13" t="str">
        <f>[11]Analysis!IL3914</f>
        <v>IE Kits</v>
      </c>
      <c r="H3604" s="13" t="str">
        <f>[11]Analysis!IM3914</f>
        <v>Low Flow Kitchen Aerator</v>
      </c>
      <c r="I3604" s="13" t="str">
        <f>[11]Analysis!IN3914</f>
        <v>IE Kit</v>
      </c>
      <c r="J3604" s="13" t="str">
        <f>[11]Analysis!IO3914</f>
        <v>RS-HWE-LFFA-V09-200101</v>
      </c>
      <c r="K3604" s="13" t="str">
        <f>[11]Analysis!IP3914</f>
        <v>IE</v>
      </c>
      <c r="L3604" s="13">
        <f>[11]Analysis!IQ3914</f>
        <v>2025</v>
      </c>
      <c r="M3604" s="13">
        <f>[11]Analysis!IR3914</f>
        <v>1</v>
      </c>
      <c r="N3604" s="13" t="s">
        <v>1769</v>
      </c>
      <c r="O3604" s="14">
        <f>[11]Analysis!IS3914</f>
        <v>5700</v>
      </c>
      <c r="P3604" s="14">
        <f t="shared" si="179"/>
        <v>5700</v>
      </c>
      <c r="Q3604" s="14">
        <f>[11]Analysis!JA3914</f>
        <v>28358.979784602921</v>
      </c>
      <c r="R3604" s="12">
        <f>[11]Analysis!IY3914</f>
        <v>1</v>
      </c>
      <c r="S3604" s="14">
        <f>[11]Analysis!JA3914</f>
        <v>28358.979784602921</v>
      </c>
    </row>
    <row r="3605" spans="2:19" ht="15" customHeight="1" x14ac:dyDescent="0.35">
      <c r="B3605" s="2" t="str">
        <f t="shared" si="177"/>
        <v>PGL_Income Eligible_Single Family_IE Kits_Low Flow Showerhead_IE Kit_IE</v>
      </c>
      <c r="C3605" s="2" t="str">
        <f t="shared" si="178"/>
        <v>PGL_Income Eligible_Single Family_IE Kits_Low Flow Showerhead_IE Kit_IE_2022</v>
      </c>
      <c r="D3605" s="13" t="str">
        <f>[11]Analysis!II3915</f>
        <v>PGL</v>
      </c>
      <c r="E3605" s="13" t="str">
        <f>[11]Analysis!IJ3915</f>
        <v>Income Eligible</v>
      </c>
      <c r="F3605" s="13" t="str">
        <f>[11]Analysis!IK3915</f>
        <v>Single Family</v>
      </c>
      <c r="G3605" s="13" t="str">
        <f>[11]Analysis!IL3915</f>
        <v>IE Kits</v>
      </c>
      <c r="H3605" s="13" t="str">
        <f>[11]Analysis!IM3915</f>
        <v>Low Flow Showerhead</v>
      </c>
      <c r="I3605" s="13" t="str">
        <f>[11]Analysis!IN3915</f>
        <v>IE Kit</v>
      </c>
      <c r="J3605" s="13" t="str">
        <f>[11]Analysis!IO3915</f>
        <v>RS-HWE-LFSH-V08-200101</v>
      </c>
      <c r="K3605" s="13" t="str">
        <f>[11]Analysis!IP3915</f>
        <v>IE</v>
      </c>
      <c r="L3605" s="13">
        <f>[11]Analysis!IQ3915</f>
        <v>2022</v>
      </c>
      <c r="M3605" s="13">
        <f>[11]Analysis!IR3915</f>
        <v>1</v>
      </c>
      <c r="N3605" s="13" t="s">
        <v>1769</v>
      </c>
      <c r="O3605" s="14">
        <f>[11]Analysis!IS3915</f>
        <v>5700</v>
      </c>
      <c r="P3605" s="14">
        <f t="shared" si="179"/>
        <v>5700</v>
      </c>
      <c r="Q3605" s="14">
        <f>[11]Analysis!JA3915</f>
        <v>35657.869681805991</v>
      </c>
      <c r="R3605" s="12">
        <f>[11]Analysis!IY3915</f>
        <v>1</v>
      </c>
      <c r="S3605" s="14">
        <f>[11]Analysis!JA3915</f>
        <v>35657.869681805991</v>
      </c>
    </row>
    <row r="3606" spans="2:19" ht="15" customHeight="1" x14ac:dyDescent="0.35">
      <c r="B3606" s="2" t="str">
        <f t="shared" ref="B3606:B3669" si="180">D3606&amp;"_"&amp;E3606&amp;"_"&amp;F3606&amp;"_"&amp;G3606&amp;"_"&amp;H3606&amp;"_"&amp;I3606&amp;"_"&amp;K3606</f>
        <v>PGL_Income Eligible_Single Family_IE Kits_Low Flow Showerhead_IE Kit_IE</v>
      </c>
      <c r="C3606" s="2" t="str">
        <f t="shared" ref="C3606:C3669" si="181">D3606&amp;"_"&amp;E3606&amp;"_"&amp;F3606&amp;"_"&amp;G3606&amp;"_"&amp;H3606&amp;"_"&amp;I3606&amp;"_"&amp;K3606&amp;"_"&amp;L3606</f>
        <v>PGL_Income Eligible_Single Family_IE Kits_Low Flow Showerhead_IE Kit_IE_2023</v>
      </c>
      <c r="D3606" s="13" t="str">
        <f>[11]Analysis!II3916</f>
        <v>PGL</v>
      </c>
      <c r="E3606" s="13" t="str">
        <f>[11]Analysis!IJ3916</f>
        <v>Income Eligible</v>
      </c>
      <c r="F3606" s="13" t="str">
        <f>[11]Analysis!IK3916</f>
        <v>Single Family</v>
      </c>
      <c r="G3606" s="13" t="str">
        <f>[11]Analysis!IL3916</f>
        <v>IE Kits</v>
      </c>
      <c r="H3606" s="13" t="str">
        <f>[11]Analysis!IM3916</f>
        <v>Low Flow Showerhead</v>
      </c>
      <c r="I3606" s="13" t="str">
        <f>[11]Analysis!IN3916</f>
        <v>IE Kit</v>
      </c>
      <c r="J3606" s="13" t="str">
        <f>[11]Analysis!IO3916</f>
        <v>RS-HWE-LFSH-V08-200101</v>
      </c>
      <c r="K3606" s="13" t="str">
        <f>[11]Analysis!IP3916</f>
        <v>IE</v>
      </c>
      <c r="L3606" s="13">
        <f>[11]Analysis!IQ3916</f>
        <v>2023</v>
      </c>
      <c r="M3606" s="13">
        <f>[11]Analysis!IR3916</f>
        <v>1</v>
      </c>
      <c r="N3606" s="13" t="s">
        <v>1769</v>
      </c>
      <c r="O3606" s="14">
        <f>[11]Analysis!IS3916</f>
        <v>5700</v>
      </c>
      <c r="P3606" s="14">
        <f t="shared" ref="P3606:P3669" si="182">M3606*O3606</f>
        <v>5700</v>
      </c>
      <c r="Q3606" s="14">
        <f>[11]Analysis!JA3916</f>
        <v>35657.869681805991</v>
      </c>
      <c r="R3606" s="12">
        <f>[11]Analysis!IY3916</f>
        <v>1</v>
      </c>
      <c r="S3606" s="14">
        <f>[11]Analysis!JA3916</f>
        <v>35657.869681805991</v>
      </c>
    </row>
    <row r="3607" spans="2:19" ht="15" customHeight="1" x14ac:dyDescent="0.35">
      <c r="B3607" s="2" t="str">
        <f t="shared" si="180"/>
        <v>PGL_Income Eligible_Single Family_IE Kits_Low Flow Showerhead_IE Kit_IE</v>
      </c>
      <c r="C3607" s="2" t="str">
        <f t="shared" si="181"/>
        <v>PGL_Income Eligible_Single Family_IE Kits_Low Flow Showerhead_IE Kit_IE_2024</v>
      </c>
      <c r="D3607" s="13" t="str">
        <f>[11]Analysis!II3917</f>
        <v>PGL</v>
      </c>
      <c r="E3607" s="13" t="str">
        <f>[11]Analysis!IJ3917</f>
        <v>Income Eligible</v>
      </c>
      <c r="F3607" s="13" t="str">
        <f>[11]Analysis!IK3917</f>
        <v>Single Family</v>
      </c>
      <c r="G3607" s="13" t="str">
        <f>[11]Analysis!IL3917</f>
        <v>IE Kits</v>
      </c>
      <c r="H3607" s="13" t="str">
        <f>[11]Analysis!IM3917</f>
        <v>Low Flow Showerhead</v>
      </c>
      <c r="I3607" s="13" t="str">
        <f>[11]Analysis!IN3917</f>
        <v>IE Kit</v>
      </c>
      <c r="J3607" s="13" t="str">
        <f>[11]Analysis!IO3917</f>
        <v>RS-HWE-LFSH-V08-200101</v>
      </c>
      <c r="K3607" s="13" t="str">
        <f>[11]Analysis!IP3917</f>
        <v>IE</v>
      </c>
      <c r="L3607" s="13">
        <f>[11]Analysis!IQ3917</f>
        <v>2024</v>
      </c>
      <c r="M3607" s="13">
        <f>[11]Analysis!IR3917</f>
        <v>1</v>
      </c>
      <c r="N3607" s="13" t="s">
        <v>1769</v>
      </c>
      <c r="O3607" s="14">
        <f>[11]Analysis!IS3917</f>
        <v>5700</v>
      </c>
      <c r="P3607" s="14">
        <f t="shared" si="182"/>
        <v>5700</v>
      </c>
      <c r="Q3607" s="14">
        <f>[11]Analysis!JA3917</f>
        <v>35657.869681805991</v>
      </c>
      <c r="R3607" s="12">
        <f>[11]Analysis!IY3917</f>
        <v>1</v>
      </c>
      <c r="S3607" s="14">
        <f>[11]Analysis!JA3917</f>
        <v>35657.869681805991</v>
      </c>
    </row>
    <row r="3608" spans="2:19" ht="15" customHeight="1" x14ac:dyDescent="0.35">
      <c r="B3608" s="2" t="str">
        <f t="shared" si="180"/>
        <v>PGL_Income Eligible_Single Family_IE Kits_Low Flow Showerhead_IE Kit_IE</v>
      </c>
      <c r="C3608" s="2" t="str">
        <f t="shared" si="181"/>
        <v>PGL_Income Eligible_Single Family_IE Kits_Low Flow Showerhead_IE Kit_IE_2025</v>
      </c>
      <c r="D3608" s="13" t="str">
        <f>[11]Analysis!II3918</f>
        <v>PGL</v>
      </c>
      <c r="E3608" s="13" t="str">
        <f>[11]Analysis!IJ3918</f>
        <v>Income Eligible</v>
      </c>
      <c r="F3608" s="13" t="str">
        <f>[11]Analysis!IK3918</f>
        <v>Single Family</v>
      </c>
      <c r="G3608" s="13" t="str">
        <f>[11]Analysis!IL3918</f>
        <v>IE Kits</v>
      </c>
      <c r="H3608" s="13" t="str">
        <f>[11]Analysis!IM3918</f>
        <v>Low Flow Showerhead</v>
      </c>
      <c r="I3608" s="13" t="str">
        <f>[11]Analysis!IN3918</f>
        <v>IE Kit</v>
      </c>
      <c r="J3608" s="13" t="str">
        <f>[11]Analysis!IO3918</f>
        <v>RS-HWE-LFSH-V08-200101</v>
      </c>
      <c r="K3608" s="13" t="str">
        <f>[11]Analysis!IP3918</f>
        <v>IE</v>
      </c>
      <c r="L3608" s="13">
        <f>[11]Analysis!IQ3918</f>
        <v>2025</v>
      </c>
      <c r="M3608" s="13">
        <f>[11]Analysis!IR3918</f>
        <v>1</v>
      </c>
      <c r="N3608" s="13" t="s">
        <v>1769</v>
      </c>
      <c r="O3608" s="14">
        <f>[11]Analysis!IS3918</f>
        <v>5700</v>
      </c>
      <c r="P3608" s="14">
        <f t="shared" si="182"/>
        <v>5700</v>
      </c>
      <c r="Q3608" s="14">
        <f>[11]Analysis!JA3918</f>
        <v>35657.869681805991</v>
      </c>
      <c r="R3608" s="12">
        <f>[11]Analysis!IY3918</f>
        <v>1</v>
      </c>
      <c r="S3608" s="14">
        <f>[11]Analysis!JA3918</f>
        <v>35657.869681805991</v>
      </c>
    </row>
    <row r="3609" spans="2:19" ht="15" customHeight="1" x14ac:dyDescent="0.35">
      <c r="B3609" s="2" t="str">
        <f t="shared" si="180"/>
        <v>PGL_Income Eligible_Single Family_IE Kits_Shower Timer_IE Kit_IE</v>
      </c>
      <c r="C3609" s="2" t="str">
        <f t="shared" si="181"/>
        <v>PGL_Income Eligible_Single Family_IE Kits_Shower Timer_IE Kit_IE_2022</v>
      </c>
      <c r="D3609" s="13" t="str">
        <f>[11]Analysis!II3919</f>
        <v>PGL</v>
      </c>
      <c r="E3609" s="13" t="str">
        <f>[11]Analysis!IJ3919</f>
        <v>Income Eligible</v>
      </c>
      <c r="F3609" s="13" t="str">
        <f>[11]Analysis!IK3919</f>
        <v>Single Family</v>
      </c>
      <c r="G3609" s="13" t="str">
        <f>[11]Analysis!IL3919</f>
        <v>IE Kits</v>
      </c>
      <c r="H3609" s="13" t="str">
        <f>[11]Analysis!IM3919</f>
        <v>Shower Timer</v>
      </c>
      <c r="I3609" s="13" t="str">
        <f>[11]Analysis!IN3919</f>
        <v>IE Kit</v>
      </c>
      <c r="J3609" s="13" t="str">
        <f>[11]Analysis!IO3919</f>
        <v>RS-DHW-SHTM-V03-190101</v>
      </c>
      <c r="K3609" s="13" t="str">
        <f>[11]Analysis!IP3919</f>
        <v>IE</v>
      </c>
      <c r="L3609" s="13">
        <f>[11]Analysis!IQ3919</f>
        <v>2022</v>
      </c>
      <c r="M3609" s="13">
        <f>[11]Analysis!IR3919</f>
        <v>1</v>
      </c>
      <c r="N3609" s="13" t="s">
        <v>1769</v>
      </c>
      <c r="O3609" s="14">
        <f>[11]Analysis!IS3919</f>
        <v>5700</v>
      </c>
      <c r="P3609" s="14">
        <f t="shared" si="182"/>
        <v>5700</v>
      </c>
      <c r="Q3609" s="14">
        <f>[11]Analysis!JA3919</f>
        <v>21131.304359222013</v>
      </c>
      <c r="R3609" s="12">
        <f>[11]Analysis!IY3919</f>
        <v>1</v>
      </c>
      <c r="S3609" s="14">
        <f>[11]Analysis!JA3919</f>
        <v>21131.304359222013</v>
      </c>
    </row>
    <row r="3610" spans="2:19" ht="15" customHeight="1" x14ac:dyDescent="0.35">
      <c r="B3610" s="2" t="str">
        <f t="shared" si="180"/>
        <v>PGL_Income Eligible_Single Family_IE Kits_Shower Timer_IE Kit_IE</v>
      </c>
      <c r="C3610" s="2" t="str">
        <f t="shared" si="181"/>
        <v>PGL_Income Eligible_Single Family_IE Kits_Shower Timer_IE Kit_IE_2023</v>
      </c>
      <c r="D3610" s="13" t="str">
        <f>[11]Analysis!II3920</f>
        <v>PGL</v>
      </c>
      <c r="E3610" s="13" t="str">
        <f>[11]Analysis!IJ3920</f>
        <v>Income Eligible</v>
      </c>
      <c r="F3610" s="13" t="str">
        <f>[11]Analysis!IK3920</f>
        <v>Single Family</v>
      </c>
      <c r="G3610" s="13" t="str">
        <f>[11]Analysis!IL3920</f>
        <v>IE Kits</v>
      </c>
      <c r="H3610" s="13" t="str">
        <f>[11]Analysis!IM3920</f>
        <v>Shower Timer</v>
      </c>
      <c r="I3610" s="13" t="str">
        <f>[11]Analysis!IN3920</f>
        <v>IE Kit</v>
      </c>
      <c r="J3610" s="13" t="str">
        <f>[11]Analysis!IO3920</f>
        <v>RS-DHW-SHTM-V03-190101</v>
      </c>
      <c r="K3610" s="13" t="str">
        <f>[11]Analysis!IP3920</f>
        <v>IE</v>
      </c>
      <c r="L3610" s="13">
        <f>[11]Analysis!IQ3920</f>
        <v>2023</v>
      </c>
      <c r="M3610" s="13">
        <f>[11]Analysis!IR3920</f>
        <v>1</v>
      </c>
      <c r="N3610" s="13" t="s">
        <v>1769</v>
      </c>
      <c r="O3610" s="14">
        <f>[11]Analysis!IS3920</f>
        <v>5700</v>
      </c>
      <c r="P3610" s="14">
        <f t="shared" si="182"/>
        <v>5700</v>
      </c>
      <c r="Q3610" s="14">
        <f>[11]Analysis!JA3920</f>
        <v>21131.304359222013</v>
      </c>
      <c r="R3610" s="12">
        <f>[11]Analysis!IY3920</f>
        <v>1</v>
      </c>
      <c r="S3610" s="14">
        <f>[11]Analysis!JA3920</f>
        <v>21131.304359222013</v>
      </c>
    </row>
    <row r="3611" spans="2:19" ht="15" customHeight="1" x14ac:dyDescent="0.35">
      <c r="B3611" s="2" t="str">
        <f t="shared" si="180"/>
        <v>PGL_Income Eligible_Single Family_IE Kits_Shower Timer_IE Kit_IE</v>
      </c>
      <c r="C3611" s="2" t="str">
        <f t="shared" si="181"/>
        <v>PGL_Income Eligible_Single Family_IE Kits_Shower Timer_IE Kit_IE_2024</v>
      </c>
      <c r="D3611" s="13" t="str">
        <f>[11]Analysis!II3921</f>
        <v>PGL</v>
      </c>
      <c r="E3611" s="13" t="str">
        <f>[11]Analysis!IJ3921</f>
        <v>Income Eligible</v>
      </c>
      <c r="F3611" s="13" t="str">
        <f>[11]Analysis!IK3921</f>
        <v>Single Family</v>
      </c>
      <c r="G3611" s="13" t="str">
        <f>[11]Analysis!IL3921</f>
        <v>IE Kits</v>
      </c>
      <c r="H3611" s="13" t="str">
        <f>[11]Analysis!IM3921</f>
        <v>Shower Timer</v>
      </c>
      <c r="I3611" s="13" t="str">
        <f>[11]Analysis!IN3921</f>
        <v>IE Kit</v>
      </c>
      <c r="J3611" s="13" t="str">
        <f>[11]Analysis!IO3921</f>
        <v>RS-DHW-SHTM-V03-190101</v>
      </c>
      <c r="K3611" s="13" t="str">
        <f>[11]Analysis!IP3921</f>
        <v>IE</v>
      </c>
      <c r="L3611" s="13">
        <f>[11]Analysis!IQ3921</f>
        <v>2024</v>
      </c>
      <c r="M3611" s="13">
        <f>[11]Analysis!IR3921</f>
        <v>1</v>
      </c>
      <c r="N3611" s="13" t="s">
        <v>1769</v>
      </c>
      <c r="O3611" s="14">
        <f>[11]Analysis!IS3921</f>
        <v>5700</v>
      </c>
      <c r="P3611" s="14">
        <f t="shared" si="182"/>
        <v>5700</v>
      </c>
      <c r="Q3611" s="14">
        <f>[11]Analysis!JA3921</f>
        <v>21131.304359222013</v>
      </c>
      <c r="R3611" s="12">
        <f>[11]Analysis!IY3921</f>
        <v>1</v>
      </c>
      <c r="S3611" s="14">
        <f>[11]Analysis!JA3921</f>
        <v>21131.304359222013</v>
      </c>
    </row>
    <row r="3612" spans="2:19" ht="15" customHeight="1" x14ac:dyDescent="0.35">
      <c r="B3612" s="2" t="str">
        <f t="shared" si="180"/>
        <v>PGL_Income Eligible_Single Family_IE Kits_Shower Timer_IE Kit_IE</v>
      </c>
      <c r="C3612" s="2" t="str">
        <f t="shared" si="181"/>
        <v>PGL_Income Eligible_Single Family_IE Kits_Shower Timer_IE Kit_IE_2025</v>
      </c>
      <c r="D3612" s="13" t="str">
        <f>[11]Analysis!II3922</f>
        <v>PGL</v>
      </c>
      <c r="E3612" s="13" t="str">
        <f>[11]Analysis!IJ3922</f>
        <v>Income Eligible</v>
      </c>
      <c r="F3612" s="13" t="str">
        <f>[11]Analysis!IK3922</f>
        <v>Single Family</v>
      </c>
      <c r="G3612" s="13" t="str">
        <f>[11]Analysis!IL3922</f>
        <v>IE Kits</v>
      </c>
      <c r="H3612" s="13" t="str">
        <f>[11]Analysis!IM3922</f>
        <v>Shower Timer</v>
      </c>
      <c r="I3612" s="13" t="str">
        <f>[11]Analysis!IN3922</f>
        <v>IE Kit</v>
      </c>
      <c r="J3612" s="13" t="str">
        <f>[11]Analysis!IO3922</f>
        <v>RS-DHW-SHTM-V03-190101</v>
      </c>
      <c r="K3612" s="13" t="str">
        <f>[11]Analysis!IP3922</f>
        <v>IE</v>
      </c>
      <c r="L3612" s="13">
        <f>[11]Analysis!IQ3922</f>
        <v>2025</v>
      </c>
      <c r="M3612" s="13">
        <f>[11]Analysis!IR3922</f>
        <v>1</v>
      </c>
      <c r="N3612" s="13" t="s">
        <v>1769</v>
      </c>
      <c r="O3612" s="14">
        <f>[11]Analysis!IS3922</f>
        <v>5700</v>
      </c>
      <c r="P3612" s="14">
        <f t="shared" si="182"/>
        <v>5700</v>
      </c>
      <c r="Q3612" s="14">
        <f>[11]Analysis!JA3922</f>
        <v>21131.304359222013</v>
      </c>
      <c r="R3612" s="12">
        <f>[11]Analysis!IY3922</f>
        <v>1</v>
      </c>
      <c r="S3612" s="14">
        <f>[11]Analysis!JA3922</f>
        <v>21131.304359222013</v>
      </c>
    </row>
    <row r="3613" spans="2:19" ht="15" customHeight="1" x14ac:dyDescent="0.35">
      <c r="B3613" s="2" t="str">
        <f t="shared" si="180"/>
        <v>PGL_Income Eligible_Single Family_IE Kits_Pipe Insulation_IE Kit_IE</v>
      </c>
      <c r="C3613" s="2" t="str">
        <f t="shared" si="181"/>
        <v>PGL_Income Eligible_Single Family_IE Kits_Pipe Insulation_IE Kit_IE_2022</v>
      </c>
      <c r="D3613" s="13" t="str">
        <f>[11]Analysis!II3923</f>
        <v>PGL</v>
      </c>
      <c r="E3613" s="13" t="str">
        <f>[11]Analysis!IJ3923</f>
        <v>Income Eligible</v>
      </c>
      <c r="F3613" s="13" t="str">
        <f>[11]Analysis!IK3923</f>
        <v>Single Family</v>
      </c>
      <c r="G3613" s="13" t="str">
        <f>[11]Analysis!IL3923</f>
        <v>IE Kits</v>
      </c>
      <c r="H3613" s="13" t="str">
        <f>[11]Analysis!IM3923</f>
        <v>Pipe Insulation</v>
      </c>
      <c r="I3613" s="13" t="str">
        <f>[11]Analysis!IN3923</f>
        <v>IE Kit</v>
      </c>
      <c r="J3613" s="13" t="str">
        <f>[11]Analysis!IO3923</f>
        <v>RS-HWE-PINS-V03-190101</v>
      </c>
      <c r="K3613" s="13" t="str">
        <f>[11]Analysis!IP3923</f>
        <v>IE</v>
      </c>
      <c r="L3613" s="13">
        <f>[11]Analysis!IQ3923</f>
        <v>2022</v>
      </c>
      <c r="M3613" s="13">
        <f>[11]Analysis!IR3923</f>
        <v>1</v>
      </c>
      <c r="N3613" s="13" t="s">
        <v>1780</v>
      </c>
      <c r="O3613" s="14">
        <f>[11]Analysis!IS3923</f>
        <v>34200</v>
      </c>
      <c r="P3613" s="14">
        <f t="shared" si="182"/>
        <v>34200</v>
      </c>
      <c r="Q3613" s="14">
        <f>[11]Analysis!JA3923</f>
        <v>16904.832737455206</v>
      </c>
      <c r="R3613" s="12">
        <f>[11]Analysis!IY3923</f>
        <v>1</v>
      </c>
      <c r="S3613" s="14">
        <f>[11]Analysis!JA3923</f>
        <v>16904.832737455206</v>
      </c>
    </row>
    <row r="3614" spans="2:19" ht="15" customHeight="1" x14ac:dyDescent="0.35">
      <c r="B3614" s="2" t="str">
        <f t="shared" si="180"/>
        <v>PGL_Income Eligible_Single Family_IE Kits_Pipe Insulation_IE Kit_IE</v>
      </c>
      <c r="C3614" s="2" t="str">
        <f t="shared" si="181"/>
        <v>PGL_Income Eligible_Single Family_IE Kits_Pipe Insulation_IE Kit_IE_2023</v>
      </c>
      <c r="D3614" s="13" t="str">
        <f>[11]Analysis!II3924</f>
        <v>PGL</v>
      </c>
      <c r="E3614" s="13" t="str">
        <f>[11]Analysis!IJ3924</f>
        <v>Income Eligible</v>
      </c>
      <c r="F3614" s="13" t="str">
        <f>[11]Analysis!IK3924</f>
        <v>Single Family</v>
      </c>
      <c r="G3614" s="13" t="str">
        <f>[11]Analysis!IL3924</f>
        <v>IE Kits</v>
      </c>
      <c r="H3614" s="13" t="str">
        <f>[11]Analysis!IM3924</f>
        <v>Pipe Insulation</v>
      </c>
      <c r="I3614" s="13" t="str">
        <f>[11]Analysis!IN3924</f>
        <v>IE Kit</v>
      </c>
      <c r="J3614" s="13" t="str">
        <f>[11]Analysis!IO3924</f>
        <v>RS-HWE-PINS-V03-190101</v>
      </c>
      <c r="K3614" s="13" t="str">
        <f>[11]Analysis!IP3924</f>
        <v>IE</v>
      </c>
      <c r="L3614" s="13">
        <f>[11]Analysis!IQ3924</f>
        <v>2023</v>
      </c>
      <c r="M3614" s="13">
        <f>[11]Analysis!IR3924</f>
        <v>1</v>
      </c>
      <c r="N3614" s="13" t="s">
        <v>1780</v>
      </c>
      <c r="O3614" s="14">
        <f>[11]Analysis!IS3924</f>
        <v>34200</v>
      </c>
      <c r="P3614" s="14">
        <f t="shared" si="182"/>
        <v>34200</v>
      </c>
      <c r="Q3614" s="14">
        <f>[11]Analysis!JA3924</f>
        <v>16904.832737455206</v>
      </c>
      <c r="R3614" s="12">
        <f>[11]Analysis!IY3924</f>
        <v>1</v>
      </c>
      <c r="S3614" s="14">
        <f>[11]Analysis!JA3924</f>
        <v>16904.832737455206</v>
      </c>
    </row>
    <row r="3615" spans="2:19" ht="15" customHeight="1" x14ac:dyDescent="0.35">
      <c r="B3615" s="2" t="str">
        <f t="shared" si="180"/>
        <v>PGL_Income Eligible_Single Family_IE Kits_Pipe Insulation_IE Kit_IE</v>
      </c>
      <c r="C3615" s="2" t="str">
        <f t="shared" si="181"/>
        <v>PGL_Income Eligible_Single Family_IE Kits_Pipe Insulation_IE Kit_IE_2024</v>
      </c>
      <c r="D3615" s="13" t="str">
        <f>[11]Analysis!II3925</f>
        <v>PGL</v>
      </c>
      <c r="E3615" s="13" t="str">
        <f>[11]Analysis!IJ3925</f>
        <v>Income Eligible</v>
      </c>
      <c r="F3615" s="13" t="str">
        <f>[11]Analysis!IK3925</f>
        <v>Single Family</v>
      </c>
      <c r="G3615" s="13" t="str">
        <f>[11]Analysis!IL3925</f>
        <v>IE Kits</v>
      </c>
      <c r="H3615" s="13" t="str">
        <f>[11]Analysis!IM3925</f>
        <v>Pipe Insulation</v>
      </c>
      <c r="I3615" s="13" t="str">
        <f>[11]Analysis!IN3925</f>
        <v>IE Kit</v>
      </c>
      <c r="J3615" s="13" t="str">
        <f>[11]Analysis!IO3925</f>
        <v>RS-HWE-PINS-V03-190101</v>
      </c>
      <c r="K3615" s="13" t="str">
        <f>[11]Analysis!IP3925</f>
        <v>IE</v>
      </c>
      <c r="L3615" s="13">
        <f>[11]Analysis!IQ3925</f>
        <v>2024</v>
      </c>
      <c r="M3615" s="13">
        <f>[11]Analysis!IR3925</f>
        <v>1</v>
      </c>
      <c r="N3615" s="13" t="s">
        <v>1780</v>
      </c>
      <c r="O3615" s="14">
        <f>[11]Analysis!IS3925</f>
        <v>34200</v>
      </c>
      <c r="P3615" s="14">
        <f t="shared" si="182"/>
        <v>34200</v>
      </c>
      <c r="Q3615" s="14">
        <f>[11]Analysis!JA3925</f>
        <v>16904.832737455206</v>
      </c>
      <c r="R3615" s="12">
        <f>[11]Analysis!IY3925</f>
        <v>1</v>
      </c>
      <c r="S3615" s="14">
        <f>[11]Analysis!JA3925</f>
        <v>16904.832737455206</v>
      </c>
    </row>
    <row r="3616" spans="2:19" ht="15" customHeight="1" x14ac:dyDescent="0.35">
      <c r="B3616" s="2" t="str">
        <f t="shared" si="180"/>
        <v>PGL_Income Eligible_Single Family_IE Kits_Pipe Insulation_IE Kit_IE</v>
      </c>
      <c r="C3616" s="2" t="str">
        <f t="shared" si="181"/>
        <v>PGL_Income Eligible_Single Family_IE Kits_Pipe Insulation_IE Kit_IE_2025</v>
      </c>
      <c r="D3616" s="13" t="str">
        <f>[11]Analysis!II3926</f>
        <v>PGL</v>
      </c>
      <c r="E3616" s="13" t="str">
        <f>[11]Analysis!IJ3926</f>
        <v>Income Eligible</v>
      </c>
      <c r="F3616" s="13" t="str">
        <f>[11]Analysis!IK3926</f>
        <v>Single Family</v>
      </c>
      <c r="G3616" s="13" t="str">
        <f>[11]Analysis!IL3926</f>
        <v>IE Kits</v>
      </c>
      <c r="H3616" s="13" t="str">
        <f>[11]Analysis!IM3926</f>
        <v>Pipe Insulation</v>
      </c>
      <c r="I3616" s="13" t="str">
        <f>[11]Analysis!IN3926</f>
        <v>IE Kit</v>
      </c>
      <c r="J3616" s="13" t="str">
        <f>[11]Analysis!IO3926</f>
        <v>RS-HWE-PINS-V03-190101</v>
      </c>
      <c r="K3616" s="13" t="str">
        <f>[11]Analysis!IP3926</f>
        <v>IE</v>
      </c>
      <c r="L3616" s="13">
        <f>[11]Analysis!IQ3926</f>
        <v>2025</v>
      </c>
      <c r="M3616" s="13">
        <f>[11]Analysis!IR3926</f>
        <v>1</v>
      </c>
      <c r="N3616" s="13" t="s">
        <v>1780</v>
      </c>
      <c r="O3616" s="14">
        <f>[11]Analysis!IS3926</f>
        <v>34200</v>
      </c>
      <c r="P3616" s="14">
        <f t="shared" si="182"/>
        <v>34200</v>
      </c>
      <c r="Q3616" s="14">
        <f>[11]Analysis!JA3926</f>
        <v>16904.832737455206</v>
      </c>
      <c r="R3616" s="12">
        <f>[11]Analysis!IY3926</f>
        <v>1</v>
      </c>
      <c r="S3616" s="14">
        <f>[11]Analysis!JA3926</f>
        <v>16904.832737455206</v>
      </c>
    </row>
    <row r="3617" spans="2:19" ht="15" customHeight="1" x14ac:dyDescent="0.35">
      <c r="B3617" s="2" t="str">
        <f t="shared" si="180"/>
        <v>PGL_Income Eligible_Single Family_IE Kits_Weatherstripping_IE Kit_IE</v>
      </c>
      <c r="C3617" s="2" t="str">
        <f t="shared" si="181"/>
        <v>PGL_Income Eligible_Single Family_IE Kits_Weatherstripping_IE Kit_IE_2022</v>
      </c>
      <c r="D3617" s="13" t="str">
        <f>[11]Analysis!II3927</f>
        <v>PGL</v>
      </c>
      <c r="E3617" s="13" t="str">
        <f>[11]Analysis!IJ3927</f>
        <v>Income Eligible</v>
      </c>
      <c r="F3617" s="13" t="str">
        <f>[11]Analysis!IK3927</f>
        <v>Single Family</v>
      </c>
      <c r="G3617" s="13" t="str">
        <f>[11]Analysis!IL3927</f>
        <v>IE Kits</v>
      </c>
      <c r="H3617" s="13" t="str">
        <f>[11]Analysis!IM3927</f>
        <v>Weatherstripping</v>
      </c>
      <c r="I3617" s="13" t="str">
        <f>[11]Analysis!IN3927</f>
        <v>IE Kit</v>
      </c>
      <c r="J3617" s="13" t="str">
        <f>[11]Analysis!IO3927</f>
        <v>: RS-SHL-AIRS-V08-200109</v>
      </c>
      <c r="K3617" s="13" t="str">
        <f>[11]Analysis!IP3927</f>
        <v>IE</v>
      </c>
      <c r="L3617" s="13">
        <f>[11]Analysis!IQ3927</f>
        <v>2022</v>
      </c>
      <c r="M3617" s="13">
        <f>[11]Analysis!IR3927</f>
        <v>17</v>
      </c>
      <c r="N3617" s="13" t="s">
        <v>1780</v>
      </c>
      <c r="O3617" s="14">
        <f>[11]Analysis!IS3927</f>
        <v>5700</v>
      </c>
      <c r="P3617" s="14">
        <f t="shared" si="182"/>
        <v>96900</v>
      </c>
      <c r="Q3617" s="14">
        <f>[11]Analysis!JA3927</f>
        <v>29790.935999999998</v>
      </c>
      <c r="R3617" s="12">
        <f>[11]Analysis!IY3927</f>
        <v>1</v>
      </c>
      <c r="S3617" s="14">
        <f>[11]Analysis!JA3927</f>
        <v>29790.935999999998</v>
      </c>
    </row>
    <row r="3618" spans="2:19" ht="15" customHeight="1" x14ac:dyDescent="0.35">
      <c r="B3618" s="2" t="str">
        <f t="shared" si="180"/>
        <v>PGL_Income Eligible_Single Family_IE Kits_Weatherstripping_IE Kit_IE</v>
      </c>
      <c r="C3618" s="2" t="str">
        <f t="shared" si="181"/>
        <v>PGL_Income Eligible_Single Family_IE Kits_Weatherstripping_IE Kit_IE_2023</v>
      </c>
      <c r="D3618" s="13" t="str">
        <f>[11]Analysis!II3928</f>
        <v>PGL</v>
      </c>
      <c r="E3618" s="13" t="str">
        <f>[11]Analysis!IJ3928</f>
        <v>Income Eligible</v>
      </c>
      <c r="F3618" s="13" t="str">
        <f>[11]Analysis!IK3928</f>
        <v>Single Family</v>
      </c>
      <c r="G3618" s="13" t="str">
        <f>[11]Analysis!IL3928</f>
        <v>IE Kits</v>
      </c>
      <c r="H3618" s="13" t="str">
        <f>[11]Analysis!IM3928</f>
        <v>Weatherstripping</v>
      </c>
      <c r="I3618" s="13" t="str">
        <f>[11]Analysis!IN3928</f>
        <v>IE Kit</v>
      </c>
      <c r="J3618" s="13" t="str">
        <f>[11]Analysis!IO3928</f>
        <v>: RS-SHL-AIRS-V08-200109</v>
      </c>
      <c r="K3618" s="13" t="str">
        <f>[11]Analysis!IP3928</f>
        <v>IE</v>
      </c>
      <c r="L3618" s="13">
        <f>[11]Analysis!IQ3928</f>
        <v>2023</v>
      </c>
      <c r="M3618" s="13">
        <f>[11]Analysis!IR3928</f>
        <v>17</v>
      </c>
      <c r="N3618" s="13" t="s">
        <v>1780</v>
      </c>
      <c r="O3618" s="14">
        <f>[11]Analysis!IS3928</f>
        <v>5700</v>
      </c>
      <c r="P3618" s="14">
        <f t="shared" si="182"/>
        <v>96900</v>
      </c>
      <c r="Q3618" s="14">
        <f>[11]Analysis!JA3928</f>
        <v>29790.935999999998</v>
      </c>
      <c r="R3618" s="12">
        <f>[11]Analysis!IY3928</f>
        <v>1</v>
      </c>
      <c r="S3618" s="14">
        <f>[11]Analysis!JA3928</f>
        <v>29790.935999999998</v>
      </c>
    </row>
    <row r="3619" spans="2:19" ht="15" customHeight="1" x14ac:dyDescent="0.35">
      <c r="B3619" s="2" t="str">
        <f t="shared" si="180"/>
        <v>PGL_Income Eligible_Single Family_IE Kits_Weatherstripping_IE Kit_IE</v>
      </c>
      <c r="C3619" s="2" t="str">
        <f t="shared" si="181"/>
        <v>PGL_Income Eligible_Single Family_IE Kits_Weatherstripping_IE Kit_IE_2024</v>
      </c>
      <c r="D3619" s="13" t="str">
        <f>[11]Analysis!II3929</f>
        <v>PGL</v>
      </c>
      <c r="E3619" s="13" t="str">
        <f>[11]Analysis!IJ3929</f>
        <v>Income Eligible</v>
      </c>
      <c r="F3619" s="13" t="str">
        <f>[11]Analysis!IK3929</f>
        <v>Single Family</v>
      </c>
      <c r="G3619" s="13" t="str">
        <f>[11]Analysis!IL3929</f>
        <v>IE Kits</v>
      </c>
      <c r="H3619" s="13" t="str">
        <f>[11]Analysis!IM3929</f>
        <v>Weatherstripping</v>
      </c>
      <c r="I3619" s="13" t="str">
        <f>[11]Analysis!IN3929</f>
        <v>IE Kit</v>
      </c>
      <c r="J3619" s="13" t="str">
        <f>[11]Analysis!IO3929</f>
        <v>: RS-SHL-AIRS-V08-200109</v>
      </c>
      <c r="K3619" s="13" t="str">
        <f>[11]Analysis!IP3929</f>
        <v>IE</v>
      </c>
      <c r="L3619" s="13">
        <f>[11]Analysis!IQ3929</f>
        <v>2024</v>
      </c>
      <c r="M3619" s="13">
        <f>[11]Analysis!IR3929</f>
        <v>17</v>
      </c>
      <c r="N3619" s="13" t="s">
        <v>1780</v>
      </c>
      <c r="O3619" s="14">
        <f>[11]Analysis!IS3929</f>
        <v>5700</v>
      </c>
      <c r="P3619" s="14">
        <f t="shared" si="182"/>
        <v>96900</v>
      </c>
      <c r="Q3619" s="14">
        <f>[11]Analysis!JA3929</f>
        <v>29790.935999999998</v>
      </c>
      <c r="R3619" s="12">
        <f>[11]Analysis!IY3929</f>
        <v>1</v>
      </c>
      <c r="S3619" s="14">
        <f>[11]Analysis!JA3929</f>
        <v>29790.935999999998</v>
      </c>
    </row>
    <row r="3620" spans="2:19" ht="15" customHeight="1" x14ac:dyDescent="0.35">
      <c r="B3620" s="2" t="str">
        <f t="shared" si="180"/>
        <v>PGL_Income Eligible_Single Family_IE Kits_Weatherstripping_IE Kit_IE</v>
      </c>
      <c r="C3620" s="2" t="str">
        <f t="shared" si="181"/>
        <v>PGL_Income Eligible_Single Family_IE Kits_Weatherstripping_IE Kit_IE_2025</v>
      </c>
      <c r="D3620" s="13" t="str">
        <f>[11]Analysis!II3930</f>
        <v>PGL</v>
      </c>
      <c r="E3620" s="13" t="str">
        <f>[11]Analysis!IJ3930</f>
        <v>Income Eligible</v>
      </c>
      <c r="F3620" s="13" t="str">
        <f>[11]Analysis!IK3930</f>
        <v>Single Family</v>
      </c>
      <c r="G3620" s="13" t="str">
        <f>[11]Analysis!IL3930</f>
        <v>IE Kits</v>
      </c>
      <c r="H3620" s="13" t="str">
        <f>[11]Analysis!IM3930</f>
        <v>Weatherstripping</v>
      </c>
      <c r="I3620" s="13" t="str">
        <f>[11]Analysis!IN3930</f>
        <v>IE Kit</v>
      </c>
      <c r="J3620" s="13" t="str">
        <f>[11]Analysis!IO3930</f>
        <v>: RS-SHL-AIRS-V08-200109</v>
      </c>
      <c r="K3620" s="13" t="str">
        <f>[11]Analysis!IP3930</f>
        <v>IE</v>
      </c>
      <c r="L3620" s="13">
        <f>[11]Analysis!IQ3930</f>
        <v>2025</v>
      </c>
      <c r="M3620" s="13">
        <f>[11]Analysis!IR3930</f>
        <v>17</v>
      </c>
      <c r="N3620" s="13" t="s">
        <v>1780</v>
      </c>
      <c r="O3620" s="14">
        <f>[11]Analysis!IS3930</f>
        <v>5700</v>
      </c>
      <c r="P3620" s="14">
        <f t="shared" si="182"/>
        <v>96900</v>
      </c>
      <c r="Q3620" s="14">
        <f>[11]Analysis!JA3930</f>
        <v>29790.935999999998</v>
      </c>
      <c r="R3620" s="12">
        <f>[11]Analysis!IY3930</f>
        <v>1</v>
      </c>
      <c r="S3620" s="14">
        <f>[11]Analysis!JA3930</f>
        <v>29790.935999999998</v>
      </c>
    </row>
    <row r="3621" spans="2:19" ht="15" customHeight="1" x14ac:dyDescent="0.35">
      <c r="B3621" s="2" t="str">
        <f t="shared" si="180"/>
        <v>PGL_Income Eligible_Single Family_IE Kits_Outlet and Switch Gaskets_IE Kit_IE</v>
      </c>
      <c r="C3621" s="2" t="str">
        <f t="shared" si="181"/>
        <v>PGL_Income Eligible_Single Family_IE Kits_Outlet and Switch Gaskets_IE Kit_IE_2022</v>
      </c>
      <c r="D3621" s="13" t="str">
        <f>[11]Analysis!II3931</f>
        <v>PGL</v>
      </c>
      <c r="E3621" s="13" t="str">
        <f>[11]Analysis!IJ3931</f>
        <v>Income Eligible</v>
      </c>
      <c r="F3621" s="13" t="str">
        <f>[11]Analysis!IK3931</f>
        <v>Single Family</v>
      </c>
      <c r="G3621" s="13" t="str">
        <f>[11]Analysis!IL3931</f>
        <v>IE Kits</v>
      </c>
      <c r="H3621" s="13" t="str">
        <f>[11]Analysis!IM3931</f>
        <v>Outlet and Switch Gaskets</v>
      </c>
      <c r="I3621" s="13" t="str">
        <f>[11]Analysis!IN3931</f>
        <v>IE Kit</v>
      </c>
      <c r="J3621" s="13" t="str">
        <f>[11]Analysis!IO3931</f>
        <v>: RS-SHL-AIRS-V08-200109</v>
      </c>
      <c r="K3621" s="13" t="str">
        <f>[11]Analysis!IP3931</f>
        <v>IE</v>
      </c>
      <c r="L3621" s="13">
        <f>[11]Analysis!IQ3931</f>
        <v>2022</v>
      </c>
      <c r="M3621" s="13">
        <f>[11]Analysis!IR3931</f>
        <v>1</v>
      </c>
      <c r="N3621" s="13" t="s">
        <v>1772</v>
      </c>
      <c r="O3621" s="14">
        <f>[11]Analysis!IS3931</f>
        <v>114000</v>
      </c>
      <c r="P3621" s="14">
        <f t="shared" si="182"/>
        <v>114000</v>
      </c>
      <c r="Q3621" s="14">
        <f>[11]Analysis!JA3931</f>
        <v>21860.640000000003</v>
      </c>
      <c r="R3621" s="12">
        <f>[11]Analysis!IY3931</f>
        <v>1</v>
      </c>
      <c r="S3621" s="14">
        <f>[11]Analysis!JA3931</f>
        <v>21860.640000000003</v>
      </c>
    </row>
    <row r="3622" spans="2:19" ht="15" customHeight="1" x14ac:dyDescent="0.35">
      <c r="B3622" s="2" t="str">
        <f t="shared" si="180"/>
        <v>PGL_Income Eligible_Single Family_IE Kits_Outlet and Switch Gaskets_IE Kit_IE</v>
      </c>
      <c r="C3622" s="2" t="str">
        <f t="shared" si="181"/>
        <v>PGL_Income Eligible_Single Family_IE Kits_Outlet and Switch Gaskets_IE Kit_IE_2023</v>
      </c>
      <c r="D3622" s="13" t="str">
        <f>[11]Analysis!II3932</f>
        <v>PGL</v>
      </c>
      <c r="E3622" s="13" t="str">
        <f>[11]Analysis!IJ3932</f>
        <v>Income Eligible</v>
      </c>
      <c r="F3622" s="13" t="str">
        <f>[11]Analysis!IK3932</f>
        <v>Single Family</v>
      </c>
      <c r="G3622" s="13" t="str">
        <f>[11]Analysis!IL3932</f>
        <v>IE Kits</v>
      </c>
      <c r="H3622" s="13" t="str">
        <f>[11]Analysis!IM3932</f>
        <v>Outlet and Switch Gaskets</v>
      </c>
      <c r="I3622" s="13" t="str">
        <f>[11]Analysis!IN3932</f>
        <v>IE Kit</v>
      </c>
      <c r="J3622" s="13" t="str">
        <f>[11]Analysis!IO3932</f>
        <v>: RS-SHL-AIRS-V08-200109</v>
      </c>
      <c r="K3622" s="13" t="str">
        <f>[11]Analysis!IP3932</f>
        <v>IE</v>
      </c>
      <c r="L3622" s="13">
        <f>[11]Analysis!IQ3932</f>
        <v>2023</v>
      </c>
      <c r="M3622" s="13">
        <f>[11]Analysis!IR3932</f>
        <v>1</v>
      </c>
      <c r="N3622" s="13" t="s">
        <v>1772</v>
      </c>
      <c r="O3622" s="14">
        <f>[11]Analysis!IS3932</f>
        <v>114000</v>
      </c>
      <c r="P3622" s="14">
        <f t="shared" si="182"/>
        <v>114000</v>
      </c>
      <c r="Q3622" s="14">
        <f>[11]Analysis!JA3932</f>
        <v>21860.640000000003</v>
      </c>
      <c r="R3622" s="12">
        <f>[11]Analysis!IY3932</f>
        <v>1</v>
      </c>
      <c r="S3622" s="14">
        <f>[11]Analysis!JA3932</f>
        <v>21860.640000000003</v>
      </c>
    </row>
    <row r="3623" spans="2:19" ht="15" customHeight="1" x14ac:dyDescent="0.35">
      <c r="B3623" s="2" t="str">
        <f t="shared" si="180"/>
        <v>PGL_Income Eligible_Single Family_IE Kits_Outlet and Switch Gaskets_IE Kit_IE</v>
      </c>
      <c r="C3623" s="2" t="str">
        <f t="shared" si="181"/>
        <v>PGL_Income Eligible_Single Family_IE Kits_Outlet and Switch Gaskets_IE Kit_IE_2024</v>
      </c>
      <c r="D3623" s="13" t="str">
        <f>[11]Analysis!II3933</f>
        <v>PGL</v>
      </c>
      <c r="E3623" s="13" t="str">
        <f>[11]Analysis!IJ3933</f>
        <v>Income Eligible</v>
      </c>
      <c r="F3623" s="13" t="str">
        <f>[11]Analysis!IK3933</f>
        <v>Single Family</v>
      </c>
      <c r="G3623" s="13" t="str">
        <f>[11]Analysis!IL3933</f>
        <v>IE Kits</v>
      </c>
      <c r="H3623" s="13" t="str">
        <f>[11]Analysis!IM3933</f>
        <v>Outlet and Switch Gaskets</v>
      </c>
      <c r="I3623" s="13" t="str">
        <f>[11]Analysis!IN3933</f>
        <v>IE Kit</v>
      </c>
      <c r="J3623" s="13" t="str">
        <f>[11]Analysis!IO3933</f>
        <v>: RS-SHL-AIRS-V08-200109</v>
      </c>
      <c r="K3623" s="13" t="str">
        <f>[11]Analysis!IP3933</f>
        <v>IE</v>
      </c>
      <c r="L3623" s="13">
        <f>[11]Analysis!IQ3933</f>
        <v>2024</v>
      </c>
      <c r="M3623" s="13">
        <f>[11]Analysis!IR3933</f>
        <v>1</v>
      </c>
      <c r="N3623" s="13" t="s">
        <v>1772</v>
      </c>
      <c r="O3623" s="14">
        <f>[11]Analysis!IS3933</f>
        <v>114000</v>
      </c>
      <c r="P3623" s="14">
        <f t="shared" si="182"/>
        <v>114000</v>
      </c>
      <c r="Q3623" s="14">
        <f>[11]Analysis!JA3933</f>
        <v>21860.640000000003</v>
      </c>
      <c r="R3623" s="12">
        <f>[11]Analysis!IY3933</f>
        <v>1</v>
      </c>
      <c r="S3623" s="14">
        <f>[11]Analysis!JA3933</f>
        <v>21860.640000000003</v>
      </c>
    </row>
    <row r="3624" spans="2:19" ht="15" customHeight="1" x14ac:dyDescent="0.35">
      <c r="B3624" s="2" t="str">
        <f t="shared" si="180"/>
        <v>PGL_Income Eligible_Single Family_IE Kits_Outlet and Switch Gaskets_IE Kit_IE</v>
      </c>
      <c r="C3624" s="2" t="str">
        <f t="shared" si="181"/>
        <v>PGL_Income Eligible_Single Family_IE Kits_Outlet and Switch Gaskets_IE Kit_IE_2025</v>
      </c>
      <c r="D3624" s="13" t="str">
        <f>[11]Analysis!II3934</f>
        <v>PGL</v>
      </c>
      <c r="E3624" s="13" t="str">
        <f>[11]Analysis!IJ3934</f>
        <v>Income Eligible</v>
      </c>
      <c r="F3624" s="13" t="str">
        <f>[11]Analysis!IK3934</f>
        <v>Single Family</v>
      </c>
      <c r="G3624" s="13" t="str">
        <f>[11]Analysis!IL3934</f>
        <v>IE Kits</v>
      </c>
      <c r="H3624" s="13" t="str">
        <f>[11]Analysis!IM3934</f>
        <v>Outlet and Switch Gaskets</v>
      </c>
      <c r="I3624" s="13" t="str">
        <f>[11]Analysis!IN3934</f>
        <v>IE Kit</v>
      </c>
      <c r="J3624" s="13" t="str">
        <f>[11]Analysis!IO3934</f>
        <v>: RS-SHL-AIRS-V08-200109</v>
      </c>
      <c r="K3624" s="13" t="str">
        <f>[11]Analysis!IP3934</f>
        <v>IE</v>
      </c>
      <c r="L3624" s="13">
        <f>[11]Analysis!IQ3934</f>
        <v>2025</v>
      </c>
      <c r="M3624" s="13">
        <f>[11]Analysis!IR3934</f>
        <v>1</v>
      </c>
      <c r="N3624" s="13" t="s">
        <v>1772</v>
      </c>
      <c r="O3624" s="14">
        <f>[11]Analysis!IS3934</f>
        <v>114000</v>
      </c>
      <c r="P3624" s="14">
        <f t="shared" si="182"/>
        <v>114000</v>
      </c>
      <c r="Q3624" s="14">
        <f>[11]Analysis!JA3934</f>
        <v>21860.640000000003</v>
      </c>
      <c r="R3624" s="12">
        <f>[11]Analysis!IY3934</f>
        <v>1</v>
      </c>
      <c r="S3624" s="14">
        <f>[11]Analysis!JA3934</f>
        <v>21860.640000000003</v>
      </c>
    </row>
    <row r="3625" spans="2:19" ht="15" customHeight="1" x14ac:dyDescent="0.35">
      <c r="B3625" s="2" t="str">
        <f t="shared" si="180"/>
        <v>PGL_Income Eligible_Single Family_IE Kits_Window Kit_IE Kit_IE</v>
      </c>
      <c r="C3625" s="2" t="str">
        <f t="shared" si="181"/>
        <v>PGL_Income Eligible_Single Family_IE Kits_Window Kit_IE Kit_IE_2022</v>
      </c>
      <c r="D3625" s="13" t="str">
        <f>[11]Analysis!II3935</f>
        <v>PGL</v>
      </c>
      <c r="E3625" s="13" t="str">
        <f>[11]Analysis!IJ3935</f>
        <v>Income Eligible</v>
      </c>
      <c r="F3625" s="13" t="str">
        <f>[11]Analysis!IK3935</f>
        <v>Single Family</v>
      </c>
      <c r="G3625" s="13" t="str">
        <f>[11]Analysis!IL3935</f>
        <v>IE Kits</v>
      </c>
      <c r="H3625" s="13" t="str">
        <f>[11]Analysis!IM3935</f>
        <v>Window Kit</v>
      </c>
      <c r="I3625" s="13" t="str">
        <f>[11]Analysis!IN3935</f>
        <v>IE Kit</v>
      </c>
      <c r="J3625" s="13" t="str">
        <f>[11]Analysis!IO3935</f>
        <v>: RS-SHL-AIRS-V08-200109</v>
      </c>
      <c r="K3625" s="13" t="str">
        <f>[11]Analysis!IP3935</f>
        <v>IE</v>
      </c>
      <c r="L3625" s="13">
        <f>[11]Analysis!IQ3935</f>
        <v>2022</v>
      </c>
      <c r="M3625" s="13">
        <f>[11]Analysis!IR3935</f>
        <v>1</v>
      </c>
      <c r="N3625" s="13" t="s">
        <v>625</v>
      </c>
      <c r="O3625" s="14">
        <f>[11]Analysis!IS3935</f>
        <v>427500</v>
      </c>
      <c r="P3625" s="14">
        <f t="shared" si="182"/>
        <v>427500</v>
      </c>
      <c r="Q3625" s="14">
        <f>[11]Analysis!JA3935</f>
        <v>35674.019999999997</v>
      </c>
      <c r="R3625" s="12">
        <f>[11]Analysis!IY3935</f>
        <v>1</v>
      </c>
      <c r="S3625" s="14">
        <f>[11]Analysis!JA3935</f>
        <v>35674.019999999997</v>
      </c>
    </row>
    <row r="3626" spans="2:19" ht="15" customHeight="1" x14ac:dyDescent="0.35">
      <c r="B3626" s="2" t="str">
        <f t="shared" si="180"/>
        <v>PGL_Income Eligible_Single Family_IE Kits_Window Kit_IE Kit_IE</v>
      </c>
      <c r="C3626" s="2" t="str">
        <f t="shared" si="181"/>
        <v>PGL_Income Eligible_Single Family_IE Kits_Window Kit_IE Kit_IE_2023</v>
      </c>
      <c r="D3626" s="13" t="str">
        <f>[11]Analysis!II3936</f>
        <v>PGL</v>
      </c>
      <c r="E3626" s="13" t="str">
        <f>[11]Analysis!IJ3936</f>
        <v>Income Eligible</v>
      </c>
      <c r="F3626" s="13" t="str">
        <f>[11]Analysis!IK3936</f>
        <v>Single Family</v>
      </c>
      <c r="G3626" s="13" t="str">
        <f>[11]Analysis!IL3936</f>
        <v>IE Kits</v>
      </c>
      <c r="H3626" s="13" t="str">
        <f>[11]Analysis!IM3936</f>
        <v>Window Kit</v>
      </c>
      <c r="I3626" s="13" t="str">
        <f>[11]Analysis!IN3936</f>
        <v>IE Kit</v>
      </c>
      <c r="J3626" s="13" t="str">
        <f>[11]Analysis!IO3936</f>
        <v>: RS-SHL-AIRS-V08-200109</v>
      </c>
      <c r="K3626" s="13" t="str">
        <f>[11]Analysis!IP3936</f>
        <v>IE</v>
      </c>
      <c r="L3626" s="13">
        <f>[11]Analysis!IQ3936</f>
        <v>2023</v>
      </c>
      <c r="M3626" s="13">
        <f>[11]Analysis!IR3936</f>
        <v>1</v>
      </c>
      <c r="N3626" s="13" t="s">
        <v>625</v>
      </c>
      <c r="O3626" s="14">
        <f>[11]Analysis!IS3936</f>
        <v>427500</v>
      </c>
      <c r="P3626" s="14">
        <f t="shared" si="182"/>
        <v>427500</v>
      </c>
      <c r="Q3626" s="14">
        <f>[11]Analysis!JA3936</f>
        <v>35674.019999999997</v>
      </c>
      <c r="R3626" s="12">
        <f>[11]Analysis!IY3936</f>
        <v>1</v>
      </c>
      <c r="S3626" s="14">
        <f>[11]Analysis!JA3936</f>
        <v>35674.019999999997</v>
      </c>
    </row>
    <row r="3627" spans="2:19" ht="15" customHeight="1" x14ac:dyDescent="0.35">
      <c r="B3627" s="2" t="str">
        <f t="shared" si="180"/>
        <v>PGL_Income Eligible_Single Family_IE Kits_Window Kit_IE Kit_IE</v>
      </c>
      <c r="C3627" s="2" t="str">
        <f t="shared" si="181"/>
        <v>PGL_Income Eligible_Single Family_IE Kits_Window Kit_IE Kit_IE_2024</v>
      </c>
      <c r="D3627" s="13" t="str">
        <f>[11]Analysis!II3937</f>
        <v>PGL</v>
      </c>
      <c r="E3627" s="13" t="str">
        <f>[11]Analysis!IJ3937</f>
        <v>Income Eligible</v>
      </c>
      <c r="F3627" s="13" t="str">
        <f>[11]Analysis!IK3937</f>
        <v>Single Family</v>
      </c>
      <c r="G3627" s="13" t="str">
        <f>[11]Analysis!IL3937</f>
        <v>IE Kits</v>
      </c>
      <c r="H3627" s="13" t="str">
        <f>[11]Analysis!IM3937</f>
        <v>Window Kit</v>
      </c>
      <c r="I3627" s="13" t="str">
        <f>[11]Analysis!IN3937</f>
        <v>IE Kit</v>
      </c>
      <c r="J3627" s="13" t="str">
        <f>[11]Analysis!IO3937</f>
        <v>: RS-SHL-AIRS-V08-200109</v>
      </c>
      <c r="K3627" s="13" t="str">
        <f>[11]Analysis!IP3937</f>
        <v>IE</v>
      </c>
      <c r="L3627" s="13">
        <f>[11]Analysis!IQ3937</f>
        <v>2024</v>
      </c>
      <c r="M3627" s="13">
        <f>[11]Analysis!IR3937</f>
        <v>1</v>
      </c>
      <c r="N3627" s="13" t="s">
        <v>625</v>
      </c>
      <c r="O3627" s="14">
        <f>[11]Analysis!IS3937</f>
        <v>427500</v>
      </c>
      <c r="P3627" s="14">
        <f t="shared" si="182"/>
        <v>427500</v>
      </c>
      <c r="Q3627" s="14">
        <f>[11]Analysis!JA3937</f>
        <v>35674.019999999997</v>
      </c>
      <c r="R3627" s="12">
        <f>[11]Analysis!IY3937</f>
        <v>1</v>
      </c>
      <c r="S3627" s="14">
        <f>[11]Analysis!JA3937</f>
        <v>35674.019999999997</v>
      </c>
    </row>
    <row r="3628" spans="2:19" ht="15" customHeight="1" x14ac:dyDescent="0.35">
      <c r="B3628" s="2" t="str">
        <f t="shared" si="180"/>
        <v>PGL_Income Eligible_Single Family_IE Kits_Window Kit_IE Kit_IE</v>
      </c>
      <c r="C3628" s="2" t="str">
        <f t="shared" si="181"/>
        <v>PGL_Income Eligible_Single Family_IE Kits_Window Kit_IE Kit_IE_2025</v>
      </c>
      <c r="D3628" s="13" t="str">
        <f>[11]Analysis!II3938</f>
        <v>PGL</v>
      </c>
      <c r="E3628" s="13" t="str">
        <f>[11]Analysis!IJ3938</f>
        <v>Income Eligible</v>
      </c>
      <c r="F3628" s="13" t="str">
        <f>[11]Analysis!IK3938</f>
        <v>Single Family</v>
      </c>
      <c r="G3628" s="13" t="str">
        <f>[11]Analysis!IL3938</f>
        <v>IE Kits</v>
      </c>
      <c r="H3628" s="13" t="str">
        <f>[11]Analysis!IM3938</f>
        <v>Window Kit</v>
      </c>
      <c r="I3628" s="13" t="str">
        <f>[11]Analysis!IN3938</f>
        <v>IE Kit</v>
      </c>
      <c r="J3628" s="13" t="str">
        <f>[11]Analysis!IO3938</f>
        <v>: RS-SHL-AIRS-V08-200109</v>
      </c>
      <c r="K3628" s="13" t="str">
        <f>[11]Analysis!IP3938</f>
        <v>IE</v>
      </c>
      <c r="L3628" s="13">
        <f>[11]Analysis!IQ3938</f>
        <v>2025</v>
      </c>
      <c r="M3628" s="13">
        <f>[11]Analysis!IR3938</f>
        <v>1</v>
      </c>
      <c r="N3628" s="13" t="s">
        <v>625</v>
      </c>
      <c r="O3628" s="14">
        <f>[11]Analysis!IS3938</f>
        <v>427500</v>
      </c>
      <c r="P3628" s="14">
        <f t="shared" si="182"/>
        <v>427500</v>
      </c>
      <c r="Q3628" s="14">
        <f>[11]Analysis!JA3938</f>
        <v>35674.019999999997</v>
      </c>
      <c r="R3628" s="12">
        <f>[11]Analysis!IY3938</f>
        <v>1</v>
      </c>
      <c r="S3628" s="14">
        <f>[11]Analysis!JA3938</f>
        <v>35674.019999999997</v>
      </c>
    </row>
    <row r="3629" spans="2:19" ht="15" customHeight="1" x14ac:dyDescent="0.35">
      <c r="B3629" s="2" t="str">
        <f t="shared" si="180"/>
        <v>PGL_Income Eligible_Single Family_IE Kits_Water Heater Temperature Setback_IE Kit_IE</v>
      </c>
      <c r="C3629" s="2" t="str">
        <f t="shared" si="181"/>
        <v>PGL_Income Eligible_Single Family_IE Kits_Water Heater Temperature Setback_IE Kit_IE_2022</v>
      </c>
      <c r="D3629" s="13" t="str">
        <f>[11]Analysis!II3939</f>
        <v>PGL</v>
      </c>
      <c r="E3629" s="13" t="str">
        <f>[11]Analysis!IJ3939</f>
        <v>Income Eligible</v>
      </c>
      <c r="F3629" s="13" t="str">
        <f>[11]Analysis!IK3939</f>
        <v>Single Family</v>
      </c>
      <c r="G3629" s="13" t="str">
        <f>[11]Analysis!IL3939</f>
        <v>IE Kits</v>
      </c>
      <c r="H3629" s="13" t="str">
        <f>[11]Analysis!IM3939</f>
        <v>Water Heater Temperature Setback</v>
      </c>
      <c r="I3629" s="13" t="str">
        <f>[11]Analysis!IN3939</f>
        <v>IE Kit</v>
      </c>
      <c r="J3629" s="13" t="str">
        <f>[11]Analysis!IO3939</f>
        <v>RS-HWE-TMPS-V07-200101</v>
      </c>
      <c r="K3629" s="13" t="str">
        <f>[11]Analysis!IP3939</f>
        <v>IE</v>
      </c>
      <c r="L3629" s="13">
        <f>[11]Analysis!IQ3939</f>
        <v>2022</v>
      </c>
      <c r="M3629" s="13">
        <f>[11]Analysis!IR3939</f>
        <v>1</v>
      </c>
      <c r="N3629" s="13" t="s">
        <v>1769</v>
      </c>
      <c r="O3629" s="14">
        <f>[11]Analysis!IS3939</f>
        <v>5700</v>
      </c>
      <c r="P3629" s="14">
        <f t="shared" si="182"/>
        <v>5700</v>
      </c>
      <c r="Q3629" s="14">
        <f>[11]Analysis!JA3939</f>
        <v>1993.0460202692311</v>
      </c>
      <c r="R3629" s="12">
        <f>[11]Analysis!IY3939</f>
        <v>1</v>
      </c>
      <c r="S3629" s="14">
        <f>[11]Analysis!JA3939</f>
        <v>1993.0460202692311</v>
      </c>
    </row>
    <row r="3630" spans="2:19" ht="15" customHeight="1" x14ac:dyDescent="0.35">
      <c r="B3630" s="2" t="str">
        <f t="shared" si="180"/>
        <v>PGL_Income Eligible_Single Family_IE Kits_Water Heater Temperature Setback_IE Kit_IE</v>
      </c>
      <c r="C3630" s="2" t="str">
        <f t="shared" si="181"/>
        <v>PGL_Income Eligible_Single Family_IE Kits_Water Heater Temperature Setback_IE Kit_IE_2023</v>
      </c>
      <c r="D3630" s="13" t="str">
        <f>[11]Analysis!II3940</f>
        <v>PGL</v>
      </c>
      <c r="E3630" s="13" t="str">
        <f>[11]Analysis!IJ3940</f>
        <v>Income Eligible</v>
      </c>
      <c r="F3630" s="13" t="str">
        <f>[11]Analysis!IK3940</f>
        <v>Single Family</v>
      </c>
      <c r="G3630" s="13" t="str">
        <f>[11]Analysis!IL3940</f>
        <v>IE Kits</v>
      </c>
      <c r="H3630" s="13" t="str">
        <f>[11]Analysis!IM3940</f>
        <v>Water Heater Temperature Setback</v>
      </c>
      <c r="I3630" s="13" t="str">
        <f>[11]Analysis!IN3940</f>
        <v>IE Kit</v>
      </c>
      <c r="J3630" s="13" t="str">
        <f>[11]Analysis!IO3940</f>
        <v>RS-HWE-TMPS-V07-200101</v>
      </c>
      <c r="K3630" s="13" t="str">
        <f>[11]Analysis!IP3940</f>
        <v>IE</v>
      </c>
      <c r="L3630" s="13">
        <f>[11]Analysis!IQ3940</f>
        <v>2023</v>
      </c>
      <c r="M3630" s="13">
        <f>[11]Analysis!IR3940</f>
        <v>1</v>
      </c>
      <c r="N3630" s="13" t="s">
        <v>1769</v>
      </c>
      <c r="O3630" s="14">
        <f>[11]Analysis!IS3940</f>
        <v>5700</v>
      </c>
      <c r="P3630" s="14">
        <f t="shared" si="182"/>
        <v>5700</v>
      </c>
      <c r="Q3630" s="14">
        <f>[11]Analysis!JA3940</f>
        <v>1993.0460202692311</v>
      </c>
      <c r="R3630" s="12">
        <f>[11]Analysis!IY3940</f>
        <v>1</v>
      </c>
      <c r="S3630" s="14">
        <f>[11]Analysis!JA3940</f>
        <v>1993.0460202692311</v>
      </c>
    </row>
    <row r="3631" spans="2:19" ht="15" customHeight="1" x14ac:dyDescent="0.35">
      <c r="B3631" s="2" t="str">
        <f t="shared" si="180"/>
        <v>PGL_Income Eligible_Single Family_IE Kits_Water Heater Temperature Setback_IE Kit_IE</v>
      </c>
      <c r="C3631" s="2" t="str">
        <f t="shared" si="181"/>
        <v>PGL_Income Eligible_Single Family_IE Kits_Water Heater Temperature Setback_IE Kit_IE_2024</v>
      </c>
      <c r="D3631" s="13" t="str">
        <f>[11]Analysis!II3941</f>
        <v>PGL</v>
      </c>
      <c r="E3631" s="13" t="str">
        <f>[11]Analysis!IJ3941</f>
        <v>Income Eligible</v>
      </c>
      <c r="F3631" s="13" t="str">
        <f>[11]Analysis!IK3941</f>
        <v>Single Family</v>
      </c>
      <c r="G3631" s="13" t="str">
        <f>[11]Analysis!IL3941</f>
        <v>IE Kits</v>
      </c>
      <c r="H3631" s="13" t="str">
        <f>[11]Analysis!IM3941</f>
        <v>Water Heater Temperature Setback</v>
      </c>
      <c r="I3631" s="13" t="str">
        <f>[11]Analysis!IN3941</f>
        <v>IE Kit</v>
      </c>
      <c r="J3631" s="13" t="str">
        <f>[11]Analysis!IO3941</f>
        <v>RS-HWE-TMPS-V07-200101</v>
      </c>
      <c r="K3631" s="13" t="str">
        <f>[11]Analysis!IP3941</f>
        <v>IE</v>
      </c>
      <c r="L3631" s="13">
        <f>[11]Analysis!IQ3941</f>
        <v>2024</v>
      </c>
      <c r="M3631" s="13">
        <f>[11]Analysis!IR3941</f>
        <v>1</v>
      </c>
      <c r="N3631" s="13" t="s">
        <v>1769</v>
      </c>
      <c r="O3631" s="14">
        <f>[11]Analysis!IS3941</f>
        <v>5700</v>
      </c>
      <c r="P3631" s="14">
        <f t="shared" si="182"/>
        <v>5700</v>
      </c>
      <c r="Q3631" s="14">
        <f>[11]Analysis!JA3941</f>
        <v>1993.0460202692311</v>
      </c>
      <c r="R3631" s="12">
        <f>[11]Analysis!IY3941</f>
        <v>1</v>
      </c>
      <c r="S3631" s="14">
        <f>[11]Analysis!JA3941</f>
        <v>1993.0460202692311</v>
      </c>
    </row>
    <row r="3632" spans="2:19" ht="15" customHeight="1" x14ac:dyDescent="0.35">
      <c r="B3632" s="2" t="str">
        <f t="shared" si="180"/>
        <v>PGL_Income Eligible_Single Family_IE Kits_Water Heater Temperature Setback_IE Kit_IE</v>
      </c>
      <c r="C3632" s="2" t="str">
        <f t="shared" si="181"/>
        <v>PGL_Income Eligible_Single Family_IE Kits_Water Heater Temperature Setback_IE Kit_IE_2025</v>
      </c>
      <c r="D3632" s="13" t="str">
        <f>[11]Analysis!II3942</f>
        <v>PGL</v>
      </c>
      <c r="E3632" s="13" t="str">
        <f>[11]Analysis!IJ3942</f>
        <v>Income Eligible</v>
      </c>
      <c r="F3632" s="13" t="str">
        <f>[11]Analysis!IK3942</f>
        <v>Single Family</v>
      </c>
      <c r="G3632" s="13" t="str">
        <f>[11]Analysis!IL3942</f>
        <v>IE Kits</v>
      </c>
      <c r="H3632" s="13" t="str">
        <f>[11]Analysis!IM3942</f>
        <v>Water Heater Temperature Setback</v>
      </c>
      <c r="I3632" s="13" t="str">
        <f>[11]Analysis!IN3942</f>
        <v>IE Kit</v>
      </c>
      <c r="J3632" s="13" t="str">
        <f>[11]Analysis!IO3942</f>
        <v>RS-HWE-TMPS-V07-200101</v>
      </c>
      <c r="K3632" s="13" t="str">
        <f>[11]Analysis!IP3942</f>
        <v>IE</v>
      </c>
      <c r="L3632" s="13">
        <f>[11]Analysis!IQ3942</f>
        <v>2025</v>
      </c>
      <c r="M3632" s="13">
        <f>[11]Analysis!IR3942</f>
        <v>1</v>
      </c>
      <c r="N3632" s="13" t="s">
        <v>1769</v>
      </c>
      <c r="O3632" s="14">
        <f>[11]Analysis!IS3942</f>
        <v>5700</v>
      </c>
      <c r="P3632" s="14">
        <f t="shared" si="182"/>
        <v>5700</v>
      </c>
      <c r="Q3632" s="14">
        <f>[11]Analysis!JA3942</f>
        <v>1993.0460202692311</v>
      </c>
      <c r="R3632" s="12">
        <f>[11]Analysis!IY3942</f>
        <v>1</v>
      </c>
      <c r="S3632" s="14">
        <f>[11]Analysis!JA3942</f>
        <v>1993.0460202692311</v>
      </c>
    </row>
    <row r="3633" spans="2:19" ht="15" customHeight="1" x14ac:dyDescent="0.35">
      <c r="B3633" s="2" t="str">
        <f t="shared" si="180"/>
        <v>NSG_Income Eligible_Single Family_IHWAP_Unit Visit_0_SF</v>
      </c>
      <c r="C3633" s="2" t="str">
        <f t="shared" si="181"/>
        <v>NSG_Income Eligible_Single Family_IHWAP_Unit Visit_0_SF_2022</v>
      </c>
      <c r="D3633" s="13" t="str">
        <f>[11]Analysis!II3943</f>
        <v>NSG</v>
      </c>
      <c r="E3633" s="13" t="str">
        <f>[11]Analysis!IJ3943</f>
        <v>Income Eligible</v>
      </c>
      <c r="F3633" s="13" t="str">
        <f>[11]Analysis!IK3943</f>
        <v>Single Family</v>
      </c>
      <c r="G3633" s="13" t="str">
        <f>[11]Analysis!IL3943</f>
        <v>IHWAP</v>
      </c>
      <c r="H3633" s="13" t="str">
        <f>[11]Analysis!IM3943</f>
        <v>Unit Visit</v>
      </c>
      <c r="I3633" s="13">
        <f>[11]Analysis!IN3943</f>
        <v>0</v>
      </c>
      <c r="J3633" s="13" t="str">
        <f>[11]Analysis!IO3943</f>
        <v>n/a</v>
      </c>
      <c r="K3633" s="13" t="str">
        <f>[11]Analysis!IP3943</f>
        <v>SF</v>
      </c>
      <c r="L3633" s="13">
        <f>[11]Analysis!IQ3943</f>
        <v>2022</v>
      </c>
      <c r="M3633" s="13">
        <f>[11]Analysis!IR3943</f>
        <v>1</v>
      </c>
      <c r="N3633" s="13" t="s">
        <v>488</v>
      </c>
      <c r="O3633" s="14">
        <f>[11]Analysis!IS3943</f>
        <v>50</v>
      </c>
      <c r="P3633" s="14">
        <f t="shared" si="182"/>
        <v>50</v>
      </c>
      <c r="Q3633" s="14">
        <f>[11]Analysis!JA3943</f>
        <v>0</v>
      </c>
      <c r="R3633" s="12">
        <f>[11]Analysis!IY3943</f>
        <v>1</v>
      </c>
      <c r="S3633" s="14">
        <f>[11]Analysis!JA3943</f>
        <v>0</v>
      </c>
    </row>
    <row r="3634" spans="2:19" ht="15" customHeight="1" x14ac:dyDescent="0.35">
      <c r="B3634" s="2" t="str">
        <f t="shared" si="180"/>
        <v>NSG_Income Eligible_Single Family_IHWAP_Unit Visit_0_SF</v>
      </c>
      <c r="C3634" s="2" t="str">
        <f t="shared" si="181"/>
        <v>NSG_Income Eligible_Single Family_IHWAP_Unit Visit_0_SF_2023</v>
      </c>
      <c r="D3634" s="13" t="str">
        <f>[11]Analysis!II3944</f>
        <v>NSG</v>
      </c>
      <c r="E3634" s="13" t="str">
        <f>[11]Analysis!IJ3944</f>
        <v>Income Eligible</v>
      </c>
      <c r="F3634" s="13" t="str">
        <f>[11]Analysis!IK3944</f>
        <v>Single Family</v>
      </c>
      <c r="G3634" s="13" t="str">
        <f>[11]Analysis!IL3944</f>
        <v>IHWAP</v>
      </c>
      <c r="H3634" s="13" t="str">
        <f>[11]Analysis!IM3944</f>
        <v>Unit Visit</v>
      </c>
      <c r="I3634" s="13">
        <f>[11]Analysis!IN3944</f>
        <v>0</v>
      </c>
      <c r="J3634" s="13" t="str">
        <f>[11]Analysis!IO3944</f>
        <v>n/a</v>
      </c>
      <c r="K3634" s="13" t="str">
        <f>[11]Analysis!IP3944</f>
        <v>SF</v>
      </c>
      <c r="L3634" s="13">
        <f>[11]Analysis!IQ3944</f>
        <v>2023</v>
      </c>
      <c r="M3634" s="13">
        <f>[11]Analysis!IR3944</f>
        <v>1</v>
      </c>
      <c r="N3634" s="13" t="s">
        <v>488</v>
      </c>
      <c r="O3634" s="14">
        <f>[11]Analysis!IS3944</f>
        <v>55</v>
      </c>
      <c r="P3634" s="14">
        <f t="shared" si="182"/>
        <v>55</v>
      </c>
      <c r="Q3634" s="14">
        <f>[11]Analysis!JA3944</f>
        <v>0</v>
      </c>
      <c r="R3634" s="12">
        <f>[11]Analysis!IY3944</f>
        <v>1</v>
      </c>
      <c r="S3634" s="14">
        <f>[11]Analysis!JA3944</f>
        <v>0</v>
      </c>
    </row>
    <row r="3635" spans="2:19" ht="15" customHeight="1" x14ac:dyDescent="0.35">
      <c r="B3635" s="2" t="str">
        <f t="shared" si="180"/>
        <v>NSG_Income Eligible_Single Family_IHWAP_Unit Visit_0_SF</v>
      </c>
      <c r="C3635" s="2" t="str">
        <f t="shared" si="181"/>
        <v>NSG_Income Eligible_Single Family_IHWAP_Unit Visit_0_SF_2024</v>
      </c>
      <c r="D3635" s="13" t="str">
        <f>[11]Analysis!II3945</f>
        <v>NSG</v>
      </c>
      <c r="E3635" s="13" t="str">
        <f>[11]Analysis!IJ3945</f>
        <v>Income Eligible</v>
      </c>
      <c r="F3635" s="13" t="str">
        <f>[11]Analysis!IK3945</f>
        <v>Single Family</v>
      </c>
      <c r="G3635" s="13" t="str">
        <f>[11]Analysis!IL3945</f>
        <v>IHWAP</v>
      </c>
      <c r="H3635" s="13" t="str">
        <f>[11]Analysis!IM3945</f>
        <v>Unit Visit</v>
      </c>
      <c r="I3635" s="13">
        <f>[11]Analysis!IN3945</f>
        <v>0</v>
      </c>
      <c r="J3635" s="13" t="str">
        <f>[11]Analysis!IO3945</f>
        <v>n/a</v>
      </c>
      <c r="K3635" s="13" t="str">
        <f>[11]Analysis!IP3945</f>
        <v>SF</v>
      </c>
      <c r="L3635" s="13">
        <f>[11]Analysis!IQ3945</f>
        <v>2024</v>
      </c>
      <c r="M3635" s="13">
        <f>[11]Analysis!IR3945</f>
        <v>1</v>
      </c>
      <c r="N3635" s="13" t="s">
        <v>488</v>
      </c>
      <c r="O3635" s="14">
        <f>[11]Analysis!IS3945</f>
        <v>70</v>
      </c>
      <c r="P3635" s="14">
        <f t="shared" si="182"/>
        <v>70</v>
      </c>
      <c r="Q3635" s="14">
        <f>[11]Analysis!JA3945</f>
        <v>0</v>
      </c>
      <c r="R3635" s="12">
        <f>[11]Analysis!IY3945</f>
        <v>1</v>
      </c>
      <c r="S3635" s="14">
        <f>[11]Analysis!JA3945</f>
        <v>0</v>
      </c>
    </row>
    <row r="3636" spans="2:19" ht="15" customHeight="1" x14ac:dyDescent="0.35">
      <c r="B3636" s="2" t="str">
        <f t="shared" si="180"/>
        <v>NSG_Income Eligible_Single Family_IHWAP_Unit Visit_0_SF</v>
      </c>
      <c r="C3636" s="2" t="str">
        <f t="shared" si="181"/>
        <v>NSG_Income Eligible_Single Family_IHWAP_Unit Visit_0_SF_2025</v>
      </c>
      <c r="D3636" s="13" t="str">
        <f>[11]Analysis!II3946</f>
        <v>NSG</v>
      </c>
      <c r="E3636" s="13" t="str">
        <f>[11]Analysis!IJ3946</f>
        <v>Income Eligible</v>
      </c>
      <c r="F3636" s="13" t="str">
        <f>[11]Analysis!IK3946</f>
        <v>Single Family</v>
      </c>
      <c r="G3636" s="13" t="str">
        <f>[11]Analysis!IL3946</f>
        <v>IHWAP</v>
      </c>
      <c r="H3636" s="13" t="str">
        <f>[11]Analysis!IM3946</f>
        <v>Unit Visit</v>
      </c>
      <c r="I3636" s="13">
        <f>[11]Analysis!IN3946</f>
        <v>0</v>
      </c>
      <c r="J3636" s="13" t="str">
        <f>[11]Analysis!IO3946</f>
        <v>n/a</v>
      </c>
      <c r="K3636" s="13" t="str">
        <f>[11]Analysis!IP3946</f>
        <v>SF</v>
      </c>
      <c r="L3636" s="13">
        <f>[11]Analysis!IQ3946</f>
        <v>2025</v>
      </c>
      <c r="M3636" s="13">
        <f>[11]Analysis!IR3946</f>
        <v>1</v>
      </c>
      <c r="N3636" s="13" t="s">
        <v>488</v>
      </c>
      <c r="O3636" s="14">
        <f>[11]Analysis!IS3946</f>
        <v>75</v>
      </c>
      <c r="P3636" s="14">
        <f t="shared" si="182"/>
        <v>75</v>
      </c>
      <c r="Q3636" s="14">
        <f>[11]Analysis!JA3946</f>
        <v>0</v>
      </c>
      <c r="R3636" s="12">
        <f>[11]Analysis!IY3946</f>
        <v>1</v>
      </c>
      <c r="S3636" s="14">
        <f>[11]Analysis!JA3946</f>
        <v>0</v>
      </c>
    </row>
    <row r="3637" spans="2:19" ht="15" customHeight="1" x14ac:dyDescent="0.35">
      <c r="B3637" s="2" t="str">
        <f t="shared" si="180"/>
        <v>NSG_Income Eligible_Single Family_IHWAP_Low Flow Bathroom Aerator_0_SF</v>
      </c>
      <c r="C3637" s="2" t="str">
        <f t="shared" si="181"/>
        <v>NSG_Income Eligible_Single Family_IHWAP_Low Flow Bathroom Aerator_0_SF_2022</v>
      </c>
      <c r="D3637" s="13" t="str">
        <f>[11]Analysis!II3947</f>
        <v>NSG</v>
      </c>
      <c r="E3637" s="13" t="str">
        <f>[11]Analysis!IJ3947</f>
        <v>Income Eligible</v>
      </c>
      <c r="F3637" s="13" t="str">
        <f>[11]Analysis!IK3947</f>
        <v>Single Family</v>
      </c>
      <c r="G3637" s="13" t="str">
        <f>[11]Analysis!IL3947</f>
        <v>IHWAP</v>
      </c>
      <c r="H3637" s="13" t="str">
        <f>[11]Analysis!IM3947</f>
        <v>Low Flow Bathroom Aerator</v>
      </c>
      <c r="I3637" s="13">
        <f>[11]Analysis!IN3947</f>
        <v>0</v>
      </c>
      <c r="J3637" s="13" t="str">
        <f>[11]Analysis!IO3947</f>
        <v>RS-HWE-LFFA-V09-200101</v>
      </c>
      <c r="K3637" s="13" t="str">
        <f>[11]Analysis!IP3947</f>
        <v>SF</v>
      </c>
      <c r="L3637" s="13">
        <f>[11]Analysis!IQ3947</f>
        <v>2022</v>
      </c>
      <c r="M3637" s="13">
        <f>[11]Analysis!IR3947</f>
        <v>1</v>
      </c>
      <c r="N3637" s="13" t="s">
        <v>1769</v>
      </c>
      <c r="O3637" s="14">
        <f>[11]Analysis!IS3947</f>
        <v>18</v>
      </c>
      <c r="P3637" s="14">
        <f t="shared" si="182"/>
        <v>18</v>
      </c>
      <c r="Q3637" s="14">
        <f>[11]Analysis!JA3947</f>
        <v>16.36849490354205</v>
      </c>
      <c r="R3637" s="12">
        <f>[11]Analysis!IY3947</f>
        <v>1</v>
      </c>
      <c r="S3637" s="14">
        <f>[11]Analysis!JA3947</f>
        <v>16.36849490354205</v>
      </c>
    </row>
    <row r="3638" spans="2:19" ht="15" customHeight="1" x14ac:dyDescent="0.35">
      <c r="B3638" s="2" t="str">
        <f t="shared" si="180"/>
        <v>NSG_Income Eligible_Single Family_IHWAP_Low Flow Bathroom Aerator_0_SF</v>
      </c>
      <c r="C3638" s="2" t="str">
        <f t="shared" si="181"/>
        <v>NSG_Income Eligible_Single Family_IHWAP_Low Flow Bathroom Aerator_0_SF_2023</v>
      </c>
      <c r="D3638" s="13" t="str">
        <f>[11]Analysis!II3948</f>
        <v>NSG</v>
      </c>
      <c r="E3638" s="13" t="str">
        <f>[11]Analysis!IJ3948</f>
        <v>Income Eligible</v>
      </c>
      <c r="F3638" s="13" t="str">
        <f>[11]Analysis!IK3948</f>
        <v>Single Family</v>
      </c>
      <c r="G3638" s="13" t="str">
        <f>[11]Analysis!IL3948</f>
        <v>IHWAP</v>
      </c>
      <c r="H3638" s="13" t="str">
        <f>[11]Analysis!IM3948</f>
        <v>Low Flow Bathroom Aerator</v>
      </c>
      <c r="I3638" s="13">
        <f>[11]Analysis!IN3948</f>
        <v>0</v>
      </c>
      <c r="J3638" s="13" t="str">
        <f>[11]Analysis!IO3948</f>
        <v>RS-HWE-LFFA-V09-200101</v>
      </c>
      <c r="K3638" s="13" t="str">
        <f>[11]Analysis!IP3948</f>
        <v>SF</v>
      </c>
      <c r="L3638" s="13">
        <f>[11]Analysis!IQ3948</f>
        <v>2023</v>
      </c>
      <c r="M3638" s="13">
        <f>[11]Analysis!IR3948</f>
        <v>1</v>
      </c>
      <c r="N3638" s="13" t="s">
        <v>1769</v>
      </c>
      <c r="O3638" s="14">
        <f>[11]Analysis!IS3948</f>
        <v>20</v>
      </c>
      <c r="P3638" s="14">
        <f t="shared" si="182"/>
        <v>20</v>
      </c>
      <c r="Q3638" s="14">
        <f>[11]Analysis!JA3948</f>
        <v>18.187216559491169</v>
      </c>
      <c r="R3638" s="12">
        <f>[11]Analysis!IY3948</f>
        <v>1</v>
      </c>
      <c r="S3638" s="14">
        <f>[11]Analysis!JA3948</f>
        <v>18.187216559491169</v>
      </c>
    </row>
    <row r="3639" spans="2:19" ht="15" customHeight="1" x14ac:dyDescent="0.35">
      <c r="B3639" s="2" t="str">
        <f t="shared" si="180"/>
        <v>NSG_Income Eligible_Single Family_IHWAP_Low Flow Bathroom Aerator_0_SF</v>
      </c>
      <c r="C3639" s="2" t="str">
        <f t="shared" si="181"/>
        <v>NSG_Income Eligible_Single Family_IHWAP_Low Flow Bathroom Aerator_0_SF_2024</v>
      </c>
      <c r="D3639" s="13" t="str">
        <f>[11]Analysis!II3949</f>
        <v>NSG</v>
      </c>
      <c r="E3639" s="13" t="str">
        <f>[11]Analysis!IJ3949</f>
        <v>Income Eligible</v>
      </c>
      <c r="F3639" s="13" t="str">
        <f>[11]Analysis!IK3949</f>
        <v>Single Family</v>
      </c>
      <c r="G3639" s="13" t="str">
        <f>[11]Analysis!IL3949</f>
        <v>IHWAP</v>
      </c>
      <c r="H3639" s="13" t="str">
        <f>[11]Analysis!IM3949</f>
        <v>Low Flow Bathroom Aerator</v>
      </c>
      <c r="I3639" s="13">
        <f>[11]Analysis!IN3949</f>
        <v>0</v>
      </c>
      <c r="J3639" s="13" t="str">
        <f>[11]Analysis!IO3949</f>
        <v>RS-HWE-LFFA-V09-200101</v>
      </c>
      <c r="K3639" s="13" t="str">
        <f>[11]Analysis!IP3949</f>
        <v>SF</v>
      </c>
      <c r="L3639" s="13">
        <f>[11]Analysis!IQ3949</f>
        <v>2024</v>
      </c>
      <c r="M3639" s="13">
        <f>[11]Analysis!IR3949</f>
        <v>1</v>
      </c>
      <c r="N3639" s="13" t="s">
        <v>1769</v>
      </c>
      <c r="O3639" s="14">
        <f>[11]Analysis!IS3949</f>
        <v>25</v>
      </c>
      <c r="P3639" s="14">
        <f t="shared" si="182"/>
        <v>25</v>
      </c>
      <c r="Q3639" s="14">
        <f>[11]Analysis!JA3949</f>
        <v>22.73402069936396</v>
      </c>
      <c r="R3639" s="12">
        <f>[11]Analysis!IY3949</f>
        <v>1</v>
      </c>
      <c r="S3639" s="14">
        <f>[11]Analysis!JA3949</f>
        <v>22.73402069936396</v>
      </c>
    </row>
    <row r="3640" spans="2:19" ht="15" customHeight="1" x14ac:dyDescent="0.35">
      <c r="B3640" s="2" t="str">
        <f t="shared" si="180"/>
        <v>NSG_Income Eligible_Single Family_IHWAP_Low Flow Bathroom Aerator_0_SF</v>
      </c>
      <c r="C3640" s="2" t="str">
        <f t="shared" si="181"/>
        <v>NSG_Income Eligible_Single Family_IHWAP_Low Flow Bathroom Aerator_0_SF_2025</v>
      </c>
      <c r="D3640" s="13" t="str">
        <f>[11]Analysis!II3950</f>
        <v>NSG</v>
      </c>
      <c r="E3640" s="13" t="str">
        <f>[11]Analysis!IJ3950</f>
        <v>Income Eligible</v>
      </c>
      <c r="F3640" s="13" t="str">
        <f>[11]Analysis!IK3950</f>
        <v>Single Family</v>
      </c>
      <c r="G3640" s="13" t="str">
        <f>[11]Analysis!IL3950</f>
        <v>IHWAP</v>
      </c>
      <c r="H3640" s="13" t="str">
        <f>[11]Analysis!IM3950</f>
        <v>Low Flow Bathroom Aerator</v>
      </c>
      <c r="I3640" s="13">
        <f>[11]Analysis!IN3950</f>
        <v>0</v>
      </c>
      <c r="J3640" s="13" t="str">
        <f>[11]Analysis!IO3950</f>
        <v>RS-HWE-LFFA-V09-200101</v>
      </c>
      <c r="K3640" s="13" t="str">
        <f>[11]Analysis!IP3950</f>
        <v>SF</v>
      </c>
      <c r="L3640" s="13">
        <f>[11]Analysis!IQ3950</f>
        <v>2025</v>
      </c>
      <c r="M3640" s="13">
        <f>[11]Analysis!IR3950</f>
        <v>1</v>
      </c>
      <c r="N3640" s="13" t="s">
        <v>1769</v>
      </c>
      <c r="O3640" s="14">
        <f>[11]Analysis!IS3950</f>
        <v>27</v>
      </c>
      <c r="P3640" s="14">
        <f t="shared" si="182"/>
        <v>27</v>
      </c>
      <c r="Q3640" s="14">
        <f>[11]Analysis!JA3950</f>
        <v>24.552742355313079</v>
      </c>
      <c r="R3640" s="12">
        <f>[11]Analysis!IY3950</f>
        <v>1</v>
      </c>
      <c r="S3640" s="14">
        <f>[11]Analysis!JA3950</f>
        <v>24.552742355313079</v>
      </c>
    </row>
    <row r="3641" spans="2:19" ht="15" customHeight="1" x14ac:dyDescent="0.35">
      <c r="B3641" s="2" t="str">
        <f t="shared" si="180"/>
        <v>NSG_Income Eligible_Single Family_IHWAP_Low Flow Kitchen Aerator_0_SF</v>
      </c>
      <c r="C3641" s="2" t="str">
        <f t="shared" si="181"/>
        <v>NSG_Income Eligible_Single Family_IHWAP_Low Flow Kitchen Aerator_0_SF_2022</v>
      </c>
      <c r="D3641" s="13" t="str">
        <f>[11]Analysis!II3951</f>
        <v>NSG</v>
      </c>
      <c r="E3641" s="13" t="str">
        <f>[11]Analysis!IJ3951</f>
        <v>Income Eligible</v>
      </c>
      <c r="F3641" s="13" t="str">
        <f>[11]Analysis!IK3951</f>
        <v>Single Family</v>
      </c>
      <c r="G3641" s="13" t="str">
        <f>[11]Analysis!IL3951</f>
        <v>IHWAP</v>
      </c>
      <c r="H3641" s="13" t="str">
        <f>[11]Analysis!IM3951</f>
        <v>Low Flow Kitchen Aerator</v>
      </c>
      <c r="I3641" s="13">
        <f>[11]Analysis!IN3951</f>
        <v>0</v>
      </c>
      <c r="J3641" s="13" t="str">
        <f>[11]Analysis!IO3951</f>
        <v>RS-HWE-LFFA-V09-200101</v>
      </c>
      <c r="K3641" s="13" t="str">
        <f>[11]Analysis!IP3951</f>
        <v>SF</v>
      </c>
      <c r="L3641" s="13">
        <f>[11]Analysis!IQ3951</f>
        <v>2022</v>
      </c>
      <c r="M3641" s="13">
        <f>[11]Analysis!IR3951</f>
        <v>1</v>
      </c>
      <c r="N3641" s="13" t="s">
        <v>1769</v>
      </c>
      <c r="O3641" s="14">
        <f>[11]Analysis!IS3951</f>
        <v>18</v>
      </c>
      <c r="P3641" s="14">
        <f t="shared" si="182"/>
        <v>18</v>
      </c>
      <c r="Q3641" s="14">
        <f>[11]Analysis!JA3951</f>
        <v>154.68534427965227</v>
      </c>
      <c r="R3641" s="12">
        <f>[11]Analysis!IY3951</f>
        <v>1</v>
      </c>
      <c r="S3641" s="14">
        <f>[11]Analysis!JA3951</f>
        <v>154.68534427965227</v>
      </c>
    </row>
    <row r="3642" spans="2:19" ht="15" customHeight="1" x14ac:dyDescent="0.35">
      <c r="B3642" s="2" t="str">
        <f t="shared" si="180"/>
        <v>NSG_Income Eligible_Single Family_IHWAP_Low Flow Kitchen Aerator_0_SF</v>
      </c>
      <c r="C3642" s="2" t="str">
        <f t="shared" si="181"/>
        <v>NSG_Income Eligible_Single Family_IHWAP_Low Flow Kitchen Aerator_0_SF_2023</v>
      </c>
      <c r="D3642" s="13" t="str">
        <f>[11]Analysis!II3952</f>
        <v>NSG</v>
      </c>
      <c r="E3642" s="13" t="str">
        <f>[11]Analysis!IJ3952</f>
        <v>Income Eligible</v>
      </c>
      <c r="F3642" s="13" t="str">
        <f>[11]Analysis!IK3952</f>
        <v>Single Family</v>
      </c>
      <c r="G3642" s="13" t="str">
        <f>[11]Analysis!IL3952</f>
        <v>IHWAP</v>
      </c>
      <c r="H3642" s="13" t="str">
        <f>[11]Analysis!IM3952</f>
        <v>Low Flow Kitchen Aerator</v>
      </c>
      <c r="I3642" s="13">
        <f>[11]Analysis!IN3952</f>
        <v>0</v>
      </c>
      <c r="J3642" s="13" t="str">
        <f>[11]Analysis!IO3952</f>
        <v>RS-HWE-LFFA-V09-200101</v>
      </c>
      <c r="K3642" s="13" t="str">
        <f>[11]Analysis!IP3952</f>
        <v>SF</v>
      </c>
      <c r="L3642" s="13">
        <f>[11]Analysis!IQ3952</f>
        <v>2023</v>
      </c>
      <c r="M3642" s="13">
        <f>[11]Analysis!IR3952</f>
        <v>1</v>
      </c>
      <c r="N3642" s="13" t="s">
        <v>1769</v>
      </c>
      <c r="O3642" s="14">
        <f>[11]Analysis!IS3952</f>
        <v>20</v>
      </c>
      <c r="P3642" s="14">
        <f t="shared" si="182"/>
        <v>20</v>
      </c>
      <c r="Q3642" s="14">
        <f>[11]Analysis!JA3952</f>
        <v>171.87260475516919</v>
      </c>
      <c r="R3642" s="12">
        <f>[11]Analysis!IY3952</f>
        <v>1</v>
      </c>
      <c r="S3642" s="14">
        <f>[11]Analysis!JA3952</f>
        <v>171.87260475516919</v>
      </c>
    </row>
    <row r="3643" spans="2:19" ht="15" customHeight="1" x14ac:dyDescent="0.35">
      <c r="B3643" s="2" t="str">
        <f t="shared" si="180"/>
        <v>NSG_Income Eligible_Single Family_IHWAP_Low Flow Kitchen Aerator_0_SF</v>
      </c>
      <c r="C3643" s="2" t="str">
        <f t="shared" si="181"/>
        <v>NSG_Income Eligible_Single Family_IHWAP_Low Flow Kitchen Aerator_0_SF_2024</v>
      </c>
      <c r="D3643" s="13" t="str">
        <f>[11]Analysis!II3953</f>
        <v>NSG</v>
      </c>
      <c r="E3643" s="13" t="str">
        <f>[11]Analysis!IJ3953</f>
        <v>Income Eligible</v>
      </c>
      <c r="F3643" s="13" t="str">
        <f>[11]Analysis!IK3953</f>
        <v>Single Family</v>
      </c>
      <c r="G3643" s="13" t="str">
        <f>[11]Analysis!IL3953</f>
        <v>IHWAP</v>
      </c>
      <c r="H3643" s="13" t="str">
        <f>[11]Analysis!IM3953</f>
        <v>Low Flow Kitchen Aerator</v>
      </c>
      <c r="I3643" s="13">
        <f>[11]Analysis!IN3953</f>
        <v>0</v>
      </c>
      <c r="J3643" s="13" t="str">
        <f>[11]Analysis!IO3953</f>
        <v>RS-HWE-LFFA-V09-200101</v>
      </c>
      <c r="K3643" s="13" t="str">
        <f>[11]Analysis!IP3953</f>
        <v>SF</v>
      </c>
      <c r="L3643" s="13">
        <f>[11]Analysis!IQ3953</f>
        <v>2024</v>
      </c>
      <c r="M3643" s="13">
        <f>[11]Analysis!IR3953</f>
        <v>1</v>
      </c>
      <c r="N3643" s="13" t="s">
        <v>1769</v>
      </c>
      <c r="O3643" s="14">
        <f>[11]Analysis!IS3953</f>
        <v>25</v>
      </c>
      <c r="P3643" s="14">
        <f t="shared" si="182"/>
        <v>25</v>
      </c>
      <c r="Q3643" s="14">
        <f>[11]Analysis!JA3953</f>
        <v>214.84075594396148</v>
      </c>
      <c r="R3643" s="12">
        <f>[11]Analysis!IY3953</f>
        <v>1</v>
      </c>
      <c r="S3643" s="14">
        <f>[11]Analysis!JA3953</f>
        <v>214.84075594396148</v>
      </c>
    </row>
    <row r="3644" spans="2:19" ht="15" customHeight="1" x14ac:dyDescent="0.35">
      <c r="B3644" s="2" t="str">
        <f t="shared" si="180"/>
        <v>NSG_Income Eligible_Single Family_IHWAP_Low Flow Kitchen Aerator_0_SF</v>
      </c>
      <c r="C3644" s="2" t="str">
        <f t="shared" si="181"/>
        <v>NSG_Income Eligible_Single Family_IHWAP_Low Flow Kitchen Aerator_0_SF_2025</v>
      </c>
      <c r="D3644" s="13" t="str">
        <f>[11]Analysis!II3954</f>
        <v>NSG</v>
      </c>
      <c r="E3644" s="13" t="str">
        <f>[11]Analysis!IJ3954</f>
        <v>Income Eligible</v>
      </c>
      <c r="F3644" s="13" t="str">
        <f>[11]Analysis!IK3954</f>
        <v>Single Family</v>
      </c>
      <c r="G3644" s="13" t="str">
        <f>[11]Analysis!IL3954</f>
        <v>IHWAP</v>
      </c>
      <c r="H3644" s="13" t="str">
        <f>[11]Analysis!IM3954</f>
        <v>Low Flow Kitchen Aerator</v>
      </c>
      <c r="I3644" s="13">
        <f>[11]Analysis!IN3954</f>
        <v>0</v>
      </c>
      <c r="J3644" s="13" t="str">
        <f>[11]Analysis!IO3954</f>
        <v>RS-HWE-LFFA-V09-200101</v>
      </c>
      <c r="K3644" s="13" t="str">
        <f>[11]Analysis!IP3954</f>
        <v>SF</v>
      </c>
      <c r="L3644" s="13">
        <f>[11]Analysis!IQ3954</f>
        <v>2025</v>
      </c>
      <c r="M3644" s="13">
        <f>[11]Analysis!IR3954</f>
        <v>1</v>
      </c>
      <c r="N3644" s="13" t="s">
        <v>1769</v>
      </c>
      <c r="O3644" s="14">
        <f>[11]Analysis!IS3954</f>
        <v>27</v>
      </c>
      <c r="P3644" s="14">
        <f t="shared" si="182"/>
        <v>27</v>
      </c>
      <c r="Q3644" s="14">
        <f>[11]Analysis!JA3954</f>
        <v>232.0280164194784</v>
      </c>
      <c r="R3644" s="12">
        <f>[11]Analysis!IY3954</f>
        <v>1</v>
      </c>
      <c r="S3644" s="14">
        <f>[11]Analysis!JA3954</f>
        <v>232.0280164194784</v>
      </c>
    </row>
    <row r="3645" spans="2:19" ht="15" customHeight="1" x14ac:dyDescent="0.35">
      <c r="B3645" s="2" t="str">
        <f t="shared" si="180"/>
        <v>NSG_Income Eligible_Single Family_IHWAP_Low Flow Showerhead_0_SF</v>
      </c>
      <c r="C3645" s="2" t="str">
        <f t="shared" si="181"/>
        <v>NSG_Income Eligible_Single Family_IHWAP_Low Flow Showerhead_0_SF_2022</v>
      </c>
      <c r="D3645" s="13" t="str">
        <f>[11]Analysis!II3955</f>
        <v>NSG</v>
      </c>
      <c r="E3645" s="13" t="str">
        <f>[11]Analysis!IJ3955</f>
        <v>Income Eligible</v>
      </c>
      <c r="F3645" s="13" t="str">
        <f>[11]Analysis!IK3955</f>
        <v>Single Family</v>
      </c>
      <c r="G3645" s="13" t="str">
        <f>[11]Analysis!IL3955</f>
        <v>IHWAP</v>
      </c>
      <c r="H3645" s="13" t="str">
        <f>[11]Analysis!IM3955</f>
        <v>Low Flow Showerhead</v>
      </c>
      <c r="I3645" s="13">
        <f>[11]Analysis!IN3955</f>
        <v>0</v>
      </c>
      <c r="J3645" s="13" t="str">
        <f>[11]Analysis!IO3955</f>
        <v>RS-HWE-LFSH-V08-200101</v>
      </c>
      <c r="K3645" s="13" t="str">
        <f>[11]Analysis!IP3955</f>
        <v>SF</v>
      </c>
      <c r="L3645" s="13">
        <f>[11]Analysis!IQ3955</f>
        <v>2022</v>
      </c>
      <c r="M3645" s="13">
        <f>[11]Analysis!IR3955</f>
        <v>1</v>
      </c>
      <c r="N3645" s="13" t="s">
        <v>1769</v>
      </c>
      <c r="O3645" s="14">
        <f>[11]Analysis!IS3955</f>
        <v>18</v>
      </c>
      <c r="P3645" s="14">
        <f t="shared" si="182"/>
        <v>18</v>
      </c>
      <c r="Q3645" s="14">
        <f>[11]Analysis!JA3955</f>
        <v>158.20573128678546</v>
      </c>
      <c r="R3645" s="12">
        <f>[11]Analysis!IY3955</f>
        <v>1</v>
      </c>
      <c r="S3645" s="14">
        <f>[11]Analysis!JA3955</f>
        <v>158.20573128678546</v>
      </c>
    </row>
    <row r="3646" spans="2:19" ht="15" customHeight="1" x14ac:dyDescent="0.35">
      <c r="B3646" s="2" t="str">
        <f t="shared" si="180"/>
        <v>NSG_Income Eligible_Single Family_IHWAP_Low Flow Showerhead_0_SF</v>
      </c>
      <c r="C3646" s="2" t="str">
        <f t="shared" si="181"/>
        <v>NSG_Income Eligible_Single Family_IHWAP_Low Flow Showerhead_0_SF_2023</v>
      </c>
      <c r="D3646" s="13" t="str">
        <f>[11]Analysis!II3956</f>
        <v>NSG</v>
      </c>
      <c r="E3646" s="13" t="str">
        <f>[11]Analysis!IJ3956</f>
        <v>Income Eligible</v>
      </c>
      <c r="F3646" s="13" t="str">
        <f>[11]Analysis!IK3956</f>
        <v>Single Family</v>
      </c>
      <c r="G3646" s="13" t="str">
        <f>[11]Analysis!IL3956</f>
        <v>IHWAP</v>
      </c>
      <c r="H3646" s="13" t="str">
        <f>[11]Analysis!IM3956</f>
        <v>Low Flow Showerhead</v>
      </c>
      <c r="I3646" s="13">
        <f>[11]Analysis!IN3956</f>
        <v>0</v>
      </c>
      <c r="J3646" s="13" t="str">
        <f>[11]Analysis!IO3956</f>
        <v>RS-HWE-LFSH-V08-200101</v>
      </c>
      <c r="K3646" s="13" t="str">
        <f>[11]Analysis!IP3956</f>
        <v>SF</v>
      </c>
      <c r="L3646" s="13">
        <f>[11]Analysis!IQ3956</f>
        <v>2023</v>
      </c>
      <c r="M3646" s="13">
        <f>[11]Analysis!IR3956</f>
        <v>1</v>
      </c>
      <c r="N3646" s="13" t="s">
        <v>1769</v>
      </c>
      <c r="O3646" s="14">
        <f>[11]Analysis!IS3956</f>
        <v>20</v>
      </c>
      <c r="P3646" s="14">
        <f t="shared" si="182"/>
        <v>20</v>
      </c>
      <c r="Q3646" s="14">
        <f>[11]Analysis!JA3956</f>
        <v>175.78414587420608</v>
      </c>
      <c r="R3646" s="12">
        <f>[11]Analysis!IY3956</f>
        <v>1</v>
      </c>
      <c r="S3646" s="14">
        <f>[11]Analysis!JA3956</f>
        <v>175.78414587420608</v>
      </c>
    </row>
    <row r="3647" spans="2:19" ht="15" customHeight="1" x14ac:dyDescent="0.35">
      <c r="B3647" s="2" t="str">
        <f t="shared" si="180"/>
        <v>NSG_Income Eligible_Single Family_IHWAP_Low Flow Showerhead_0_SF</v>
      </c>
      <c r="C3647" s="2" t="str">
        <f t="shared" si="181"/>
        <v>NSG_Income Eligible_Single Family_IHWAP_Low Flow Showerhead_0_SF_2024</v>
      </c>
      <c r="D3647" s="13" t="str">
        <f>[11]Analysis!II3957</f>
        <v>NSG</v>
      </c>
      <c r="E3647" s="13" t="str">
        <f>[11]Analysis!IJ3957</f>
        <v>Income Eligible</v>
      </c>
      <c r="F3647" s="13" t="str">
        <f>[11]Analysis!IK3957</f>
        <v>Single Family</v>
      </c>
      <c r="G3647" s="13" t="str">
        <f>[11]Analysis!IL3957</f>
        <v>IHWAP</v>
      </c>
      <c r="H3647" s="13" t="str">
        <f>[11]Analysis!IM3957</f>
        <v>Low Flow Showerhead</v>
      </c>
      <c r="I3647" s="13">
        <f>[11]Analysis!IN3957</f>
        <v>0</v>
      </c>
      <c r="J3647" s="13" t="str">
        <f>[11]Analysis!IO3957</f>
        <v>RS-HWE-LFSH-V08-200101</v>
      </c>
      <c r="K3647" s="13" t="str">
        <f>[11]Analysis!IP3957</f>
        <v>SF</v>
      </c>
      <c r="L3647" s="13">
        <f>[11]Analysis!IQ3957</f>
        <v>2024</v>
      </c>
      <c r="M3647" s="13">
        <f>[11]Analysis!IR3957</f>
        <v>1</v>
      </c>
      <c r="N3647" s="13" t="s">
        <v>1769</v>
      </c>
      <c r="O3647" s="14">
        <f>[11]Analysis!IS3957</f>
        <v>25</v>
      </c>
      <c r="P3647" s="14">
        <f t="shared" si="182"/>
        <v>25</v>
      </c>
      <c r="Q3647" s="14">
        <f>[11]Analysis!JA3957</f>
        <v>219.73018234275759</v>
      </c>
      <c r="R3647" s="12">
        <f>[11]Analysis!IY3957</f>
        <v>1</v>
      </c>
      <c r="S3647" s="14">
        <f>[11]Analysis!JA3957</f>
        <v>219.73018234275759</v>
      </c>
    </row>
    <row r="3648" spans="2:19" ht="15" customHeight="1" x14ac:dyDescent="0.35">
      <c r="B3648" s="2" t="str">
        <f t="shared" si="180"/>
        <v>NSG_Income Eligible_Single Family_IHWAP_Low Flow Showerhead_0_SF</v>
      </c>
      <c r="C3648" s="2" t="str">
        <f t="shared" si="181"/>
        <v>NSG_Income Eligible_Single Family_IHWAP_Low Flow Showerhead_0_SF_2025</v>
      </c>
      <c r="D3648" s="13" t="str">
        <f>[11]Analysis!II3958</f>
        <v>NSG</v>
      </c>
      <c r="E3648" s="13" t="str">
        <f>[11]Analysis!IJ3958</f>
        <v>Income Eligible</v>
      </c>
      <c r="F3648" s="13" t="str">
        <f>[11]Analysis!IK3958</f>
        <v>Single Family</v>
      </c>
      <c r="G3648" s="13" t="str">
        <f>[11]Analysis!IL3958</f>
        <v>IHWAP</v>
      </c>
      <c r="H3648" s="13" t="str">
        <f>[11]Analysis!IM3958</f>
        <v>Low Flow Showerhead</v>
      </c>
      <c r="I3648" s="13">
        <f>[11]Analysis!IN3958</f>
        <v>0</v>
      </c>
      <c r="J3648" s="13" t="str">
        <f>[11]Analysis!IO3958</f>
        <v>RS-HWE-LFSH-V08-200101</v>
      </c>
      <c r="K3648" s="13" t="str">
        <f>[11]Analysis!IP3958</f>
        <v>SF</v>
      </c>
      <c r="L3648" s="13">
        <f>[11]Analysis!IQ3958</f>
        <v>2025</v>
      </c>
      <c r="M3648" s="13">
        <f>[11]Analysis!IR3958</f>
        <v>1</v>
      </c>
      <c r="N3648" s="13" t="s">
        <v>1769</v>
      </c>
      <c r="O3648" s="14">
        <f>[11]Analysis!IS3958</f>
        <v>27</v>
      </c>
      <c r="P3648" s="14">
        <f t="shared" si="182"/>
        <v>27</v>
      </c>
      <c r="Q3648" s="14">
        <f>[11]Analysis!JA3958</f>
        <v>237.3085969301782</v>
      </c>
      <c r="R3648" s="12">
        <f>[11]Analysis!IY3958</f>
        <v>1</v>
      </c>
      <c r="S3648" s="14">
        <f>[11]Analysis!JA3958</f>
        <v>237.3085969301782</v>
      </c>
    </row>
    <row r="3649" spans="2:19" ht="15" customHeight="1" x14ac:dyDescent="0.35">
      <c r="B3649" s="2" t="str">
        <f t="shared" si="180"/>
        <v>NSG_Income Eligible_Single Family_IHWAP_Pipe Insulation_DHW_SF</v>
      </c>
      <c r="C3649" s="2" t="str">
        <f t="shared" si="181"/>
        <v>NSG_Income Eligible_Single Family_IHWAP_Pipe Insulation_DHW_SF_2022</v>
      </c>
      <c r="D3649" s="13" t="str">
        <f>[11]Analysis!II3959</f>
        <v>NSG</v>
      </c>
      <c r="E3649" s="13" t="str">
        <f>[11]Analysis!IJ3959</f>
        <v>Income Eligible</v>
      </c>
      <c r="F3649" s="13" t="str">
        <f>[11]Analysis!IK3959</f>
        <v>Single Family</v>
      </c>
      <c r="G3649" s="13" t="str">
        <f>[11]Analysis!IL3959</f>
        <v>IHWAP</v>
      </c>
      <c r="H3649" s="13" t="str">
        <f>[11]Analysis!IM3959</f>
        <v>Pipe Insulation</v>
      </c>
      <c r="I3649" s="13" t="str">
        <f>[11]Analysis!IN3959</f>
        <v>DHW</v>
      </c>
      <c r="J3649" s="13" t="str">
        <f>[11]Analysis!IO3959</f>
        <v>RS-HWE-PINS-V03-190101</v>
      </c>
      <c r="K3649" s="13" t="str">
        <f>[11]Analysis!IP3959</f>
        <v>SF</v>
      </c>
      <c r="L3649" s="13">
        <f>[11]Analysis!IQ3959</f>
        <v>2022</v>
      </c>
      <c r="M3649" s="13">
        <f>[11]Analysis!IR3959</f>
        <v>1</v>
      </c>
      <c r="N3649" s="13" t="s">
        <v>1770</v>
      </c>
      <c r="O3649" s="14">
        <f>[11]Analysis!IS3959</f>
        <v>1</v>
      </c>
      <c r="P3649" s="14">
        <f t="shared" si="182"/>
        <v>1</v>
      </c>
      <c r="Q3649" s="14">
        <f>[11]Analysis!JA3959</f>
        <v>0.88266670517205537</v>
      </c>
      <c r="R3649" s="12">
        <f>[11]Analysis!IY3959</f>
        <v>1</v>
      </c>
      <c r="S3649" s="14">
        <f>[11]Analysis!JA3959</f>
        <v>0.88266670517205537</v>
      </c>
    </row>
    <row r="3650" spans="2:19" ht="15" customHeight="1" x14ac:dyDescent="0.35">
      <c r="B3650" s="2" t="str">
        <f t="shared" si="180"/>
        <v>NSG_Income Eligible_Single Family_IHWAP_Pipe Insulation_DHW_SF</v>
      </c>
      <c r="C3650" s="2" t="str">
        <f t="shared" si="181"/>
        <v>NSG_Income Eligible_Single Family_IHWAP_Pipe Insulation_DHW_SF_2023</v>
      </c>
      <c r="D3650" s="13" t="str">
        <f>[11]Analysis!II3960</f>
        <v>NSG</v>
      </c>
      <c r="E3650" s="13" t="str">
        <f>[11]Analysis!IJ3960</f>
        <v>Income Eligible</v>
      </c>
      <c r="F3650" s="13" t="str">
        <f>[11]Analysis!IK3960</f>
        <v>Single Family</v>
      </c>
      <c r="G3650" s="13" t="str">
        <f>[11]Analysis!IL3960</f>
        <v>IHWAP</v>
      </c>
      <c r="H3650" s="13" t="str">
        <f>[11]Analysis!IM3960</f>
        <v>Pipe Insulation</v>
      </c>
      <c r="I3650" s="13" t="str">
        <f>[11]Analysis!IN3960</f>
        <v>DHW</v>
      </c>
      <c r="J3650" s="13" t="str">
        <f>[11]Analysis!IO3960</f>
        <v>RS-HWE-PINS-V03-190101</v>
      </c>
      <c r="K3650" s="13" t="str">
        <f>[11]Analysis!IP3960</f>
        <v>SF</v>
      </c>
      <c r="L3650" s="13">
        <f>[11]Analysis!IQ3960</f>
        <v>2023</v>
      </c>
      <c r="M3650" s="13">
        <f>[11]Analysis!IR3960</f>
        <v>1</v>
      </c>
      <c r="N3650" s="13" t="s">
        <v>1770</v>
      </c>
      <c r="O3650" s="14">
        <f>[11]Analysis!IS3960</f>
        <v>1</v>
      </c>
      <c r="P3650" s="14">
        <f t="shared" si="182"/>
        <v>1</v>
      </c>
      <c r="Q3650" s="14">
        <f>[11]Analysis!JA3960</f>
        <v>0.88266670517205537</v>
      </c>
      <c r="R3650" s="12">
        <f>[11]Analysis!IY3960</f>
        <v>1</v>
      </c>
      <c r="S3650" s="14">
        <f>[11]Analysis!JA3960</f>
        <v>0.88266670517205537</v>
      </c>
    </row>
    <row r="3651" spans="2:19" ht="15" customHeight="1" x14ac:dyDescent="0.35">
      <c r="B3651" s="2" t="str">
        <f t="shared" si="180"/>
        <v>NSG_Income Eligible_Single Family_IHWAP_Pipe Insulation_DHW_SF</v>
      </c>
      <c r="C3651" s="2" t="str">
        <f t="shared" si="181"/>
        <v>NSG_Income Eligible_Single Family_IHWAP_Pipe Insulation_DHW_SF_2024</v>
      </c>
      <c r="D3651" s="13" t="str">
        <f>[11]Analysis!II3961</f>
        <v>NSG</v>
      </c>
      <c r="E3651" s="13" t="str">
        <f>[11]Analysis!IJ3961</f>
        <v>Income Eligible</v>
      </c>
      <c r="F3651" s="13" t="str">
        <f>[11]Analysis!IK3961</f>
        <v>Single Family</v>
      </c>
      <c r="G3651" s="13" t="str">
        <f>[11]Analysis!IL3961</f>
        <v>IHWAP</v>
      </c>
      <c r="H3651" s="13" t="str">
        <f>[11]Analysis!IM3961</f>
        <v>Pipe Insulation</v>
      </c>
      <c r="I3651" s="13" t="str">
        <f>[11]Analysis!IN3961</f>
        <v>DHW</v>
      </c>
      <c r="J3651" s="13" t="str">
        <f>[11]Analysis!IO3961</f>
        <v>RS-HWE-PINS-V03-190101</v>
      </c>
      <c r="K3651" s="13" t="str">
        <f>[11]Analysis!IP3961</f>
        <v>SF</v>
      </c>
      <c r="L3651" s="13">
        <f>[11]Analysis!IQ3961</f>
        <v>2024</v>
      </c>
      <c r="M3651" s="13">
        <f>[11]Analysis!IR3961</f>
        <v>1</v>
      </c>
      <c r="N3651" s="13" t="s">
        <v>1770</v>
      </c>
      <c r="O3651" s="14">
        <f>[11]Analysis!IS3961</f>
        <v>1</v>
      </c>
      <c r="P3651" s="14">
        <f t="shared" si="182"/>
        <v>1</v>
      </c>
      <c r="Q3651" s="14">
        <f>[11]Analysis!JA3961</f>
        <v>0.88266670517205537</v>
      </c>
      <c r="R3651" s="12">
        <f>[11]Analysis!IY3961</f>
        <v>1</v>
      </c>
      <c r="S3651" s="14">
        <f>[11]Analysis!JA3961</f>
        <v>0.88266670517205537</v>
      </c>
    </row>
    <row r="3652" spans="2:19" ht="15" customHeight="1" x14ac:dyDescent="0.35">
      <c r="B3652" s="2" t="str">
        <f t="shared" si="180"/>
        <v>NSG_Income Eligible_Single Family_IHWAP_Pipe Insulation_DHW_SF</v>
      </c>
      <c r="C3652" s="2" t="str">
        <f t="shared" si="181"/>
        <v>NSG_Income Eligible_Single Family_IHWAP_Pipe Insulation_DHW_SF_2025</v>
      </c>
      <c r="D3652" s="13" t="str">
        <f>[11]Analysis!II3962</f>
        <v>NSG</v>
      </c>
      <c r="E3652" s="13" t="str">
        <f>[11]Analysis!IJ3962</f>
        <v>Income Eligible</v>
      </c>
      <c r="F3652" s="13" t="str">
        <f>[11]Analysis!IK3962</f>
        <v>Single Family</v>
      </c>
      <c r="G3652" s="13" t="str">
        <f>[11]Analysis!IL3962</f>
        <v>IHWAP</v>
      </c>
      <c r="H3652" s="13" t="str">
        <f>[11]Analysis!IM3962</f>
        <v>Pipe Insulation</v>
      </c>
      <c r="I3652" s="13" t="str">
        <f>[11]Analysis!IN3962</f>
        <v>DHW</v>
      </c>
      <c r="J3652" s="13" t="str">
        <f>[11]Analysis!IO3962</f>
        <v>RS-HWE-PINS-V03-190101</v>
      </c>
      <c r="K3652" s="13" t="str">
        <f>[11]Analysis!IP3962</f>
        <v>SF</v>
      </c>
      <c r="L3652" s="13">
        <f>[11]Analysis!IQ3962</f>
        <v>2025</v>
      </c>
      <c r="M3652" s="13">
        <f>[11]Analysis!IR3962</f>
        <v>1</v>
      </c>
      <c r="N3652" s="13" t="s">
        <v>1770</v>
      </c>
      <c r="O3652" s="14">
        <f>[11]Analysis!IS3962</f>
        <v>1</v>
      </c>
      <c r="P3652" s="14">
        <f t="shared" si="182"/>
        <v>1</v>
      </c>
      <c r="Q3652" s="14">
        <f>[11]Analysis!JA3962</f>
        <v>0.88266670517205537</v>
      </c>
      <c r="R3652" s="12">
        <f>[11]Analysis!IY3962</f>
        <v>1</v>
      </c>
      <c r="S3652" s="14">
        <f>[11]Analysis!JA3962</f>
        <v>0.88266670517205537</v>
      </c>
    </row>
    <row r="3653" spans="2:19" ht="15" customHeight="1" x14ac:dyDescent="0.35">
      <c r="B3653" s="2" t="str">
        <f t="shared" si="180"/>
        <v>NSG_Income Eligible_Single Family_IHWAP_Pipe Insulation_Boiler_SF</v>
      </c>
      <c r="C3653" s="2" t="str">
        <f t="shared" si="181"/>
        <v>NSG_Income Eligible_Single Family_IHWAP_Pipe Insulation_Boiler_SF_2022</v>
      </c>
      <c r="D3653" s="13" t="str">
        <f>[11]Analysis!II3963</f>
        <v>NSG</v>
      </c>
      <c r="E3653" s="13" t="str">
        <f>[11]Analysis!IJ3963</f>
        <v>Income Eligible</v>
      </c>
      <c r="F3653" s="13" t="str">
        <f>[11]Analysis!IK3963</f>
        <v>Single Family</v>
      </c>
      <c r="G3653" s="13" t="str">
        <f>[11]Analysis!IL3963</f>
        <v>IHWAP</v>
      </c>
      <c r="H3653" s="13" t="str">
        <f>[11]Analysis!IM3963</f>
        <v>Pipe Insulation</v>
      </c>
      <c r="I3653" s="13" t="str">
        <f>[11]Analysis!IN3963</f>
        <v>Boiler</v>
      </c>
      <c r="J3653" s="13" t="str">
        <f>[11]Analysis!IO3963</f>
        <v>RS-HWE-PINS-V03-190101</v>
      </c>
      <c r="K3653" s="13" t="str">
        <f>[11]Analysis!IP3963</f>
        <v>SF</v>
      </c>
      <c r="L3653" s="13">
        <f>[11]Analysis!IQ3963</f>
        <v>2022</v>
      </c>
      <c r="M3653" s="13">
        <f>[11]Analysis!IR3963</f>
        <v>1</v>
      </c>
      <c r="N3653" s="13" t="s">
        <v>1770</v>
      </c>
      <c r="O3653" s="14">
        <f>[11]Analysis!IS3963</f>
        <v>1</v>
      </c>
      <c r="P3653" s="14">
        <f t="shared" si="182"/>
        <v>1</v>
      </c>
      <c r="Q3653" s="14">
        <f>[11]Analysis!JA3963</f>
        <v>6.5034829880750997E-3</v>
      </c>
      <c r="R3653" s="12">
        <f>[11]Analysis!IY3963</f>
        <v>1</v>
      </c>
      <c r="S3653" s="14">
        <f>[11]Analysis!JA3963</f>
        <v>6.5034829880750997E-3</v>
      </c>
    </row>
    <row r="3654" spans="2:19" ht="15" customHeight="1" x14ac:dyDescent="0.35">
      <c r="B3654" s="2" t="str">
        <f t="shared" si="180"/>
        <v>NSG_Income Eligible_Single Family_IHWAP_Pipe Insulation_Boiler_SF</v>
      </c>
      <c r="C3654" s="2" t="str">
        <f t="shared" si="181"/>
        <v>NSG_Income Eligible_Single Family_IHWAP_Pipe Insulation_Boiler_SF_2023</v>
      </c>
      <c r="D3654" s="13" t="str">
        <f>[11]Analysis!II3964</f>
        <v>NSG</v>
      </c>
      <c r="E3654" s="13" t="str">
        <f>[11]Analysis!IJ3964</f>
        <v>Income Eligible</v>
      </c>
      <c r="F3654" s="13" t="str">
        <f>[11]Analysis!IK3964</f>
        <v>Single Family</v>
      </c>
      <c r="G3654" s="13" t="str">
        <f>[11]Analysis!IL3964</f>
        <v>IHWAP</v>
      </c>
      <c r="H3654" s="13" t="str">
        <f>[11]Analysis!IM3964</f>
        <v>Pipe Insulation</v>
      </c>
      <c r="I3654" s="13" t="str">
        <f>[11]Analysis!IN3964</f>
        <v>Boiler</v>
      </c>
      <c r="J3654" s="13" t="str">
        <f>[11]Analysis!IO3964</f>
        <v>RS-HWE-PINS-V03-190101</v>
      </c>
      <c r="K3654" s="13" t="str">
        <f>[11]Analysis!IP3964</f>
        <v>SF</v>
      </c>
      <c r="L3654" s="13">
        <f>[11]Analysis!IQ3964</f>
        <v>2023</v>
      </c>
      <c r="M3654" s="13">
        <f>[11]Analysis!IR3964</f>
        <v>1</v>
      </c>
      <c r="N3654" s="13" t="s">
        <v>1770</v>
      </c>
      <c r="O3654" s="14">
        <f>[11]Analysis!IS3964</f>
        <v>1</v>
      </c>
      <c r="P3654" s="14">
        <f t="shared" si="182"/>
        <v>1</v>
      </c>
      <c r="Q3654" s="14">
        <f>[11]Analysis!JA3964</f>
        <v>6.5034829880750997E-3</v>
      </c>
      <c r="R3654" s="12">
        <f>[11]Analysis!IY3964</f>
        <v>1</v>
      </c>
      <c r="S3654" s="14">
        <f>[11]Analysis!JA3964</f>
        <v>6.5034829880750997E-3</v>
      </c>
    </row>
    <row r="3655" spans="2:19" ht="15" customHeight="1" x14ac:dyDescent="0.35">
      <c r="B3655" s="2" t="str">
        <f t="shared" si="180"/>
        <v>NSG_Income Eligible_Single Family_IHWAP_Pipe Insulation_Boiler_SF</v>
      </c>
      <c r="C3655" s="2" t="str">
        <f t="shared" si="181"/>
        <v>NSG_Income Eligible_Single Family_IHWAP_Pipe Insulation_Boiler_SF_2024</v>
      </c>
      <c r="D3655" s="13" t="str">
        <f>[11]Analysis!II3965</f>
        <v>NSG</v>
      </c>
      <c r="E3655" s="13" t="str">
        <f>[11]Analysis!IJ3965</f>
        <v>Income Eligible</v>
      </c>
      <c r="F3655" s="13" t="str">
        <f>[11]Analysis!IK3965</f>
        <v>Single Family</v>
      </c>
      <c r="G3655" s="13" t="str">
        <f>[11]Analysis!IL3965</f>
        <v>IHWAP</v>
      </c>
      <c r="H3655" s="13" t="str">
        <f>[11]Analysis!IM3965</f>
        <v>Pipe Insulation</v>
      </c>
      <c r="I3655" s="13" t="str">
        <f>[11]Analysis!IN3965</f>
        <v>Boiler</v>
      </c>
      <c r="J3655" s="13" t="str">
        <f>[11]Analysis!IO3965</f>
        <v>RS-HWE-PINS-V03-190101</v>
      </c>
      <c r="K3655" s="13" t="str">
        <f>[11]Analysis!IP3965</f>
        <v>SF</v>
      </c>
      <c r="L3655" s="13">
        <f>[11]Analysis!IQ3965</f>
        <v>2024</v>
      </c>
      <c r="M3655" s="13">
        <f>[11]Analysis!IR3965</f>
        <v>1</v>
      </c>
      <c r="N3655" s="13" t="s">
        <v>1770</v>
      </c>
      <c r="O3655" s="14">
        <f>[11]Analysis!IS3965</f>
        <v>1</v>
      </c>
      <c r="P3655" s="14">
        <f t="shared" si="182"/>
        <v>1</v>
      </c>
      <c r="Q3655" s="14">
        <f>[11]Analysis!JA3965</f>
        <v>6.5034829880750997E-3</v>
      </c>
      <c r="R3655" s="12">
        <f>[11]Analysis!IY3965</f>
        <v>1</v>
      </c>
      <c r="S3655" s="14">
        <f>[11]Analysis!JA3965</f>
        <v>6.5034829880750997E-3</v>
      </c>
    </row>
    <row r="3656" spans="2:19" ht="15" customHeight="1" x14ac:dyDescent="0.35">
      <c r="B3656" s="2" t="str">
        <f t="shared" si="180"/>
        <v>NSG_Income Eligible_Single Family_IHWAP_Pipe Insulation_Boiler_SF</v>
      </c>
      <c r="C3656" s="2" t="str">
        <f t="shared" si="181"/>
        <v>NSG_Income Eligible_Single Family_IHWAP_Pipe Insulation_Boiler_SF_2025</v>
      </c>
      <c r="D3656" s="13" t="str">
        <f>[11]Analysis!II3966</f>
        <v>NSG</v>
      </c>
      <c r="E3656" s="13" t="str">
        <f>[11]Analysis!IJ3966</f>
        <v>Income Eligible</v>
      </c>
      <c r="F3656" s="13" t="str">
        <f>[11]Analysis!IK3966</f>
        <v>Single Family</v>
      </c>
      <c r="G3656" s="13" t="str">
        <f>[11]Analysis!IL3966</f>
        <v>IHWAP</v>
      </c>
      <c r="H3656" s="13" t="str">
        <f>[11]Analysis!IM3966</f>
        <v>Pipe Insulation</v>
      </c>
      <c r="I3656" s="13" t="str">
        <f>[11]Analysis!IN3966</f>
        <v>Boiler</v>
      </c>
      <c r="J3656" s="13" t="str">
        <f>[11]Analysis!IO3966</f>
        <v>RS-HWE-PINS-V03-190101</v>
      </c>
      <c r="K3656" s="13" t="str">
        <f>[11]Analysis!IP3966</f>
        <v>SF</v>
      </c>
      <c r="L3656" s="13">
        <f>[11]Analysis!IQ3966</f>
        <v>2025</v>
      </c>
      <c r="M3656" s="13">
        <f>[11]Analysis!IR3966</f>
        <v>1</v>
      </c>
      <c r="N3656" s="13" t="s">
        <v>1770</v>
      </c>
      <c r="O3656" s="14">
        <f>[11]Analysis!IS3966</f>
        <v>1</v>
      </c>
      <c r="P3656" s="14">
        <f t="shared" si="182"/>
        <v>1</v>
      </c>
      <c r="Q3656" s="14">
        <f>[11]Analysis!JA3966</f>
        <v>6.5034829880750997E-3</v>
      </c>
      <c r="R3656" s="12">
        <f>[11]Analysis!IY3966</f>
        <v>1</v>
      </c>
      <c r="S3656" s="14">
        <f>[11]Analysis!JA3966</f>
        <v>6.5034829880750997E-3</v>
      </c>
    </row>
    <row r="3657" spans="2:19" ht="15" customHeight="1" x14ac:dyDescent="0.35">
      <c r="B3657" s="2" t="str">
        <f t="shared" si="180"/>
        <v>NSG_Income Eligible_Single Family_IHWAP_Programmable Thermostat_Furnace (DI)_SF</v>
      </c>
      <c r="C3657" s="2" t="str">
        <f t="shared" si="181"/>
        <v>NSG_Income Eligible_Single Family_IHWAP_Programmable Thermostat_Furnace (DI)_SF_2022</v>
      </c>
      <c r="D3657" s="13" t="str">
        <f>[11]Analysis!II3967</f>
        <v>NSG</v>
      </c>
      <c r="E3657" s="13" t="str">
        <f>[11]Analysis!IJ3967</f>
        <v>Income Eligible</v>
      </c>
      <c r="F3657" s="13" t="str">
        <f>[11]Analysis!IK3967</f>
        <v>Single Family</v>
      </c>
      <c r="G3657" s="13" t="str">
        <f>[11]Analysis!IL3967</f>
        <v>IHWAP</v>
      </c>
      <c r="H3657" s="13" t="str">
        <f>[11]Analysis!IM3967</f>
        <v>Programmable Thermostat</v>
      </c>
      <c r="I3657" s="13" t="str">
        <f>[11]Analysis!IN3967</f>
        <v>Furnace (DI)</v>
      </c>
      <c r="J3657" s="13" t="str">
        <f>[11]Analysis!IO3967</f>
        <v>RS-HVC-ADTH-V04-200101</v>
      </c>
      <c r="K3657" s="13" t="str">
        <f>[11]Analysis!IP3967</f>
        <v>SF</v>
      </c>
      <c r="L3657" s="13">
        <f>[11]Analysis!IQ3967</f>
        <v>2022</v>
      </c>
      <c r="M3657" s="13">
        <f>[11]Analysis!IR3967</f>
        <v>1</v>
      </c>
      <c r="N3657" s="13" t="s">
        <v>1769</v>
      </c>
      <c r="O3657" s="14">
        <f>[11]Analysis!IS3967</f>
        <v>0</v>
      </c>
      <c r="P3657" s="14">
        <f t="shared" si="182"/>
        <v>0</v>
      </c>
      <c r="Q3657" s="14">
        <f>[11]Analysis!JA3967</f>
        <v>0</v>
      </c>
      <c r="R3657" s="12">
        <f>[11]Analysis!IY3967</f>
        <v>1</v>
      </c>
      <c r="S3657" s="14">
        <f>[11]Analysis!JA3967</f>
        <v>0</v>
      </c>
    </row>
    <row r="3658" spans="2:19" ht="15" customHeight="1" x14ac:dyDescent="0.35">
      <c r="B3658" s="2" t="str">
        <f t="shared" si="180"/>
        <v>NSG_Income Eligible_Single Family_IHWAP_Programmable Thermostat_Furnace (DI)_SF</v>
      </c>
      <c r="C3658" s="2" t="str">
        <f t="shared" si="181"/>
        <v>NSG_Income Eligible_Single Family_IHWAP_Programmable Thermostat_Furnace (DI)_SF_2023</v>
      </c>
      <c r="D3658" s="13" t="str">
        <f>[11]Analysis!II3968</f>
        <v>NSG</v>
      </c>
      <c r="E3658" s="13" t="str">
        <f>[11]Analysis!IJ3968</f>
        <v>Income Eligible</v>
      </c>
      <c r="F3658" s="13" t="str">
        <f>[11]Analysis!IK3968</f>
        <v>Single Family</v>
      </c>
      <c r="G3658" s="13" t="str">
        <f>[11]Analysis!IL3968</f>
        <v>IHWAP</v>
      </c>
      <c r="H3658" s="13" t="str">
        <f>[11]Analysis!IM3968</f>
        <v>Programmable Thermostat</v>
      </c>
      <c r="I3658" s="13" t="str">
        <f>[11]Analysis!IN3968</f>
        <v>Furnace (DI)</v>
      </c>
      <c r="J3658" s="13" t="str">
        <f>[11]Analysis!IO3968</f>
        <v>RS-HVC-ADTH-V04-200101</v>
      </c>
      <c r="K3658" s="13" t="str">
        <f>[11]Analysis!IP3968</f>
        <v>SF</v>
      </c>
      <c r="L3658" s="13">
        <f>[11]Analysis!IQ3968</f>
        <v>2023</v>
      </c>
      <c r="M3658" s="13">
        <f>[11]Analysis!IR3968</f>
        <v>1</v>
      </c>
      <c r="N3658" s="13" t="s">
        <v>1769</v>
      </c>
      <c r="O3658" s="14">
        <f>[11]Analysis!IS3968</f>
        <v>0</v>
      </c>
      <c r="P3658" s="14">
        <f t="shared" si="182"/>
        <v>0</v>
      </c>
      <c r="Q3658" s="14">
        <f>[11]Analysis!JA3968</f>
        <v>0</v>
      </c>
      <c r="R3658" s="12">
        <f>[11]Analysis!IY3968</f>
        <v>1</v>
      </c>
      <c r="S3658" s="14">
        <f>[11]Analysis!JA3968</f>
        <v>0</v>
      </c>
    </row>
    <row r="3659" spans="2:19" ht="15" customHeight="1" x14ac:dyDescent="0.35">
      <c r="B3659" s="2" t="str">
        <f t="shared" si="180"/>
        <v>NSG_Income Eligible_Single Family_IHWAP_Programmable Thermostat_Furnace (DI)_SF</v>
      </c>
      <c r="C3659" s="2" t="str">
        <f t="shared" si="181"/>
        <v>NSG_Income Eligible_Single Family_IHWAP_Programmable Thermostat_Furnace (DI)_SF_2024</v>
      </c>
      <c r="D3659" s="13" t="str">
        <f>[11]Analysis!II3969</f>
        <v>NSG</v>
      </c>
      <c r="E3659" s="13" t="str">
        <f>[11]Analysis!IJ3969</f>
        <v>Income Eligible</v>
      </c>
      <c r="F3659" s="13" t="str">
        <f>[11]Analysis!IK3969</f>
        <v>Single Family</v>
      </c>
      <c r="G3659" s="13" t="str">
        <f>[11]Analysis!IL3969</f>
        <v>IHWAP</v>
      </c>
      <c r="H3659" s="13" t="str">
        <f>[11]Analysis!IM3969</f>
        <v>Programmable Thermostat</v>
      </c>
      <c r="I3659" s="13" t="str">
        <f>[11]Analysis!IN3969</f>
        <v>Furnace (DI)</v>
      </c>
      <c r="J3659" s="13" t="str">
        <f>[11]Analysis!IO3969</f>
        <v>RS-HVC-ADTH-V04-200101</v>
      </c>
      <c r="K3659" s="13" t="str">
        <f>[11]Analysis!IP3969</f>
        <v>SF</v>
      </c>
      <c r="L3659" s="13">
        <f>[11]Analysis!IQ3969</f>
        <v>2024</v>
      </c>
      <c r="M3659" s="13">
        <f>[11]Analysis!IR3969</f>
        <v>1</v>
      </c>
      <c r="N3659" s="13" t="s">
        <v>1769</v>
      </c>
      <c r="O3659" s="14">
        <f>[11]Analysis!IS3969</f>
        <v>0</v>
      </c>
      <c r="P3659" s="14">
        <f t="shared" si="182"/>
        <v>0</v>
      </c>
      <c r="Q3659" s="14">
        <f>[11]Analysis!JA3969</f>
        <v>0</v>
      </c>
      <c r="R3659" s="12">
        <f>[11]Analysis!IY3969</f>
        <v>1</v>
      </c>
      <c r="S3659" s="14">
        <f>[11]Analysis!JA3969</f>
        <v>0</v>
      </c>
    </row>
    <row r="3660" spans="2:19" ht="15" customHeight="1" x14ac:dyDescent="0.35">
      <c r="B3660" s="2" t="str">
        <f t="shared" si="180"/>
        <v>NSG_Income Eligible_Single Family_IHWAP_Programmable Thermostat_Furnace (DI)_SF</v>
      </c>
      <c r="C3660" s="2" t="str">
        <f t="shared" si="181"/>
        <v>NSG_Income Eligible_Single Family_IHWAP_Programmable Thermostat_Furnace (DI)_SF_2025</v>
      </c>
      <c r="D3660" s="13" t="str">
        <f>[11]Analysis!II3970</f>
        <v>NSG</v>
      </c>
      <c r="E3660" s="13" t="str">
        <f>[11]Analysis!IJ3970</f>
        <v>Income Eligible</v>
      </c>
      <c r="F3660" s="13" t="str">
        <f>[11]Analysis!IK3970</f>
        <v>Single Family</v>
      </c>
      <c r="G3660" s="13" t="str">
        <f>[11]Analysis!IL3970</f>
        <v>IHWAP</v>
      </c>
      <c r="H3660" s="13" t="str">
        <f>[11]Analysis!IM3970</f>
        <v>Programmable Thermostat</v>
      </c>
      <c r="I3660" s="13" t="str">
        <f>[11]Analysis!IN3970</f>
        <v>Furnace (DI)</v>
      </c>
      <c r="J3660" s="13" t="str">
        <f>[11]Analysis!IO3970</f>
        <v>RS-HVC-ADTH-V04-200101</v>
      </c>
      <c r="K3660" s="13" t="str">
        <f>[11]Analysis!IP3970</f>
        <v>SF</v>
      </c>
      <c r="L3660" s="13">
        <f>[11]Analysis!IQ3970</f>
        <v>2025</v>
      </c>
      <c r="M3660" s="13">
        <f>[11]Analysis!IR3970</f>
        <v>1</v>
      </c>
      <c r="N3660" s="13" t="s">
        <v>1769</v>
      </c>
      <c r="O3660" s="14">
        <f>[11]Analysis!IS3970</f>
        <v>0</v>
      </c>
      <c r="P3660" s="14">
        <f t="shared" si="182"/>
        <v>0</v>
      </c>
      <c r="Q3660" s="14">
        <f>[11]Analysis!JA3970</f>
        <v>0</v>
      </c>
      <c r="R3660" s="12">
        <f>[11]Analysis!IY3970</f>
        <v>1</v>
      </c>
      <c r="S3660" s="14">
        <f>[11]Analysis!JA3970</f>
        <v>0</v>
      </c>
    </row>
    <row r="3661" spans="2:19" ht="15" customHeight="1" x14ac:dyDescent="0.35">
      <c r="B3661" s="2" t="str">
        <f t="shared" si="180"/>
        <v>NSG_Income Eligible_Single Family_IHWAP_Programmable Thermostat_Boiler (DI)_SF</v>
      </c>
      <c r="C3661" s="2" t="str">
        <f t="shared" si="181"/>
        <v>NSG_Income Eligible_Single Family_IHWAP_Programmable Thermostat_Boiler (DI)_SF_2022</v>
      </c>
      <c r="D3661" s="13" t="str">
        <f>[11]Analysis!II3971</f>
        <v>NSG</v>
      </c>
      <c r="E3661" s="13" t="str">
        <f>[11]Analysis!IJ3971</f>
        <v>Income Eligible</v>
      </c>
      <c r="F3661" s="13" t="str">
        <f>[11]Analysis!IK3971</f>
        <v>Single Family</v>
      </c>
      <c r="G3661" s="13" t="str">
        <f>[11]Analysis!IL3971</f>
        <v>IHWAP</v>
      </c>
      <c r="H3661" s="13" t="str">
        <f>[11]Analysis!IM3971</f>
        <v>Programmable Thermostat</v>
      </c>
      <c r="I3661" s="13" t="str">
        <f>[11]Analysis!IN3971</f>
        <v>Boiler (DI)</v>
      </c>
      <c r="J3661" s="13" t="str">
        <f>[11]Analysis!IO3971</f>
        <v>RS-HVC-ADTH-V04-200101</v>
      </c>
      <c r="K3661" s="13" t="str">
        <f>[11]Analysis!IP3971</f>
        <v>SF</v>
      </c>
      <c r="L3661" s="13">
        <f>[11]Analysis!IQ3971</f>
        <v>2022</v>
      </c>
      <c r="M3661" s="13">
        <f>[11]Analysis!IR3971</f>
        <v>1</v>
      </c>
      <c r="N3661" s="13" t="s">
        <v>1769</v>
      </c>
      <c r="O3661" s="14">
        <f>[11]Analysis!IS3971</f>
        <v>0</v>
      </c>
      <c r="P3661" s="14">
        <f t="shared" si="182"/>
        <v>0</v>
      </c>
      <c r="Q3661" s="14">
        <f>[11]Analysis!JA3971</f>
        <v>0</v>
      </c>
      <c r="R3661" s="12">
        <f>[11]Analysis!IY3971</f>
        <v>1</v>
      </c>
      <c r="S3661" s="14">
        <f>[11]Analysis!JA3971</f>
        <v>0</v>
      </c>
    </row>
    <row r="3662" spans="2:19" ht="15" customHeight="1" x14ac:dyDescent="0.35">
      <c r="B3662" s="2" t="str">
        <f t="shared" si="180"/>
        <v>NSG_Income Eligible_Single Family_IHWAP_Programmable Thermostat_Boiler (DI)_SF</v>
      </c>
      <c r="C3662" s="2" t="str">
        <f t="shared" si="181"/>
        <v>NSG_Income Eligible_Single Family_IHWAP_Programmable Thermostat_Boiler (DI)_SF_2023</v>
      </c>
      <c r="D3662" s="13" t="str">
        <f>[11]Analysis!II3972</f>
        <v>NSG</v>
      </c>
      <c r="E3662" s="13" t="str">
        <f>[11]Analysis!IJ3972</f>
        <v>Income Eligible</v>
      </c>
      <c r="F3662" s="13" t="str">
        <f>[11]Analysis!IK3972</f>
        <v>Single Family</v>
      </c>
      <c r="G3662" s="13" t="str">
        <f>[11]Analysis!IL3972</f>
        <v>IHWAP</v>
      </c>
      <c r="H3662" s="13" t="str">
        <f>[11]Analysis!IM3972</f>
        <v>Programmable Thermostat</v>
      </c>
      <c r="I3662" s="13" t="str">
        <f>[11]Analysis!IN3972</f>
        <v>Boiler (DI)</v>
      </c>
      <c r="J3662" s="13" t="str">
        <f>[11]Analysis!IO3972</f>
        <v>RS-HVC-ADTH-V04-200101</v>
      </c>
      <c r="K3662" s="13" t="str">
        <f>[11]Analysis!IP3972</f>
        <v>SF</v>
      </c>
      <c r="L3662" s="13">
        <f>[11]Analysis!IQ3972</f>
        <v>2023</v>
      </c>
      <c r="M3662" s="13">
        <f>[11]Analysis!IR3972</f>
        <v>1</v>
      </c>
      <c r="N3662" s="13" t="s">
        <v>1769</v>
      </c>
      <c r="O3662" s="14">
        <f>[11]Analysis!IS3972</f>
        <v>0</v>
      </c>
      <c r="P3662" s="14">
        <f t="shared" si="182"/>
        <v>0</v>
      </c>
      <c r="Q3662" s="14">
        <f>[11]Analysis!JA3972</f>
        <v>0</v>
      </c>
      <c r="R3662" s="12">
        <f>[11]Analysis!IY3972</f>
        <v>1</v>
      </c>
      <c r="S3662" s="14">
        <f>[11]Analysis!JA3972</f>
        <v>0</v>
      </c>
    </row>
    <row r="3663" spans="2:19" ht="15" customHeight="1" x14ac:dyDescent="0.35">
      <c r="B3663" s="2" t="str">
        <f t="shared" si="180"/>
        <v>NSG_Income Eligible_Single Family_IHWAP_Programmable Thermostat_Boiler (DI)_SF</v>
      </c>
      <c r="C3663" s="2" t="str">
        <f t="shared" si="181"/>
        <v>NSG_Income Eligible_Single Family_IHWAP_Programmable Thermostat_Boiler (DI)_SF_2024</v>
      </c>
      <c r="D3663" s="13" t="str">
        <f>[11]Analysis!II3973</f>
        <v>NSG</v>
      </c>
      <c r="E3663" s="13" t="str">
        <f>[11]Analysis!IJ3973</f>
        <v>Income Eligible</v>
      </c>
      <c r="F3663" s="13" t="str">
        <f>[11]Analysis!IK3973</f>
        <v>Single Family</v>
      </c>
      <c r="G3663" s="13" t="str">
        <f>[11]Analysis!IL3973</f>
        <v>IHWAP</v>
      </c>
      <c r="H3663" s="13" t="str">
        <f>[11]Analysis!IM3973</f>
        <v>Programmable Thermostat</v>
      </c>
      <c r="I3663" s="13" t="str">
        <f>[11]Analysis!IN3973</f>
        <v>Boiler (DI)</v>
      </c>
      <c r="J3663" s="13" t="str">
        <f>[11]Analysis!IO3973</f>
        <v>RS-HVC-ADTH-V04-200101</v>
      </c>
      <c r="K3663" s="13" t="str">
        <f>[11]Analysis!IP3973</f>
        <v>SF</v>
      </c>
      <c r="L3663" s="13">
        <f>[11]Analysis!IQ3973</f>
        <v>2024</v>
      </c>
      <c r="M3663" s="13">
        <f>[11]Analysis!IR3973</f>
        <v>1</v>
      </c>
      <c r="N3663" s="13" t="s">
        <v>1769</v>
      </c>
      <c r="O3663" s="14">
        <f>[11]Analysis!IS3973</f>
        <v>0</v>
      </c>
      <c r="P3663" s="14">
        <f t="shared" si="182"/>
        <v>0</v>
      </c>
      <c r="Q3663" s="14">
        <f>[11]Analysis!JA3973</f>
        <v>0</v>
      </c>
      <c r="R3663" s="12">
        <f>[11]Analysis!IY3973</f>
        <v>1</v>
      </c>
      <c r="S3663" s="14">
        <f>[11]Analysis!JA3973</f>
        <v>0</v>
      </c>
    </row>
    <row r="3664" spans="2:19" ht="15" customHeight="1" x14ac:dyDescent="0.35">
      <c r="B3664" s="2" t="str">
        <f t="shared" si="180"/>
        <v>NSG_Income Eligible_Single Family_IHWAP_Programmable Thermostat_Boiler (DI)_SF</v>
      </c>
      <c r="C3664" s="2" t="str">
        <f t="shared" si="181"/>
        <v>NSG_Income Eligible_Single Family_IHWAP_Programmable Thermostat_Boiler (DI)_SF_2025</v>
      </c>
      <c r="D3664" s="13" t="str">
        <f>[11]Analysis!II3974</f>
        <v>NSG</v>
      </c>
      <c r="E3664" s="13" t="str">
        <f>[11]Analysis!IJ3974</f>
        <v>Income Eligible</v>
      </c>
      <c r="F3664" s="13" t="str">
        <f>[11]Analysis!IK3974</f>
        <v>Single Family</v>
      </c>
      <c r="G3664" s="13" t="str">
        <f>[11]Analysis!IL3974</f>
        <v>IHWAP</v>
      </c>
      <c r="H3664" s="13" t="str">
        <f>[11]Analysis!IM3974</f>
        <v>Programmable Thermostat</v>
      </c>
      <c r="I3664" s="13" t="str">
        <f>[11]Analysis!IN3974</f>
        <v>Boiler (DI)</v>
      </c>
      <c r="J3664" s="13" t="str">
        <f>[11]Analysis!IO3974</f>
        <v>RS-HVC-ADTH-V04-200101</v>
      </c>
      <c r="K3664" s="13" t="str">
        <f>[11]Analysis!IP3974</f>
        <v>SF</v>
      </c>
      <c r="L3664" s="13">
        <f>[11]Analysis!IQ3974</f>
        <v>2025</v>
      </c>
      <c r="M3664" s="13">
        <f>[11]Analysis!IR3974</f>
        <v>1</v>
      </c>
      <c r="N3664" s="13" t="s">
        <v>1769</v>
      </c>
      <c r="O3664" s="14">
        <f>[11]Analysis!IS3974</f>
        <v>0</v>
      </c>
      <c r="P3664" s="14">
        <f t="shared" si="182"/>
        <v>0</v>
      </c>
      <c r="Q3664" s="14">
        <f>[11]Analysis!JA3974</f>
        <v>0</v>
      </c>
      <c r="R3664" s="12">
        <f>[11]Analysis!IY3974</f>
        <v>1</v>
      </c>
      <c r="S3664" s="14">
        <f>[11]Analysis!JA3974</f>
        <v>0</v>
      </c>
    </row>
    <row r="3665" spans="2:19" ht="15" customHeight="1" x14ac:dyDescent="0.35">
      <c r="B3665" s="2" t="str">
        <f t="shared" si="180"/>
        <v>NSG_Income Eligible_Single Family_IHWAP_Advanced Thermostat_Furnace (Replace Manual)_SF</v>
      </c>
      <c r="C3665" s="2" t="str">
        <f t="shared" si="181"/>
        <v>NSG_Income Eligible_Single Family_IHWAP_Advanced Thermostat_Furnace (Replace Manual)_SF_2022</v>
      </c>
      <c r="D3665" s="13" t="str">
        <f>[11]Analysis!II3975</f>
        <v>NSG</v>
      </c>
      <c r="E3665" s="13" t="str">
        <f>[11]Analysis!IJ3975</f>
        <v>Income Eligible</v>
      </c>
      <c r="F3665" s="13" t="str">
        <f>[11]Analysis!IK3975</f>
        <v>Single Family</v>
      </c>
      <c r="G3665" s="13" t="str">
        <f>[11]Analysis!IL3975</f>
        <v>IHWAP</v>
      </c>
      <c r="H3665" s="13" t="str">
        <f>[11]Analysis!IM3975</f>
        <v>Advanced Thermostat</v>
      </c>
      <c r="I3665" s="13" t="str">
        <f>[11]Analysis!IN3975</f>
        <v>Furnace (Replace Manual)</v>
      </c>
      <c r="J3665" s="13" t="str">
        <f>[11]Analysis!IO3975</f>
        <v>RS-HVC-ADTH-V04-200101</v>
      </c>
      <c r="K3665" s="13" t="str">
        <f>[11]Analysis!IP3975</f>
        <v>SF</v>
      </c>
      <c r="L3665" s="13">
        <f>[11]Analysis!IQ3975</f>
        <v>2022</v>
      </c>
      <c r="M3665" s="13">
        <f>[11]Analysis!IR3975</f>
        <v>1</v>
      </c>
      <c r="N3665" s="13" t="s">
        <v>1769</v>
      </c>
      <c r="O3665" s="14">
        <f>[11]Analysis!IS3975</f>
        <v>10</v>
      </c>
      <c r="P3665" s="14">
        <f t="shared" si="182"/>
        <v>10</v>
      </c>
      <c r="Q3665" s="14">
        <f>[11]Analysis!JA3975</f>
        <v>1045.2</v>
      </c>
      <c r="R3665" s="12">
        <f>[11]Analysis!IY3975</f>
        <v>1</v>
      </c>
      <c r="S3665" s="14">
        <f>[11]Analysis!JA3975</f>
        <v>1045.2</v>
      </c>
    </row>
    <row r="3666" spans="2:19" ht="15" customHeight="1" x14ac:dyDescent="0.35">
      <c r="B3666" s="2" t="str">
        <f t="shared" si="180"/>
        <v>NSG_Income Eligible_Single Family_IHWAP_Advanced Thermostat_Furnace (Replace Manual)_SF</v>
      </c>
      <c r="C3666" s="2" t="str">
        <f t="shared" si="181"/>
        <v>NSG_Income Eligible_Single Family_IHWAP_Advanced Thermostat_Furnace (Replace Manual)_SF_2023</v>
      </c>
      <c r="D3666" s="13" t="str">
        <f>[11]Analysis!II3976</f>
        <v>NSG</v>
      </c>
      <c r="E3666" s="13" t="str">
        <f>[11]Analysis!IJ3976</f>
        <v>Income Eligible</v>
      </c>
      <c r="F3666" s="13" t="str">
        <f>[11]Analysis!IK3976</f>
        <v>Single Family</v>
      </c>
      <c r="G3666" s="13" t="str">
        <f>[11]Analysis!IL3976</f>
        <v>IHWAP</v>
      </c>
      <c r="H3666" s="13" t="str">
        <f>[11]Analysis!IM3976</f>
        <v>Advanced Thermostat</v>
      </c>
      <c r="I3666" s="13" t="str">
        <f>[11]Analysis!IN3976</f>
        <v>Furnace (Replace Manual)</v>
      </c>
      <c r="J3666" s="13" t="str">
        <f>[11]Analysis!IO3976</f>
        <v>RS-HVC-ADTH-V04-200101</v>
      </c>
      <c r="K3666" s="13" t="str">
        <f>[11]Analysis!IP3976</f>
        <v>SF</v>
      </c>
      <c r="L3666" s="13">
        <f>[11]Analysis!IQ3976</f>
        <v>2023</v>
      </c>
      <c r="M3666" s="13">
        <f>[11]Analysis!IR3976</f>
        <v>1</v>
      </c>
      <c r="N3666" s="13" t="s">
        <v>1769</v>
      </c>
      <c r="O3666" s="14">
        <f>[11]Analysis!IS3976</f>
        <v>11</v>
      </c>
      <c r="P3666" s="14">
        <f t="shared" si="182"/>
        <v>11</v>
      </c>
      <c r="Q3666" s="14">
        <f>[11]Analysis!JA3976</f>
        <v>1149.72</v>
      </c>
      <c r="R3666" s="12">
        <f>[11]Analysis!IY3976</f>
        <v>1</v>
      </c>
      <c r="S3666" s="14">
        <f>[11]Analysis!JA3976</f>
        <v>1149.72</v>
      </c>
    </row>
    <row r="3667" spans="2:19" ht="15" customHeight="1" x14ac:dyDescent="0.35">
      <c r="B3667" s="2" t="str">
        <f t="shared" si="180"/>
        <v>NSG_Income Eligible_Single Family_IHWAP_Advanced Thermostat_Furnace (Replace Manual)_SF</v>
      </c>
      <c r="C3667" s="2" t="str">
        <f t="shared" si="181"/>
        <v>NSG_Income Eligible_Single Family_IHWAP_Advanced Thermostat_Furnace (Replace Manual)_SF_2024</v>
      </c>
      <c r="D3667" s="13" t="str">
        <f>[11]Analysis!II3977</f>
        <v>NSG</v>
      </c>
      <c r="E3667" s="13" t="str">
        <f>[11]Analysis!IJ3977</f>
        <v>Income Eligible</v>
      </c>
      <c r="F3667" s="13" t="str">
        <f>[11]Analysis!IK3977</f>
        <v>Single Family</v>
      </c>
      <c r="G3667" s="13" t="str">
        <f>[11]Analysis!IL3977</f>
        <v>IHWAP</v>
      </c>
      <c r="H3667" s="13" t="str">
        <f>[11]Analysis!IM3977</f>
        <v>Advanced Thermostat</v>
      </c>
      <c r="I3667" s="13" t="str">
        <f>[11]Analysis!IN3977</f>
        <v>Furnace (Replace Manual)</v>
      </c>
      <c r="J3667" s="13" t="str">
        <f>[11]Analysis!IO3977</f>
        <v>RS-HVC-ADTH-V04-200101</v>
      </c>
      <c r="K3667" s="13" t="str">
        <f>[11]Analysis!IP3977</f>
        <v>SF</v>
      </c>
      <c r="L3667" s="13">
        <f>[11]Analysis!IQ3977</f>
        <v>2024</v>
      </c>
      <c r="M3667" s="13">
        <f>[11]Analysis!IR3977</f>
        <v>1</v>
      </c>
      <c r="N3667" s="13" t="s">
        <v>1769</v>
      </c>
      <c r="O3667" s="14">
        <f>[11]Analysis!IS3977</f>
        <v>14</v>
      </c>
      <c r="P3667" s="14">
        <f t="shared" si="182"/>
        <v>14</v>
      </c>
      <c r="Q3667" s="14">
        <f>[11]Analysis!JA3977</f>
        <v>1463.28</v>
      </c>
      <c r="R3667" s="12">
        <f>[11]Analysis!IY3977</f>
        <v>1</v>
      </c>
      <c r="S3667" s="14">
        <f>[11]Analysis!JA3977</f>
        <v>1463.28</v>
      </c>
    </row>
    <row r="3668" spans="2:19" ht="15" customHeight="1" x14ac:dyDescent="0.35">
      <c r="B3668" s="2" t="str">
        <f t="shared" si="180"/>
        <v>NSG_Income Eligible_Single Family_IHWAP_Advanced Thermostat_Furnace (Replace Manual)_SF</v>
      </c>
      <c r="C3668" s="2" t="str">
        <f t="shared" si="181"/>
        <v>NSG_Income Eligible_Single Family_IHWAP_Advanced Thermostat_Furnace (Replace Manual)_SF_2025</v>
      </c>
      <c r="D3668" s="13" t="str">
        <f>[11]Analysis!II3978</f>
        <v>NSG</v>
      </c>
      <c r="E3668" s="13" t="str">
        <f>[11]Analysis!IJ3978</f>
        <v>Income Eligible</v>
      </c>
      <c r="F3668" s="13" t="str">
        <f>[11]Analysis!IK3978</f>
        <v>Single Family</v>
      </c>
      <c r="G3668" s="13" t="str">
        <f>[11]Analysis!IL3978</f>
        <v>IHWAP</v>
      </c>
      <c r="H3668" s="13" t="str">
        <f>[11]Analysis!IM3978</f>
        <v>Advanced Thermostat</v>
      </c>
      <c r="I3668" s="13" t="str">
        <f>[11]Analysis!IN3978</f>
        <v>Furnace (Replace Manual)</v>
      </c>
      <c r="J3668" s="13" t="str">
        <f>[11]Analysis!IO3978</f>
        <v>RS-HVC-ADTH-V04-200101</v>
      </c>
      <c r="K3668" s="13" t="str">
        <f>[11]Analysis!IP3978</f>
        <v>SF</v>
      </c>
      <c r="L3668" s="13">
        <f>[11]Analysis!IQ3978</f>
        <v>2025</v>
      </c>
      <c r="M3668" s="13">
        <f>[11]Analysis!IR3978</f>
        <v>1</v>
      </c>
      <c r="N3668" s="13" t="s">
        <v>1769</v>
      </c>
      <c r="O3668" s="14">
        <f>[11]Analysis!IS3978</f>
        <v>15</v>
      </c>
      <c r="P3668" s="14">
        <f t="shared" si="182"/>
        <v>15</v>
      </c>
      <c r="Q3668" s="14">
        <f>[11]Analysis!JA3978</f>
        <v>1567.8</v>
      </c>
      <c r="R3668" s="12">
        <f>[11]Analysis!IY3978</f>
        <v>1</v>
      </c>
      <c r="S3668" s="14">
        <f>[11]Analysis!JA3978</f>
        <v>1567.8</v>
      </c>
    </row>
    <row r="3669" spans="2:19" ht="15" customHeight="1" x14ac:dyDescent="0.35">
      <c r="B3669" s="2" t="str">
        <f t="shared" si="180"/>
        <v>NSG_Income Eligible_Single Family_IHWAP_Advanced Thermostat_Boiler (Replace Manual)_SF</v>
      </c>
      <c r="C3669" s="2" t="str">
        <f t="shared" si="181"/>
        <v>NSG_Income Eligible_Single Family_IHWAP_Advanced Thermostat_Boiler (Replace Manual)_SF_2022</v>
      </c>
      <c r="D3669" s="13" t="str">
        <f>[11]Analysis!II3979</f>
        <v>NSG</v>
      </c>
      <c r="E3669" s="13" t="str">
        <f>[11]Analysis!IJ3979</f>
        <v>Income Eligible</v>
      </c>
      <c r="F3669" s="13" t="str">
        <f>[11]Analysis!IK3979</f>
        <v>Single Family</v>
      </c>
      <c r="G3669" s="13" t="str">
        <f>[11]Analysis!IL3979</f>
        <v>IHWAP</v>
      </c>
      <c r="H3669" s="13" t="str">
        <f>[11]Analysis!IM3979</f>
        <v>Advanced Thermostat</v>
      </c>
      <c r="I3669" s="13" t="str">
        <f>[11]Analysis!IN3979</f>
        <v>Boiler (Replace Manual)</v>
      </c>
      <c r="J3669" s="13" t="str">
        <f>[11]Analysis!IO3979</f>
        <v>RS-HVC-ADTH-V04-200101</v>
      </c>
      <c r="K3669" s="13" t="str">
        <f>[11]Analysis!IP3979</f>
        <v>SF</v>
      </c>
      <c r="L3669" s="13">
        <f>[11]Analysis!IQ3979</f>
        <v>2022</v>
      </c>
      <c r="M3669" s="13">
        <f>[11]Analysis!IR3979</f>
        <v>1</v>
      </c>
      <c r="N3669" s="13" t="s">
        <v>1769</v>
      </c>
      <c r="O3669" s="14">
        <f>[11]Analysis!IS3979</f>
        <v>10</v>
      </c>
      <c r="P3669" s="14">
        <f t="shared" si="182"/>
        <v>10</v>
      </c>
      <c r="Q3669" s="14">
        <f>[11]Analysis!JA3979</f>
        <v>1544.4</v>
      </c>
      <c r="R3669" s="12">
        <f>[11]Analysis!IY3979</f>
        <v>1</v>
      </c>
      <c r="S3669" s="14">
        <f>[11]Analysis!JA3979</f>
        <v>1544.4</v>
      </c>
    </row>
    <row r="3670" spans="2:19" ht="15" customHeight="1" x14ac:dyDescent="0.35">
      <c r="B3670" s="2" t="str">
        <f t="shared" ref="B3670:B3733" si="183">D3670&amp;"_"&amp;E3670&amp;"_"&amp;F3670&amp;"_"&amp;G3670&amp;"_"&amp;H3670&amp;"_"&amp;I3670&amp;"_"&amp;K3670</f>
        <v>NSG_Income Eligible_Single Family_IHWAP_Advanced Thermostat_Boiler (Replace Manual)_SF</v>
      </c>
      <c r="C3670" s="2" t="str">
        <f t="shared" ref="C3670:C3733" si="184">D3670&amp;"_"&amp;E3670&amp;"_"&amp;F3670&amp;"_"&amp;G3670&amp;"_"&amp;H3670&amp;"_"&amp;I3670&amp;"_"&amp;K3670&amp;"_"&amp;L3670</f>
        <v>NSG_Income Eligible_Single Family_IHWAP_Advanced Thermostat_Boiler (Replace Manual)_SF_2023</v>
      </c>
      <c r="D3670" s="13" t="str">
        <f>[11]Analysis!II3980</f>
        <v>NSG</v>
      </c>
      <c r="E3670" s="13" t="str">
        <f>[11]Analysis!IJ3980</f>
        <v>Income Eligible</v>
      </c>
      <c r="F3670" s="13" t="str">
        <f>[11]Analysis!IK3980</f>
        <v>Single Family</v>
      </c>
      <c r="G3670" s="13" t="str">
        <f>[11]Analysis!IL3980</f>
        <v>IHWAP</v>
      </c>
      <c r="H3670" s="13" t="str">
        <f>[11]Analysis!IM3980</f>
        <v>Advanced Thermostat</v>
      </c>
      <c r="I3670" s="13" t="str">
        <f>[11]Analysis!IN3980</f>
        <v>Boiler (Replace Manual)</v>
      </c>
      <c r="J3670" s="13" t="str">
        <f>[11]Analysis!IO3980</f>
        <v>RS-HVC-ADTH-V04-200101</v>
      </c>
      <c r="K3670" s="13" t="str">
        <f>[11]Analysis!IP3980</f>
        <v>SF</v>
      </c>
      <c r="L3670" s="13">
        <f>[11]Analysis!IQ3980</f>
        <v>2023</v>
      </c>
      <c r="M3670" s="13">
        <f>[11]Analysis!IR3980</f>
        <v>1</v>
      </c>
      <c r="N3670" s="13" t="s">
        <v>1769</v>
      </c>
      <c r="O3670" s="14">
        <f>[11]Analysis!IS3980</f>
        <v>11</v>
      </c>
      <c r="P3670" s="14">
        <f t="shared" ref="P3670:P3733" si="185">M3670*O3670</f>
        <v>11</v>
      </c>
      <c r="Q3670" s="14">
        <f>[11]Analysis!JA3980</f>
        <v>1698.84</v>
      </c>
      <c r="R3670" s="12">
        <f>[11]Analysis!IY3980</f>
        <v>1</v>
      </c>
      <c r="S3670" s="14">
        <f>[11]Analysis!JA3980</f>
        <v>1698.84</v>
      </c>
    </row>
    <row r="3671" spans="2:19" ht="15" customHeight="1" x14ac:dyDescent="0.35">
      <c r="B3671" s="2" t="str">
        <f t="shared" si="183"/>
        <v>NSG_Income Eligible_Single Family_IHWAP_Advanced Thermostat_Boiler (Replace Manual)_SF</v>
      </c>
      <c r="C3671" s="2" t="str">
        <f t="shared" si="184"/>
        <v>NSG_Income Eligible_Single Family_IHWAP_Advanced Thermostat_Boiler (Replace Manual)_SF_2024</v>
      </c>
      <c r="D3671" s="13" t="str">
        <f>[11]Analysis!II3981</f>
        <v>NSG</v>
      </c>
      <c r="E3671" s="13" t="str">
        <f>[11]Analysis!IJ3981</f>
        <v>Income Eligible</v>
      </c>
      <c r="F3671" s="13" t="str">
        <f>[11]Analysis!IK3981</f>
        <v>Single Family</v>
      </c>
      <c r="G3671" s="13" t="str">
        <f>[11]Analysis!IL3981</f>
        <v>IHWAP</v>
      </c>
      <c r="H3671" s="13" t="str">
        <f>[11]Analysis!IM3981</f>
        <v>Advanced Thermostat</v>
      </c>
      <c r="I3671" s="13" t="str">
        <f>[11]Analysis!IN3981</f>
        <v>Boiler (Replace Manual)</v>
      </c>
      <c r="J3671" s="13" t="str">
        <f>[11]Analysis!IO3981</f>
        <v>RS-HVC-ADTH-V04-200101</v>
      </c>
      <c r="K3671" s="13" t="str">
        <f>[11]Analysis!IP3981</f>
        <v>SF</v>
      </c>
      <c r="L3671" s="13">
        <f>[11]Analysis!IQ3981</f>
        <v>2024</v>
      </c>
      <c r="M3671" s="13">
        <f>[11]Analysis!IR3981</f>
        <v>1</v>
      </c>
      <c r="N3671" s="13" t="s">
        <v>1769</v>
      </c>
      <c r="O3671" s="14">
        <f>[11]Analysis!IS3981</f>
        <v>14</v>
      </c>
      <c r="P3671" s="14">
        <f t="shared" si="185"/>
        <v>14</v>
      </c>
      <c r="Q3671" s="14">
        <f>[11]Analysis!JA3981</f>
        <v>2162.16</v>
      </c>
      <c r="R3671" s="12">
        <f>[11]Analysis!IY3981</f>
        <v>1</v>
      </c>
      <c r="S3671" s="14">
        <f>[11]Analysis!JA3981</f>
        <v>2162.16</v>
      </c>
    </row>
    <row r="3672" spans="2:19" ht="15" customHeight="1" x14ac:dyDescent="0.35">
      <c r="B3672" s="2" t="str">
        <f t="shared" si="183"/>
        <v>NSG_Income Eligible_Single Family_IHWAP_Advanced Thermostat_Boiler (Replace Manual)_SF</v>
      </c>
      <c r="C3672" s="2" t="str">
        <f t="shared" si="184"/>
        <v>NSG_Income Eligible_Single Family_IHWAP_Advanced Thermostat_Boiler (Replace Manual)_SF_2025</v>
      </c>
      <c r="D3672" s="13" t="str">
        <f>[11]Analysis!II3982</f>
        <v>NSG</v>
      </c>
      <c r="E3672" s="13" t="str">
        <f>[11]Analysis!IJ3982</f>
        <v>Income Eligible</v>
      </c>
      <c r="F3672" s="13" t="str">
        <f>[11]Analysis!IK3982</f>
        <v>Single Family</v>
      </c>
      <c r="G3672" s="13" t="str">
        <f>[11]Analysis!IL3982</f>
        <v>IHWAP</v>
      </c>
      <c r="H3672" s="13" t="str">
        <f>[11]Analysis!IM3982</f>
        <v>Advanced Thermostat</v>
      </c>
      <c r="I3672" s="13" t="str">
        <f>[11]Analysis!IN3982</f>
        <v>Boiler (Replace Manual)</v>
      </c>
      <c r="J3672" s="13" t="str">
        <f>[11]Analysis!IO3982</f>
        <v>RS-HVC-ADTH-V04-200101</v>
      </c>
      <c r="K3672" s="13" t="str">
        <f>[11]Analysis!IP3982</f>
        <v>SF</v>
      </c>
      <c r="L3672" s="13">
        <f>[11]Analysis!IQ3982</f>
        <v>2025</v>
      </c>
      <c r="M3672" s="13">
        <f>[11]Analysis!IR3982</f>
        <v>1</v>
      </c>
      <c r="N3672" s="13" t="s">
        <v>1769</v>
      </c>
      <c r="O3672" s="14">
        <f>[11]Analysis!IS3982</f>
        <v>15</v>
      </c>
      <c r="P3672" s="14">
        <f t="shared" si="185"/>
        <v>15</v>
      </c>
      <c r="Q3672" s="14">
        <f>[11]Analysis!JA3982</f>
        <v>2316.6</v>
      </c>
      <c r="R3672" s="12">
        <f>[11]Analysis!IY3982</f>
        <v>1</v>
      </c>
      <c r="S3672" s="14">
        <f>[11]Analysis!JA3982</f>
        <v>2316.6</v>
      </c>
    </row>
    <row r="3673" spans="2:19" ht="15" customHeight="1" x14ac:dyDescent="0.35">
      <c r="B3673" s="2" t="str">
        <f t="shared" si="183"/>
        <v>NSG_Income Eligible_Single Family_IHWAP_Advanced Thermostat_Furnace (Replace Programmable)_SF</v>
      </c>
      <c r="C3673" s="2" t="str">
        <f t="shared" si="184"/>
        <v>NSG_Income Eligible_Single Family_IHWAP_Advanced Thermostat_Furnace (Replace Programmable)_SF_2022</v>
      </c>
      <c r="D3673" s="13" t="str">
        <f>[11]Analysis!II3983</f>
        <v>NSG</v>
      </c>
      <c r="E3673" s="13" t="str">
        <f>[11]Analysis!IJ3983</f>
        <v>Income Eligible</v>
      </c>
      <c r="F3673" s="13" t="str">
        <f>[11]Analysis!IK3983</f>
        <v>Single Family</v>
      </c>
      <c r="G3673" s="13" t="str">
        <f>[11]Analysis!IL3983</f>
        <v>IHWAP</v>
      </c>
      <c r="H3673" s="13" t="str">
        <f>[11]Analysis!IM3983</f>
        <v>Advanced Thermostat</v>
      </c>
      <c r="I3673" s="13" t="str">
        <f>[11]Analysis!IN3983</f>
        <v>Furnace (Replace Programmable)</v>
      </c>
      <c r="J3673" s="13" t="str">
        <f>[11]Analysis!IO3983</f>
        <v>RS-HVC-ADTH-V04-200101</v>
      </c>
      <c r="K3673" s="13" t="str">
        <f>[11]Analysis!IP3983</f>
        <v>SF</v>
      </c>
      <c r="L3673" s="13">
        <f>[11]Analysis!IQ3983</f>
        <v>2022</v>
      </c>
      <c r="M3673" s="13">
        <f>[11]Analysis!IR3983</f>
        <v>1</v>
      </c>
      <c r="N3673" s="13" t="s">
        <v>1769</v>
      </c>
      <c r="O3673" s="14">
        <f>[11]Analysis!IS3983</f>
        <v>10</v>
      </c>
      <c r="P3673" s="14">
        <f t="shared" si="185"/>
        <v>10</v>
      </c>
      <c r="Q3673" s="14">
        <f>[11]Analysis!JA3983</f>
        <v>733.65</v>
      </c>
      <c r="R3673" s="12">
        <f>[11]Analysis!IY3983</f>
        <v>1</v>
      </c>
      <c r="S3673" s="14">
        <f>[11]Analysis!JA3983</f>
        <v>733.65</v>
      </c>
    </row>
    <row r="3674" spans="2:19" ht="15" customHeight="1" x14ac:dyDescent="0.35">
      <c r="B3674" s="2" t="str">
        <f t="shared" si="183"/>
        <v>NSG_Income Eligible_Single Family_IHWAP_Advanced Thermostat_Furnace (Replace Programmable)_SF</v>
      </c>
      <c r="C3674" s="2" t="str">
        <f t="shared" si="184"/>
        <v>NSG_Income Eligible_Single Family_IHWAP_Advanced Thermostat_Furnace (Replace Programmable)_SF_2023</v>
      </c>
      <c r="D3674" s="13" t="str">
        <f>[11]Analysis!II3984</f>
        <v>NSG</v>
      </c>
      <c r="E3674" s="13" t="str">
        <f>[11]Analysis!IJ3984</f>
        <v>Income Eligible</v>
      </c>
      <c r="F3674" s="13" t="str">
        <f>[11]Analysis!IK3984</f>
        <v>Single Family</v>
      </c>
      <c r="G3674" s="13" t="str">
        <f>[11]Analysis!IL3984</f>
        <v>IHWAP</v>
      </c>
      <c r="H3674" s="13" t="str">
        <f>[11]Analysis!IM3984</f>
        <v>Advanced Thermostat</v>
      </c>
      <c r="I3674" s="13" t="str">
        <f>[11]Analysis!IN3984</f>
        <v>Furnace (Replace Programmable)</v>
      </c>
      <c r="J3674" s="13" t="str">
        <f>[11]Analysis!IO3984</f>
        <v>RS-HVC-ADTH-V04-200101</v>
      </c>
      <c r="K3674" s="13" t="str">
        <f>[11]Analysis!IP3984</f>
        <v>SF</v>
      </c>
      <c r="L3674" s="13">
        <f>[11]Analysis!IQ3984</f>
        <v>2023</v>
      </c>
      <c r="M3674" s="13">
        <f>[11]Analysis!IR3984</f>
        <v>1</v>
      </c>
      <c r="N3674" s="13" t="s">
        <v>1769</v>
      </c>
      <c r="O3674" s="14">
        <f>[11]Analysis!IS3984</f>
        <v>11</v>
      </c>
      <c r="P3674" s="14">
        <f t="shared" si="185"/>
        <v>11</v>
      </c>
      <c r="Q3674" s="14">
        <f>[11]Analysis!JA3984</f>
        <v>807.01499999999999</v>
      </c>
      <c r="R3674" s="12">
        <f>[11]Analysis!IY3984</f>
        <v>1</v>
      </c>
      <c r="S3674" s="14">
        <f>[11]Analysis!JA3984</f>
        <v>807.01499999999999</v>
      </c>
    </row>
    <row r="3675" spans="2:19" ht="15" customHeight="1" x14ac:dyDescent="0.35">
      <c r="B3675" s="2" t="str">
        <f t="shared" si="183"/>
        <v>NSG_Income Eligible_Single Family_IHWAP_Advanced Thermostat_Furnace (Replace Programmable)_SF</v>
      </c>
      <c r="C3675" s="2" t="str">
        <f t="shared" si="184"/>
        <v>NSG_Income Eligible_Single Family_IHWAP_Advanced Thermostat_Furnace (Replace Programmable)_SF_2024</v>
      </c>
      <c r="D3675" s="13" t="str">
        <f>[11]Analysis!II3985</f>
        <v>NSG</v>
      </c>
      <c r="E3675" s="13" t="str">
        <f>[11]Analysis!IJ3985</f>
        <v>Income Eligible</v>
      </c>
      <c r="F3675" s="13" t="str">
        <f>[11]Analysis!IK3985</f>
        <v>Single Family</v>
      </c>
      <c r="G3675" s="13" t="str">
        <f>[11]Analysis!IL3985</f>
        <v>IHWAP</v>
      </c>
      <c r="H3675" s="13" t="str">
        <f>[11]Analysis!IM3985</f>
        <v>Advanced Thermostat</v>
      </c>
      <c r="I3675" s="13" t="str">
        <f>[11]Analysis!IN3985</f>
        <v>Furnace (Replace Programmable)</v>
      </c>
      <c r="J3675" s="13" t="str">
        <f>[11]Analysis!IO3985</f>
        <v>RS-HVC-ADTH-V04-200101</v>
      </c>
      <c r="K3675" s="13" t="str">
        <f>[11]Analysis!IP3985</f>
        <v>SF</v>
      </c>
      <c r="L3675" s="13">
        <f>[11]Analysis!IQ3985</f>
        <v>2024</v>
      </c>
      <c r="M3675" s="13">
        <f>[11]Analysis!IR3985</f>
        <v>1</v>
      </c>
      <c r="N3675" s="13" t="s">
        <v>1769</v>
      </c>
      <c r="O3675" s="14">
        <f>[11]Analysis!IS3985</f>
        <v>14</v>
      </c>
      <c r="P3675" s="14">
        <f t="shared" si="185"/>
        <v>14</v>
      </c>
      <c r="Q3675" s="14">
        <f>[11]Analysis!JA3985</f>
        <v>1027.1099999999999</v>
      </c>
      <c r="R3675" s="12">
        <f>[11]Analysis!IY3985</f>
        <v>1</v>
      </c>
      <c r="S3675" s="14">
        <f>[11]Analysis!JA3985</f>
        <v>1027.1099999999999</v>
      </c>
    </row>
    <row r="3676" spans="2:19" ht="15" customHeight="1" x14ac:dyDescent="0.35">
      <c r="B3676" s="2" t="str">
        <f t="shared" si="183"/>
        <v>NSG_Income Eligible_Single Family_IHWAP_Advanced Thermostat_Furnace (Replace Programmable)_SF</v>
      </c>
      <c r="C3676" s="2" t="str">
        <f t="shared" si="184"/>
        <v>NSG_Income Eligible_Single Family_IHWAP_Advanced Thermostat_Furnace (Replace Programmable)_SF_2025</v>
      </c>
      <c r="D3676" s="13" t="str">
        <f>[11]Analysis!II3986</f>
        <v>NSG</v>
      </c>
      <c r="E3676" s="13" t="str">
        <f>[11]Analysis!IJ3986</f>
        <v>Income Eligible</v>
      </c>
      <c r="F3676" s="13" t="str">
        <f>[11]Analysis!IK3986</f>
        <v>Single Family</v>
      </c>
      <c r="G3676" s="13" t="str">
        <f>[11]Analysis!IL3986</f>
        <v>IHWAP</v>
      </c>
      <c r="H3676" s="13" t="str">
        <f>[11]Analysis!IM3986</f>
        <v>Advanced Thermostat</v>
      </c>
      <c r="I3676" s="13" t="str">
        <f>[11]Analysis!IN3986</f>
        <v>Furnace (Replace Programmable)</v>
      </c>
      <c r="J3676" s="13" t="str">
        <f>[11]Analysis!IO3986</f>
        <v>RS-HVC-ADTH-V04-200101</v>
      </c>
      <c r="K3676" s="13" t="str">
        <f>[11]Analysis!IP3986</f>
        <v>SF</v>
      </c>
      <c r="L3676" s="13">
        <f>[11]Analysis!IQ3986</f>
        <v>2025</v>
      </c>
      <c r="M3676" s="13">
        <f>[11]Analysis!IR3986</f>
        <v>1</v>
      </c>
      <c r="N3676" s="13" t="s">
        <v>1769</v>
      </c>
      <c r="O3676" s="14">
        <f>[11]Analysis!IS3986</f>
        <v>15</v>
      </c>
      <c r="P3676" s="14">
        <f t="shared" si="185"/>
        <v>15</v>
      </c>
      <c r="Q3676" s="14">
        <f>[11]Analysis!JA3986</f>
        <v>1100.4749999999999</v>
      </c>
      <c r="R3676" s="12">
        <f>[11]Analysis!IY3986</f>
        <v>1</v>
      </c>
      <c r="S3676" s="14">
        <f>[11]Analysis!JA3986</f>
        <v>1100.4749999999999</v>
      </c>
    </row>
    <row r="3677" spans="2:19" ht="15" customHeight="1" x14ac:dyDescent="0.35">
      <c r="B3677" s="2" t="str">
        <f t="shared" si="183"/>
        <v>NSG_Income Eligible_Single Family_IHWAP_Advanced Thermostat_Boiler (Replace Programmable)_SF</v>
      </c>
      <c r="C3677" s="2" t="str">
        <f t="shared" si="184"/>
        <v>NSG_Income Eligible_Single Family_IHWAP_Advanced Thermostat_Boiler (Replace Programmable)_SF_2022</v>
      </c>
      <c r="D3677" s="13" t="str">
        <f>[11]Analysis!II3987</f>
        <v>NSG</v>
      </c>
      <c r="E3677" s="13" t="str">
        <f>[11]Analysis!IJ3987</f>
        <v>Income Eligible</v>
      </c>
      <c r="F3677" s="13" t="str">
        <f>[11]Analysis!IK3987</f>
        <v>Single Family</v>
      </c>
      <c r="G3677" s="13" t="str">
        <f>[11]Analysis!IL3987</f>
        <v>IHWAP</v>
      </c>
      <c r="H3677" s="13" t="str">
        <f>[11]Analysis!IM3987</f>
        <v>Advanced Thermostat</v>
      </c>
      <c r="I3677" s="13" t="str">
        <f>[11]Analysis!IN3987</f>
        <v>Boiler (Replace Programmable)</v>
      </c>
      <c r="J3677" s="13" t="str">
        <f>[11]Analysis!IO3987</f>
        <v>RS-HVC-ADTH-V04-200101</v>
      </c>
      <c r="K3677" s="13" t="str">
        <f>[11]Analysis!IP3987</f>
        <v>SF</v>
      </c>
      <c r="L3677" s="13">
        <f>[11]Analysis!IQ3987</f>
        <v>2022</v>
      </c>
      <c r="M3677" s="13">
        <f>[11]Analysis!IR3987</f>
        <v>1</v>
      </c>
      <c r="N3677" s="13" t="s">
        <v>1769</v>
      </c>
      <c r="O3677" s="14">
        <f>[11]Analysis!IS3987</f>
        <v>10</v>
      </c>
      <c r="P3677" s="14">
        <f t="shared" si="185"/>
        <v>10</v>
      </c>
      <c r="Q3677" s="14">
        <f>[11]Analysis!JA3987</f>
        <v>1084.05</v>
      </c>
      <c r="R3677" s="12">
        <f>[11]Analysis!IY3987</f>
        <v>1</v>
      </c>
      <c r="S3677" s="14">
        <f>[11]Analysis!JA3987</f>
        <v>1084.05</v>
      </c>
    </row>
    <row r="3678" spans="2:19" ht="15" customHeight="1" x14ac:dyDescent="0.35">
      <c r="B3678" s="2" t="str">
        <f t="shared" si="183"/>
        <v>NSG_Income Eligible_Single Family_IHWAP_Advanced Thermostat_Boiler (Replace Programmable)_SF</v>
      </c>
      <c r="C3678" s="2" t="str">
        <f t="shared" si="184"/>
        <v>NSG_Income Eligible_Single Family_IHWAP_Advanced Thermostat_Boiler (Replace Programmable)_SF_2023</v>
      </c>
      <c r="D3678" s="13" t="str">
        <f>[11]Analysis!II3988</f>
        <v>NSG</v>
      </c>
      <c r="E3678" s="13" t="str">
        <f>[11]Analysis!IJ3988</f>
        <v>Income Eligible</v>
      </c>
      <c r="F3678" s="13" t="str">
        <f>[11]Analysis!IK3988</f>
        <v>Single Family</v>
      </c>
      <c r="G3678" s="13" t="str">
        <f>[11]Analysis!IL3988</f>
        <v>IHWAP</v>
      </c>
      <c r="H3678" s="13" t="str">
        <f>[11]Analysis!IM3988</f>
        <v>Advanced Thermostat</v>
      </c>
      <c r="I3678" s="13" t="str">
        <f>[11]Analysis!IN3988</f>
        <v>Boiler (Replace Programmable)</v>
      </c>
      <c r="J3678" s="13" t="str">
        <f>[11]Analysis!IO3988</f>
        <v>RS-HVC-ADTH-V04-200101</v>
      </c>
      <c r="K3678" s="13" t="str">
        <f>[11]Analysis!IP3988</f>
        <v>SF</v>
      </c>
      <c r="L3678" s="13">
        <f>[11]Analysis!IQ3988</f>
        <v>2023</v>
      </c>
      <c r="M3678" s="13">
        <f>[11]Analysis!IR3988</f>
        <v>1</v>
      </c>
      <c r="N3678" s="13" t="s">
        <v>1769</v>
      </c>
      <c r="O3678" s="14">
        <f>[11]Analysis!IS3988</f>
        <v>11</v>
      </c>
      <c r="P3678" s="14">
        <f t="shared" si="185"/>
        <v>11</v>
      </c>
      <c r="Q3678" s="14">
        <f>[11]Analysis!JA3988</f>
        <v>1192.4549999999999</v>
      </c>
      <c r="R3678" s="12">
        <f>[11]Analysis!IY3988</f>
        <v>1</v>
      </c>
      <c r="S3678" s="14">
        <f>[11]Analysis!JA3988</f>
        <v>1192.4549999999999</v>
      </c>
    </row>
    <row r="3679" spans="2:19" ht="15" customHeight="1" x14ac:dyDescent="0.35">
      <c r="B3679" s="2" t="str">
        <f t="shared" si="183"/>
        <v>NSG_Income Eligible_Single Family_IHWAP_Advanced Thermostat_Boiler (Replace Programmable)_SF</v>
      </c>
      <c r="C3679" s="2" t="str">
        <f t="shared" si="184"/>
        <v>NSG_Income Eligible_Single Family_IHWAP_Advanced Thermostat_Boiler (Replace Programmable)_SF_2024</v>
      </c>
      <c r="D3679" s="13" t="str">
        <f>[11]Analysis!II3989</f>
        <v>NSG</v>
      </c>
      <c r="E3679" s="13" t="str">
        <f>[11]Analysis!IJ3989</f>
        <v>Income Eligible</v>
      </c>
      <c r="F3679" s="13" t="str">
        <f>[11]Analysis!IK3989</f>
        <v>Single Family</v>
      </c>
      <c r="G3679" s="13" t="str">
        <f>[11]Analysis!IL3989</f>
        <v>IHWAP</v>
      </c>
      <c r="H3679" s="13" t="str">
        <f>[11]Analysis!IM3989</f>
        <v>Advanced Thermostat</v>
      </c>
      <c r="I3679" s="13" t="str">
        <f>[11]Analysis!IN3989</f>
        <v>Boiler (Replace Programmable)</v>
      </c>
      <c r="J3679" s="13" t="str">
        <f>[11]Analysis!IO3989</f>
        <v>RS-HVC-ADTH-V04-200101</v>
      </c>
      <c r="K3679" s="13" t="str">
        <f>[11]Analysis!IP3989</f>
        <v>SF</v>
      </c>
      <c r="L3679" s="13">
        <f>[11]Analysis!IQ3989</f>
        <v>2024</v>
      </c>
      <c r="M3679" s="13">
        <f>[11]Analysis!IR3989</f>
        <v>1</v>
      </c>
      <c r="N3679" s="13" t="s">
        <v>1769</v>
      </c>
      <c r="O3679" s="14">
        <f>[11]Analysis!IS3989</f>
        <v>14</v>
      </c>
      <c r="P3679" s="14">
        <f t="shared" si="185"/>
        <v>14</v>
      </c>
      <c r="Q3679" s="14">
        <f>[11]Analysis!JA3989</f>
        <v>1517.6699999999998</v>
      </c>
      <c r="R3679" s="12">
        <f>[11]Analysis!IY3989</f>
        <v>1</v>
      </c>
      <c r="S3679" s="14">
        <f>[11]Analysis!JA3989</f>
        <v>1517.6699999999998</v>
      </c>
    </row>
    <row r="3680" spans="2:19" ht="15" customHeight="1" x14ac:dyDescent="0.35">
      <c r="B3680" s="2" t="str">
        <f t="shared" si="183"/>
        <v>NSG_Income Eligible_Single Family_IHWAP_Advanced Thermostat_Boiler (Replace Programmable)_SF</v>
      </c>
      <c r="C3680" s="2" t="str">
        <f t="shared" si="184"/>
        <v>NSG_Income Eligible_Single Family_IHWAP_Advanced Thermostat_Boiler (Replace Programmable)_SF_2025</v>
      </c>
      <c r="D3680" s="13" t="str">
        <f>[11]Analysis!II3990</f>
        <v>NSG</v>
      </c>
      <c r="E3680" s="13" t="str">
        <f>[11]Analysis!IJ3990</f>
        <v>Income Eligible</v>
      </c>
      <c r="F3680" s="13" t="str">
        <f>[11]Analysis!IK3990</f>
        <v>Single Family</v>
      </c>
      <c r="G3680" s="13" t="str">
        <f>[11]Analysis!IL3990</f>
        <v>IHWAP</v>
      </c>
      <c r="H3680" s="13" t="str">
        <f>[11]Analysis!IM3990</f>
        <v>Advanced Thermostat</v>
      </c>
      <c r="I3680" s="13" t="str">
        <f>[11]Analysis!IN3990</f>
        <v>Boiler (Replace Programmable)</v>
      </c>
      <c r="J3680" s="13" t="str">
        <f>[11]Analysis!IO3990</f>
        <v>RS-HVC-ADTH-V04-200101</v>
      </c>
      <c r="K3680" s="13" t="str">
        <f>[11]Analysis!IP3990</f>
        <v>SF</v>
      </c>
      <c r="L3680" s="13">
        <f>[11]Analysis!IQ3990</f>
        <v>2025</v>
      </c>
      <c r="M3680" s="13">
        <f>[11]Analysis!IR3990</f>
        <v>1</v>
      </c>
      <c r="N3680" s="13" t="s">
        <v>1769</v>
      </c>
      <c r="O3680" s="14">
        <f>[11]Analysis!IS3990</f>
        <v>15</v>
      </c>
      <c r="P3680" s="14">
        <f t="shared" si="185"/>
        <v>15</v>
      </c>
      <c r="Q3680" s="14">
        <f>[11]Analysis!JA3990</f>
        <v>1626.0749999999998</v>
      </c>
      <c r="R3680" s="12">
        <f>[11]Analysis!IY3990</f>
        <v>1</v>
      </c>
      <c r="S3680" s="14">
        <f>[11]Analysis!JA3990</f>
        <v>1626.0749999999998</v>
      </c>
    </row>
    <row r="3681" spans="2:19" ht="15" customHeight="1" x14ac:dyDescent="0.35">
      <c r="B3681" s="2" t="str">
        <f t="shared" si="183"/>
        <v>NSG_Income Eligible_Single Family_IHWAP_Thermostat - Reprogram_Furnace (DI)_SF</v>
      </c>
      <c r="C3681" s="2" t="str">
        <f t="shared" si="184"/>
        <v>NSG_Income Eligible_Single Family_IHWAP_Thermostat - Reprogram_Furnace (DI)_SF_2022</v>
      </c>
      <c r="D3681" s="13" t="str">
        <f>[11]Analysis!II3991</f>
        <v>NSG</v>
      </c>
      <c r="E3681" s="13" t="str">
        <f>[11]Analysis!IJ3991</f>
        <v>Income Eligible</v>
      </c>
      <c r="F3681" s="13" t="str">
        <f>[11]Analysis!IK3991</f>
        <v>Single Family</v>
      </c>
      <c r="G3681" s="13" t="str">
        <f>[11]Analysis!IL3991</f>
        <v>IHWAP</v>
      </c>
      <c r="H3681" s="13" t="str">
        <f>[11]Analysis!IM3991</f>
        <v>Thermostat - Reprogram</v>
      </c>
      <c r="I3681" s="13" t="str">
        <f>[11]Analysis!IN3991</f>
        <v>Furnace (DI)</v>
      </c>
      <c r="J3681" s="13" t="str">
        <f>[11]Analysis!IO3991</f>
        <v>RS-HVC-ADTH-V04-200101</v>
      </c>
      <c r="K3681" s="13" t="str">
        <f>[11]Analysis!IP3991</f>
        <v>SF</v>
      </c>
      <c r="L3681" s="13">
        <f>[11]Analysis!IQ3991</f>
        <v>2022</v>
      </c>
      <c r="M3681" s="13">
        <f>[11]Analysis!IR3991</f>
        <v>1</v>
      </c>
      <c r="N3681" s="13" t="s">
        <v>1769</v>
      </c>
      <c r="O3681" s="14">
        <f>[11]Analysis!IS3991</f>
        <v>0</v>
      </c>
      <c r="P3681" s="14">
        <f t="shared" si="185"/>
        <v>0</v>
      </c>
      <c r="Q3681" s="14">
        <f>[11]Analysis!JA3991</f>
        <v>0</v>
      </c>
      <c r="R3681" s="12">
        <f>[11]Analysis!IY3991</f>
        <v>1</v>
      </c>
      <c r="S3681" s="14">
        <f>[11]Analysis!JA3991</f>
        <v>0</v>
      </c>
    </row>
    <row r="3682" spans="2:19" ht="15" customHeight="1" x14ac:dyDescent="0.35">
      <c r="B3682" s="2" t="str">
        <f t="shared" si="183"/>
        <v>NSG_Income Eligible_Single Family_IHWAP_Thermostat - Reprogram_Furnace (DI)_SF</v>
      </c>
      <c r="C3682" s="2" t="str">
        <f t="shared" si="184"/>
        <v>NSG_Income Eligible_Single Family_IHWAP_Thermostat - Reprogram_Furnace (DI)_SF_2023</v>
      </c>
      <c r="D3682" s="13" t="str">
        <f>[11]Analysis!II3992</f>
        <v>NSG</v>
      </c>
      <c r="E3682" s="13" t="str">
        <f>[11]Analysis!IJ3992</f>
        <v>Income Eligible</v>
      </c>
      <c r="F3682" s="13" t="str">
        <f>[11]Analysis!IK3992</f>
        <v>Single Family</v>
      </c>
      <c r="G3682" s="13" t="str">
        <f>[11]Analysis!IL3992</f>
        <v>IHWAP</v>
      </c>
      <c r="H3682" s="13" t="str">
        <f>[11]Analysis!IM3992</f>
        <v>Thermostat - Reprogram</v>
      </c>
      <c r="I3682" s="13" t="str">
        <f>[11]Analysis!IN3992</f>
        <v>Furnace (DI)</v>
      </c>
      <c r="J3682" s="13" t="str">
        <f>[11]Analysis!IO3992</f>
        <v>RS-HVC-ADTH-V04-200101</v>
      </c>
      <c r="K3682" s="13" t="str">
        <f>[11]Analysis!IP3992</f>
        <v>SF</v>
      </c>
      <c r="L3682" s="13">
        <f>[11]Analysis!IQ3992</f>
        <v>2023</v>
      </c>
      <c r="M3682" s="13">
        <f>[11]Analysis!IR3992</f>
        <v>1</v>
      </c>
      <c r="N3682" s="13" t="s">
        <v>1769</v>
      </c>
      <c r="O3682" s="14">
        <f>[11]Analysis!IS3992</f>
        <v>0</v>
      </c>
      <c r="P3682" s="14">
        <f t="shared" si="185"/>
        <v>0</v>
      </c>
      <c r="Q3682" s="14">
        <f>[11]Analysis!JA3992</f>
        <v>0</v>
      </c>
      <c r="R3682" s="12">
        <f>[11]Analysis!IY3992</f>
        <v>1</v>
      </c>
      <c r="S3682" s="14">
        <f>[11]Analysis!JA3992</f>
        <v>0</v>
      </c>
    </row>
    <row r="3683" spans="2:19" ht="15" customHeight="1" x14ac:dyDescent="0.35">
      <c r="B3683" s="2" t="str">
        <f t="shared" si="183"/>
        <v>NSG_Income Eligible_Single Family_IHWAP_Thermostat - Reprogram_Furnace (DI)_SF</v>
      </c>
      <c r="C3683" s="2" t="str">
        <f t="shared" si="184"/>
        <v>NSG_Income Eligible_Single Family_IHWAP_Thermostat - Reprogram_Furnace (DI)_SF_2024</v>
      </c>
      <c r="D3683" s="13" t="str">
        <f>[11]Analysis!II3993</f>
        <v>NSG</v>
      </c>
      <c r="E3683" s="13" t="str">
        <f>[11]Analysis!IJ3993</f>
        <v>Income Eligible</v>
      </c>
      <c r="F3683" s="13" t="str">
        <f>[11]Analysis!IK3993</f>
        <v>Single Family</v>
      </c>
      <c r="G3683" s="13" t="str">
        <f>[11]Analysis!IL3993</f>
        <v>IHWAP</v>
      </c>
      <c r="H3683" s="13" t="str">
        <f>[11]Analysis!IM3993</f>
        <v>Thermostat - Reprogram</v>
      </c>
      <c r="I3683" s="13" t="str">
        <f>[11]Analysis!IN3993</f>
        <v>Furnace (DI)</v>
      </c>
      <c r="J3683" s="13" t="str">
        <f>[11]Analysis!IO3993</f>
        <v>RS-HVC-ADTH-V04-200101</v>
      </c>
      <c r="K3683" s="13" t="str">
        <f>[11]Analysis!IP3993</f>
        <v>SF</v>
      </c>
      <c r="L3683" s="13">
        <f>[11]Analysis!IQ3993</f>
        <v>2024</v>
      </c>
      <c r="M3683" s="13">
        <f>[11]Analysis!IR3993</f>
        <v>1</v>
      </c>
      <c r="N3683" s="13" t="s">
        <v>1769</v>
      </c>
      <c r="O3683" s="14">
        <f>[11]Analysis!IS3993</f>
        <v>0</v>
      </c>
      <c r="P3683" s="14">
        <f t="shared" si="185"/>
        <v>0</v>
      </c>
      <c r="Q3683" s="14">
        <f>[11]Analysis!JA3993</f>
        <v>0</v>
      </c>
      <c r="R3683" s="12">
        <f>[11]Analysis!IY3993</f>
        <v>1</v>
      </c>
      <c r="S3683" s="14">
        <f>[11]Analysis!JA3993</f>
        <v>0</v>
      </c>
    </row>
    <row r="3684" spans="2:19" ht="15" customHeight="1" x14ac:dyDescent="0.35">
      <c r="B3684" s="2" t="str">
        <f t="shared" si="183"/>
        <v>NSG_Income Eligible_Single Family_IHWAP_Thermostat - Reprogram_Furnace (DI)_SF</v>
      </c>
      <c r="C3684" s="2" t="str">
        <f t="shared" si="184"/>
        <v>NSG_Income Eligible_Single Family_IHWAP_Thermostat - Reprogram_Furnace (DI)_SF_2025</v>
      </c>
      <c r="D3684" s="13" t="str">
        <f>[11]Analysis!II3994</f>
        <v>NSG</v>
      </c>
      <c r="E3684" s="13" t="str">
        <f>[11]Analysis!IJ3994</f>
        <v>Income Eligible</v>
      </c>
      <c r="F3684" s="13" t="str">
        <f>[11]Analysis!IK3994</f>
        <v>Single Family</v>
      </c>
      <c r="G3684" s="13" t="str">
        <f>[11]Analysis!IL3994</f>
        <v>IHWAP</v>
      </c>
      <c r="H3684" s="13" t="str">
        <f>[11]Analysis!IM3994</f>
        <v>Thermostat - Reprogram</v>
      </c>
      <c r="I3684" s="13" t="str">
        <f>[11]Analysis!IN3994</f>
        <v>Furnace (DI)</v>
      </c>
      <c r="J3684" s="13" t="str">
        <f>[11]Analysis!IO3994</f>
        <v>RS-HVC-ADTH-V04-200101</v>
      </c>
      <c r="K3684" s="13" t="str">
        <f>[11]Analysis!IP3994</f>
        <v>SF</v>
      </c>
      <c r="L3684" s="13">
        <f>[11]Analysis!IQ3994</f>
        <v>2025</v>
      </c>
      <c r="M3684" s="13">
        <f>[11]Analysis!IR3994</f>
        <v>1</v>
      </c>
      <c r="N3684" s="13" t="s">
        <v>1769</v>
      </c>
      <c r="O3684" s="14">
        <f>[11]Analysis!IS3994</f>
        <v>0</v>
      </c>
      <c r="P3684" s="14">
        <f t="shared" si="185"/>
        <v>0</v>
      </c>
      <c r="Q3684" s="14">
        <f>[11]Analysis!JA3994</f>
        <v>0</v>
      </c>
      <c r="R3684" s="12">
        <f>[11]Analysis!IY3994</f>
        <v>1</v>
      </c>
      <c r="S3684" s="14">
        <f>[11]Analysis!JA3994</f>
        <v>0</v>
      </c>
    </row>
    <row r="3685" spans="2:19" ht="15" customHeight="1" x14ac:dyDescent="0.35">
      <c r="B3685" s="2" t="str">
        <f t="shared" si="183"/>
        <v>NSG_Income Eligible_Single Family_IHWAP_Thermostat - Reprogram_Boiler (DI)_SF</v>
      </c>
      <c r="C3685" s="2" t="str">
        <f t="shared" si="184"/>
        <v>NSG_Income Eligible_Single Family_IHWAP_Thermostat - Reprogram_Boiler (DI)_SF_2022</v>
      </c>
      <c r="D3685" s="13" t="str">
        <f>[11]Analysis!II3995</f>
        <v>NSG</v>
      </c>
      <c r="E3685" s="13" t="str">
        <f>[11]Analysis!IJ3995</f>
        <v>Income Eligible</v>
      </c>
      <c r="F3685" s="13" t="str">
        <f>[11]Analysis!IK3995</f>
        <v>Single Family</v>
      </c>
      <c r="G3685" s="13" t="str">
        <f>[11]Analysis!IL3995</f>
        <v>IHWAP</v>
      </c>
      <c r="H3685" s="13" t="str">
        <f>[11]Analysis!IM3995</f>
        <v>Thermostat - Reprogram</v>
      </c>
      <c r="I3685" s="13" t="str">
        <f>[11]Analysis!IN3995</f>
        <v>Boiler (DI)</v>
      </c>
      <c r="J3685" s="13" t="str">
        <f>[11]Analysis!IO3995</f>
        <v>RS-HVC-ADTH-V04-200101</v>
      </c>
      <c r="K3685" s="13" t="str">
        <f>[11]Analysis!IP3995</f>
        <v>SF</v>
      </c>
      <c r="L3685" s="13">
        <f>[11]Analysis!IQ3995</f>
        <v>2022</v>
      </c>
      <c r="M3685" s="13">
        <f>[11]Analysis!IR3995</f>
        <v>1</v>
      </c>
      <c r="N3685" s="13" t="s">
        <v>1769</v>
      </c>
      <c r="O3685" s="14">
        <f>[11]Analysis!IS3995</f>
        <v>0</v>
      </c>
      <c r="P3685" s="14">
        <f t="shared" si="185"/>
        <v>0</v>
      </c>
      <c r="Q3685" s="14">
        <f>[11]Analysis!JA3995</f>
        <v>0</v>
      </c>
      <c r="R3685" s="12">
        <f>[11]Analysis!IY3995</f>
        <v>1</v>
      </c>
      <c r="S3685" s="14">
        <f>[11]Analysis!JA3995</f>
        <v>0</v>
      </c>
    </row>
    <row r="3686" spans="2:19" ht="15" customHeight="1" x14ac:dyDescent="0.35">
      <c r="B3686" s="2" t="str">
        <f t="shared" si="183"/>
        <v>NSG_Income Eligible_Single Family_IHWAP_Thermostat - Reprogram_Boiler (DI)_SF</v>
      </c>
      <c r="C3686" s="2" t="str">
        <f t="shared" si="184"/>
        <v>NSG_Income Eligible_Single Family_IHWAP_Thermostat - Reprogram_Boiler (DI)_SF_2023</v>
      </c>
      <c r="D3686" s="13" t="str">
        <f>[11]Analysis!II3996</f>
        <v>NSG</v>
      </c>
      <c r="E3686" s="13" t="str">
        <f>[11]Analysis!IJ3996</f>
        <v>Income Eligible</v>
      </c>
      <c r="F3686" s="13" t="str">
        <f>[11]Analysis!IK3996</f>
        <v>Single Family</v>
      </c>
      <c r="G3686" s="13" t="str">
        <f>[11]Analysis!IL3996</f>
        <v>IHWAP</v>
      </c>
      <c r="H3686" s="13" t="str">
        <f>[11]Analysis!IM3996</f>
        <v>Thermostat - Reprogram</v>
      </c>
      <c r="I3686" s="13" t="str">
        <f>[11]Analysis!IN3996</f>
        <v>Boiler (DI)</v>
      </c>
      <c r="J3686" s="13" t="str">
        <f>[11]Analysis!IO3996</f>
        <v>RS-HVC-ADTH-V04-200101</v>
      </c>
      <c r="K3686" s="13" t="str">
        <f>[11]Analysis!IP3996</f>
        <v>SF</v>
      </c>
      <c r="L3686" s="13">
        <f>[11]Analysis!IQ3996</f>
        <v>2023</v>
      </c>
      <c r="M3686" s="13">
        <f>[11]Analysis!IR3996</f>
        <v>1</v>
      </c>
      <c r="N3686" s="13" t="s">
        <v>1769</v>
      </c>
      <c r="O3686" s="14">
        <f>[11]Analysis!IS3996</f>
        <v>0</v>
      </c>
      <c r="P3686" s="14">
        <f t="shared" si="185"/>
        <v>0</v>
      </c>
      <c r="Q3686" s="14">
        <f>[11]Analysis!JA3996</f>
        <v>0</v>
      </c>
      <c r="R3686" s="12">
        <f>[11]Analysis!IY3996</f>
        <v>1</v>
      </c>
      <c r="S3686" s="14">
        <f>[11]Analysis!JA3996</f>
        <v>0</v>
      </c>
    </row>
    <row r="3687" spans="2:19" ht="15" customHeight="1" x14ac:dyDescent="0.35">
      <c r="B3687" s="2" t="str">
        <f t="shared" si="183"/>
        <v>NSG_Income Eligible_Single Family_IHWAP_Thermostat - Reprogram_Boiler (DI)_SF</v>
      </c>
      <c r="C3687" s="2" t="str">
        <f t="shared" si="184"/>
        <v>NSG_Income Eligible_Single Family_IHWAP_Thermostat - Reprogram_Boiler (DI)_SF_2024</v>
      </c>
      <c r="D3687" s="13" t="str">
        <f>[11]Analysis!II3997</f>
        <v>NSG</v>
      </c>
      <c r="E3687" s="13" t="str">
        <f>[11]Analysis!IJ3997</f>
        <v>Income Eligible</v>
      </c>
      <c r="F3687" s="13" t="str">
        <f>[11]Analysis!IK3997</f>
        <v>Single Family</v>
      </c>
      <c r="G3687" s="13" t="str">
        <f>[11]Analysis!IL3997</f>
        <v>IHWAP</v>
      </c>
      <c r="H3687" s="13" t="str">
        <f>[11]Analysis!IM3997</f>
        <v>Thermostat - Reprogram</v>
      </c>
      <c r="I3687" s="13" t="str">
        <f>[11]Analysis!IN3997</f>
        <v>Boiler (DI)</v>
      </c>
      <c r="J3687" s="13" t="str">
        <f>[11]Analysis!IO3997</f>
        <v>RS-HVC-ADTH-V04-200101</v>
      </c>
      <c r="K3687" s="13" t="str">
        <f>[11]Analysis!IP3997</f>
        <v>SF</v>
      </c>
      <c r="L3687" s="13">
        <f>[11]Analysis!IQ3997</f>
        <v>2024</v>
      </c>
      <c r="M3687" s="13">
        <f>[11]Analysis!IR3997</f>
        <v>1</v>
      </c>
      <c r="N3687" s="13" t="s">
        <v>1769</v>
      </c>
      <c r="O3687" s="14">
        <f>[11]Analysis!IS3997</f>
        <v>0</v>
      </c>
      <c r="P3687" s="14">
        <f t="shared" si="185"/>
        <v>0</v>
      </c>
      <c r="Q3687" s="14">
        <f>[11]Analysis!JA3997</f>
        <v>0</v>
      </c>
      <c r="R3687" s="12">
        <f>[11]Analysis!IY3997</f>
        <v>1</v>
      </c>
      <c r="S3687" s="14">
        <f>[11]Analysis!JA3997</f>
        <v>0</v>
      </c>
    </row>
    <row r="3688" spans="2:19" ht="15" customHeight="1" x14ac:dyDescent="0.35">
      <c r="B3688" s="2" t="str">
        <f t="shared" si="183"/>
        <v>NSG_Income Eligible_Single Family_IHWAP_Thermostat - Reprogram_Boiler (DI)_SF</v>
      </c>
      <c r="C3688" s="2" t="str">
        <f t="shared" si="184"/>
        <v>NSG_Income Eligible_Single Family_IHWAP_Thermostat - Reprogram_Boiler (DI)_SF_2025</v>
      </c>
      <c r="D3688" s="13" t="str">
        <f>[11]Analysis!II3998</f>
        <v>NSG</v>
      </c>
      <c r="E3688" s="13" t="str">
        <f>[11]Analysis!IJ3998</f>
        <v>Income Eligible</v>
      </c>
      <c r="F3688" s="13" t="str">
        <f>[11]Analysis!IK3998</f>
        <v>Single Family</v>
      </c>
      <c r="G3688" s="13" t="str">
        <f>[11]Analysis!IL3998</f>
        <v>IHWAP</v>
      </c>
      <c r="H3688" s="13" t="str">
        <f>[11]Analysis!IM3998</f>
        <v>Thermostat - Reprogram</v>
      </c>
      <c r="I3688" s="13" t="str">
        <f>[11]Analysis!IN3998</f>
        <v>Boiler (DI)</v>
      </c>
      <c r="J3688" s="13" t="str">
        <f>[11]Analysis!IO3998</f>
        <v>RS-HVC-ADTH-V04-200101</v>
      </c>
      <c r="K3688" s="13" t="str">
        <f>[11]Analysis!IP3998</f>
        <v>SF</v>
      </c>
      <c r="L3688" s="13">
        <f>[11]Analysis!IQ3998</f>
        <v>2025</v>
      </c>
      <c r="M3688" s="13">
        <f>[11]Analysis!IR3998</f>
        <v>1</v>
      </c>
      <c r="N3688" s="13" t="s">
        <v>1769</v>
      </c>
      <c r="O3688" s="14">
        <f>[11]Analysis!IS3998</f>
        <v>0</v>
      </c>
      <c r="P3688" s="14">
        <f t="shared" si="185"/>
        <v>0</v>
      </c>
      <c r="Q3688" s="14">
        <f>[11]Analysis!JA3998</f>
        <v>0</v>
      </c>
      <c r="R3688" s="12">
        <f>[11]Analysis!IY3998</f>
        <v>1</v>
      </c>
      <c r="S3688" s="14">
        <f>[11]Analysis!JA3998</f>
        <v>0</v>
      </c>
    </row>
    <row r="3689" spans="2:19" ht="15" customHeight="1" x14ac:dyDescent="0.35">
      <c r="B3689" s="2" t="str">
        <f t="shared" si="183"/>
        <v>NSG_Income Eligible_Single Family_IHWAP_Air Sealing_0_SF</v>
      </c>
      <c r="C3689" s="2" t="str">
        <f t="shared" si="184"/>
        <v>NSG_Income Eligible_Single Family_IHWAP_Air Sealing_0_SF_2022</v>
      </c>
      <c r="D3689" s="13" t="str">
        <f>[11]Analysis!II3999</f>
        <v>NSG</v>
      </c>
      <c r="E3689" s="13" t="str">
        <f>[11]Analysis!IJ3999</f>
        <v>Income Eligible</v>
      </c>
      <c r="F3689" s="13" t="str">
        <f>[11]Analysis!IK3999</f>
        <v>Single Family</v>
      </c>
      <c r="G3689" s="13" t="str">
        <f>[11]Analysis!IL3999</f>
        <v>IHWAP</v>
      </c>
      <c r="H3689" s="13" t="str">
        <f>[11]Analysis!IM3999</f>
        <v>Air Sealing</v>
      </c>
      <c r="I3689" s="13">
        <f>[11]Analysis!IN3999</f>
        <v>0</v>
      </c>
      <c r="J3689" s="13" t="str">
        <f>[11]Analysis!IO3999</f>
        <v>RS-SHL-AIRS-V08-200101</v>
      </c>
      <c r="K3689" s="13" t="str">
        <f>[11]Analysis!IP3999</f>
        <v>SF</v>
      </c>
      <c r="L3689" s="13">
        <f>[11]Analysis!IQ3999</f>
        <v>2022</v>
      </c>
      <c r="M3689" s="13">
        <f>[11]Analysis!IR3999</f>
        <v>743.2399999999999</v>
      </c>
      <c r="N3689" s="13" t="s">
        <v>1773</v>
      </c>
      <c r="O3689" s="14">
        <f>[11]Analysis!IS3999</f>
        <v>32</v>
      </c>
      <c r="P3689" s="14">
        <f t="shared" si="185"/>
        <v>23783.679999999997</v>
      </c>
      <c r="Q3689" s="14">
        <f>[11]Analysis!JA3999</f>
        <v>2074.7935593554498</v>
      </c>
      <c r="R3689" s="12">
        <f>[11]Analysis!IY3999</f>
        <v>1</v>
      </c>
      <c r="S3689" s="14">
        <f>[11]Analysis!JA3999</f>
        <v>2074.7935593554498</v>
      </c>
    </row>
    <row r="3690" spans="2:19" ht="15" customHeight="1" x14ac:dyDescent="0.35">
      <c r="B3690" s="2" t="str">
        <f t="shared" si="183"/>
        <v>NSG_Income Eligible_Single Family_IHWAP_Air Sealing_0_SF</v>
      </c>
      <c r="C3690" s="2" t="str">
        <f t="shared" si="184"/>
        <v>NSG_Income Eligible_Single Family_IHWAP_Air Sealing_0_SF_2023</v>
      </c>
      <c r="D3690" s="13" t="str">
        <f>[11]Analysis!II4000</f>
        <v>NSG</v>
      </c>
      <c r="E3690" s="13" t="str">
        <f>[11]Analysis!IJ4000</f>
        <v>Income Eligible</v>
      </c>
      <c r="F3690" s="13" t="str">
        <f>[11]Analysis!IK4000</f>
        <v>Single Family</v>
      </c>
      <c r="G3690" s="13" t="str">
        <f>[11]Analysis!IL4000</f>
        <v>IHWAP</v>
      </c>
      <c r="H3690" s="13" t="str">
        <f>[11]Analysis!IM4000</f>
        <v>Air Sealing</v>
      </c>
      <c r="I3690" s="13">
        <f>[11]Analysis!IN4000</f>
        <v>0</v>
      </c>
      <c r="J3690" s="13" t="str">
        <f>[11]Analysis!IO4000</f>
        <v>RS-SHL-AIRS-V08-200101</v>
      </c>
      <c r="K3690" s="13" t="str">
        <f>[11]Analysis!IP4000</f>
        <v>SF</v>
      </c>
      <c r="L3690" s="13">
        <f>[11]Analysis!IQ4000</f>
        <v>2023</v>
      </c>
      <c r="M3690" s="13">
        <f>[11]Analysis!IR4000</f>
        <v>743.2399999999999</v>
      </c>
      <c r="N3690" s="13" t="s">
        <v>1773</v>
      </c>
      <c r="O3690" s="14">
        <f>[11]Analysis!IS4000</f>
        <v>35</v>
      </c>
      <c r="P3690" s="14">
        <f t="shared" si="185"/>
        <v>26013.399999999998</v>
      </c>
      <c r="Q3690" s="14">
        <f>[11]Analysis!JA4000</f>
        <v>2269.3054555450231</v>
      </c>
      <c r="R3690" s="12">
        <f>[11]Analysis!IY4000</f>
        <v>1</v>
      </c>
      <c r="S3690" s="14">
        <f>[11]Analysis!JA4000</f>
        <v>2269.3054555450231</v>
      </c>
    </row>
    <row r="3691" spans="2:19" ht="15" customHeight="1" x14ac:dyDescent="0.35">
      <c r="B3691" s="2" t="str">
        <f t="shared" si="183"/>
        <v>NSG_Income Eligible_Single Family_IHWAP_Air Sealing_0_SF</v>
      </c>
      <c r="C3691" s="2" t="str">
        <f t="shared" si="184"/>
        <v>NSG_Income Eligible_Single Family_IHWAP_Air Sealing_0_SF_2024</v>
      </c>
      <c r="D3691" s="13" t="str">
        <f>[11]Analysis!II4001</f>
        <v>NSG</v>
      </c>
      <c r="E3691" s="13" t="str">
        <f>[11]Analysis!IJ4001</f>
        <v>Income Eligible</v>
      </c>
      <c r="F3691" s="13" t="str">
        <f>[11]Analysis!IK4001</f>
        <v>Single Family</v>
      </c>
      <c r="G3691" s="13" t="str">
        <f>[11]Analysis!IL4001</f>
        <v>IHWAP</v>
      </c>
      <c r="H3691" s="13" t="str">
        <f>[11]Analysis!IM4001</f>
        <v>Air Sealing</v>
      </c>
      <c r="I3691" s="13">
        <f>[11]Analysis!IN4001</f>
        <v>0</v>
      </c>
      <c r="J3691" s="13" t="str">
        <f>[11]Analysis!IO4001</f>
        <v>RS-SHL-AIRS-V08-200101</v>
      </c>
      <c r="K3691" s="13" t="str">
        <f>[11]Analysis!IP4001</f>
        <v>SF</v>
      </c>
      <c r="L3691" s="13">
        <f>[11]Analysis!IQ4001</f>
        <v>2024</v>
      </c>
      <c r="M3691" s="13">
        <f>[11]Analysis!IR4001</f>
        <v>743.2399999999999</v>
      </c>
      <c r="N3691" s="13" t="s">
        <v>1773</v>
      </c>
      <c r="O3691" s="14">
        <f>[11]Analysis!IS4001</f>
        <v>45</v>
      </c>
      <c r="P3691" s="14">
        <f t="shared" si="185"/>
        <v>33445.799999999996</v>
      </c>
      <c r="Q3691" s="14">
        <f>[11]Analysis!JA4001</f>
        <v>2917.6784428436013</v>
      </c>
      <c r="R3691" s="12">
        <f>[11]Analysis!IY4001</f>
        <v>1</v>
      </c>
      <c r="S3691" s="14">
        <f>[11]Analysis!JA4001</f>
        <v>2917.6784428436013</v>
      </c>
    </row>
    <row r="3692" spans="2:19" ht="15" customHeight="1" x14ac:dyDescent="0.35">
      <c r="B3692" s="2" t="str">
        <f t="shared" si="183"/>
        <v>NSG_Income Eligible_Single Family_IHWAP_Air Sealing_0_SF</v>
      </c>
      <c r="C3692" s="2" t="str">
        <f t="shared" si="184"/>
        <v>NSG_Income Eligible_Single Family_IHWAP_Air Sealing_0_SF_2025</v>
      </c>
      <c r="D3692" s="13" t="str">
        <f>[11]Analysis!II4002</f>
        <v>NSG</v>
      </c>
      <c r="E3692" s="13" t="str">
        <f>[11]Analysis!IJ4002</f>
        <v>Income Eligible</v>
      </c>
      <c r="F3692" s="13" t="str">
        <f>[11]Analysis!IK4002</f>
        <v>Single Family</v>
      </c>
      <c r="G3692" s="13" t="str">
        <f>[11]Analysis!IL4002</f>
        <v>IHWAP</v>
      </c>
      <c r="H3692" s="13" t="str">
        <f>[11]Analysis!IM4002</f>
        <v>Air Sealing</v>
      </c>
      <c r="I3692" s="13">
        <f>[11]Analysis!IN4002</f>
        <v>0</v>
      </c>
      <c r="J3692" s="13" t="str">
        <f>[11]Analysis!IO4002</f>
        <v>RS-SHL-AIRS-V08-200101</v>
      </c>
      <c r="K3692" s="13" t="str">
        <f>[11]Analysis!IP4002</f>
        <v>SF</v>
      </c>
      <c r="L3692" s="13">
        <f>[11]Analysis!IQ4002</f>
        <v>2025</v>
      </c>
      <c r="M3692" s="13">
        <f>[11]Analysis!IR4002</f>
        <v>743.2399999999999</v>
      </c>
      <c r="N3692" s="13" t="s">
        <v>1773</v>
      </c>
      <c r="O3692" s="14">
        <f>[11]Analysis!IS4002</f>
        <v>48</v>
      </c>
      <c r="P3692" s="14">
        <f t="shared" si="185"/>
        <v>35675.519999999997</v>
      </c>
      <c r="Q3692" s="14">
        <f>[11]Analysis!JA4002</f>
        <v>3112.1903390331745</v>
      </c>
      <c r="R3692" s="12">
        <f>[11]Analysis!IY4002</f>
        <v>1</v>
      </c>
      <c r="S3692" s="14">
        <f>[11]Analysis!JA4002</f>
        <v>3112.1903390331745</v>
      </c>
    </row>
    <row r="3693" spans="2:19" ht="15" customHeight="1" x14ac:dyDescent="0.35">
      <c r="B3693" s="2" t="str">
        <f t="shared" si="183"/>
        <v>NSG_Income Eligible_Single Family_IHWAP_Attic Insulation_0_SF</v>
      </c>
      <c r="C3693" s="2" t="str">
        <f t="shared" si="184"/>
        <v>NSG_Income Eligible_Single Family_IHWAP_Attic Insulation_0_SF_2022</v>
      </c>
      <c r="D3693" s="13" t="str">
        <f>[11]Analysis!II4003</f>
        <v>NSG</v>
      </c>
      <c r="E3693" s="13" t="str">
        <f>[11]Analysis!IJ4003</f>
        <v>Income Eligible</v>
      </c>
      <c r="F3693" s="13" t="str">
        <f>[11]Analysis!IK4003</f>
        <v>Single Family</v>
      </c>
      <c r="G3693" s="13" t="str">
        <f>[11]Analysis!IL4003</f>
        <v>IHWAP</v>
      </c>
      <c r="H3693" s="13" t="str">
        <f>[11]Analysis!IM4003</f>
        <v>Attic Insulation</v>
      </c>
      <c r="I3693" s="13">
        <f>[11]Analysis!IN4003</f>
        <v>0</v>
      </c>
      <c r="J3693" s="13" t="str">
        <f>[11]Analysis!IO4003</f>
        <v>RS-SHL-AINS-V02-200101</v>
      </c>
      <c r="K3693" s="13" t="str">
        <f>[11]Analysis!IP4003</f>
        <v>SF</v>
      </c>
      <c r="L3693" s="13">
        <f>[11]Analysis!IQ4003</f>
        <v>2022</v>
      </c>
      <c r="M3693" s="13">
        <f>[11]Analysis!IR4003</f>
        <v>800</v>
      </c>
      <c r="N3693" s="13" t="s">
        <v>745</v>
      </c>
      <c r="O3693" s="14">
        <f>[11]Analysis!IS4003</f>
        <v>30</v>
      </c>
      <c r="P3693" s="14">
        <f t="shared" si="185"/>
        <v>24000</v>
      </c>
      <c r="Q3693" s="14">
        <f>[11]Analysis!JA4003</f>
        <v>1930.9723547309832</v>
      </c>
      <c r="R3693" s="12">
        <f>[11]Analysis!IY4003</f>
        <v>1</v>
      </c>
      <c r="S3693" s="14">
        <f>[11]Analysis!JA4003</f>
        <v>1930.9723547309832</v>
      </c>
    </row>
    <row r="3694" spans="2:19" ht="15" customHeight="1" x14ac:dyDescent="0.35">
      <c r="B3694" s="2" t="str">
        <f t="shared" si="183"/>
        <v>NSG_Income Eligible_Single Family_IHWAP_Attic Insulation_0_SF</v>
      </c>
      <c r="C3694" s="2" t="str">
        <f t="shared" si="184"/>
        <v>NSG_Income Eligible_Single Family_IHWAP_Attic Insulation_0_SF_2023</v>
      </c>
      <c r="D3694" s="13" t="str">
        <f>[11]Analysis!II4004</f>
        <v>NSG</v>
      </c>
      <c r="E3694" s="13" t="str">
        <f>[11]Analysis!IJ4004</f>
        <v>Income Eligible</v>
      </c>
      <c r="F3694" s="13" t="str">
        <f>[11]Analysis!IK4004</f>
        <v>Single Family</v>
      </c>
      <c r="G3694" s="13" t="str">
        <f>[11]Analysis!IL4004</f>
        <v>IHWAP</v>
      </c>
      <c r="H3694" s="13" t="str">
        <f>[11]Analysis!IM4004</f>
        <v>Attic Insulation</v>
      </c>
      <c r="I3694" s="13">
        <f>[11]Analysis!IN4004</f>
        <v>0</v>
      </c>
      <c r="J3694" s="13" t="str">
        <f>[11]Analysis!IO4004</f>
        <v>RS-SHL-AINS-V02-200101</v>
      </c>
      <c r="K3694" s="13" t="str">
        <f>[11]Analysis!IP4004</f>
        <v>SF</v>
      </c>
      <c r="L3694" s="13">
        <f>[11]Analysis!IQ4004</f>
        <v>2023</v>
      </c>
      <c r="M3694" s="13">
        <f>[11]Analysis!IR4004</f>
        <v>800</v>
      </c>
      <c r="N3694" s="13" t="s">
        <v>745</v>
      </c>
      <c r="O3694" s="14">
        <f>[11]Analysis!IS4004</f>
        <v>33</v>
      </c>
      <c r="P3694" s="14">
        <f t="shared" si="185"/>
        <v>26400</v>
      </c>
      <c r="Q3694" s="14">
        <f>[11]Analysis!JA4004</f>
        <v>2124.0695902040816</v>
      </c>
      <c r="R3694" s="12">
        <f>[11]Analysis!IY4004</f>
        <v>1</v>
      </c>
      <c r="S3694" s="14">
        <f>[11]Analysis!JA4004</f>
        <v>2124.0695902040816</v>
      </c>
    </row>
    <row r="3695" spans="2:19" ht="15" customHeight="1" x14ac:dyDescent="0.35">
      <c r="B3695" s="2" t="str">
        <f t="shared" si="183"/>
        <v>NSG_Income Eligible_Single Family_IHWAP_Attic Insulation_0_SF</v>
      </c>
      <c r="C3695" s="2" t="str">
        <f t="shared" si="184"/>
        <v>NSG_Income Eligible_Single Family_IHWAP_Attic Insulation_0_SF_2024</v>
      </c>
      <c r="D3695" s="13" t="str">
        <f>[11]Analysis!II4005</f>
        <v>NSG</v>
      </c>
      <c r="E3695" s="13" t="str">
        <f>[11]Analysis!IJ4005</f>
        <v>Income Eligible</v>
      </c>
      <c r="F3695" s="13" t="str">
        <f>[11]Analysis!IK4005</f>
        <v>Single Family</v>
      </c>
      <c r="G3695" s="13" t="str">
        <f>[11]Analysis!IL4005</f>
        <v>IHWAP</v>
      </c>
      <c r="H3695" s="13" t="str">
        <f>[11]Analysis!IM4005</f>
        <v>Attic Insulation</v>
      </c>
      <c r="I3695" s="13">
        <f>[11]Analysis!IN4005</f>
        <v>0</v>
      </c>
      <c r="J3695" s="13" t="str">
        <f>[11]Analysis!IO4005</f>
        <v>RS-SHL-AINS-V02-200101</v>
      </c>
      <c r="K3695" s="13" t="str">
        <f>[11]Analysis!IP4005</f>
        <v>SF</v>
      </c>
      <c r="L3695" s="13">
        <f>[11]Analysis!IQ4005</f>
        <v>2024</v>
      </c>
      <c r="M3695" s="13">
        <f>[11]Analysis!IR4005</f>
        <v>800</v>
      </c>
      <c r="N3695" s="13" t="s">
        <v>745</v>
      </c>
      <c r="O3695" s="14">
        <f>[11]Analysis!IS4005</f>
        <v>42</v>
      </c>
      <c r="P3695" s="14">
        <f t="shared" si="185"/>
        <v>33600</v>
      </c>
      <c r="Q3695" s="14">
        <f>[11]Analysis!JA4005</f>
        <v>2703.3612966233763</v>
      </c>
      <c r="R3695" s="12">
        <f>[11]Analysis!IY4005</f>
        <v>1</v>
      </c>
      <c r="S3695" s="14">
        <f>[11]Analysis!JA4005</f>
        <v>2703.3612966233763</v>
      </c>
    </row>
    <row r="3696" spans="2:19" ht="15" customHeight="1" x14ac:dyDescent="0.35">
      <c r="B3696" s="2" t="str">
        <f t="shared" si="183"/>
        <v>NSG_Income Eligible_Single Family_IHWAP_Attic Insulation_0_SF</v>
      </c>
      <c r="C3696" s="2" t="str">
        <f t="shared" si="184"/>
        <v>NSG_Income Eligible_Single Family_IHWAP_Attic Insulation_0_SF_2025</v>
      </c>
      <c r="D3696" s="13" t="str">
        <f>[11]Analysis!II4006</f>
        <v>NSG</v>
      </c>
      <c r="E3696" s="13" t="str">
        <f>[11]Analysis!IJ4006</f>
        <v>Income Eligible</v>
      </c>
      <c r="F3696" s="13" t="str">
        <f>[11]Analysis!IK4006</f>
        <v>Single Family</v>
      </c>
      <c r="G3696" s="13" t="str">
        <f>[11]Analysis!IL4006</f>
        <v>IHWAP</v>
      </c>
      <c r="H3696" s="13" t="str">
        <f>[11]Analysis!IM4006</f>
        <v>Attic Insulation</v>
      </c>
      <c r="I3696" s="13">
        <f>[11]Analysis!IN4006</f>
        <v>0</v>
      </c>
      <c r="J3696" s="13" t="str">
        <f>[11]Analysis!IO4006</f>
        <v>RS-SHL-AINS-V02-200101</v>
      </c>
      <c r="K3696" s="13" t="str">
        <f>[11]Analysis!IP4006</f>
        <v>SF</v>
      </c>
      <c r="L3696" s="13">
        <f>[11]Analysis!IQ4006</f>
        <v>2025</v>
      </c>
      <c r="M3696" s="13">
        <f>[11]Analysis!IR4006</f>
        <v>800</v>
      </c>
      <c r="N3696" s="13" t="s">
        <v>745</v>
      </c>
      <c r="O3696" s="14">
        <f>[11]Analysis!IS4006</f>
        <v>45</v>
      </c>
      <c r="P3696" s="14">
        <f t="shared" si="185"/>
        <v>36000</v>
      </c>
      <c r="Q3696" s="14">
        <f>[11]Analysis!JA4006</f>
        <v>2896.4585320964748</v>
      </c>
      <c r="R3696" s="12">
        <f>[11]Analysis!IY4006</f>
        <v>1</v>
      </c>
      <c r="S3696" s="14">
        <f>[11]Analysis!JA4006</f>
        <v>2896.4585320964748</v>
      </c>
    </row>
    <row r="3697" spans="2:19" ht="15" customHeight="1" x14ac:dyDescent="0.35">
      <c r="B3697" s="2" t="str">
        <f t="shared" si="183"/>
        <v>NSG_Income Eligible_Single Family_IHWAP_Air sealing w/ attic insulation_0_SF</v>
      </c>
      <c r="C3697" s="2" t="str">
        <f t="shared" si="184"/>
        <v>NSG_Income Eligible_Single Family_IHWAP_Air sealing w/ attic insulation_0_SF_2022</v>
      </c>
      <c r="D3697" s="13" t="str">
        <f>[11]Analysis!II4007</f>
        <v>NSG</v>
      </c>
      <c r="E3697" s="13" t="str">
        <f>[11]Analysis!IJ4007</f>
        <v>Income Eligible</v>
      </c>
      <c r="F3697" s="13" t="str">
        <f>[11]Analysis!IK4007</f>
        <v>Single Family</v>
      </c>
      <c r="G3697" s="13" t="str">
        <f>[11]Analysis!IL4007</f>
        <v>IHWAP</v>
      </c>
      <c r="H3697" s="13" t="str">
        <f>[11]Analysis!IM4007</f>
        <v>Air sealing w/ attic insulation</v>
      </c>
      <c r="I3697" s="13">
        <f>[11]Analysis!IN4007</f>
        <v>0</v>
      </c>
      <c r="J3697" s="13" t="str">
        <f>[11]Analysis!IO4007</f>
        <v>RS-SHL-AIRS-V08-200101</v>
      </c>
      <c r="K3697" s="13" t="str">
        <f>[11]Analysis!IP4007</f>
        <v>SF</v>
      </c>
      <c r="L3697" s="13">
        <f>[11]Analysis!IQ4007</f>
        <v>2022</v>
      </c>
      <c r="M3697" s="13">
        <f>[11]Analysis!IR4007</f>
        <v>743.2399999999999</v>
      </c>
      <c r="N3697" s="13" t="s">
        <v>1773</v>
      </c>
      <c r="O3697" s="14">
        <f>[11]Analysis!IS4007</f>
        <v>0</v>
      </c>
      <c r="P3697" s="14">
        <f t="shared" si="185"/>
        <v>0</v>
      </c>
      <c r="Q3697" s="14">
        <f>[11]Analysis!JA4007</f>
        <v>0</v>
      </c>
      <c r="R3697" s="12">
        <f>[11]Analysis!IY4007</f>
        <v>1</v>
      </c>
      <c r="S3697" s="14">
        <f>[11]Analysis!JA4007</f>
        <v>0</v>
      </c>
    </row>
    <row r="3698" spans="2:19" ht="15" customHeight="1" x14ac:dyDescent="0.35">
      <c r="B3698" s="2" t="str">
        <f t="shared" si="183"/>
        <v>NSG_Income Eligible_Single Family_IHWAP_Air sealing w/ attic insulation_0_SF</v>
      </c>
      <c r="C3698" s="2" t="str">
        <f t="shared" si="184"/>
        <v>NSG_Income Eligible_Single Family_IHWAP_Air sealing w/ attic insulation_0_SF_2023</v>
      </c>
      <c r="D3698" s="13" t="str">
        <f>[11]Analysis!II4008</f>
        <v>NSG</v>
      </c>
      <c r="E3698" s="13" t="str">
        <f>[11]Analysis!IJ4008</f>
        <v>Income Eligible</v>
      </c>
      <c r="F3698" s="13" t="str">
        <f>[11]Analysis!IK4008</f>
        <v>Single Family</v>
      </c>
      <c r="G3698" s="13" t="str">
        <f>[11]Analysis!IL4008</f>
        <v>IHWAP</v>
      </c>
      <c r="H3698" s="13" t="str">
        <f>[11]Analysis!IM4008</f>
        <v>Air sealing w/ attic insulation</v>
      </c>
      <c r="I3698" s="13">
        <f>[11]Analysis!IN4008</f>
        <v>0</v>
      </c>
      <c r="J3698" s="13" t="str">
        <f>[11]Analysis!IO4008</f>
        <v>RS-SHL-AIRS-V08-200101</v>
      </c>
      <c r="K3698" s="13" t="str">
        <f>[11]Analysis!IP4008</f>
        <v>SF</v>
      </c>
      <c r="L3698" s="13">
        <f>[11]Analysis!IQ4008</f>
        <v>2023</v>
      </c>
      <c r="M3698" s="13">
        <f>[11]Analysis!IR4008</f>
        <v>743.2399999999999</v>
      </c>
      <c r="N3698" s="13" t="s">
        <v>1773</v>
      </c>
      <c r="O3698" s="14">
        <f>[11]Analysis!IS4008</f>
        <v>0</v>
      </c>
      <c r="P3698" s="14">
        <f t="shared" si="185"/>
        <v>0</v>
      </c>
      <c r="Q3698" s="14">
        <f>[11]Analysis!JA4008</f>
        <v>0</v>
      </c>
      <c r="R3698" s="12">
        <f>[11]Analysis!IY4008</f>
        <v>1</v>
      </c>
      <c r="S3698" s="14">
        <f>[11]Analysis!JA4008</f>
        <v>0</v>
      </c>
    </row>
    <row r="3699" spans="2:19" ht="15" customHeight="1" x14ac:dyDescent="0.35">
      <c r="B3699" s="2" t="str">
        <f t="shared" si="183"/>
        <v>NSG_Income Eligible_Single Family_IHWAP_Air sealing w/ attic insulation_0_SF</v>
      </c>
      <c r="C3699" s="2" t="str">
        <f t="shared" si="184"/>
        <v>NSG_Income Eligible_Single Family_IHWAP_Air sealing w/ attic insulation_0_SF_2024</v>
      </c>
      <c r="D3699" s="13" t="str">
        <f>[11]Analysis!II4009</f>
        <v>NSG</v>
      </c>
      <c r="E3699" s="13" t="str">
        <f>[11]Analysis!IJ4009</f>
        <v>Income Eligible</v>
      </c>
      <c r="F3699" s="13" t="str">
        <f>[11]Analysis!IK4009</f>
        <v>Single Family</v>
      </c>
      <c r="G3699" s="13" t="str">
        <f>[11]Analysis!IL4009</f>
        <v>IHWAP</v>
      </c>
      <c r="H3699" s="13" t="str">
        <f>[11]Analysis!IM4009</f>
        <v>Air sealing w/ attic insulation</v>
      </c>
      <c r="I3699" s="13">
        <f>[11]Analysis!IN4009</f>
        <v>0</v>
      </c>
      <c r="J3699" s="13" t="str">
        <f>[11]Analysis!IO4009</f>
        <v>RS-SHL-AIRS-V08-200101</v>
      </c>
      <c r="K3699" s="13" t="str">
        <f>[11]Analysis!IP4009</f>
        <v>SF</v>
      </c>
      <c r="L3699" s="13">
        <f>[11]Analysis!IQ4009</f>
        <v>2024</v>
      </c>
      <c r="M3699" s="13">
        <f>[11]Analysis!IR4009</f>
        <v>743.2399999999999</v>
      </c>
      <c r="N3699" s="13" t="s">
        <v>1773</v>
      </c>
      <c r="O3699" s="14">
        <f>[11]Analysis!IS4009</f>
        <v>0</v>
      </c>
      <c r="P3699" s="14">
        <f t="shared" si="185"/>
        <v>0</v>
      </c>
      <c r="Q3699" s="14">
        <f>[11]Analysis!JA4009</f>
        <v>0</v>
      </c>
      <c r="R3699" s="12">
        <f>[11]Analysis!IY4009</f>
        <v>1</v>
      </c>
      <c r="S3699" s="14">
        <f>[11]Analysis!JA4009</f>
        <v>0</v>
      </c>
    </row>
    <row r="3700" spans="2:19" ht="15" customHeight="1" x14ac:dyDescent="0.35">
      <c r="B3700" s="2" t="str">
        <f t="shared" si="183"/>
        <v>NSG_Income Eligible_Single Family_IHWAP_Air sealing w/ attic insulation_0_SF</v>
      </c>
      <c r="C3700" s="2" t="str">
        <f t="shared" si="184"/>
        <v>NSG_Income Eligible_Single Family_IHWAP_Air sealing w/ attic insulation_0_SF_2025</v>
      </c>
      <c r="D3700" s="13" t="str">
        <f>[11]Analysis!II4010</f>
        <v>NSG</v>
      </c>
      <c r="E3700" s="13" t="str">
        <f>[11]Analysis!IJ4010</f>
        <v>Income Eligible</v>
      </c>
      <c r="F3700" s="13" t="str">
        <f>[11]Analysis!IK4010</f>
        <v>Single Family</v>
      </c>
      <c r="G3700" s="13" t="str">
        <f>[11]Analysis!IL4010</f>
        <v>IHWAP</v>
      </c>
      <c r="H3700" s="13" t="str">
        <f>[11]Analysis!IM4010</f>
        <v>Air sealing w/ attic insulation</v>
      </c>
      <c r="I3700" s="13">
        <f>[11]Analysis!IN4010</f>
        <v>0</v>
      </c>
      <c r="J3700" s="13" t="str">
        <f>[11]Analysis!IO4010</f>
        <v>RS-SHL-AIRS-V08-200101</v>
      </c>
      <c r="K3700" s="13" t="str">
        <f>[11]Analysis!IP4010</f>
        <v>SF</v>
      </c>
      <c r="L3700" s="13">
        <f>[11]Analysis!IQ4010</f>
        <v>2025</v>
      </c>
      <c r="M3700" s="13">
        <f>[11]Analysis!IR4010</f>
        <v>743.2399999999999</v>
      </c>
      <c r="N3700" s="13" t="s">
        <v>1773</v>
      </c>
      <c r="O3700" s="14">
        <f>[11]Analysis!IS4010</f>
        <v>0</v>
      </c>
      <c r="P3700" s="14">
        <f t="shared" si="185"/>
        <v>0</v>
      </c>
      <c r="Q3700" s="14">
        <f>[11]Analysis!JA4010</f>
        <v>0</v>
      </c>
      <c r="R3700" s="12">
        <f>[11]Analysis!IY4010</f>
        <v>1</v>
      </c>
      <c r="S3700" s="14">
        <f>[11]Analysis!JA4010</f>
        <v>0</v>
      </c>
    </row>
    <row r="3701" spans="2:19" ht="15" customHeight="1" x14ac:dyDescent="0.35">
      <c r="B3701" s="2" t="str">
        <f t="shared" si="183"/>
        <v>NSG_Income Eligible_Single Family_IHWAP_Duct Sealing_0_SF</v>
      </c>
      <c r="C3701" s="2" t="str">
        <f t="shared" si="184"/>
        <v>NSG_Income Eligible_Single Family_IHWAP_Duct Sealing_0_SF_2022</v>
      </c>
      <c r="D3701" s="13" t="str">
        <f>[11]Analysis!II4011</f>
        <v>NSG</v>
      </c>
      <c r="E3701" s="13" t="str">
        <f>[11]Analysis!IJ4011</f>
        <v>Income Eligible</v>
      </c>
      <c r="F3701" s="13" t="str">
        <f>[11]Analysis!IK4011</f>
        <v>Single Family</v>
      </c>
      <c r="G3701" s="13" t="str">
        <f>[11]Analysis!IL4011</f>
        <v>IHWAP</v>
      </c>
      <c r="H3701" s="13" t="str">
        <f>[11]Analysis!IM4011</f>
        <v>Duct Sealing</v>
      </c>
      <c r="I3701" s="13">
        <f>[11]Analysis!IN4011</f>
        <v>0</v>
      </c>
      <c r="J3701" s="13" t="str">
        <f>[11]Analysis!IO4011</f>
        <v>RS-HVC-DINS-V08-200101</v>
      </c>
      <c r="K3701" s="13" t="str">
        <f>[11]Analysis!IP4011</f>
        <v>SF</v>
      </c>
      <c r="L3701" s="13">
        <f>[11]Analysis!IQ4011</f>
        <v>2022</v>
      </c>
      <c r="M3701" s="13">
        <f>[11]Analysis!IR4011</f>
        <v>120</v>
      </c>
      <c r="N3701" s="13" t="s">
        <v>1774</v>
      </c>
      <c r="O3701" s="14">
        <f>[11]Analysis!IS4011</f>
        <v>15</v>
      </c>
      <c r="P3701" s="14">
        <f t="shared" si="185"/>
        <v>1800</v>
      </c>
      <c r="Q3701" s="14">
        <f>[11]Analysis!JA4011</f>
        <v>1267.1449067431852</v>
      </c>
      <c r="R3701" s="12">
        <f>[11]Analysis!IY4011</f>
        <v>1</v>
      </c>
      <c r="S3701" s="14">
        <f>[11]Analysis!JA4011</f>
        <v>1267.1449067431852</v>
      </c>
    </row>
    <row r="3702" spans="2:19" ht="15" customHeight="1" x14ac:dyDescent="0.35">
      <c r="B3702" s="2" t="str">
        <f t="shared" si="183"/>
        <v>NSG_Income Eligible_Single Family_IHWAP_Duct Sealing_0_SF</v>
      </c>
      <c r="C3702" s="2" t="str">
        <f t="shared" si="184"/>
        <v>NSG_Income Eligible_Single Family_IHWAP_Duct Sealing_0_SF_2023</v>
      </c>
      <c r="D3702" s="13" t="str">
        <f>[11]Analysis!II4012</f>
        <v>NSG</v>
      </c>
      <c r="E3702" s="13" t="str">
        <f>[11]Analysis!IJ4012</f>
        <v>Income Eligible</v>
      </c>
      <c r="F3702" s="13" t="str">
        <f>[11]Analysis!IK4012</f>
        <v>Single Family</v>
      </c>
      <c r="G3702" s="13" t="str">
        <f>[11]Analysis!IL4012</f>
        <v>IHWAP</v>
      </c>
      <c r="H3702" s="13" t="str">
        <f>[11]Analysis!IM4012</f>
        <v>Duct Sealing</v>
      </c>
      <c r="I3702" s="13">
        <f>[11]Analysis!IN4012</f>
        <v>0</v>
      </c>
      <c r="J3702" s="13" t="str">
        <f>[11]Analysis!IO4012</f>
        <v>RS-HVC-DINS-V08-200101</v>
      </c>
      <c r="K3702" s="13" t="str">
        <f>[11]Analysis!IP4012</f>
        <v>SF</v>
      </c>
      <c r="L3702" s="13">
        <f>[11]Analysis!IQ4012</f>
        <v>2023</v>
      </c>
      <c r="M3702" s="13">
        <f>[11]Analysis!IR4012</f>
        <v>120</v>
      </c>
      <c r="N3702" s="13" t="s">
        <v>1774</v>
      </c>
      <c r="O3702" s="14">
        <f>[11]Analysis!IS4012</f>
        <v>17</v>
      </c>
      <c r="P3702" s="14">
        <f t="shared" si="185"/>
        <v>2040</v>
      </c>
      <c r="Q3702" s="14">
        <f>[11]Analysis!JA4012</f>
        <v>1436.0975609756099</v>
      </c>
      <c r="R3702" s="12">
        <f>[11]Analysis!IY4012</f>
        <v>1</v>
      </c>
      <c r="S3702" s="14">
        <f>[11]Analysis!JA4012</f>
        <v>1436.0975609756099</v>
      </c>
    </row>
    <row r="3703" spans="2:19" ht="15" customHeight="1" x14ac:dyDescent="0.35">
      <c r="B3703" s="2" t="str">
        <f t="shared" si="183"/>
        <v>NSG_Income Eligible_Single Family_IHWAP_Duct Sealing_0_SF</v>
      </c>
      <c r="C3703" s="2" t="str">
        <f t="shared" si="184"/>
        <v>NSG_Income Eligible_Single Family_IHWAP_Duct Sealing_0_SF_2024</v>
      </c>
      <c r="D3703" s="13" t="str">
        <f>[11]Analysis!II4013</f>
        <v>NSG</v>
      </c>
      <c r="E3703" s="13" t="str">
        <f>[11]Analysis!IJ4013</f>
        <v>Income Eligible</v>
      </c>
      <c r="F3703" s="13" t="str">
        <f>[11]Analysis!IK4013</f>
        <v>Single Family</v>
      </c>
      <c r="G3703" s="13" t="str">
        <f>[11]Analysis!IL4013</f>
        <v>IHWAP</v>
      </c>
      <c r="H3703" s="13" t="str">
        <f>[11]Analysis!IM4013</f>
        <v>Duct Sealing</v>
      </c>
      <c r="I3703" s="13">
        <f>[11]Analysis!IN4013</f>
        <v>0</v>
      </c>
      <c r="J3703" s="13" t="str">
        <f>[11]Analysis!IO4013</f>
        <v>RS-HVC-DINS-V08-200101</v>
      </c>
      <c r="K3703" s="13" t="str">
        <f>[11]Analysis!IP4013</f>
        <v>SF</v>
      </c>
      <c r="L3703" s="13">
        <f>[11]Analysis!IQ4013</f>
        <v>2024</v>
      </c>
      <c r="M3703" s="13">
        <f>[11]Analysis!IR4013</f>
        <v>120</v>
      </c>
      <c r="N3703" s="13" t="s">
        <v>1774</v>
      </c>
      <c r="O3703" s="14">
        <f>[11]Analysis!IS4013</f>
        <v>21</v>
      </c>
      <c r="P3703" s="14">
        <f t="shared" si="185"/>
        <v>2520</v>
      </c>
      <c r="Q3703" s="14">
        <f>[11]Analysis!JA4013</f>
        <v>1774.0028694404593</v>
      </c>
      <c r="R3703" s="12">
        <f>[11]Analysis!IY4013</f>
        <v>1</v>
      </c>
      <c r="S3703" s="14">
        <f>[11]Analysis!JA4013</f>
        <v>1774.0028694404593</v>
      </c>
    </row>
    <row r="3704" spans="2:19" ht="15" customHeight="1" x14ac:dyDescent="0.35">
      <c r="B3704" s="2" t="str">
        <f t="shared" si="183"/>
        <v>NSG_Income Eligible_Single Family_IHWAP_Duct Sealing_0_SF</v>
      </c>
      <c r="C3704" s="2" t="str">
        <f t="shared" si="184"/>
        <v>NSG_Income Eligible_Single Family_IHWAP_Duct Sealing_0_SF_2025</v>
      </c>
      <c r="D3704" s="13" t="str">
        <f>[11]Analysis!II4014</f>
        <v>NSG</v>
      </c>
      <c r="E3704" s="13" t="str">
        <f>[11]Analysis!IJ4014</f>
        <v>Income Eligible</v>
      </c>
      <c r="F3704" s="13" t="str">
        <f>[11]Analysis!IK4014</f>
        <v>Single Family</v>
      </c>
      <c r="G3704" s="13" t="str">
        <f>[11]Analysis!IL4014</f>
        <v>IHWAP</v>
      </c>
      <c r="H3704" s="13" t="str">
        <f>[11]Analysis!IM4014</f>
        <v>Duct Sealing</v>
      </c>
      <c r="I3704" s="13">
        <f>[11]Analysis!IN4014</f>
        <v>0</v>
      </c>
      <c r="J3704" s="13" t="str">
        <f>[11]Analysis!IO4014</f>
        <v>RS-HVC-DINS-V08-200101</v>
      </c>
      <c r="K3704" s="13" t="str">
        <f>[11]Analysis!IP4014</f>
        <v>SF</v>
      </c>
      <c r="L3704" s="13">
        <f>[11]Analysis!IQ4014</f>
        <v>2025</v>
      </c>
      <c r="M3704" s="13">
        <f>[11]Analysis!IR4014</f>
        <v>120</v>
      </c>
      <c r="N3704" s="13" t="s">
        <v>1774</v>
      </c>
      <c r="O3704" s="14">
        <f>[11]Analysis!IS4014</f>
        <v>23</v>
      </c>
      <c r="P3704" s="14">
        <f t="shared" si="185"/>
        <v>2760</v>
      </c>
      <c r="Q3704" s="14">
        <f>[11]Analysis!JA4014</f>
        <v>1942.9555236728841</v>
      </c>
      <c r="R3704" s="12">
        <f>[11]Analysis!IY4014</f>
        <v>1</v>
      </c>
      <c r="S3704" s="14">
        <f>[11]Analysis!JA4014</f>
        <v>1942.9555236728841</v>
      </c>
    </row>
    <row r="3705" spans="2:19" ht="15" customHeight="1" x14ac:dyDescent="0.35">
      <c r="B3705" s="2" t="str">
        <f t="shared" si="183"/>
        <v>NSG_Income Eligible_Single Family_IHWAP_Wall Insulation_0_SF</v>
      </c>
      <c r="C3705" s="2" t="str">
        <f t="shared" si="184"/>
        <v>NSG_Income Eligible_Single Family_IHWAP_Wall Insulation_0_SF_2022</v>
      </c>
      <c r="D3705" s="13" t="str">
        <f>[11]Analysis!II4015</f>
        <v>NSG</v>
      </c>
      <c r="E3705" s="13" t="str">
        <f>[11]Analysis!IJ4015</f>
        <v>Income Eligible</v>
      </c>
      <c r="F3705" s="13" t="str">
        <f>[11]Analysis!IK4015</f>
        <v>Single Family</v>
      </c>
      <c r="G3705" s="13" t="str">
        <f>[11]Analysis!IL4015</f>
        <v>IHWAP</v>
      </c>
      <c r="H3705" s="13" t="str">
        <f>[11]Analysis!IM4015</f>
        <v>Wall Insulation</v>
      </c>
      <c r="I3705" s="13">
        <f>[11]Analysis!IN4015</f>
        <v>0</v>
      </c>
      <c r="J3705" s="13" t="str">
        <f>[11]Analysis!IO4015</f>
        <v>RS-SHL-WINS-V09-200101</v>
      </c>
      <c r="K3705" s="13" t="str">
        <f>[11]Analysis!IP4015</f>
        <v>SF</v>
      </c>
      <c r="L3705" s="13">
        <f>[11]Analysis!IQ4015</f>
        <v>2022</v>
      </c>
      <c r="M3705" s="13">
        <f>[11]Analysis!IR4015</f>
        <v>500</v>
      </c>
      <c r="N3705" s="13" t="s">
        <v>745</v>
      </c>
      <c r="O3705" s="14">
        <f>[11]Analysis!IS4015</f>
        <v>10</v>
      </c>
      <c r="P3705" s="14">
        <f t="shared" si="185"/>
        <v>5000</v>
      </c>
      <c r="Q3705" s="14">
        <f>[11]Analysis!JA4015</f>
        <v>541.37647058823529</v>
      </c>
      <c r="R3705" s="12">
        <f>[11]Analysis!IY4015</f>
        <v>1</v>
      </c>
      <c r="S3705" s="14">
        <f>[11]Analysis!JA4015</f>
        <v>541.37647058823529</v>
      </c>
    </row>
    <row r="3706" spans="2:19" ht="15" customHeight="1" x14ac:dyDescent="0.35">
      <c r="B3706" s="2" t="str">
        <f t="shared" si="183"/>
        <v>NSG_Income Eligible_Single Family_IHWAP_Wall Insulation_0_SF</v>
      </c>
      <c r="C3706" s="2" t="str">
        <f t="shared" si="184"/>
        <v>NSG_Income Eligible_Single Family_IHWAP_Wall Insulation_0_SF_2023</v>
      </c>
      <c r="D3706" s="13" t="str">
        <f>[11]Analysis!II4016</f>
        <v>NSG</v>
      </c>
      <c r="E3706" s="13" t="str">
        <f>[11]Analysis!IJ4016</f>
        <v>Income Eligible</v>
      </c>
      <c r="F3706" s="13" t="str">
        <f>[11]Analysis!IK4016</f>
        <v>Single Family</v>
      </c>
      <c r="G3706" s="13" t="str">
        <f>[11]Analysis!IL4016</f>
        <v>IHWAP</v>
      </c>
      <c r="H3706" s="13" t="str">
        <f>[11]Analysis!IM4016</f>
        <v>Wall Insulation</v>
      </c>
      <c r="I3706" s="13">
        <f>[11]Analysis!IN4016</f>
        <v>0</v>
      </c>
      <c r="J3706" s="13" t="str">
        <f>[11]Analysis!IO4016</f>
        <v>RS-SHL-WINS-V09-200101</v>
      </c>
      <c r="K3706" s="13" t="str">
        <f>[11]Analysis!IP4016</f>
        <v>SF</v>
      </c>
      <c r="L3706" s="13">
        <f>[11]Analysis!IQ4016</f>
        <v>2023</v>
      </c>
      <c r="M3706" s="13">
        <f>[11]Analysis!IR4016</f>
        <v>500</v>
      </c>
      <c r="N3706" s="13" t="s">
        <v>745</v>
      </c>
      <c r="O3706" s="14">
        <f>[11]Analysis!IS4016</f>
        <v>11</v>
      </c>
      <c r="P3706" s="14">
        <f t="shared" si="185"/>
        <v>5500</v>
      </c>
      <c r="Q3706" s="14">
        <f>[11]Analysis!JA4016</f>
        <v>595.51411764705881</v>
      </c>
      <c r="R3706" s="12">
        <f>[11]Analysis!IY4016</f>
        <v>1</v>
      </c>
      <c r="S3706" s="14">
        <f>[11]Analysis!JA4016</f>
        <v>595.51411764705881</v>
      </c>
    </row>
    <row r="3707" spans="2:19" ht="15" customHeight="1" x14ac:dyDescent="0.35">
      <c r="B3707" s="2" t="str">
        <f t="shared" si="183"/>
        <v>NSG_Income Eligible_Single Family_IHWAP_Wall Insulation_0_SF</v>
      </c>
      <c r="C3707" s="2" t="str">
        <f t="shared" si="184"/>
        <v>NSG_Income Eligible_Single Family_IHWAP_Wall Insulation_0_SF_2024</v>
      </c>
      <c r="D3707" s="13" t="str">
        <f>[11]Analysis!II4017</f>
        <v>NSG</v>
      </c>
      <c r="E3707" s="13" t="str">
        <f>[11]Analysis!IJ4017</f>
        <v>Income Eligible</v>
      </c>
      <c r="F3707" s="13" t="str">
        <f>[11]Analysis!IK4017</f>
        <v>Single Family</v>
      </c>
      <c r="G3707" s="13" t="str">
        <f>[11]Analysis!IL4017</f>
        <v>IHWAP</v>
      </c>
      <c r="H3707" s="13" t="str">
        <f>[11]Analysis!IM4017</f>
        <v>Wall Insulation</v>
      </c>
      <c r="I3707" s="13">
        <f>[11]Analysis!IN4017</f>
        <v>0</v>
      </c>
      <c r="J3707" s="13" t="str">
        <f>[11]Analysis!IO4017</f>
        <v>RS-SHL-WINS-V09-200101</v>
      </c>
      <c r="K3707" s="13" t="str">
        <f>[11]Analysis!IP4017</f>
        <v>SF</v>
      </c>
      <c r="L3707" s="13">
        <f>[11]Analysis!IQ4017</f>
        <v>2024</v>
      </c>
      <c r="M3707" s="13">
        <f>[11]Analysis!IR4017</f>
        <v>500</v>
      </c>
      <c r="N3707" s="13" t="s">
        <v>745</v>
      </c>
      <c r="O3707" s="14">
        <f>[11]Analysis!IS4017</f>
        <v>14</v>
      </c>
      <c r="P3707" s="14">
        <f t="shared" si="185"/>
        <v>7000</v>
      </c>
      <c r="Q3707" s="14">
        <f>[11]Analysis!JA4017</f>
        <v>757.92705882352936</v>
      </c>
      <c r="R3707" s="12">
        <f>[11]Analysis!IY4017</f>
        <v>1</v>
      </c>
      <c r="S3707" s="14">
        <f>[11]Analysis!JA4017</f>
        <v>757.92705882352936</v>
      </c>
    </row>
    <row r="3708" spans="2:19" ht="15" customHeight="1" x14ac:dyDescent="0.35">
      <c r="B3708" s="2" t="str">
        <f t="shared" si="183"/>
        <v>NSG_Income Eligible_Single Family_IHWAP_Wall Insulation_0_SF</v>
      </c>
      <c r="C3708" s="2" t="str">
        <f t="shared" si="184"/>
        <v>NSG_Income Eligible_Single Family_IHWAP_Wall Insulation_0_SF_2025</v>
      </c>
      <c r="D3708" s="13" t="str">
        <f>[11]Analysis!II4018</f>
        <v>NSG</v>
      </c>
      <c r="E3708" s="13" t="str">
        <f>[11]Analysis!IJ4018</f>
        <v>Income Eligible</v>
      </c>
      <c r="F3708" s="13" t="str">
        <f>[11]Analysis!IK4018</f>
        <v>Single Family</v>
      </c>
      <c r="G3708" s="13" t="str">
        <f>[11]Analysis!IL4018</f>
        <v>IHWAP</v>
      </c>
      <c r="H3708" s="13" t="str">
        <f>[11]Analysis!IM4018</f>
        <v>Wall Insulation</v>
      </c>
      <c r="I3708" s="13">
        <f>[11]Analysis!IN4018</f>
        <v>0</v>
      </c>
      <c r="J3708" s="13" t="str">
        <f>[11]Analysis!IO4018</f>
        <v>RS-SHL-WINS-V09-200101</v>
      </c>
      <c r="K3708" s="13" t="str">
        <f>[11]Analysis!IP4018</f>
        <v>SF</v>
      </c>
      <c r="L3708" s="13">
        <f>[11]Analysis!IQ4018</f>
        <v>2025</v>
      </c>
      <c r="M3708" s="13">
        <f>[11]Analysis!IR4018</f>
        <v>500</v>
      </c>
      <c r="N3708" s="13" t="s">
        <v>745</v>
      </c>
      <c r="O3708" s="14">
        <f>[11]Analysis!IS4018</f>
        <v>15</v>
      </c>
      <c r="P3708" s="14">
        <f t="shared" si="185"/>
        <v>7500</v>
      </c>
      <c r="Q3708" s="14">
        <f>[11]Analysis!JA4018</f>
        <v>812.06470588235288</v>
      </c>
      <c r="R3708" s="12">
        <f>[11]Analysis!IY4018</f>
        <v>1</v>
      </c>
      <c r="S3708" s="14">
        <f>[11]Analysis!JA4018</f>
        <v>812.06470588235288</v>
      </c>
    </row>
    <row r="3709" spans="2:19" ht="15" customHeight="1" x14ac:dyDescent="0.35">
      <c r="B3709" s="2" t="str">
        <f t="shared" si="183"/>
        <v>NSG_Income Eligible_Single Family_IHWAP_Foundation Insulation_0_SF</v>
      </c>
      <c r="C3709" s="2" t="str">
        <f t="shared" si="184"/>
        <v>NSG_Income Eligible_Single Family_IHWAP_Foundation Insulation_0_SF_2022</v>
      </c>
      <c r="D3709" s="13" t="str">
        <f>[11]Analysis!II4019</f>
        <v>NSG</v>
      </c>
      <c r="E3709" s="13" t="str">
        <f>[11]Analysis!IJ4019</f>
        <v>Income Eligible</v>
      </c>
      <c r="F3709" s="13" t="str">
        <f>[11]Analysis!IK4019</f>
        <v>Single Family</v>
      </c>
      <c r="G3709" s="13" t="str">
        <f>[11]Analysis!IL4019</f>
        <v>IHWAP</v>
      </c>
      <c r="H3709" s="13" t="str">
        <f>[11]Analysis!IM4019</f>
        <v>Foundation Insulation</v>
      </c>
      <c r="I3709" s="13">
        <f>[11]Analysis!IN4019</f>
        <v>0</v>
      </c>
      <c r="J3709" s="13" t="str">
        <f>[11]Analysis!IO4019</f>
        <v>RS-SHL-BINS-V10-200101</v>
      </c>
      <c r="K3709" s="13" t="str">
        <f>[11]Analysis!IP4019</f>
        <v>SF</v>
      </c>
      <c r="L3709" s="13">
        <f>[11]Analysis!IQ4019</f>
        <v>2022</v>
      </c>
      <c r="M3709" s="13">
        <f>[11]Analysis!IR4019</f>
        <v>140</v>
      </c>
      <c r="N3709" s="13" t="s">
        <v>745</v>
      </c>
      <c r="O3709" s="14">
        <f>[11]Analysis!IS4019</f>
        <v>0</v>
      </c>
      <c r="P3709" s="14">
        <f t="shared" si="185"/>
        <v>0</v>
      </c>
      <c r="Q3709" s="14">
        <f>[11]Analysis!JA4019</f>
        <v>0</v>
      </c>
      <c r="R3709" s="12">
        <f>[11]Analysis!IY4019</f>
        <v>1</v>
      </c>
      <c r="S3709" s="14">
        <f>[11]Analysis!JA4019</f>
        <v>0</v>
      </c>
    </row>
    <row r="3710" spans="2:19" ht="15" customHeight="1" x14ac:dyDescent="0.35">
      <c r="B3710" s="2" t="str">
        <f t="shared" si="183"/>
        <v>NSG_Income Eligible_Single Family_IHWAP_Foundation Insulation_0_SF</v>
      </c>
      <c r="C3710" s="2" t="str">
        <f t="shared" si="184"/>
        <v>NSG_Income Eligible_Single Family_IHWAP_Foundation Insulation_0_SF_2023</v>
      </c>
      <c r="D3710" s="13" t="str">
        <f>[11]Analysis!II4020</f>
        <v>NSG</v>
      </c>
      <c r="E3710" s="13" t="str">
        <f>[11]Analysis!IJ4020</f>
        <v>Income Eligible</v>
      </c>
      <c r="F3710" s="13" t="str">
        <f>[11]Analysis!IK4020</f>
        <v>Single Family</v>
      </c>
      <c r="G3710" s="13" t="str">
        <f>[11]Analysis!IL4020</f>
        <v>IHWAP</v>
      </c>
      <c r="H3710" s="13" t="str">
        <f>[11]Analysis!IM4020</f>
        <v>Foundation Insulation</v>
      </c>
      <c r="I3710" s="13">
        <f>[11]Analysis!IN4020</f>
        <v>0</v>
      </c>
      <c r="J3710" s="13" t="str">
        <f>[11]Analysis!IO4020</f>
        <v>RS-SHL-BINS-V10-200101</v>
      </c>
      <c r="K3710" s="13" t="str">
        <f>[11]Analysis!IP4020</f>
        <v>SF</v>
      </c>
      <c r="L3710" s="13">
        <f>[11]Analysis!IQ4020</f>
        <v>2023</v>
      </c>
      <c r="M3710" s="13">
        <f>[11]Analysis!IR4020</f>
        <v>140</v>
      </c>
      <c r="N3710" s="13" t="s">
        <v>745</v>
      </c>
      <c r="O3710" s="14">
        <f>[11]Analysis!IS4020</f>
        <v>0</v>
      </c>
      <c r="P3710" s="14">
        <f t="shared" si="185"/>
        <v>0</v>
      </c>
      <c r="Q3710" s="14">
        <f>[11]Analysis!JA4020</f>
        <v>0</v>
      </c>
      <c r="R3710" s="12">
        <f>[11]Analysis!IY4020</f>
        <v>1</v>
      </c>
      <c r="S3710" s="14">
        <f>[11]Analysis!JA4020</f>
        <v>0</v>
      </c>
    </row>
    <row r="3711" spans="2:19" ht="15" customHeight="1" x14ac:dyDescent="0.35">
      <c r="B3711" s="2" t="str">
        <f t="shared" si="183"/>
        <v>NSG_Income Eligible_Single Family_IHWAP_Foundation Insulation_0_SF</v>
      </c>
      <c r="C3711" s="2" t="str">
        <f t="shared" si="184"/>
        <v>NSG_Income Eligible_Single Family_IHWAP_Foundation Insulation_0_SF_2024</v>
      </c>
      <c r="D3711" s="13" t="str">
        <f>[11]Analysis!II4021</f>
        <v>NSG</v>
      </c>
      <c r="E3711" s="13" t="str">
        <f>[11]Analysis!IJ4021</f>
        <v>Income Eligible</v>
      </c>
      <c r="F3711" s="13" t="str">
        <f>[11]Analysis!IK4021</f>
        <v>Single Family</v>
      </c>
      <c r="G3711" s="13" t="str">
        <f>[11]Analysis!IL4021</f>
        <v>IHWAP</v>
      </c>
      <c r="H3711" s="13" t="str">
        <f>[11]Analysis!IM4021</f>
        <v>Foundation Insulation</v>
      </c>
      <c r="I3711" s="13">
        <f>[11]Analysis!IN4021</f>
        <v>0</v>
      </c>
      <c r="J3711" s="13" t="str">
        <f>[11]Analysis!IO4021</f>
        <v>RS-SHL-BINS-V10-200101</v>
      </c>
      <c r="K3711" s="13" t="str">
        <f>[11]Analysis!IP4021</f>
        <v>SF</v>
      </c>
      <c r="L3711" s="13">
        <f>[11]Analysis!IQ4021</f>
        <v>2024</v>
      </c>
      <c r="M3711" s="13">
        <f>[11]Analysis!IR4021</f>
        <v>140</v>
      </c>
      <c r="N3711" s="13" t="s">
        <v>745</v>
      </c>
      <c r="O3711" s="14">
        <f>[11]Analysis!IS4021</f>
        <v>0</v>
      </c>
      <c r="P3711" s="14">
        <f t="shared" si="185"/>
        <v>0</v>
      </c>
      <c r="Q3711" s="14">
        <f>[11]Analysis!JA4021</f>
        <v>0</v>
      </c>
      <c r="R3711" s="12">
        <f>[11]Analysis!IY4021</f>
        <v>1</v>
      </c>
      <c r="S3711" s="14">
        <f>[11]Analysis!JA4021</f>
        <v>0</v>
      </c>
    </row>
    <row r="3712" spans="2:19" ht="15" customHeight="1" x14ac:dyDescent="0.35">
      <c r="B3712" s="2" t="str">
        <f t="shared" si="183"/>
        <v>NSG_Income Eligible_Single Family_IHWAP_Foundation Insulation_0_SF</v>
      </c>
      <c r="C3712" s="2" t="str">
        <f t="shared" si="184"/>
        <v>NSG_Income Eligible_Single Family_IHWAP_Foundation Insulation_0_SF_2025</v>
      </c>
      <c r="D3712" s="13" t="str">
        <f>[11]Analysis!II4022</f>
        <v>NSG</v>
      </c>
      <c r="E3712" s="13" t="str">
        <f>[11]Analysis!IJ4022</f>
        <v>Income Eligible</v>
      </c>
      <c r="F3712" s="13" t="str">
        <f>[11]Analysis!IK4022</f>
        <v>Single Family</v>
      </c>
      <c r="G3712" s="13" t="str">
        <f>[11]Analysis!IL4022</f>
        <v>IHWAP</v>
      </c>
      <c r="H3712" s="13" t="str">
        <f>[11]Analysis!IM4022</f>
        <v>Foundation Insulation</v>
      </c>
      <c r="I3712" s="13">
        <f>[11]Analysis!IN4022</f>
        <v>0</v>
      </c>
      <c r="J3712" s="13" t="str">
        <f>[11]Analysis!IO4022</f>
        <v>RS-SHL-BINS-V10-200101</v>
      </c>
      <c r="K3712" s="13" t="str">
        <f>[11]Analysis!IP4022</f>
        <v>SF</v>
      </c>
      <c r="L3712" s="13">
        <f>[11]Analysis!IQ4022</f>
        <v>2025</v>
      </c>
      <c r="M3712" s="13">
        <f>[11]Analysis!IR4022</f>
        <v>140</v>
      </c>
      <c r="N3712" s="13" t="s">
        <v>745</v>
      </c>
      <c r="O3712" s="14">
        <f>[11]Analysis!IS4022</f>
        <v>0</v>
      </c>
      <c r="P3712" s="14">
        <f t="shared" si="185"/>
        <v>0</v>
      </c>
      <c r="Q3712" s="14">
        <f>[11]Analysis!JA4022</f>
        <v>0</v>
      </c>
      <c r="R3712" s="12">
        <f>[11]Analysis!IY4022</f>
        <v>1</v>
      </c>
      <c r="S3712" s="14">
        <f>[11]Analysis!JA4022</f>
        <v>0</v>
      </c>
    </row>
    <row r="3713" spans="2:19" ht="15" customHeight="1" x14ac:dyDescent="0.35">
      <c r="B3713" s="2" t="str">
        <f t="shared" si="183"/>
        <v>NSG_Income Eligible_Single Family_IHWAP_Rim Joist Insulation_0_SF</v>
      </c>
      <c r="C3713" s="2" t="str">
        <f t="shared" si="184"/>
        <v>NSG_Income Eligible_Single Family_IHWAP_Rim Joist Insulation_0_SF_2022</v>
      </c>
      <c r="D3713" s="13" t="str">
        <f>[11]Analysis!II4023</f>
        <v>NSG</v>
      </c>
      <c r="E3713" s="13" t="str">
        <f>[11]Analysis!IJ4023</f>
        <v>Income Eligible</v>
      </c>
      <c r="F3713" s="13" t="str">
        <f>[11]Analysis!IK4023</f>
        <v>Single Family</v>
      </c>
      <c r="G3713" s="13" t="str">
        <f>[11]Analysis!IL4023</f>
        <v>IHWAP</v>
      </c>
      <c r="H3713" s="13" t="str">
        <f>[11]Analysis!IM4023</f>
        <v>Rim Joist Insulation</v>
      </c>
      <c r="I3713" s="13">
        <f>[11]Analysis!IN4023</f>
        <v>0</v>
      </c>
      <c r="J3713" s="13" t="str">
        <f>[11]Analysis!IO4023</f>
        <v>RS-SHL-RINS-V02-200101</v>
      </c>
      <c r="K3713" s="13" t="str">
        <f>[11]Analysis!IP4023</f>
        <v>SF</v>
      </c>
      <c r="L3713" s="13">
        <f>[11]Analysis!IQ4023</f>
        <v>2022</v>
      </c>
      <c r="M3713" s="13">
        <f>[11]Analysis!IR4023</f>
        <v>1</v>
      </c>
      <c r="N3713" s="13" t="s">
        <v>1769</v>
      </c>
      <c r="O3713" s="14">
        <f>[11]Analysis!IS4023</f>
        <v>0</v>
      </c>
      <c r="P3713" s="14">
        <f t="shared" si="185"/>
        <v>0</v>
      </c>
      <c r="Q3713" s="14">
        <f>[11]Analysis!JA4023</f>
        <v>0</v>
      </c>
      <c r="R3713" s="12">
        <f>[11]Analysis!IY4023</f>
        <v>1</v>
      </c>
      <c r="S3713" s="14">
        <f>[11]Analysis!JA4023</f>
        <v>0</v>
      </c>
    </row>
    <row r="3714" spans="2:19" ht="15" customHeight="1" x14ac:dyDescent="0.35">
      <c r="B3714" s="2" t="str">
        <f t="shared" si="183"/>
        <v>NSG_Income Eligible_Single Family_IHWAP_Rim Joist Insulation_0_SF</v>
      </c>
      <c r="C3714" s="2" t="str">
        <f t="shared" si="184"/>
        <v>NSG_Income Eligible_Single Family_IHWAP_Rim Joist Insulation_0_SF_2023</v>
      </c>
      <c r="D3714" s="13" t="str">
        <f>[11]Analysis!II4024</f>
        <v>NSG</v>
      </c>
      <c r="E3714" s="13" t="str">
        <f>[11]Analysis!IJ4024</f>
        <v>Income Eligible</v>
      </c>
      <c r="F3714" s="13" t="str">
        <f>[11]Analysis!IK4024</f>
        <v>Single Family</v>
      </c>
      <c r="G3714" s="13" t="str">
        <f>[11]Analysis!IL4024</f>
        <v>IHWAP</v>
      </c>
      <c r="H3714" s="13" t="str">
        <f>[11]Analysis!IM4024</f>
        <v>Rim Joist Insulation</v>
      </c>
      <c r="I3714" s="13">
        <f>[11]Analysis!IN4024</f>
        <v>0</v>
      </c>
      <c r="J3714" s="13" t="str">
        <f>[11]Analysis!IO4024</f>
        <v>RS-SHL-RINS-V02-200101</v>
      </c>
      <c r="K3714" s="13" t="str">
        <f>[11]Analysis!IP4024</f>
        <v>SF</v>
      </c>
      <c r="L3714" s="13">
        <f>[11]Analysis!IQ4024</f>
        <v>2023</v>
      </c>
      <c r="M3714" s="13">
        <f>[11]Analysis!IR4024</f>
        <v>1</v>
      </c>
      <c r="N3714" s="13" t="s">
        <v>1769</v>
      </c>
      <c r="O3714" s="14">
        <f>[11]Analysis!IS4024</f>
        <v>0</v>
      </c>
      <c r="P3714" s="14">
        <f t="shared" si="185"/>
        <v>0</v>
      </c>
      <c r="Q3714" s="14">
        <f>[11]Analysis!JA4024</f>
        <v>0</v>
      </c>
      <c r="R3714" s="12">
        <f>[11]Analysis!IY4024</f>
        <v>1</v>
      </c>
      <c r="S3714" s="14">
        <f>[11]Analysis!JA4024</f>
        <v>0</v>
      </c>
    </row>
    <row r="3715" spans="2:19" ht="15" customHeight="1" x14ac:dyDescent="0.35">
      <c r="B3715" s="2" t="str">
        <f t="shared" si="183"/>
        <v>NSG_Income Eligible_Single Family_IHWAP_Rim Joist Insulation_0_SF</v>
      </c>
      <c r="C3715" s="2" t="str">
        <f t="shared" si="184"/>
        <v>NSG_Income Eligible_Single Family_IHWAP_Rim Joist Insulation_0_SF_2024</v>
      </c>
      <c r="D3715" s="13" t="str">
        <f>[11]Analysis!II4025</f>
        <v>NSG</v>
      </c>
      <c r="E3715" s="13" t="str">
        <f>[11]Analysis!IJ4025</f>
        <v>Income Eligible</v>
      </c>
      <c r="F3715" s="13" t="str">
        <f>[11]Analysis!IK4025</f>
        <v>Single Family</v>
      </c>
      <c r="G3715" s="13" t="str">
        <f>[11]Analysis!IL4025</f>
        <v>IHWAP</v>
      </c>
      <c r="H3715" s="13" t="str">
        <f>[11]Analysis!IM4025</f>
        <v>Rim Joist Insulation</v>
      </c>
      <c r="I3715" s="13">
        <f>[11]Analysis!IN4025</f>
        <v>0</v>
      </c>
      <c r="J3715" s="13" t="str">
        <f>[11]Analysis!IO4025</f>
        <v>RS-SHL-RINS-V02-200101</v>
      </c>
      <c r="K3715" s="13" t="str">
        <f>[11]Analysis!IP4025</f>
        <v>SF</v>
      </c>
      <c r="L3715" s="13">
        <f>[11]Analysis!IQ4025</f>
        <v>2024</v>
      </c>
      <c r="M3715" s="13">
        <f>[11]Analysis!IR4025</f>
        <v>1</v>
      </c>
      <c r="N3715" s="13" t="s">
        <v>1769</v>
      </c>
      <c r="O3715" s="14">
        <f>[11]Analysis!IS4025</f>
        <v>0</v>
      </c>
      <c r="P3715" s="14">
        <f t="shared" si="185"/>
        <v>0</v>
      </c>
      <c r="Q3715" s="14">
        <f>[11]Analysis!JA4025</f>
        <v>0</v>
      </c>
      <c r="R3715" s="12">
        <f>[11]Analysis!IY4025</f>
        <v>1</v>
      </c>
      <c r="S3715" s="14">
        <f>[11]Analysis!JA4025</f>
        <v>0</v>
      </c>
    </row>
    <row r="3716" spans="2:19" ht="15" customHeight="1" x14ac:dyDescent="0.35">
      <c r="B3716" s="2" t="str">
        <f t="shared" si="183"/>
        <v>NSG_Income Eligible_Single Family_IHWAP_Rim Joist Insulation_0_SF</v>
      </c>
      <c r="C3716" s="2" t="str">
        <f t="shared" si="184"/>
        <v>NSG_Income Eligible_Single Family_IHWAP_Rim Joist Insulation_0_SF_2025</v>
      </c>
      <c r="D3716" s="13" t="str">
        <f>[11]Analysis!II4026</f>
        <v>NSG</v>
      </c>
      <c r="E3716" s="13" t="str">
        <f>[11]Analysis!IJ4026</f>
        <v>Income Eligible</v>
      </c>
      <c r="F3716" s="13" t="str">
        <f>[11]Analysis!IK4026</f>
        <v>Single Family</v>
      </c>
      <c r="G3716" s="13" t="str">
        <f>[11]Analysis!IL4026</f>
        <v>IHWAP</v>
      </c>
      <c r="H3716" s="13" t="str">
        <f>[11]Analysis!IM4026</f>
        <v>Rim Joist Insulation</v>
      </c>
      <c r="I3716" s="13">
        <f>[11]Analysis!IN4026</f>
        <v>0</v>
      </c>
      <c r="J3716" s="13" t="str">
        <f>[11]Analysis!IO4026</f>
        <v>RS-SHL-RINS-V02-200101</v>
      </c>
      <c r="K3716" s="13" t="str">
        <f>[11]Analysis!IP4026</f>
        <v>SF</v>
      </c>
      <c r="L3716" s="13">
        <f>[11]Analysis!IQ4026</f>
        <v>2025</v>
      </c>
      <c r="M3716" s="13">
        <f>[11]Analysis!IR4026</f>
        <v>1</v>
      </c>
      <c r="N3716" s="13" t="s">
        <v>1769</v>
      </c>
      <c r="O3716" s="14">
        <f>[11]Analysis!IS4026</f>
        <v>0</v>
      </c>
      <c r="P3716" s="14">
        <f t="shared" si="185"/>
        <v>0</v>
      </c>
      <c r="Q3716" s="14">
        <f>[11]Analysis!JA4026</f>
        <v>0</v>
      </c>
      <c r="R3716" s="12">
        <f>[11]Analysis!IY4026</f>
        <v>1</v>
      </c>
      <c r="S3716" s="14">
        <f>[11]Analysis!JA4026</f>
        <v>0</v>
      </c>
    </row>
    <row r="3717" spans="2:19" ht="15" customHeight="1" x14ac:dyDescent="0.35">
      <c r="B3717" s="2" t="str">
        <f t="shared" si="183"/>
        <v>NSG_Income Eligible_Single Family_IHWAP_Floor Insulation Above Crawlspace_0_SF</v>
      </c>
      <c r="C3717" s="2" t="str">
        <f t="shared" si="184"/>
        <v>NSG_Income Eligible_Single Family_IHWAP_Floor Insulation Above Crawlspace_0_SF_2022</v>
      </c>
      <c r="D3717" s="13" t="str">
        <f>[11]Analysis!II4027</f>
        <v>NSG</v>
      </c>
      <c r="E3717" s="13" t="str">
        <f>[11]Analysis!IJ4027</f>
        <v>Income Eligible</v>
      </c>
      <c r="F3717" s="13" t="str">
        <f>[11]Analysis!IK4027</f>
        <v>Single Family</v>
      </c>
      <c r="G3717" s="13" t="str">
        <f>[11]Analysis!IL4027</f>
        <v>IHWAP</v>
      </c>
      <c r="H3717" s="13" t="str">
        <f>[11]Analysis!IM4027</f>
        <v>Floor Insulation Above Crawlspace</v>
      </c>
      <c r="I3717" s="13">
        <f>[11]Analysis!IN4027</f>
        <v>0</v>
      </c>
      <c r="J3717" s="13" t="str">
        <f>[11]Analysis!IO4027</f>
        <v>RS-SHL-FINS-V11-200101</v>
      </c>
      <c r="K3717" s="13" t="str">
        <f>[11]Analysis!IP4027</f>
        <v>SF</v>
      </c>
      <c r="L3717" s="13">
        <f>[11]Analysis!IQ4027</f>
        <v>2022</v>
      </c>
      <c r="M3717" s="13">
        <f>[11]Analysis!IR4027</f>
        <v>1</v>
      </c>
      <c r="N3717" s="13" t="s">
        <v>1769</v>
      </c>
      <c r="O3717" s="14">
        <f>[11]Analysis!IS4027</f>
        <v>0</v>
      </c>
      <c r="P3717" s="14">
        <f t="shared" si="185"/>
        <v>0</v>
      </c>
      <c r="Q3717" s="14">
        <f>[11]Analysis!JA4027</f>
        <v>0</v>
      </c>
      <c r="R3717" s="12">
        <f>[11]Analysis!IY4027</f>
        <v>1</v>
      </c>
      <c r="S3717" s="14">
        <f>[11]Analysis!JA4027</f>
        <v>0</v>
      </c>
    </row>
    <row r="3718" spans="2:19" ht="15" customHeight="1" x14ac:dyDescent="0.35">
      <c r="B3718" s="2" t="str">
        <f t="shared" si="183"/>
        <v>NSG_Income Eligible_Single Family_IHWAP_Floor Insulation Above Crawlspace_0_SF</v>
      </c>
      <c r="C3718" s="2" t="str">
        <f t="shared" si="184"/>
        <v>NSG_Income Eligible_Single Family_IHWAP_Floor Insulation Above Crawlspace_0_SF_2023</v>
      </c>
      <c r="D3718" s="13" t="str">
        <f>[11]Analysis!II4028</f>
        <v>NSG</v>
      </c>
      <c r="E3718" s="13" t="str">
        <f>[11]Analysis!IJ4028</f>
        <v>Income Eligible</v>
      </c>
      <c r="F3718" s="13" t="str">
        <f>[11]Analysis!IK4028</f>
        <v>Single Family</v>
      </c>
      <c r="G3718" s="13" t="str">
        <f>[11]Analysis!IL4028</f>
        <v>IHWAP</v>
      </c>
      <c r="H3718" s="13" t="str">
        <f>[11]Analysis!IM4028</f>
        <v>Floor Insulation Above Crawlspace</v>
      </c>
      <c r="I3718" s="13">
        <f>[11]Analysis!IN4028</f>
        <v>0</v>
      </c>
      <c r="J3718" s="13" t="str">
        <f>[11]Analysis!IO4028</f>
        <v>RS-SHL-FINS-V11-200101</v>
      </c>
      <c r="K3718" s="13" t="str">
        <f>[11]Analysis!IP4028</f>
        <v>SF</v>
      </c>
      <c r="L3718" s="13">
        <f>[11]Analysis!IQ4028</f>
        <v>2023</v>
      </c>
      <c r="M3718" s="13">
        <f>[11]Analysis!IR4028</f>
        <v>1</v>
      </c>
      <c r="N3718" s="13" t="s">
        <v>1769</v>
      </c>
      <c r="O3718" s="14">
        <f>[11]Analysis!IS4028</f>
        <v>0</v>
      </c>
      <c r="P3718" s="14">
        <f t="shared" si="185"/>
        <v>0</v>
      </c>
      <c r="Q3718" s="14">
        <f>[11]Analysis!JA4028</f>
        <v>0</v>
      </c>
      <c r="R3718" s="12">
        <f>[11]Analysis!IY4028</f>
        <v>1</v>
      </c>
      <c r="S3718" s="14">
        <f>[11]Analysis!JA4028</f>
        <v>0</v>
      </c>
    </row>
    <row r="3719" spans="2:19" ht="15" customHeight="1" x14ac:dyDescent="0.35">
      <c r="B3719" s="2" t="str">
        <f t="shared" si="183"/>
        <v>NSG_Income Eligible_Single Family_IHWAP_Floor Insulation Above Crawlspace_0_SF</v>
      </c>
      <c r="C3719" s="2" t="str">
        <f t="shared" si="184"/>
        <v>NSG_Income Eligible_Single Family_IHWAP_Floor Insulation Above Crawlspace_0_SF_2024</v>
      </c>
      <c r="D3719" s="13" t="str">
        <f>[11]Analysis!II4029</f>
        <v>NSG</v>
      </c>
      <c r="E3719" s="13" t="str">
        <f>[11]Analysis!IJ4029</f>
        <v>Income Eligible</v>
      </c>
      <c r="F3719" s="13" t="str">
        <f>[11]Analysis!IK4029</f>
        <v>Single Family</v>
      </c>
      <c r="G3719" s="13" t="str">
        <f>[11]Analysis!IL4029</f>
        <v>IHWAP</v>
      </c>
      <c r="H3719" s="13" t="str">
        <f>[11]Analysis!IM4029</f>
        <v>Floor Insulation Above Crawlspace</v>
      </c>
      <c r="I3719" s="13">
        <f>[11]Analysis!IN4029</f>
        <v>0</v>
      </c>
      <c r="J3719" s="13" t="str">
        <f>[11]Analysis!IO4029</f>
        <v>RS-SHL-FINS-V11-200101</v>
      </c>
      <c r="K3719" s="13" t="str">
        <f>[11]Analysis!IP4029</f>
        <v>SF</v>
      </c>
      <c r="L3719" s="13">
        <f>[11]Analysis!IQ4029</f>
        <v>2024</v>
      </c>
      <c r="M3719" s="13">
        <f>[11]Analysis!IR4029</f>
        <v>1</v>
      </c>
      <c r="N3719" s="13" t="s">
        <v>1769</v>
      </c>
      <c r="O3719" s="14">
        <f>[11]Analysis!IS4029</f>
        <v>0</v>
      </c>
      <c r="P3719" s="14">
        <f t="shared" si="185"/>
        <v>0</v>
      </c>
      <c r="Q3719" s="14">
        <f>[11]Analysis!JA4029</f>
        <v>0</v>
      </c>
      <c r="R3719" s="12">
        <f>[11]Analysis!IY4029</f>
        <v>1</v>
      </c>
      <c r="S3719" s="14">
        <f>[11]Analysis!JA4029</f>
        <v>0</v>
      </c>
    </row>
    <row r="3720" spans="2:19" ht="15" customHeight="1" x14ac:dyDescent="0.35">
      <c r="B3720" s="2" t="str">
        <f t="shared" si="183"/>
        <v>NSG_Income Eligible_Single Family_IHWAP_Floor Insulation Above Crawlspace_0_SF</v>
      </c>
      <c r="C3720" s="2" t="str">
        <f t="shared" si="184"/>
        <v>NSG_Income Eligible_Single Family_IHWAP_Floor Insulation Above Crawlspace_0_SF_2025</v>
      </c>
      <c r="D3720" s="13" t="str">
        <f>[11]Analysis!II4030</f>
        <v>NSG</v>
      </c>
      <c r="E3720" s="13" t="str">
        <f>[11]Analysis!IJ4030</f>
        <v>Income Eligible</v>
      </c>
      <c r="F3720" s="13" t="str">
        <f>[11]Analysis!IK4030</f>
        <v>Single Family</v>
      </c>
      <c r="G3720" s="13" t="str">
        <f>[11]Analysis!IL4030</f>
        <v>IHWAP</v>
      </c>
      <c r="H3720" s="13" t="str">
        <f>[11]Analysis!IM4030</f>
        <v>Floor Insulation Above Crawlspace</v>
      </c>
      <c r="I3720" s="13">
        <f>[11]Analysis!IN4030</f>
        <v>0</v>
      </c>
      <c r="J3720" s="13" t="str">
        <f>[11]Analysis!IO4030</f>
        <v>RS-SHL-FINS-V11-200101</v>
      </c>
      <c r="K3720" s="13" t="str">
        <f>[11]Analysis!IP4030</f>
        <v>SF</v>
      </c>
      <c r="L3720" s="13">
        <f>[11]Analysis!IQ4030</f>
        <v>2025</v>
      </c>
      <c r="M3720" s="13">
        <f>[11]Analysis!IR4030</f>
        <v>1</v>
      </c>
      <c r="N3720" s="13" t="s">
        <v>1769</v>
      </c>
      <c r="O3720" s="14">
        <f>[11]Analysis!IS4030</f>
        <v>0</v>
      </c>
      <c r="P3720" s="14">
        <f t="shared" si="185"/>
        <v>0</v>
      </c>
      <c r="Q3720" s="14">
        <f>[11]Analysis!JA4030</f>
        <v>0</v>
      </c>
      <c r="R3720" s="12">
        <f>[11]Analysis!IY4030</f>
        <v>1</v>
      </c>
      <c r="S3720" s="14">
        <f>[11]Analysis!JA4030</f>
        <v>0</v>
      </c>
    </row>
    <row r="3721" spans="2:19" ht="15" customHeight="1" x14ac:dyDescent="0.35">
      <c r="B3721" s="2" t="str">
        <f t="shared" si="183"/>
        <v>NSG_Income Eligible_Single Family_IHWAP_Water Heater_Storage 0.67 EF_SF</v>
      </c>
      <c r="C3721" s="2" t="str">
        <f t="shared" si="184"/>
        <v>NSG_Income Eligible_Single Family_IHWAP_Water Heater_Storage 0.67 EF_SF_2022</v>
      </c>
      <c r="D3721" s="13" t="str">
        <f>[11]Analysis!II4031</f>
        <v>NSG</v>
      </c>
      <c r="E3721" s="13" t="str">
        <f>[11]Analysis!IJ4031</f>
        <v>Income Eligible</v>
      </c>
      <c r="F3721" s="13" t="str">
        <f>[11]Analysis!IK4031</f>
        <v>Single Family</v>
      </c>
      <c r="G3721" s="13" t="str">
        <f>[11]Analysis!IL4031</f>
        <v>IHWAP</v>
      </c>
      <c r="H3721" s="13" t="str">
        <f>[11]Analysis!IM4031</f>
        <v>Water Heater</v>
      </c>
      <c r="I3721" s="13" t="str">
        <f>[11]Analysis!IN4031</f>
        <v>Storage 0.67 EF</v>
      </c>
      <c r="J3721" s="13" t="str">
        <f>[11]Analysis!IO4031</f>
        <v>RS-HWE-GWHT-V08-190101</v>
      </c>
      <c r="K3721" s="13" t="str">
        <f>[11]Analysis!IP4031</f>
        <v>SF</v>
      </c>
      <c r="L3721" s="13">
        <f>[11]Analysis!IQ4031</f>
        <v>2022</v>
      </c>
      <c r="M3721" s="13">
        <f>[11]Analysis!IR4031</f>
        <v>1</v>
      </c>
      <c r="N3721" s="13" t="s">
        <v>1769</v>
      </c>
      <c r="O3721" s="14">
        <f>[11]Analysis!IS4031</f>
        <v>29</v>
      </c>
      <c r="P3721" s="14">
        <f t="shared" si="185"/>
        <v>29</v>
      </c>
      <c r="Q3721" s="14">
        <f>[11]Analysis!JA4031</f>
        <v>651.19232837499726</v>
      </c>
      <c r="R3721" s="12">
        <f>[11]Analysis!IY4031</f>
        <v>1</v>
      </c>
      <c r="S3721" s="14">
        <f>[11]Analysis!JA4031</f>
        <v>651.19232837499726</v>
      </c>
    </row>
    <row r="3722" spans="2:19" ht="15" customHeight="1" x14ac:dyDescent="0.35">
      <c r="B3722" s="2" t="str">
        <f t="shared" si="183"/>
        <v>NSG_Income Eligible_Single Family_IHWAP_Water Heater_Storage 0.67 EF_SF</v>
      </c>
      <c r="C3722" s="2" t="str">
        <f t="shared" si="184"/>
        <v>NSG_Income Eligible_Single Family_IHWAP_Water Heater_Storage 0.67 EF_SF_2023</v>
      </c>
      <c r="D3722" s="13" t="str">
        <f>[11]Analysis!II4032</f>
        <v>NSG</v>
      </c>
      <c r="E3722" s="13" t="str">
        <f>[11]Analysis!IJ4032</f>
        <v>Income Eligible</v>
      </c>
      <c r="F3722" s="13" t="str">
        <f>[11]Analysis!IK4032</f>
        <v>Single Family</v>
      </c>
      <c r="G3722" s="13" t="str">
        <f>[11]Analysis!IL4032</f>
        <v>IHWAP</v>
      </c>
      <c r="H3722" s="13" t="str">
        <f>[11]Analysis!IM4032</f>
        <v>Water Heater</v>
      </c>
      <c r="I3722" s="13" t="str">
        <f>[11]Analysis!IN4032</f>
        <v>Storage 0.67 EF</v>
      </c>
      <c r="J3722" s="13" t="str">
        <f>[11]Analysis!IO4032</f>
        <v>RS-HWE-GWHT-V08-190101</v>
      </c>
      <c r="K3722" s="13" t="str">
        <f>[11]Analysis!IP4032</f>
        <v>SF</v>
      </c>
      <c r="L3722" s="13">
        <f>[11]Analysis!IQ4032</f>
        <v>2023</v>
      </c>
      <c r="M3722" s="13">
        <f>[11]Analysis!IR4032</f>
        <v>1</v>
      </c>
      <c r="N3722" s="13" t="s">
        <v>1769</v>
      </c>
      <c r="O3722" s="14">
        <f>[11]Analysis!IS4032</f>
        <v>31</v>
      </c>
      <c r="P3722" s="14">
        <f t="shared" si="185"/>
        <v>31</v>
      </c>
      <c r="Q3722" s="14">
        <f>[11]Analysis!JA4032</f>
        <v>696.10214412499704</v>
      </c>
      <c r="R3722" s="12">
        <f>[11]Analysis!IY4032</f>
        <v>1</v>
      </c>
      <c r="S3722" s="14">
        <f>[11]Analysis!JA4032</f>
        <v>696.10214412499704</v>
      </c>
    </row>
    <row r="3723" spans="2:19" ht="15" customHeight="1" x14ac:dyDescent="0.35">
      <c r="B3723" s="2" t="str">
        <f t="shared" si="183"/>
        <v>NSG_Income Eligible_Single Family_IHWAP_Water Heater_Storage 0.67 EF_SF</v>
      </c>
      <c r="C3723" s="2" t="str">
        <f t="shared" si="184"/>
        <v>NSG_Income Eligible_Single Family_IHWAP_Water Heater_Storage 0.67 EF_SF_2024</v>
      </c>
      <c r="D3723" s="13" t="str">
        <f>[11]Analysis!II4033</f>
        <v>NSG</v>
      </c>
      <c r="E3723" s="13" t="str">
        <f>[11]Analysis!IJ4033</f>
        <v>Income Eligible</v>
      </c>
      <c r="F3723" s="13" t="str">
        <f>[11]Analysis!IK4033</f>
        <v>Single Family</v>
      </c>
      <c r="G3723" s="13" t="str">
        <f>[11]Analysis!IL4033</f>
        <v>IHWAP</v>
      </c>
      <c r="H3723" s="13" t="str">
        <f>[11]Analysis!IM4033</f>
        <v>Water Heater</v>
      </c>
      <c r="I3723" s="13" t="str">
        <f>[11]Analysis!IN4033</f>
        <v>Storage 0.67 EF</v>
      </c>
      <c r="J3723" s="13" t="str">
        <f>[11]Analysis!IO4033</f>
        <v>RS-HWE-GWHT-V08-190101</v>
      </c>
      <c r="K3723" s="13" t="str">
        <f>[11]Analysis!IP4033</f>
        <v>SF</v>
      </c>
      <c r="L3723" s="13">
        <f>[11]Analysis!IQ4033</f>
        <v>2024</v>
      </c>
      <c r="M3723" s="13">
        <f>[11]Analysis!IR4033</f>
        <v>1</v>
      </c>
      <c r="N3723" s="13" t="s">
        <v>1769</v>
      </c>
      <c r="O3723" s="14">
        <f>[11]Analysis!IS4033</f>
        <v>40</v>
      </c>
      <c r="P3723" s="14">
        <f t="shared" si="185"/>
        <v>40</v>
      </c>
      <c r="Q3723" s="14">
        <f>[11]Analysis!JA4033</f>
        <v>898.19631499999616</v>
      </c>
      <c r="R3723" s="12">
        <f>[11]Analysis!IY4033</f>
        <v>1</v>
      </c>
      <c r="S3723" s="14">
        <f>[11]Analysis!JA4033</f>
        <v>898.19631499999616</v>
      </c>
    </row>
    <row r="3724" spans="2:19" ht="15" customHeight="1" x14ac:dyDescent="0.35">
      <c r="B3724" s="2" t="str">
        <f t="shared" si="183"/>
        <v>NSG_Income Eligible_Single Family_IHWAP_Water Heater_Storage 0.67 EF_SF</v>
      </c>
      <c r="C3724" s="2" t="str">
        <f t="shared" si="184"/>
        <v>NSG_Income Eligible_Single Family_IHWAP_Water Heater_Storage 0.67 EF_SF_2025</v>
      </c>
      <c r="D3724" s="13" t="str">
        <f>[11]Analysis!II4034</f>
        <v>NSG</v>
      </c>
      <c r="E3724" s="13" t="str">
        <f>[11]Analysis!IJ4034</f>
        <v>Income Eligible</v>
      </c>
      <c r="F3724" s="13" t="str">
        <f>[11]Analysis!IK4034</f>
        <v>Single Family</v>
      </c>
      <c r="G3724" s="13" t="str">
        <f>[11]Analysis!IL4034</f>
        <v>IHWAP</v>
      </c>
      <c r="H3724" s="13" t="str">
        <f>[11]Analysis!IM4034</f>
        <v>Water Heater</v>
      </c>
      <c r="I3724" s="13" t="str">
        <f>[11]Analysis!IN4034</f>
        <v>Storage 0.67 EF</v>
      </c>
      <c r="J3724" s="13" t="str">
        <f>[11]Analysis!IO4034</f>
        <v>RS-HWE-GWHT-V08-190101</v>
      </c>
      <c r="K3724" s="13" t="str">
        <f>[11]Analysis!IP4034</f>
        <v>SF</v>
      </c>
      <c r="L3724" s="13">
        <f>[11]Analysis!IQ4034</f>
        <v>2025</v>
      </c>
      <c r="M3724" s="13">
        <f>[11]Analysis!IR4034</f>
        <v>1</v>
      </c>
      <c r="N3724" s="13" t="s">
        <v>1769</v>
      </c>
      <c r="O3724" s="14">
        <f>[11]Analysis!IS4034</f>
        <v>43</v>
      </c>
      <c r="P3724" s="14">
        <f t="shared" si="185"/>
        <v>43</v>
      </c>
      <c r="Q3724" s="14">
        <f>[11]Analysis!JA4034</f>
        <v>965.56103862499583</v>
      </c>
      <c r="R3724" s="12">
        <f>[11]Analysis!IY4034</f>
        <v>1</v>
      </c>
      <c r="S3724" s="14">
        <f>[11]Analysis!JA4034</f>
        <v>965.56103862499583</v>
      </c>
    </row>
    <row r="3725" spans="2:19" ht="15" customHeight="1" x14ac:dyDescent="0.35">
      <c r="B3725" s="2" t="str">
        <f t="shared" si="183"/>
        <v>NSG_Income Eligible_Single Family_IHWAP_Boiler_≥88% AFUE, &lt;300MBh_SF</v>
      </c>
      <c r="C3725" s="2" t="str">
        <f t="shared" si="184"/>
        <v>NSG_Income Eligible_Single Family_IHWAP_Boiler_≥88% AFUE, &lt;300MBh_SF_2022</v>
      </c>
      <c r="D3725" s="13" t="str">
        <f>[11]Analysis!II4035</f>
        <v>NSG</v>
      </c>
      <c r="E3725" s="13" t="str">
        <f>[11]Analysis!IJ4035</f>
        <v>Income Eligible</v>
      </c>
      <c r="F3725" s="13" t="str">
        <f>[11]Analysis!IK4035</f>
        <v>Single Family</v>
      </c>
      <c r="G3725" s="13" t="str">
        <f>[11]Analysis!IL4035</f>
        <v>IHWAP</v>
      </c>
      <c r="H3725" s="13" t="str">
        <f>[11]Analysis!IM4035</f>
        <v>Boiler</v>
      </c>
      <c r="I3725" s="13" t="str">
        <f>[11]Analysis!IN4035</f>
        <v>≥88% AFUE, &lt;300MBh</v>
      </c>
      <c r="J3725" s="13" t="str">
        <f>[11]Analysis!IO4035</f>
        <v>RS-HVC-GHEB-V08-200101</v>
      </c>
      <c r="K3725" s="13" t="str">
        <f>[11]Analysis!IP4035</f>
        <v>SF</v>
      </c>
      <c r="L3725" s="13">
        <f>[11]Analysis!IQ4035</f>
        <v>2022</v>
      </c>
      <c r="M3725" s="13">
        <f>[11]Analysis!IR4035</f>
        <v>1</v>
      </c>
      <c r="N3725" s="13" t="s">
        <v>1769</v>
      </c>
      <c r="O3725" s="14">
        <f>[11]Analysis!IS4035</f>
        <v>0</v>
      </c>
      <c r="P3725" s="14">
        <f t="shared" si="185"/>
        <v>0</v>
      </c>
      <c r="Q3725" s="14">
        <f>[11]Analysis!JA4035</f>
        <v>0</v>
      </c>
      <c r="R3725" s="12">
        <f>[11]Analysis!IY4035</f>
        <v>1</v>
      </c>
      <c r="S3725" s="14">
        <f>[11]Analysis!JA4035</f>
        <v>0</v>
      </c>
    </row>
    <row r="3726" spans="2:19" ht="15" customHeight="1" x14ac:dyDescent="0.35">
      <c r="B3726" s="2" t="str">
        <f t="shared" si="183"/>
        <v>NSG_Income Eligible_Single Family_IHWAP_Boiler_≥88% AFUE, &lt;300MBh_SF</v>
      </c>
      <c r="C3726" s="2" t="str">
        <f t="shared" si="184"/>
        <v>NSG_Income Eligible_Single Family_IHWAP_Boiler_≥88% AFUE, &lt;300MBh_SF_2023</v>
      </c>
      <c r="D3726" s="13" t="str">
        <f>[11]Analysis!II4036</f>
        <v>NSG</v>
      </c>
      <c r="E3726" s="13" t="str">
        <f>[11]Analysis!IJ4036</f>
        <v>Income Eligible</v>
      </c>
      <c r="F3726" s="13" t="str">
        <f>[11]Analysis!IK4036</f>
        <v>Single Family</v>
      </c>
      <c r="G3726" s="13" t="str">
        <f>[11]Analysis!IL4036</f>
        <v>IHWAP</v>
      </c>
      <c r="H3726" s="13" t="str">
        <f>[11]Analysis!IM4036</f>
        <v>Boiler</v>
      </c>
      <c r="I3726" s="13" t="str">
        <f>[11]Analysis!IN4036</f>
        <v>≥88% AFUE, &lt;300MBh</v>
      </c>
      <c r="J3726" s="13" t="str">
        <f>[11]Analysis!IO4036</f>
        <v>RS-HVC-GHEB-V08-200101</v>
      </c>
      <c r="K3726" s="13" t="str">
        <f>[11]Analysis!IP4036</f>
        <v>SF</v>
      </c>
      <c r="L3726" s="13">
        <f>[11]Analysis!IQ4036</f>
        <v>2023</v>
      </c>
      <c r="M3726" s="13">
        <f>[11]Analysis!IR4036</f>
        <v>1</v>
      </c>
      <c r="N3726" s="13" t="s">
        <v>1769</v>
      </c>
      <c r="O3726" s="14">
        <f>[11]Analysis!IS4036</f>
        <v>0</v>
      </c>
      <c r="P3726" s="14">
        <f t="shared" si="185"/>
        <v>0</v>
      </c>
      <c r="Q3726" s="14">
        <f>[11]Analysis!JA4036</f>
        <v>0</v>
      </c>
      <c r="R3726" s="12">
        <f>[11]Analysis!IY4036</f>
        <v>1</v>
      </c>
      <c r="S3726" s="14">
        <f>[11]Analysis!JA4036</f>
        <v>0</v>
      </c>
    </row>
    <row r="3727" spans="2:19" ht="15" customHeight="1" x14ac:dyDescent="0.35">
      <c r="B3727" s="2" t="str">
        <f t="shared" si="183"/>
        <v>NSG_Income Eligible_Single Family_IHWAP_Boiler_≥88% AFUE, &lt;300MBh_SF</v>
      </c>
      <c r="C3727" s="2" t="str">
        <f t="shared" si="184"/>
        <v>NSG_Income Eligible_Single Family_IHWAP_Boiler_≥88% AFUE, &lt;300MBh_SF_2024</v>
      </c>
      <c r="D3727" s="13" t="str">
        <f>[11]Analysis!II4037</f>
        <v>NSG</v>
      </c>
      <c r="E3727" s="13" t="str">
        <f>[11]Analysis!IJ4037</f>
        <v>Income Eligible</v>
      </c>
      <c r="F3727" s="13" t="str">
        <f>[11]Analysis!IK4037</f>
        <v>Single Family</v>
      </c>
      <c r="G3727" s="13" t="str">
        <f>[11]Analysis!IL4037</f>
        <v>IHWAP</v>
      </c>
      <c r="H3727" s="13" t="str">
        <f>[11]Analysis!IM4037</f>
        <v>Boiler</v>
      </c>
      <c r="I3727" s="13" t="str">
        <f>[11]Analysis!IN4037</f>
        <v>≥88% AFUE, &lt;300MBh</v>
      </c>
      <c r="J3727" s="13" t="str">
        <f>[11]Analysis!IO4037</f>
        <v>RS-HVC-GHEB-V08-200101</v>
      </c>
      <c r="K3727" s="13" t="str">
        <f>[11]Analysis!IP4037</f>
        <v>SF</v>
      </c>
      <c r="L3727" s="13">
        <f>[11]Analysis!IQ4037</f>
        <v>2024</v>
      </c>
      <c r="M3727" s="13">
        <f>[11]Analysis!IR4037</f>
        <v>1</v>
      </c>
      <c r="N3727" s="13" t="s">
        <v>1769</v>
      </c>
      <c r="O3727" s="14">
        <f>[11]Analysis!IS4037</f>
        <v>0</v>
      </c>
      <c r="P3727" s="14">
        <f t="shared" si="185"/>
        <v>0</v>
      </c>
      <c r="Q3727" s="14">
        <f>[11]Analysis!JA4037</f>
        <v>0</v>
      </c>
      <c r="R3727" s="12">
        <f>[11]Analysis!IY4037</f>
        <v>1</v>
      </c>
      <c r="S3727" s="14">
        <f>[11]Analysis!JA4037</f>
        <v>0</v>
      </c>
    </row>
    <row r="3728" spans="2:19" ht="15" customHeight="1" x14ac:dyDescent="0.35">
      <c r="B3728" s="2" t="str">
        <f t="shared" si="183"/>
        <v>NSG_Income Eligible_Single Family_IHWAP_Boiler_≥88% AFUE, &lt;300MBh_SF</v>
      </c>
      <c r="C3728" s="2" t="str">
        <f t="shared" si="184"/>
        <v>NSG_Income Eligible_Single Family_IHWAP_Boiler_≥88% AFUE, &lt;300MBh_SF_2025</v>
      </c>
      <c r="D3728" s="13" t="str">
        <f>[11]Analysis!II4038</f>
        <v>NSG</v>
      </c>
      <c r="E3728" s="13" t="str">
        <f>[11]Analysis!IJ4038</f>
        <v>Income Eligible</v>
      </c>
      <c r="F3728" s="13" t="str">
        <f>[11]Analysis!IK4038</f>
        <v>Single Family</v>
      </c>
      <c r="G3728" s="13" t="str">
        <f>[11]Analysis!IL4038</f>
        <v>IHWAP</v>
      </c>
      <c r="H3728" s="13" t="str">
        <f>[11]Analysis!IM4038</f>
        <v>Boiler</v>
      </c>
      <c r="I3728" s="13" t="str">
        <f>[11]Analysis!IN4038</f>
        <v>≥88% AFUE, &lt;300MBh</v>
      </c>
      <c r="J3728" s="13" t="str">
        <f>[11]Analysis!IO4038</f>
        <v>RS-HVC-GHEB-V08-200101</v>
      </c>
      <c r="K3728" s="13" t="str">
        <f>[11]Analysis!IP4038</f>
        <v>SF</v>
      </c>
      <c r="L3728" s="13">
        <f>[11]Analysis!IQ4038</f>
        <v>2025</v>
      </c>
      <c r="M3728" s="13">
        <f>[11]Analysis!IR4038</f>
        <v>1</v>
      </c>
      <c r="N3728" s="13" t="s">
        <v>1769</v>
      </c>
      <c r="O3728" s="14">
        <f>[11]Analysis!IS4038</f>
        <v>0</v>
      </c>
      <c r="P3728" s="14">
        <f t="shared" si="185"/>
        <v>0</v>
      </c>
      <c r="Q3728" s="14">
        <f>[11]Analysis!JA4038</f>
        <v>0</v>
      </c>
      <c r="R3728" s="12">
        <f>[11]Analysis!IY4038</f>
        <v>1</v>
      </c>
      <c r="S3728" s="14">
        <f>[11]Analysis!JA4038</f>
        <v>0</v>
      </c>
    </row>
    <row r="3729" spans="2:19" ht="15" customHeight="1" x14ac:dyDescent="0.35">
      <c r="B3729" s="2" t="str">
        <f t="shared" si="183"/>
        <v>NSG_Income Eligible_Single Family_IHWAP_Weatherstripping_0_IE SF</v>
      </c>
      <c r="C3729" s="2" t="str">
        <f t="shared" si="184"/>
        <v>NSG_Income Eligible_Single Family_IHWAP_Weatherstripping_0_IE SF_2022</v>
      </c>
      <c r="D3729" s="13" t="str">
        <f>[11]Analysis!II4039</f>
        <v>NSG</v>
      </c>
      <c r="E3729" s="13" t="str">
        <f>[11]Analysis!IJ4039</f>
        <v>Income Eligible</v>
      </c>
      <c r="F3729" s="13" t="str">
        <f>[11]Analysis!IK4039</f>
        <v>Single Family</v>
      </c>
      <c r="G3729" s="13" t="str">
        <f>[11]Analysis!IL4039</f>
        <v>IHWAP</v>
      </c>
      <c r="H3729" s="13" t="str">
        <f>[11]Analysis!IM4039</f>
        <v>Weatherstripping</v>
      </c>
      <c r="I3729" s="13">
        <f>[11]Analysis!IN4039</f>
        <v>0</v>
      </c>
      <c r="J3729" s="13" t="str">
        <f>[11]Analysis!IO4039</f>
        <v>: RS-SHL-AIRS-V08-200109</v>
      </c>
      <c r="K3729" s="13" t="str">
        <f>[11]Analysis!IP4039</f>
        <v>IE SF</v>
      </c>
      <c r="L3729" s="13">
        <f>[11]Analysis!IQ4039</f>
        <v>2022</v>
      </c>
      <c r="M3729" s="13">
        <f>[11]Analysis!IR4039</f>
        <v>17</v>
      </c>
      <c r="N3729" s="13" t="s">
        <v>1780</v>
      </c>
      <c r="O3729" s="14">
        <f>[11]Analysis!IS4039</f>
        <v>10</v>
      </c>
      <c r="P3729" s="14">
        <f t="shared" si="185"/>
        <v>170</v>
      </c>
      <c r="Q3729" s="14">
        <f>[11]Analysis!JA4039</f>
        <v>82.96</v>
      </c>
      <c r="R3729" s="12">
        <f>[11]Analysis!IY4039</f>
        <v>1</v>
      </c>
      <c r="S3729" s="14">
        <f>[11]Analysis!JA4039</f>
        <v>82.96</v>
      </c>
    </row>
    <row r="3730" spans="2:19" ht="15" customHeight="1" x14ac:dyDescent="0.35">
      <c r="B3730" s="2" t="str">
        <f t="shared" si="183"/>
        <v>NSG_Income Eligible_Single Family_IHWAP_Weatherstripping_0_IE SF</v>
      </c>
      <c r="C3730" s="2" t="str">
        <f t="shared" si="184"/>
        <v>NSG_Income Eligible_Single Family_IHWAP_Weatherstripping_0_IE SF_2023</v>
      </c>
      <c r="D3730" s="13" t="str">
        <f>[11]Analysis!II4040</f>
        <v>NSG</v>
      </c>
      <c r="E3730" s="13" t="str">
        <f>[11]Analysis!IJ4040</f>
        <v>Income Eligible</v>
      </c>
      <c r="F3730" s="13" t="str">
        <f>[11]Analysis!IK4040</f>
        <v>Single Family</v>
      </c>
      <c r="G3730" s="13" t="str">
        <f>[11]Analysis!IL4040</f>
        <v>IHWAP</v>
      </c>
      <c r="H3730" s="13" t="str">
        <f>[11]Analysis!IM4040</f>
        <v>Weatherstripping</v>
      </c>
      <c r="I3730" s="13">
        <f>[11]Analysis!IN4040</f>
        <v>0</v>
      </c>
      <c r="J3730" s="13" t="str">
        <f>[11]Analysis!IO4040</f>
        <v>: RS-SHL-AIRS-V08-200109</v>
      </c>
      <c r="K3730" s="13" t="str">
        <f>[11]Analysis!IP4040</f>
        <v>IE SF</v>
      </c>
      <c r="L3730" s="13">
        <f>[11]Analysis!IQ4040</f>
        <v>2023</v>
      </c>
      <c r="M3730" s="13">
        <f>[11]Analysis!IR4040</f>
        <v>17</v>
      </c>
      <c r="N3730" s="13" t="s">
        <v>1780</v>
      </c>
      <c r="O3730" s="14">
        <f>[11]Analysis!IS4040</f>
        <v>11</v>
      </c>
      <c r="P3730" s="14">
        <f t="shared" si="185"/>
        <v>187</v>
      </c>
      <c r="Q3730" s="14">
        <f>[11]Analysis!JA4040</f>
        <v>91.256</v>
      </c>
      <c r="R3730" s="12">
        <f>[11]Analysis!IY4040</f>
        <v>1</v>
      </c>
      <c r="S3730" s="14">
        <f>[11]Analysis!JA4040</f>
        <v>91.256</v>
      </c>
    </row>
    <row r="3731" spans="2:19" ht="15" customHeight="1" x14ac:dyDescent="0.35">
      <c r="B3731" s="2" t="str">
        <f t="shared" si="183"/>
        <v>NSG_Income Eligible_Single Family_IHWAP_Weatherstripping_0_IE SF</v>
      </c>
      <c r="C3731" s="2" t="str">
        <f t="shared" si="184"/>
        <v>NSG_Income Eligible_Single Family_IHWAP_Weatherstripping_0_IE SF_2024</v>
      </c>
      <c r="D3731" s="13" t="str">
        <f>[11]Analysis!II4041</f>
        <v>NSG</v>
      </c>
      <c r="E3731" s="13" t="str">
        <f>[11]Analysis!IJ4041</f>
        <v>Income Eligible</v>
      </c>
      <c r="F3731" s="13" t="str">
        <f>[11]Analysis!IK4041</f>
        <v>Single Family</v>
      </c>
      <c r="G3731" s="13" t="str">
        <f>[11]Analysis!IL4041</f>
        <v>IHWAP</v>
      </c>
      <c r="H3731" s="13" t="str">
        <f>[11]Analysis!IM4041</f>
        <v>Weatherstripping</v>
      </c>
      <c r="I3731" s="13">
        <f>[11]Analysis!IN4041</f>
        <v>0</v>
      </c>
      <c r="J3731" s="13" t="str">
        <f>[11]Analysis!IO4041</f>
        <v>: RS-SHL-AIRS-V08-200109</v>
      </c>
      <c r="K3731" s="13" t="str">
        <f>[11]Analysis!IP4041</f>
        <v>IE SF</v>
      </c>
      <c r="L3731" s="13">
        <f>[11]Analysis!IQ4041</f>
        <v>2024</v>
      </c>
      <c r="M3731" s="13">
        <f>[11]Analysis!IR4041</f>
        <v>17</v>
      </c>
      <c r="N3731" s="13" t="s">
        <v>1780</v>
      </c>
      <c r="O3731" s="14">
        <f>[11]Analysis!IS4041</f>
        <v>14</v>
      </c>
      <c r="P3731" s="14">
        <f t="shared" si="185"/>
        <v>238</v>
      </c>
      <c r="Q3731" s="14">
        <f>[11]Analysis!JA4041</f>
        <v>116.14399999999999</v>
      </c>
      <c r="R3731" s="12">
        <f>[11]Analysis!IY4041</f>
        <v>1</v>
      </c>
      <c r="S3731" s="14">
        <f>[11]Analysis!JA4041</f>
        <v>116.14399999999999</v>
      </c>
    </row>
    <row r="3732" spans="2:19" ht="15" customHeight="1" x14ac:dyDescent="0.35">
      <c r="B3732" s="2" t="str">
        <f t="shared" si="183"/>
        <v>NSG_Income Eligible_Single Family_IHWAP_Weatherstripping_0_IE SF</v>
      </c>
      <c r="C3732" s="2" t="str">
        <f t="shared" si="184"/>
        <v>NSG_Income Eligible_Single Family_IHWAP_Weatherstripping_0_IE SF_2025</v>
      </c>
      <c r="D3732" s="13" t="str">
        <f>[11]Analysis!II4042</f>
        <v>NSG</v>
      </c>
      <c r="E3732" s="13" t="str">
        <f>[11]Analysis!IJ4042</f>
        <v>Income Eligible</v>
      </c>
      <c r="F3732" s="13" t="str">
        <f>[11]Analysis!IK4042</f>
        <v>Single Family</v>
      </c>
      <c r="G3732" s="13" t="str">
        <f>[11]Analysis!IL4042</f>
        <v>IHWAP</v>
      </c>
      <c r="H3732" s="13" t="str">
        <f>[11]Analysis!IM4042</f>
        <v>Weatherstripping</v>
      </c>
      <c r="I3732" s="13">
        <f>[11]Analysis!IN4042</f>
        <v>0</v>
      </c>
      <c r="J3732" s="13" t="str">
        <f>[11]Analysis!IO4042</f>
        <v>: RS-SHL-AIRS-V08-200109</v>
      </c>
      <c r="K3732" s="13" t="str">
        <f>[11]Analysis!IP4042</f>
        <v>IE SF</v>
      </c>
      <c r="L3732" s="13">
        <f>[11]Analysis!IQ4042</f>
        <v>2025</v>
      </c>
      <c r="M3732" s="13">
        <f>[11]Analysis!IR4042</f>
        <v>17</v>
      </c>
      <c r="N3732" s="13" t="s">
        <v>1780</v>
      </c>
      <c r="O3732" s="14">
        <f>[11]Analysis!IS4042</f>
        <v>15</v>
      </c>
      <c r="P3732" s="14">
        <f t="shared" si="185"/>
        <v>255</v>
      </c>
      <c r="Q3732" s="14">
        <f>[11]Analysis!JA4042</f>
        <v>124.44</v>
      </c>
      <c r="R3732" s="12">
        <f>[11]Analysis!IY4042</f>
        <v>1</v>
      </c>
      <c r="S3732" s="14">
        <f>[11]Analysis!JA4042</f>
        <v>124.44</v>
      </c>
    </row>
    <row r="3733" spans="2:19" ht="15" customHeight="1" x14ac:dyDescent="0.35">
      <c r="B3733" s="2" t="str">
        <f t="shared" si="183"/>
        <v>NSG_Income Eligible_Single Family_IHWAP_Furnace_&gt;95% AFUE_SF</v>
      </c>
      <c r="C3733" s="2" t="str">
        <f t="shared" si="184"/>
        <v>NSG_Income Eligible_Single Family_IHWAP_Furnace_&gt;95% AFUE_SF_2022</v>
      </c>
      <c r="D3733" s="13" t="str">
        <f>[11]Analysis!II4043</f>
        <v>NSG</v>
      </c>
      <c r="E3733" s="13" t="str">
        <f>[11]Analysis!IJ4043</f>
        <v>Income Eligible</v>
      </c>
      <c r="F3733" s="13" t="str">
        <f>[11]Analysis!IK4043</f>
        <v>Single Family</v>
      </c>
      <c r="G3733" s="13" t="str">
        <f>[11]Analysis!IL4043</f>
        <v>IHWAP</v>
      </c>
      <c r="H3733" s="13" t="str">
        <f>[11]Analysis!IM4043</f>
        <v>Furnace</v>
      </c>
      <c r="I3733" s="13" t="str">
        <f>[11]Analysis!IN4043</f>
        <v>&gt;95% AFUE</v>
      </c>
      <c r="J3733" s="13" t="str">
        <f>[11]Analysis!IO4043</f>
        <v>RS-HVC-GHEF-V10-200101</v>
      </c>
      <c r="K3733" s="13" t="str">
        <f>[11]Analysis!IP4043</f>
        <v>SF</v>
      </c>
      <c r="L3733" s="13">
        <f>[11]Analysis!IQ4043</f>
        <v>2022</v>
      </c>
      <c r="M3733" s="13">
        <f>[11]Analysis!IR4043</f>
        <v>1</v>
      </c>
      <c r="N3733" s="13" t="s">
        <v>1769</v>
      </c>
      <c r="O3733" s="14">
        <f>[11]Analysis!IS4043</f>
        <v>39</v>
      </c>
      <c r="P3733" s="14">
        <f t="shared" si="185"/>
        <v>39</v>
      </c>
      <c r="Q3733" s="14">
        <f>[11]Analysis!JA4043</f>
        <v>7239.5986111111079</v>
      </c>
      <c r="R3733" s="12">
        <f>[11]Analysis!IY4043</f>
        <v>1</v>
      </c>
      <c r="S3733" s="14">
        <f>[11]Analysis!JA4043</f>
        <v>7239.5986111111079</v>
      </c>
    </row>
    <row r="3734" spans="2:19" ht="15" customHeight="1" x14ac:dyDescent="0.35">
      <c r="B3734" s="2" t="str">
        <f t="shared" ref="B3734:B3797" si="186">D3734&amp;"_"&amp;E3734&amp;"_"&amp;F3734&amp;"_"&amp;G3734&amp;"_"&amp;H3734&amp;"_"&amp;I3734&amp;"_"&amp;K3734</f>
        <v>NSG_Income Eligible_Single Family_IHWAP_Furnace_&gt;95% AFUE_SF</v>
      </c>
      <c r="C3734" s="2" t="str">
        <f t="shared" ref="C3734:C3797" si="187">D3734&amp;"_"&amp;E3734&amp;"_"&amp;F3734&amp;"_"&amp;G3734&amp;"_"&amp;H3734&amp;"_"&amp;I3734&amp;"_"&amp;K3734&amp;"_"&amp;L3734</f>
        <v>NSG_Income Eligible_Single Family_IHWAP_Furnace_&gt;95% AFUE_SF_2023</v>
      </c>
      <c r="D3734" s="13" t="str">
        <f>[11]Analysis!II4044</f>
        <v>NSG</v>
      </c>
      <c r="E3734" s="13" t="str">
        <f>[11]Analysis!IJ4044</f>
        <v>Income Eligible</v>
      </c>
      <c r="F3734" s="13" t="str">
        <f>[11]Analysis!IK4044</f>
        <v>Single Family</v>
      </c>
      <c r="G3734" s="13" t="str">
        <f>[11]Analysis!IL4044</f>
        <v>IHWAP</v>
      </c>
      <c r="H3734" s="13" t="str">
        <f>[11]Analysis!IM4044</f>
        <v>Furnace</v>
      </c>
      <c r="I3734" s="13" t="str">
        <f>[11]Analysis!IN4044</f>
        <v>&gt;95% AFUE</v>
      </c>
      <c r="J3734" s="13" t="str">
        <f>[11]Analysis!IO4044</f>
        <v>RS-HVC-GHEF-V10-200101</v>
      </c>
      <c r="K3734" s="13" t="str">
        <f>[11]Analysis!IP4044</f>
        <v>SF</v>
      </c>
      <c r="L3734" s="13">
        <f>[11]Analysis!IQ4044</f>
        <v>2023</v>
      </c>
      <c r="M3734" s="13">
        <f>[11]Analysis!IR4044</f>
        <v>1</v>
      </c>
      <c r="N3734" s="13" t="s">
        <v>1769</v>
      </c>
      <c r="O3734" s="14">
        <f>[11]Analysis!IS4044</f>
        <v>43</v>
      </c>
      <c r="P3734" s="14">
        <f t="shared" ref="P3734:P3797" si="188">M3734*O3734</f>
        <v>43</v>
      </c>
      <c r="Q3734" s="14">
        <f>[11]Analysis!JA4044</f>
        <v>7982.121545584042</v>
      </c>
      <c r="R3734" s="12">
        <f>[11]Analysis!IY4044</f>
        <v>1</v>
      </c>
      <c r="S3734" s="14">
        <f>[11]Analysis!JA4044</f>
        <v>7982.121545584042</v>
      </c>
    </row>
    <row r="3735" spans="2:19" ht="15" customHeight="1" x14ac:dyDescent="0.35">
      <c r="B3735" s="2" t="str">
        <f t="shared" si="186"/>
        <v>NSG_Income Eligible_Single Family_IHWAP_Furnace_&gt;95% AFUE_SF</v>
      </c>
      <c r="C3735" s="2" t="str">
        <f t="shared" si="187"/>
        <v>NSG_Income Eligible_Single Family_IHWAP_Furnace_&gt;95% AFUE_SF_2024</v>
      </c>
      <c r="D3735" s="13" t="str">
        <f>[11]Analysis!II4045</f>
        <v>NSG</v>
      </c>
      <c r="E3735" s="13" t="str">
        <f>[11]Analysis!IJ4045</f>
        <v>Income Eligible</v>
      </c>
      <c r="F3735" s="13" t="str">
        <f>[11]Analysis!IK4045</f>
        <v>Single Family</v>
      </c>
      <c r="G3735" s="13" t="str">
        <f>[11]Analysis!IL4045</f>
        <v>IHWAP</v>
      </c>
      <c r="H3735" s="13" t="str">
        <f>[11]Analysis!IM4045</f>
        <v>Furnace</v>
      </c>
      <c r="I3735" s="13" t="str">
        <f>[11]Analysis!IN4045</f>
        <v>&gt;95% AFUE</v>
      </c>
      <c r="J3735" s="13" t="str">
        <f>[11]Analysis!IO4045</f>
        <v>RS-HVC-GHEF-V10-200101</v>
      </c>
      <c r="K3735" s="13" t="str">
        <f>[11]Analysis!IP4045</f>
        <v>SF</v>
      </c>
      <c r="L3735" s="13">
        <f>[11]Analysis!IQ4045</f>
        <v>2024</v>
      </c>
      <c r="M3735" s="13">
        <f>[11]Analysis!IR4045</f>
        <v>1</v>
      </c>
      <c r="N3735" s="13" t="s">
        <v>1769</v>
      </c>
      <c r="O3735" s="14">
        <f>[11]Analysis!IS4045</f>
        <v>55</v>
      </c>
      <c r="P3735" s="14">
        <f t="shared" si="188"/>
        <v>55</v>
      </c>
      <c r="Q3735" s="14">
        <f>[11]Analysis!JA4045</f>
        <v>10209.690349002845</v>
      </c>
      <c r="R3735" s="12">
        <f>[11]Analysis!IY4045</f>
        <v>1</v>
      </c>
      <c r="S3735" s="14">
        <f>[11]Analysis!JA4045</f>
        <v>10209.690349002845</v>
      </c>
    </row>
    <row r="3736" spans="2:19" ht="15" customHeight="1" x14ac:dyDescent="0.35">
      <c r="B3736" s="2" t="str">
        <f t="shared" si="186"/>
        <v>NSG_Income Eligible_Single Family_IHWAP_Furnace_&gt;95% AFUE_SF</v>
      </c>
      <c r="C3736" s="2" t="str">
        <f t="shared" si="187"/>
        <v>NSG_Income Eligible_Single Family_IHWAP_Furnace_&gt;95% AFUE_SF_2025</v>
      </c>
      <c r="D3736" s="13" t="str">
        <f>[11]Analysis!II4046</f>
        <v>NSG</v>
      </c>
      <c r="E3736" s="13" t="str">
        <f>[11]Analysis!IJ4046</f>
        <v>Income Eligible</v>
      </c>
      <c r="F3736" s="13" t="str">
        <f>[11]Analysis!IK4046</f>
        <v>Single Family</v>
      </c>
      <c r="G3736" s="13" t="str">
        <f>[11]Analysis!IL4046</f>
        <v>IHWAP</v>
      </c>
      <c r="H3736" s="13" t="str">
        <f>[11]Analysis!IM4046</f>
        <v>Furnace</v>
      </c>
      <c r="I3736" s="13" t="str">
        <f>[11]Analysis!IN4046</f>
        <v>&gt;95% AFUE</v>
      </c>
      <c r="J3736" s="13" t="str">
        <f>[11]Analysis!IO4046</f>
        <v>RS-HVC-GHEF-V10-200101</v>
      </c>
      <c r="K3736" s="13" t="str">
        <f>[11]Analysis!IP4046</f>
        <v>SF</v>
      </c>
      <c r="L3736" s="13">
        <f>[11]Analysis!IQ4046</f>
        <v>2025</v>
      </c>
      <c r="M3736" s="13">
        <f>[11]Analysis!IR4046</f>
        <v>1</v>
      </c>
      <c r="N3736" s="13" t="s">
        <v>1769</v>
      </c>
      <c r="O3736" s="14">
        <f>[11]Analysis!IS4046</f>
        <v>59</v>
      </c>
      <c r="P3736" s="14">
        <f t="shared" si="188"/>
        <v>59</v>
      </c>
      <c r="Q3736" s="14">
        <f>[11]Analysis!JA4046</f>
        <v>10952.213283475779</v>
      </c>
      <c r="R3736" s="12">
        <f>[11]Analysis!IY4046</f>
        <v>1</v>
      </c>
      <c r="S3736" s="14">
        <f>[11]Analysis!JA4046</f>
        <v>10952.213283475779</v>
      </c>
    </row>
    <row r="3737" spans="2:19" ht="15" customHeight="1" x14ac:dyDescent="0.35">
      <c r="B3737" s="2" t="str">
        <f t="shared" si="186"/>
        <v>NSG_Income Eligible_Single Family_IHWAP_Health and Safety_no savings_SF</v>
      </c>
      <c r="C3737" s="2" t="str">
        <f t="shared" si="187"/>
        <v>NSG_Income Eligible_Single Family_IHWAP_Health and Safety_no savings_SF_2022</v>
      </c>
      <c r="D3737" s="13" t="str">
        <f>[11]Analysis!II4047</f>
        <v>NSG</v>
      </c>
      <c r="E3737" s="13" t="str">
        <f>[11]Analysis!IJ4047</f>
        <v>Income Eligible</v>
      </c>
      <c r="F3737" s="13" t="str">
        <f>[11]Analysis!IK4047</f>
        <v>Single Family</v>
      </c>
      <c r="G3737" s="13" t="str">
        <f>[11]Analysis!IL4047</f>
        <v>IHWAP</v>
      </c>
      <c r="H3737" s="13" t="str">
        <f>[11]Analysis!IM4047</f>
        <v>Health and Safety</v>
      </c>
      <c r="I3737" s="13" t="str">
        <f>[11]Analysis!IN4047</f>
        <v>no savings</v>
      </c>
      <c r="J3737" s="13" t="str">
        <f>[11]Analysis!IO4047</f>
        <v>n/a</v>
      </c>
      <c r="K3737" s="13" t="str">
        <f>[11]Analysis!IP4047</f>
        <v>SF</v>
      </c>
      <c r="L3737" s="13">
        <f>[11]Analysis!IQ4047</f>
        <v>2022</v>
      </c>
      <c r="M3737" s="13">
        <f>[11]Analysis!IR4047</f>
        <v>1</v>
      </c>
      <c r="N3737" s="13" t="s">
        <v>1769</v>
      </c>
      <c r="O3737" s="14">
        <f>[11]Analysis!IS4047</f>
        <v>50</v>
      </c>
      <c r="P3737" s="14">
        <f t="shared" si="188"/>
        <v>50</v>
      </c>
      <c r="Q3737" s="14">
        <f>[11]Analysis!JA4047</f>
        <v>0</v>
      </c>
      <c r="R3737" s="12">
        <f>[11]Analysis!IY4047</f>
        <v>1</v>
      </c>
      <c r="S3737" s="14">
        <f>[11]Analysis!JA4047</f>
        <v>0</v>
      </c>
    </row>
    <row r="3738" spans="2:19" ht="15" customHeight="1" x14ac:dyDescent="0.35">
      <c r="B3738" s="2" t="str">
        <f t="shared" si="186"/>
        <v>NSG_Income Eligible_Single Family_IHWAP_Health and Safety_no savings_SF</v>
      </c>
      <c r="C3738" s="2" t="str">
        <f t="shared" si="187"/>
        <v>NSG_Income Eligible_Single Family_IHWAP_Health and Safety_no savings_SF_2023</v>
      </c>
      <c r="D3738" s="13" t="str">
        <f>[11]Analysis!II4048</f>
        <v>NSG</v>
      </c>
      <c r="E3738" s="13" t="str">
        <f>[11]Analysis!IJ4048</f>
        <v>Income Eligible</v>
      </c>
      <c r="F3738" s="13" t="str">
        <f>[11]Analysis!IK4048</f>
        <v>Single Family</v>
      </c>
      <c r="G3738" s="13" t="str">
        <f>[11]Analysis!IL4048</f>
        <v>IHWAP</v>
      </c>
      <c r="H3738" s="13" t="str">
        <f>[11]Analysis!IM4048</f>
        <v>Health and Safety</v>
      </c>
      <c r="I3738" s="13" t="str">
        <f>[11]Analysis!IN4048</f>
        <v>no savings</v>
      </c>
      <c r="J3738" s="13" t="str">
        <f>[11]Analysis!IO4048</f>
        <v>n/a</v>
      </c>
      <c r="K3738" s="13" t="str">
        <f>[11]Analysis!IP4048</f>
        <v>SF</v>
      </c>
      <c r="L3738" s="13">
        <f>[11]Analysis!IQ4048</f>
        <v>2023</v>
      </c>
      <c r="M3738" s="13">
        <f>[11]Analysis!IR4048</f>
        <v>1</v>
      </c>
      <c r="N3738" s="13" t="s">
        <v>1769</v>
      </c>
      <c r="O3738" s="14">
        <f>[11]Analysis!IS4048</f>
        <v>55</v>
      </c>
      <c r="P3738" s="14">
        <f t="shared" si="188"/>
        <v>55</v>
      </c>
      <c r="Q3738" s="14">
        <f>[11]Analysis!JA4048</f>
        <v>0</v>
      </c>
      <c r="R3738" s="12">
        <f>[11]Analysis!IY4048</f>
        <v>1</v>
      </c>
      <c r="S3738" s="14">
        <f>[11]Analysis!JA4048</f>
        <v>0</v>
      </c>
    </row>
    <row r="3739" spans="2:19" ht="15" customHeight="1" x14ac:dyDescent="0.35">
      <c r="B3739" s="2" t="str">
        <f t="shared" si="186"/>
        <v>NSG_Income Eligible_Single Family_IHWAP_Health and Safety_no savings_SF</v>
      </c>
      <c r="C3739" s="2" t="str">
        <f t="shared" si="187"/>
        <v>NSG_Income Eligible_Single Family_IHWAP_Health and Safety_no savings_SF_2024</v>
      </c>
      <c r="D3739" s="13" t="str">
        <f>[11]Analysis!II4049</f>
        <v>NSG</v>
      </c>
      <c r="E3739" s="13" t="str">
        <f>[11]Analysis!IJ4049</f>
        <v>Income Eligible</v>
      </c>
      <c r="F3739" s="13" t="str">
        <f>[11]Analysis!IK4049</f>
        <v>Single Family</v>
      </c>
      <c r="G3739" s="13" t="str">
        <f>[11]Analysis!IL4049</f>
        <v>IHWAP</v>
      </c>
      <c r="H3739" s="13" t="str">
        <f>[11]Analysis!IM4049</f>
        <v>Health and Safety</v>
      </c>
      <c r="I3739" s="13" t="str">
        <f>[11]Analysis!IN4049</f>
        <v>no savings</v>
      </c>
      <c r="J3739" s="13" t="str">
        <f>[11]Analysis!IO4049</f>
        <v>n/a</v>
      </c>
      <c r="K3739" s="13" t="str">
        <f>[11]Analysis!IP4049</f>
        <v>SF</v>
      </c>
      <c r="L3739" s="13">
        <f>[11]Analysis!IQ4049</f>
        <v>2024</v>
      </c>
      <c r="M3739" s="13">
        <f>[11]Analysis!IR4049</f>
        <v>1</v>
      </c>
      <c r="N3739" s="13" t="s">
        <v>1769</v>
      </c>
      <c r="O3739" s="14">
        <f>[11]Analysis!IS4049</f>
        <v>70</v>
      </c>
      <c r="P3739" s="14">
        <f t="shared" si="188"/>
        <v>70</v>
      </c>
      <c r="Q3739" s="14">
        <f>[11]Analysis!JA4049</f>
        <v>0</v>
      </c>
      <c r="R3739" s="12">
        <f>[11]Analysis!IY4049</f>
        <v>1</v>
      </c>
      <c r="S3739" s="14">
        <f>[11]Analysis!JA4049</f>
        <v>0</v>
      </c>
    </row>
    <row r="3740" spans="2:19" ht="15" customHeight="1" x14ac:dyDescent="0.35">
      <c r="B3740" s="2" t="str">
        <f t="shared" si="186"/>
        <v>NSG_Income Eligible_Single Family_IHWAP_Health and Safety_no savings_SF</v>
      </c>
      <c r="C3740" s="2" t="str">
        <f t="shared" si="187"/>
        <v>NSG_Income Eligible_Single Family_IHWAP_Health and Safety_no savings_SF_2025</v>
      </c>
      <c r="D3740" s="13" t="str">
        <f>[11]Analysis!II4050</f>
        <v>NSG</v>
      </c>
      <c r="E3740" s="13" t="str">
        <f>[11]Analysis!IJ4050</f>
        <v>Income Eligible</v>
      </c>
      <c r="F3740" s="13" t="str">
        <f>[11]Analysis!IK4050</f>
        <v>Single Family</v>
      </c>
      <c r="G3740" s="13" t="str">
        <f>[11]Analysis!IL4050</f>
        <v>IHWAP</v>
      </c>
      <c r="H3740" s="13" t="str">
        <f>[11]Analysis!IM4050</f>
        <v>Health and Safety</v>
      </c>
      <c r="I3740" s="13" t="str">
        <f>[11]Analysis!IN4050</f>
        <v>no savings</v>
      </c>
      <c r="J3740" s="13" t="str">
        <f>[11]Analysis!IO4050</f>
        <v>n/a</v>
      </c>
      <c r="K3740" s="13" t="str">
        <f>[11]Analysis!IP4050</f>
        <v>SF</v>
      </c>
      <c r="L3740" s="13">
        <f>[11]Analysis!IQ4050</f>
        <v>2025</v>
      </c>
      <c r="M3740" s="13">
        <f>[11]Analysis!IR4050</f>
        <v>1</v>
      </c>
      <c r="N3740" s="13" t="s">
        <v>1769</v>
      </c>
      <c r="O3740" s="14">
        <f>[11]Analysis!IS4050</f>
        <v>75</v>
      </c>
      <c r="P3740" s="14">
        <f t="shared" si="188"/>
        <v>75</v>
      </c>
      <c r="Q3740" s="14">
        <f>[11]Analysis!JA4050</f>
        <v>0</v>
      </c>
      <c r="R3740" s="12">
        <f>[11]Analysis!IY4050</f>
        <v>1</v>
      </c>
      <c r="S3740" s="14">
        <f>[11]Analysis!JA4050</f>
        <v>0</v>
      </c>
    </row>
    <row r="3741" spans="2:19" ht="15" customHeight="1" x14ac:dyDescent="0.35">
      <c r="B3741" s="2" t="str">
        <f t="shared" si="186"/>
        <v>NSG_Income Eligible_Single Family_IE Kits_IE Kits_IE Kit_IE</v>
      </c>
      <c r="C3741" s="2" t="str">
        <f t="shared" si="187"/>
        <v>NSG_Income Eligible_Single Family_IE Kits_IE Kits_IE Kit_IE_2022</v>
      </c>
      <c r="D3741" s="13" t="str">
        <f>[11]Analysis!II4051</f>
        <v>NSG</v>
      </c>
      <c r="E3741" s="13" t="str">
        <f>[11]Analysis!IJ4051</f>
        <v>Income Eligible</v>
      </c>
      <c r="F3741" s="13" t="str">
        <f>[11]Analysis!IK4051</f>
        <v>Single Family</v>
      </c>
      <c r="G3741" s="13" t="str">
        <f>[11]Analysis!IL4051</f>
        <v>IE Kits</v>
      </c>
      <c r="H3741" s="13" t="str">
        <f>[11]Analysis!IM4051</f>
        <v>IE Kits</v>
      </c>
      <c r="I3741" s="13" t="str">
        <f>[11]Analysis!IN4051</f>
        <v>IE Kit</v>
      </c>
      <c r="J3741" s="13" t="str">
        <f>[11]Analysis!IO4051</f>
        <v>n/a</v>
      </c>
      <c r="K3741" s="13" t="str">
        <f>[11]Analysis!IP4051</f>
        <v>IE</v>
      </c>
      <c r="L3741" s="13">
        <f>[11]Analysis!IQ4051</f>
        <v>2022</v>
      </c>
      <c r="M3741" s="13">
        <f>[11]Analysis!IR4051</f>
        <v>1</v>
      </c>
      <c r="N3741" s="13" t="s">
        <v>1781</v>
      </c>
      <c r="O3741" s="14">
        <f>[11]Analysis!IS4051</f>
        <v>560</v>
      </c>
      <c r="P3741" s="14">
        <f t="shared" si="188"/>
        <v>560</v>
      </c>
      <c r="Q3741" s="14">
        <f>[11]Analysis!JA4051</f>
        <v>0</v>
      </c>
      <c r="R3741" s="12">
        <f>[11]Analysis!IY4051</f>
        <v>1</v>
      </c>
      <c r="S3741" s="14">
        <f>[11]Analysis!JA4051</f>
        <v>0</v>
      </c>
    </row>
    <row r="3742" spans="2:19" ht="15" customHeight="1" x14ac:dyDescent="0.35">
      <c r="B3742" s="2" t="str">
        <f t="shared" si="186"/>
        <v>NSG_Income Eligible_Single Family_IE Kits_IE Kits_IE Kit_IE</v>
      </c>
      <c r="C3742" s="2" t="str">
        <f t="shared" si="187"/>
        <v>NSG_Income Eligible_Single Family_IE Kits_IE Kits_IE Kit_IE_2023</v>
      </c>
      <c r="D3742" s="13" t="str">
        <f>[11]Analysis!II4052</f>
        <v>NSG</v>
      </c>
      <c r="E3742" s="13" t="str">
        <f>[11]Analysis!IJ4052</f>
        <v>Income Eligible</v>
      </c>
      <c r="F3742" s="13" t="str">
        <f>[11]Analysis!IK4052</f>
        <v>Single Family</v>
      </c>
      <c r="G3742" s="13" t="str">
        <f>[11]Analysis!IL4052</f>
        <v>IE Kits</v>
      </c>
      <c r="H3742" s="13" t="str">
        <f>[11]Analysis!IM4052</f>
        <v>IE Kits</v>
      </c>
      <c r="I3742" s="13" t="str">
        <f>[11]Analysis!IN4052</f>
        <v>IE Kit</v>
      </c>
      <c r="J3742" s="13" t="str">
        <f>[11]Analysis!IO4052</f>
        <v>n/a</v>
      </c>
      <c r="K3742" s="13" t="str">
        <f>[11]Analysis!IP4052</f>
        <v>IE</v>
      </c>
      <c r="L3742" s="13">
        <f>[11]Analysis!IQ4052</f>
        <v>2023</v>
      </c>
      <c r="M3742" s="13">
        <f>[11]Analysis!IR4052</f>
        <v>1</v>
      </c>
      <c r="N3742" s="13" t="s">
        <v>1781</v>
      </c>
      <c r="O3742" s="14">
        <f>[11]Analysis!IS4052</f>
        <v>560</v>
      </c>
      <c r="P3742" s="14">
        <f t="shared" si="188"/>
        <v>560</v>
      </c>
      <c r="Q3742" s="14">
        <f>[11]Analysis!JA4052</f>
        <v>0</v>
      </c>
      <c r="R3742" s="12">
        <f>[11]Analysis!IY4052</f>
        <v>1</v>
      </c>
      <c r="S3742" s="14">
        <f>[11]Analysis!JA4052</f>
        <v>0</v>
      </c>
    </row>
    <row r="3743" spans="2:19" ht="15" customHeight="1" x14ac:dyDescent="0.35">
      <c r="B3743" s="2" t="str">
        <f t="shared" si="186"/>
        <v>NSG_Income Eligible_Single Family_IE Kits_IE Kits_IE Kit_IE</v>
      </c>
      <c r="C3743" s="2" t="str">
        <f t="shared" si="187"/>
        <v>NSG_Income Eligible_Single Family_IE Kits_IE Kits_IE Kit_IE_2024</v>
      </c>
      <c r="D3743" s="13" t="str">
        <f>[11]Analysis!II4053</f>
        <v>NSG</v>
      </c>
      <c r="E3743" s="13" t="str">
        <f>[11]Analysis!IJ4053</f>
        <v>Income Eligible</v>
      </c>
      <c r="F3743" s="13" t="str">
        <f>[11]Analysis!IK4053</f>
        <v>Single Family</v>
      </c>
      <c r="G3743" s="13" t="str">
        <f>[11]Analysis!IL4053</f>
        <v>IE Kits</v>
      </c>
      <c r="H3743" s="13" t="str">
        <f>[11]Analysis!IM4053</f>
        <v>IE Kits</v>
      </c>
      <c r="I3743" s="13" t="str">
        <f>[11]Analysis!IN4053</f>
        <v>IE Kit</v>
      </c>
      <c r="J3743" s="13" t="str">
        <f>[11]Analysis!IO4053</f>
        <v>n/a</v>
      </c>
      <c r="K3743" s="13" t="str">
        <f>[11]Analysis!IP4053</f>
        <v>IE</v>
      </c>
      <c r="L3743" s="13">
        <f>[11]Analysis!IQ4053</f>
        <v>2024</v>
      </c>
      <c r="M3743" s="13">
        <f>[11]Analysis!IR4053</f>
        <v>1</v>
      </c>
      <c r="N3743" s="13" t="s">
        <v>1781</v>
      </c>
      <c r="O3743" s="14">
        <f>[11]Analysis!IS4053</f>
        <v>560</v>
      </c>
      <c r="P3743" s="14">
        <f t="shared" si="188"/>
        <v>560</v>
      </c>
      <c r="Q3743" s="14">
        <f>[11]Analysis!JA4053</f>
        <v>0</v>
      </c>
      <c r="R3743" s="12">
        <f>[11]Analysis!IY4053</f>
        <v>1</v>
      </c>
      <c r="S3743" s="14">
        <f>[11]Analysis!JA4053</f>
        <v>0</v>
      </c>
    </row>
    <row r="3744" spans="2:19" ht="15" customHeight="1" x14ac:dyDescent="0.35">
      <c r="B3744" s="2" t="str">
        <f t="shared" si="186"/>
        <v>NSG_Income Eligible_Single Family_IE Kits_IE Kits_IE Kit_IE</v>
      </c>
      <c r="C3744" s="2" t="str">
        <f t="shared" si="187"/>
        <v>NSG_Income Eligible_Single Family_IE Kits_IE Kits_IE Kit_IE_2025</v>
      </c>
      <c r="D3744" s="13" t="str">
        <f>[11]Analysis!II4054</f>
        <v>NSG</v>
      </c>
      <c r="E3744" s="13" t="str">
        <f>[11]Analysis!IJ4054</f>
        <v>Income Eligible</v>
      </c>
      <c r="F3744" s="13" t="str">
        <f>[11]Analysis!IK4054</f>
        <v>Single Family</v>
      </c>
      <c r="G3744" s="13" t="str">
        <f>[11]Analysis!IL4054</f>
        <v>IE Kits</v>
      </c>
      <c r="H3744" s="13" t="str">
        <f>[11]Analysis!IM4054</f>
        <v>IE Kits</v>
      </c>
      <c r="I3744" s="13" t="str">
        <f>[11]Analysis!IN4054</f>
        <v>IE Kit</v>
      </c>
      <c r="J3744" s="13" t="str">
        <f>[11]Analysis!IO4054</f>
        <v>n/a</v>
      </c>
      <c r="K3744" s="13" t="str">
        <f>[11]Analysis!IP4054</f>
        <v>IE</v>
      </c>
      <c r="L3744" s="13">
        <f>[11]Analysis!IQ4054</f>
        <v>2025</v>
      </c>
      <c r="M3744" s="13">
        <f>[11]Analysis!IR4054</f>
        <v>1</v>
      </c>
      <c r="N3744" s="13" t="s">
        <v>1781</v>
      </c>
      <c r="O3744" s="14">
        <f>[11]Analysis!IS4054</f>
        <v>560</v>
      </c>
      <c r="P3744" s="14">
        <f t="shared" si="188"/>
        <v>560</v>
      </c>
      <c r="Q3744" s="14">
        <f>[11]Analysis!JA4054</f>
        <v>0</v>
      </c>
      <c r="R3744" s="12">
        <f>[11]Analysis!IY4054</f>
        <v>1</v>
      </c>
      <c r="S3744" s="14">
        <f>[11]Analysis!JA4054</f>
        <v>0</v>
      </c>
    </row>
    <row r="3745" spans="2:19" ht="15" customHeight="1" x14ac:dyDescent="0.35">
      <c r="B3745" s="2" t="str">
        <f t="shared" si="186"/>
        <v>NSG_Income Eligible_Single Family_IE Kits_Low Flow Bathroom Aerator_IE Kit_IE</v>
      </c>
      <c r="C3745" s="2" t="str">
        <f t="shared" si="187"/>
        <v>NSG_Income Eligible_Single Family_IE Kits_Low Flow Bathroom Aerator_IE Kit_IE_2022</v>
      </c>
      <c r="D3745" s="13" t="str">
        <f>[11]Analysis!II4055</f>
        <v>NSG</v>
      </c>
      <c r="E3745" s="13" t="str">
        <f>[11]Analysis!IJ4055</f>
        <v>Income Eligible</v>
      </c>
      <c r="F3745" s="13" t="str">
        <f>[11]Analysis!IK4055</f>
        <v>Single Family</v>
      </c>
      <c r="G3745" s="13" t="str">
        <f>[11]Analysis!IL4055</f>
        <v>IE Kits</v>
      </c>
      <c r="H3745" s="13" t="str">
        <f>[11]Analysis!IM4055</f>
        <v>Low Flow Bathroom Aerator</v>
      </c>
      <c r="I3745" s="13" t="str">
        <f>[11]Analysis!IN4055</f>
        <v>IE Kit</v>
      </c>
      <c r="J3745" s="13" t="str">
        <f>[11]Analysis!IO4055</f>
        <v>RS-HWE-LFFA-V09-200101</v>
      </c>
      <c r="K3745" s="13" t="str">
        <f>[11]Analysis!IP4055</f>
        <v>IE</v>
      </c>
      <c r="L3745" s="13">
        <f>[11]Analysis!IQ4055</f>
        <v>2022</v>
      </c>
      <c r="M3745" s="13">
        <f>[11]Analysis!IR4055</f>
        <v>1</v>
      </c>
      <c r="N3745" s="13" t="s">
        <v>1769</v>
      </c>
      <c r="O3745" s="14">
        <f>[11]Analysis!IS4055</f>
        <v>560</v>
      </c>
      <c r="P3745" s="14">
        <f t="shared" si="188"/>
        <v>560</v>
      </c>
      <c r="Q3745" s="14">
        <f>[11]Analysis!JA4055</f>
        <v>330.63399676128341</v>
      </c>
      <c r="R3745" s="12">
        <f>[11]Analysis!IY4055</f>
        <v>1</v>
      </c>
      <c r="S3745" s="14">
        <f>[11]Analysis!JA4055</f>
        <v>330.63399676128341</v>
      </c>
    </row>
    <row r="3746" spans="2:19" ht="15" customHeight="1" x14ac:dyDescent="0.35">
      <c r="B3746" s="2" t="str">
        <f t="shared" si="186"/>
        <v>NSG_Income Eligible_Single Family_IE Kits_Low Flow Bathroom Aerator_IE Kit_IE</v>
      </c>
      <c r="C3746" s="2" t="str">
        <f t="shared" si="187"/>
        <v>NSG_Income Eligible_Single Family_IE Kits_Low Flow Bathroom Aerator_IE Kit_IE_2023</v>
      </c>
      <c r="D3746" s="13" t="str">
        <f>[11]Analysis!II4056</f>
        <v>NSG</v>
      </c>
      <c r="E3746" s="13" t="str">
        <f>[11]Analysis!IJ4056</f>
        <v>Income Eligible</v>
      </c>
      <c r="F3746" s="13" t="str">
        <f>[11]Analysis!IK4056</f>
        <v>Single Family</v>
      </c>
      <c r="G3746" s="13" t="str">
        <f>[11]Analysis!IL4056</f>
        <v>IE Kits</v>
      </c>
      <c r="H3746" s="13" t="str">
        <f>[11]Analysis!IM4056</f>
        <v>Low Flow Bathroom Aerator</v>
      </c>
      <c r="I3746" s="13" t="str">
        <f>[11]Analysis!IN4056</f>
        <v>IE Kit</v>
      </c>
      <c r="J3746" s="13" t="str">
        <f>[11]Analysis!IO4056</f>
        <v>RS-HWE-LFFA-V09-200101</v>
      </c>
      <c r="K3746" s="13" t="str">
        <f>[11]Analysis!IP4056</f>
        <v>IE</v>
      </c>
      <c r="L3746" s="13">
        <f>[11]Analysis!IQ4056</f>
        <v>2023</v>
      </c>
      <c r="M3746" s="13">
        <f>[11]Analysis!IR4056</f>
        <v>1</v>
      </c>
      <c r="N3746" s="13" t="s">
        <v>1769</v>
      </c>
      <c r="O3746" s="14">
        <f>[11]Analysis!IS4056</f>
        <v>560</v>
      </c>
      <c r="P3746" s="14">
        <f t="shared" si="188"/>
        <v>560</v>
      </c>
      <c r="Q3746" s="14">
        <f>[11]Analysis!JA4056</f>
        <v>330.63399676128341</v>
      </c>
      <c r="R3746" s="12">
        <f>[11]Analysis!IY4056</f>
        <v>1</v>
      </c>
      <c r="S3746" s="14">
        <f>[11]Analysis!JA4056</f>
        <v>330.63399676128341</v>
      </c>
    </row>
    <row r="3747" spans="2:19" ht="15" customHeight="1" x14ac:dyDescent="0.35">
      <c r="B3747" s="2" t="str">
        <f t="shared" si="186"/>
        <v>NSG_Income Eligible_Single Family_IE Kits_Low Flow Bathroom Aerator_IE Kit_IE</v>
      </c>
      <c r="C3747" s="2" t="str">
        <f t="shared" si="187"/>
        <v>NSG_Income Eligible_Single Family_IE Kits_Low Flow Bathroom Aerator_IE Kit_IE_2024</v>
      </c>
      <c r="D3747" s="13" t="str">
        <f>[11]Analysis!II4057</f>
        <v>NSG</v>
      </c>
      <c r="E3747" s="13" t="str">
        <f>[11]Analysis!IJ4057</f>
        <v>Income Eligible</v>
      </c>
      <c r="F3747" s="13" t="str">
        <f>[11]Analysis!IK4057</f>
        <v>Single Family</v>
      </c>
      <c r="G3747" s="13" t="str">
        <f>[11]Analysis!IL4057</f>
        <v>IE Kits</v>
      </c>
      <c r="H3747" s="13" t="str">
        <f>[11]Analysis!IM4057</f>
        <v>Low Flow Bathroom Aerator</v>
      </c>
      <c r="I3747" s="13" t="str">
        <f>[11]Analysis!IN4057</f>
        <v>IE Kit</v>
      </c>
      <c r="J3747" s="13" t="str">
        <f>[11]Analysis!IO4057</f>
        <v>RS-HWE-LFFA-V09-200101</v>
      </c>
      <c r="K3747" s="13" t="str">
        <f>[11]Analysis!IP4057</f>
        <v>IE</v>
      </c>
      <c r="L3747" s="13">
        <f>[11]Analysis!IQ4057</f>
        <v>2024</v>
      </c>
      <c r="M3747" s="13">
        <f>[11]Analysis!IR4057</f>
        <v>1</v>
      </c>
      <c r="N3747" s="13" t="s">
        <v>1769</v>
      </c>
      <c r="O3747" s="14">
        <f>[11]Analysis!IS4057</f>
        <v>560</v>
      </c>
      <c r="P3747" s="14">
        <f t="shared" si="188"/>
        <v>560</v>
      </c>
      <c r="Q3747" s="14">
        <f>[11]Analysis!JA4057</f>
        <v>330.63399676128341</v>
      </c>
      <c r="R3747" s="12">
        <f>[11]Analysis!IY4057</f>
        <v>1</v>
      </c>
      <c r="S3747" s="14">
        <f>[11]Analysis!JA4057</f>
        <v>330.63399676128341</v>
      </c>
    </row>
    <row r="3748" spans="2:19" ht="15" customHeight="1" x14ac:dyDescent="0.35">
      <c r="B3748" s="2" t="str">
        <f t="shared" si="186"/>
        <v>NSG_Income Eligible_Single Family_IE Kits_Low Flow Bathroom Aerator_IE Kit_IE</v>
      </c>
      <c r="C3748" s="2" t="str">
        <f t="shared" si="187"/>
        <v>NSG_Income Eligible_Single Family_IE Kits_Low Flow Bathroom Aerator_IE Kit_IE_2025</v>
      </c>
      <c r="D3748" s="13" t="str">
        <f>[11]Analysis!II4058</f>
        <v>NSG</v>
      </c>
      <c r="E3748" s="13" t="str">
        <f>[11]Analysis!IJ4058</f>
        <v>Income Eligible</v>
      </c>
      <c r="F3748" s="13" t="str">
        <f>[11]Analysis!IK4058</f>
        <v>Single Family</v>
      </c>
      <c r="G3748" s="13" t="str">
        <f>[11]Analysis!IL4058</f>
        <v>IE Kits</v>
      </c>
      <c r="H3748" s="13" t="str">
        <f>[11]Analysis!IM4058</f>
        <v>Low Flow Bathroom Aerator</v>
      </c>
      <c r="I3748" s="13" t="str">
        <f>[11]Analysis!IN4058</f>
        <v>IE Kit</v>
      </c>
      <c r="J3748" s="13" t="str">
        <f>[11]Analysis!IO4058</f>
        <v>RS-HWE-LFFA-V09-200101</v>
      </c>
      <c r="K3748" s="13" t="str">
        <f>[11]Analysis!IP4058</f>
        <v>IE</v>
      </c>
      <c r="L3748" s="13">
        <f>[11]Analysis!IQ4058</f>
        <v>2025</v>
      </c>
      <c r="M3748" s="13">
        <f>[11]Analysis!IR4058</f>
        <v>1</v>
      </c>
      <c r="N3748" s="13" t="s">
        <v>1769</v>
      </c>
      <c r="O3748" s="14">
        <f>[11]Analysis!IS4058</f>
        <v>560</v>
      </c>
      <c r="P3748" s="14">
        <f t="shared" si="188"/>
        <v>560</v>
      </c>
      <c r="Q3748" s="14">
        <f>[11]Analysis!JA4058</f>
        <v>330.63399676128341</v>
      </c>
      <c r="R3748" s="12">
        <f>[11]Analysis!IY4058</f>
        <v>1</v>
      </c>
      <c r="S3748" s="14">
        <f>[11]Analysis!JA4058</f>
        <v>330.63399676128341</v>
      </c>
    </row>
    <row r="3749" spans="2:19" ht="15" customHeight="1" x14ac:dyDescent="0.35">
      <c r="B3749" s="2" t="str">
        <f t="shared" si="186"/>
        <v>NSG_Income Eligible_Single Family_IE Kits_Low Flow Kitchen Aerator_IE Kit_IE</v>
      </c>
      <c r="C3749" s="2" t="str">
        <f t="shared" si="187"/>
        <v>NSG_Income Eligible_Single Family_IE Kits_Low Flow Kitchen Aerator_IE Kit_IE_2022</v>
      </c>
      <c r="D3749" s="13" t="str">
        <f>[11]Analysis!II4059</f>
        <v>NSG</v>
      </c>
      <c r="E3749" s="13" t="str">
        <f>[11]Analysis!IJ4059</f>
        <v>Income Eligible</v>
      </c>
      <c r="F3749" s="13" t="str">
        <f>[11]Analysis!IK4059</f>
        <v>Single Family</v>
      </c>
      <c r="G3749" s="13" t="str">
        <f>[11]Analysis!IL4059</f>
        <v>IE Kits</v>
      </c>
      <c r="H3749" s="13" t="str">
        <f>[11]Analysis!IM4059</f>
        <v>Low Flow Kitchen Aerator</v>
      </c>
      <c r="I3749" s="13" t="str">
        <f>[11]Analysis!IN4059</f>
        <v>IE Kit</v>
      </c>
      <c r="J3749" s="13" t="str">
        <f>[11]Analysis!IO4059</f>
        <v>RS-HWE-LFFA-V09-200101</v>
      </c>
      <c r="K3749" s="13" t="str">
        <f>[11]Analysis!IP4059</f>
        <v>IE</v>
      </c>
      <c r="L3749" s="13">
        <f>[11]Analysis!IQ4059</f>
        <v>2022</v>
      </c>
      <c r="M3749" s="13">
        <f>[11]Analysis!IR4059</f>
        <v>1</v>
      </c>
      <c r="N3749" s="13" t="s">
        <v>1769</v>
      </c>
      <c r="O3749" s="14">
        <f>[11]Analysis!IS4059</f>
        <v>560</v>
      </c>
      <c r="P3749" s="14">
        <f t="shared" si="188"/>
        <v>560</v>
      </c>
      <c r="Q3749" s="14">
        <f>[11]Analysis!JA4059</f>
        <v>2786.1453823469537</v>
      </c>
      <c r="R3749" s="12">
        <f>[11]Analysis!IY4059</f>
        <v>1</v>
      </c>
      <c r="S3749" s="14">
        <f>[11]Analysis!JA4059</f>
        <v>2786.1453823469537</v>
      </c>
    </row>
    <row r="3750" spans="2:19" ht="15" customHeight="1" x14ac:dyDescent="0.35">
      <c r="B3750" s="2" t="str">
        <f t="shared" si="186"/>
        <v>NSG_Income Eligible_Single Family_IE Kits_Low Flow Kitchen Aerator_IE Kit_IE</v>
      </c>
      <c r="C3750" s="2" t="str">
        <f t="shared" si="187"/>
        <v>NSG_Income Eligible_Single Family_IE Kits_Low Flow Kitchen Aerator_IE Kit_IE_2023</v>
      </c>
      <c r="D3750" s="13" t="str">
        <f>[11]Analysis!II4060</f>
        <v>NSG</v>
      </c>
      <c r="E3750" s="13" t="str">
        <f>[11]Analysis!IJ4060</f>
        <v>Income Eligible</v>
      </c>
      <c r="F3750" s="13" t="str">
        <f>[11]Analysis!IK4060</f>
        <v>Single Family</v>
      </c>
      <c r="G3750" s="13" t="str">
        <f>[11]Analysis!IL4060</f>
        <v>IE Kits</v>
      </c>
      <c r="H3750" s="13" t="str">
        <f>[11]Analysis!IM4060</f>
        <v>Low Flow Kitchen Aerator</v>
      </c>
      <c r="I3750" s="13" t="str">
        <f>[11]Analysis!IN4060</f>
        <v>IE Kit</v>
      </c>
      <c r="J3750" s="13" t="str">
        <f>[11]Analysis!IO4060</f>
        <v>RS-HWE-LFFA-V09-200101</v>
      </c>
      <c r="K3750" s="13" t="str">
        <f>[11]Analysis!IP4060</f>
        <v>IE</v>
      </c>
      <c r="L3750" s="13">
        <f>[11]Analysis!IQ4060</f>
        <v>2023</v>
      </c>
      <c r="M3750" s="13">
        <f>[11]Analysis!IR4060</f>
        <v>1</v>
      </c>
      <c r="N3750" s="13" t="s">
        <v>1769</v>
      </c>
      <c r="O3750" s="14">
        <f>[11]Analysis!IS4060</f>
        <v>560</v>
      </c>
      <c r="P3750" s="14">
        <f t="shared" si="188"/>
        <v>560</v>
      </c>
      <c r="Q3750" s="14">
        <f>[11]Analysis!JA4060</f>
        <v>2786.1453823469537</v>
      </c>
      <c r="R3750" s="12">
        <f>[11]Analysis!IY4060</f>
        <v>1</v>
      </c>
      <c r="S3750" s="14">
        <f>[11]Analysis!JA4060</f>
        <v>2786.1453823469537</v>
      </c>
    </row>
    <row r="3751" spans="2:19" ht="15" customHeight="1" x14ac:dyDescent="0.35">
      <c r="B3751" s="2" t="str">
        <f t="shared" si="186"/>
        <v>NSG_Income Eligible_Single Family_IE Kits_Low Flow Kitchen Aerator_IE Kit_IE</v>
      </c>
      <c r="C3751" s="2" t="str">
        <f t="shared" si="187"/>
        <v>NSG_Income Eligible_Single Family_IE Kits_Low Flow Kitchen Aerator_IE Kit_IE_2024</v>
      </c>
      <c r="D3751" s="13" t="str">
        <f>[11]Analysis!II4061</f>
        <v>NSG</v>
      </c>
      <c r="E3751" s="13" t="str">
        <f>[11]Analysis!IJ4061</f>
        <v>Income Eligible</v>
      </c>
      <c r="F3751" s="13" t="str">
        <f>[11]Analysis!IK4061</f>
        <v>Single Family</v>
      </c>
      <c r="G3751" s="13" t="str">
        <f>[11]Analysis!IL4061</f>
        <v>IE Kits</v>
      </c>
      <c r="H3751" s="13" t="str">
        <f>[11]Analysis!IM4061</f>
        <v>Low Flow Kitchen Aerator</v>
      </c>
      <c r="I3751" s="13" t="str">
        <f>[11]Analysis!IN4061</f>
        <v>IE Kit</v>
      </c>
      <c r="J3751" s="13" t="str">
        <f>[11]Analysis!IO4061</f>
        <v>RS-HWE-LFFA-V09-200101</v>
      </c>
      <c r="K3751" s="13" t="str">
        <f>[11]Analysis!IP4061</f>
        <v>IE</v>
      </c>
      <c r="L3751" s="13">
        <f>[11]Analysis!IQ4061</f>
        <v>2024</v>
      </c>
      <c r="M3751" s="13">
        <f>[11]Analysis!IR4061</f>
        <v>1</v>
      </c>
      <c r="N3751" s="13" t="s">
        <v>1769</v>
      </c>
      <c r="O3751" s="14">
        <f>[11]Analysis!IS4061</f>
        <v>560</v>
      </c>
      <c r="P3751" s="14">
        <f t="shared" si="188"/>
        <v>560</v>
      </c>
      <c r="Q3751" s="14">
        <f>[11]Analysis!JA4061</f>
        <v>2786.1453823469537</v>
      </c>
      <c r="R3751" s="12">
        <f>[11]Analysis!IY4061</f>
        <v>1</v>
      </c>
      <c r="S3751" s="14">
        <f>[11]Analysis!JA4061</f>
        <v>2786.1453823469537</v>
      </c>
    </row>
    <row r="3752" spans="2:19" ht="15" customHeight="1" x14ac:dyDescent="0.35">
      <c r="B3752" s="2" t="str">
        <f t="shared" si="186"/>
        <v>NSG_Income Eligible_Single Family_IE Kits_Low Flow Kitchen Aerator_IE Kit_IE</v>
      </c>
      <c r="C3752" s="2" t="str">
        <f t="shared" si="187"/>
        <v>NSG_Income Eligible_Single Family_IE Kits_Low Flow Kitchen Aerator_IE Kit_IE_2025</v>
      </c>
      <c r="D3752" s="13" t="str">
        <f>[11]Analysis!II4062</f>
        <v>NSG</v>
      </c>
      <c r="E3752" s="13" t="str">
        <f>[11]Analysis!IJ4062</f>
        <v>Income Eligible</v>
      </c>
      <c r="F3752" s="13" t="str">
        <f>[11]Analysis!IK4062</f>
        <v>Single Family</v>
      </c>
      <c r="G3752" s="13" t="str">
        <f>[11]Analysis!IL4062</f>
        <v>IE Kits</v>
      </c>
      <c r="H3752" s="13" t="str">
        <f>[11]Analysis!IM4062</f>
        <v>Low Flow Kitchen Aerator</v>
      </c>
      <c r="I3752" s="13" t="str">
        <f>[11]Analysis!IN4062</f>
        <v>IE Kit</v>
      </c>
      <c r="J3752" s="13" t="str">
        <f>[11]Analysis!IO4062</f>
        <v>RS-HWE-LFFA-V09-200101</v>
      </c>
      <c r="K3752" s="13" t="str">
        <f>[11]Analysis!IP4062</f>
        <v>IE</v>
      </c>
      <c r="L3752" s="13">
        <f>[11]Analysis!IQ4062</f>
        <v>2025</v>
      </c>
      <c r="M3752" s="13">
        <f>[11]Analysis!IR4062</f>
        <v>1</v>
      </c>
      <c r="N3752" s="13" t="s">
        <v>1769</v>
      </c>
      <c r="O3752" s="14">
        <f>[11]Analysis!IS4062</f>
        <v>560</v>
      </c>
      <c r="P3752" s="14">
        <f t="shared" si="188"/>
        <v>560</v>
      </c>
      <c r="Q3752" s="14">
        <f>[11]Analysis!JA4062</f>
        <v>2786.1453823469537</v>
      </c>
      <c r="R3752" s="12">
        <f>[11]Analysis!IY4062</f>
        <v>1</v>
      </c>
      <c r="S3752" s="14">
        <f>[11]Analysis!JA4062</f>
        <v>2786.1453823469537</v>
      </c>
    </row>
    <row r="3753" spans="2:19" ht="15" customHeight="1" x14ac:dyDescent="0.35">
      <c r="B3753" s="2" t="str">
        <f t="shared" si="186"/>
        <v>NSG_Income Eligible_Single Family_IE Kits_Low Flow Showerhead_IE Kit_IE</v>
      </c>
      <c r="C3753" s="2" t="str">
        <f t="shared" si="187"/>
        <v>NSG_Income Eligible_Single Family_IE Kits_Low Flow Showerhead_IE Kit_IE_2022</v>
      </c>
      <c r="D3753" s="13" t="str">
        <f>[11]Analysis!II4063</f>
        <v>NSG</v>
      </c>
      <c r="E3753" s="13" t="str">
        <f>[11]Analysis!IJ4063</f>
        <v>Income Eligible</v>
      </c>
      <c r="F3753" s="13" t="str">
        <f>[11]Analysis!IK4063</f>
        <v>Single Family</v>
      </c>
      <c r="G3753" s="13" t="str">
        <f>[11]Analysis!IL4063</f>
        <v>IE Kits</v>
      </c>
      <c r="H3753" s="13" t="str">
        <f>[11]Analysis!IM4063</f>
        <v>Low Flow Showerhead</v>
      </c>
      <c r="I3753" s="13" t="str">
        <f>[11]Analysis!IN4063</f>
        <v>IE Kit</v>
      </c>
      <c r="J3753" s="13" t="str">
        <f>[11]Analysis!IO4063</f>
        <v>RS-HWE-LFSH-V08-200101</v>
      </c>
      <c r="K3753" s="13" t="str">
        <f>[11]Analysis!IP4063</f>
        <v>IE</v>
      </c>
      <c r="L3753" s="13">
        <f>[11]Analysis!IQ4063</f>
        <v>2022</v>
      </c>
      <c r="M3753" s="13">
        <f>[11]Analysis!IR4063</f>
        <v>1</v>
      </c>
      <c r="N3753" s="13" t="s">
        <v>1769</v>
      </c>
      <c r="O3753" s="14">
        <f>[11]Analysis!IS4063</f>
        <v>560</v>
      </c>
      <c r="P3753" s="14">
        <f t="shared" si="188"/>
        <v>560</v>
      </c>
      <c r="Q3753" s="14">
        <f>[11]Analysis!JA4063</f>
        <v>3503.2293020721672</v>
      </c>
      <c r="R3753" s="12">
        <f>[11]Analysis!IY4063</f>
        <v>1</v>
      </c>
      <c r="S3753" s="14">
        <f>[11]Analysis!JA4063</f>
        <v>3503.2293020721672</v>
      </c>
    </row>
    <row r="3754" spans="2:19" ht="15" customHeight="1" x14ac:dyDescent="0.35">
      <c r="B3754" s="2" t="str">
        <f t="shared" si="186"/>
        <v>NSG_Income Eligible_Single Family_IE Kits_Low Flow Showerhead_IE Kit_IE</v>
      </c>
      <c r="C3754" s="2" t="str">
        <f t="shared" si="187"/>
        <v>NSG_Income Eligible_Single Family_IE Kits_Low Flow Showerhead_IE Kit_IE_2023</v>
      </c>
      <c r="D3754" s="13" t="str">
        <f>[11]Analysis!II4064</f>
        <v>NSG</v>
      </c>
      <c r="E3754" s="13" t="str">
        <f>[11]Analysis!IJ4064</f>
        <v>Income Eligible</v>
      </c>
      <c r="F3754" s="13" t="str">
        <f>[11]Analysis!IK4064</f>
        <v>Single Family</v>
      </c>
      <c r="G3754" s="13" t="str">
        <f>[11]Analysis!IL4064</f>
        <v>IE Kits</v>
      </c>
      <c r="H3754" s="13" t="str">
        <f>[11]Analysis!IM4064</f>
        <v>Low Flow Showerhead</v>
      </c>
      <c r="I3754" s="13" t="str">
        <f>[11]Analysis!IN4064</f>
        <v>IE Kit</v>
      </c>
      <c r="J3754" s="13" t="str">
        <f>[11]Analysis!IO4064</f>
        <v>RS-HWE-LFSH-V08-200101</v>
      </c>
      <c r="K3754" s="13" t="str">
        <f>[11]Analysis!IP4064</f>
        <v>IE</v>
      </c>
      <c r="L3754" s="13">
        <f>[11]Analysis!IQ4064</f>
        <v>2023</v>
      </c>
      <c r="M3754" s="13">
        <f>[11]Analysis!IR4064</f>
        <v>1</v>
      </c>
      <c r="N3754" s="13" t="s">
        <v>1769</v>
      </c>
      <c r="O3754" s="14">
        <f>[11]Analysis!IS4064</f>
        <v>560</v>
      </c>
      <c r="P3754" s="14">
        <f t="shared" si="188"/>
        <v>560</v>
      </c>
      <c r="Q3754" s="14">
        <f>[11]Analysis!JA4064</f>
        <v>3503.2293020721672</v>
      </c>
      <c r="R3754" s="12">
        <f>[11]Analysis!IY4064</f>
        <v>1</v>
      </c>
      <c r="S3754" s="14">
        <f>[11]Analysis!JA4064</f>
        <v>3503.2293020721672</v>
      </c>
    </row>
    <row r="3755" spans="2:19" ht="15" customHeight="1" x14ac:dyDescent="0.35">
      <c r="B3755" s="2" t="str">
        <f t="shared" si="186"/>
        <v>NSG_Income Eligible_Single Family_IE Kits_Low Flow Showerhead_IE Kit_IE</v>
      </c>
      <c r="C3755" s="2" t="str">
        <f t="shared" si="187"/>
        <v>NSG_Income Eligible_Single Family_IE Kits_Low Flow Showerhead_IE Kit_IE_2024</v>
      </c>
      <c r="D3755" s="13" t="str">
        <f>[11]Analysis!II4065</f>
        <v>NSG</v>
      </c>
      <c r="E3755" s="13" t="str">
        <f>[11]Analysis!IJ4065</f>
        <v>Income Eligible</v>
      </c>
      <c r="F3755" s="13" t="str">
        <f>[11]Analysis!IK4065</f>
        <v>Single Family</v>
      </c>
      <c r="G3755" s="13" t="str">
        <f>[11]Analysis!IL4065</f>
        <v>IE Kits</v>
      </c>
      <c r="H3755" s="13" t="str">
        <f>[11]Analysis!IM4065</f>
        <v>Low Flow Showerhead</v>
      </c>
      <c r="I3755" s="13" t="str">
        <f>[11]Analysis!IN4065</f>
        <v>IE Kit</v>
      </c>
      <c r="J3755" s="13" t="str">
        <f>[11]Analysis!IO4065</f>
        <v>RS-HWE-LFSH-V08-200101</v>
      </c>
      <c r="K3755" s="13" t="str">
        <f>[11]Analysis!IP4065</f>
        <v>IE</v>
      </c>
      <c r="L3755" s="13">
        <f>[11]Analysis!IQ4065</f>
        <v>2024</v>
      </c>
      <c r="M3755" s="13">
        <f>[11]Analysis!IR4065</f>
        <v>1</v>
      </c>
      <c r="N3755" s="13" t="s">
        <v>1769</v>
      </c>
      <c r="O3755" s="14">
        <f>[11]Analysis!IS4065</f>
        <v>560</v>
      </c>
      <c r="P3755" s="14">
        <f t="shared" si="188"/>
        <v>560</v>
      </c>
      <c r="Q3755" s="14">
        <f>[11]Analysis!JA4065</f>
        <v>3503.2293020721672</v>
      </c>
      <c r="R3755" s="12">
        <f>[11]Analysis!IY4065</f>
        <v>1</v>
      </c>
      <c r="S3755" s="14">
        <f>[11]Analysis!JA4065</f>
        <v>3503.2293020721672</v>
      </c>
    </row>
    <row r="3756" spans="2:19" ht="15" customHeight="1" x14ac:dyDescent="0.35">
      <c r="B3756" s="2" t="str">
        <f t="shared" si="186"/>
        <v>NSG_Income Eligible_Single Family_IE Kits_Low Flow Showerhead_IE Kit_IE</v>
      </c>
      <c r="C3756" s="2" t="str">
        <f t="shared" si="187"/>
        <v>NSG_Income Eligible_Single Family_IE Kits_Low Flow Showerhead_IE Kit_IE_2025</v>
      </c>
      <c r="D3756" s="13" t="str">
        <f>[11]Analysis!II4066</f>
        <v>NSG</v>
      </c>
      <c r="E3756" s="13" t="str">
        <f>[11]Analysis!IJ4066</f>
        <v>Income Eligible</v>
      </c>
      <c r="F3756" s="13" t="str">
        <f>[11]Analysis!IK4066</f>
        <v>Single Family</v>
      </c>
      <c r="G3756" s="13" t="str">
        <f>[11]Analysis!IL4066</f>
        <v>IE Kits</v>
      </c>
      <c r="H3756" s="13" t="str">
        <f>[11]Analysis!IM4066</f>
        <v>Low Flow Showerhead</v>
      </c>
      <c r="I3756" s="13" t="str">
        <f>[11]Analysis!IN4066</f>
        <v>IE Kit</v>
      </c>
      <c r="J3756" s="13" t="str">
        <f>[11]Analysis!IO4066</f>
        <v>RS-HWE-LFSH-V08-200101</v>
      </c>
      <c r="K3756" s="13" t="str">
        <f>[11]Analysis!IP4066</f>
        <v>IE</v>
      </c>
      <c r="L3756" s="13">
        <f>[11]Analysis!IQ4066</f>
        <v>2025</v>
      </c>
      <c r="M3756" s="13">
        <f>[11]Analysis!IR4066</f>
        <v>1</v>
      </c>
      <c r="N3756" s="13" t="s">
        <v>1769</v>
      </c>
      <c r="O3756" s="14">
        <f>[11]Analysis!IS4066</f>
        <v>560</v>
      </c>
      <c r="P3756" s="14">
        <f t="shared" si="188"/>
        <v>560</v>
      </c>
      <c r="Q3756" s="14">
        <f>[11]Analysis!JA4066</f>
        <v>3503.2293020721672</v>
      </c>
      <c r="R3756" s="12">
        <f>[11]Analysis!IY4066</f>
        <v>1</v>
      </c>
      <c r="S3756" s="14">
        <f>[11]Analysis!JA4066</f>
        <v>3503.2293020721672</v>
      </c>
    </row>
    <row r="3757" spans="2:19" ht="15" customHeight="1" x14ac:dyDescent="0.35">
      <c r="B3757" s="2" t="str">
        <f t="shared" si="186"/>
        <v>NSG_Income Eligible_Single Family_IE Kits_Shower Timer_IE Kit_IE</v>
      </c>
      <c r="C3757" s="2" t="str">
        <f t="shared" si="187"/>
        <v>NSG_Income Eligible_Single Family_IE Kits_Shower Timer_IE Kit_IE_2022</v>
      </c>
      <c r="D3757" s="13" t="str">
        <f>[11]Analysis!II4067</f>
        <v>NSG</v>
      </c>
      <c r="E3757" s="13" t="str">
        <f>[11]Analysis!IJ4067</f>
        <v>Income Eligible</v>
      </c>
      <c r="F3757" s="13" t="str">
        <f>[11]Analysis!IK4067</f>
        <v>Single Family</v>
      </c>
      <c r="G3757" s="13" t="str">
        <f>[11]Analysis!IL4067</f>
        <v>IE Kits</v>
      </c>
      <c r="H3757" s="13" t="str">
        <f>[11]Analysis!IM4067</f>
        <v>Shower Timer</v>
      </c>
      <c r="I3757" s="13" t="str">
        <f>[11]Analysis!IN4067</f>
        <v>IE Kit</v>
      </c>
      <c r="J3757" s="13" t="str">
        <f>[11]Analysis!IO4067</f>
        <v>RS-DHW-SHTM-V03-190101</v>
      </c>
      <c r="K3757" s="13" t="str">
        <f>[11]Analysis!IP4067</f>
        <v>IE</v>
      </c>
      <c r="L3757" s="13">
        <f>[11]Analysis!IQ4067</f>
        <v>2022</v>
      </c>
      <c r="M3757" s="13">
        <f>[11]Analysis!IR4067</f>
        <v>1</v>
      </c>
      <c r="N3757" s="13" t="s">
        <v>1769</v>
      </c>
      <c r="O3757" s="14">
        <f>[11]Analysis!IS4067</f>
        <v>560</v>
      </c>
      <c r="P3757" s="14">
        <f t="shared" si="188"/>
        <v>560</v>
      </c>
      <c r="Q3757" s="14">
        <f>[11]Analysis!JA4067</f>
        <v>2076.0579721340928</v>
      </c>
      <c r="R3757" s="12">
        <f>[11]Analysis!IY4067</f>
        <v>1</v>
      </c>
      <c r="S3757" s="14">
        <f>[11]Analysis!JA4067</f>
        <v>2076.0579721340928</v>
      </c>
    </row>
    <row r="3758" spans="2:19" ht="15" customHeight="1" x14ac:dyDescent="0.35">
      <c r="B3758" s="2" t="str">
        <f t="shared" si="186"/>
        <v>NSG_Income Eligible_Single Family_IE Kits_Shower Timer_IE Kit_IE</v>
      </c>
      <c r="C3758" s="2" t="str">
        <f t="shared" si="187"/>
        <v>NSG_Income Eligible_Single Family_IE Kits_Shower Timer_IE Kit_IE_2023</v>
      </c>
      <c r="D3758" s="13" t="str">
        <f>[11]Analysis!II4068</f>
        <v>NSG</v>
      </c>
      <c r="E3758" s="13" t="str">
        <f>[11]Analysis!IJ4068</f>
        <v>Income Eligible</v>
      </c>
      <c r="F3758" s="13" t="str">
        <f>[11]Analysis!IK4068</f>
        <v>Single Family</v>
      </c>
      <c r="G3758" s="13" t="str">
        <f>[11]Analysis!IL4068</f>
        <v>IE Kits</v>
      </c>
      <c r="H3758" s="13" t="str">
        <f>[11]Analysis!IM4068</f>
        <v>Shower Timer</v>
      </c>
      <c r="I3758" s="13" t="str">
        <f>[11]Analysis!IN4068</f>
        <v>IE Kit</v>
      </c>
      <c r="J3758" s="13" t="str">
        <f>[11]Analysis!IO4068</f>
        <v>RS-DHW-SHTM-V03-190101</v>
      </c>
      <c r="K3758" s="13" t="str">
        <f>[11]Analysis!IP4068</f>
        <v>IE</v>
      </c>
      <c r="L3758" s="13">
        <f>[11]Analysis!IQ4068</f>
        <v>2023</v>
      </c>
      <c r="M3758" s="13">
        <f>[11]Analysis!IR4068</f>
        <v>1</v>
      </c>
      <c r="N3758" s="13" t="s">
        <v>1769</v>
      </c>
      <c r="O3758" s="14">
        <f>[11]Analysis!IS4068</f>
        <v>560</v>
      </c>
      <c r="P3758" s="14">
        <f t="shared" si="188"/>
        <v>560</v>
      </c>
      <c r="Q3758" s="14">
        <f>[11]Analysis!JA4068</f>
        <v>2076.0579721340928</v>
      </c>
      <c r="R3758" s="12">
        <f>[11]Analysis!IY4068</f>
        <v>1</v>
      </c>
      <c r="S3758" s="14">
        <f>[11]Analysis!JA4068</f>
        <v>2076.0579721340928</v>
      </c>
    </row>
    <row r="3759" spans="2:19" ht="15" customHeight="1" x14ac:dyDescent="0.35">
      <c r="B3759" s="2" t="str">
        <f t="shared" si="186"/>
        <v>NSG_Income Eligible_Single Family_IE Kits_Shower Timer_IE Kit_IE</v>
      </c>
      <c r="C3759" s="2" t="str">
        <f t="shared" si="187"/>
        <v>NSG_Income Eligible_Single Family_IE Kits_Shower Timer_IE Kit_IE_2024</v>
      </c>
      <c r="D3759" s="13" t="str">
        <f>[11]Analysis!II4069</f>
        <v>NSG</v>
      </c>
      <c r="E3759" s="13" t="str">
        <f>[11]Analysis!IJ4069</f>
        <v>Income Eligible</v>
      </c>
      <c r="F3759" s="13" t="str">
        <f>[11]Analysis!IK4069</f>
        <v>Single Family</v>
      </c>
      <c r="G3759" s="13" t="str">
        <f>[11]Analysis!IL4069</f>
        <v>IE Kits</v>
      </c>
      <c r="H3759" s="13" t="str">
        <f>[11]Analysis!IM4069</f>
        <v>Shower Timer</v>
      </c>
      <c r="I3759" s="13" t="str">
        <f>[11]Analysis!IN4069</f>
        <v>IE Kit</v>
      </c>
      <c r="J3759" s="13" t="str">
        <f>[11]Analysis!IO4069</f>
        <v>RS-DHW-SHTM-V03-190101</v>
      </c>
      <c r="K3759" s="13" t="str">
        <f>[11]Analysis!IP4069</f>
        <v>IE</v>
      </c>
      <c r="L3759" s="13">
        <f>[11]Analysis!IQ4069</f>
        <v>2024</v>
      </c>
      <c r="M3759" s="13">
        <f>[11]Analysis!IR4069</f>
        <v>1</v>
      </c>
      <c r="N3759" s="13" t="s">
        <v>1769</v>
      </c>
      <c r="O3759" s="14">
        <f>[11]Analysis!IS4069</f>
        <v>560</v>
      </c>
      <c r="P3759" s="14">
        <f t="shared" si="188"/>
        <v>560</v>
      </c>
      <c r="Q3759" s="14">
        <f>[11]Analysis!JA4069</f>
        <v>2076.0579721340928</v>
      </c>
      <c r="R3759" s="12">
        <f>[11]Analysis!IY4069</f>
        <v>1</v>
      </c>
      <c r="S3759" s="14">
        <f>[11]Analysis!JA4069</f>
        <v>2076.0579721340928</v>
      </c>
    </row>
    <row r="3760" spans="2:19" ht="15" customHeight="1" x14ac:dyDescent="0.35">
      <c r="B3760" s="2" t="str">
        <f t="shared" si="186"/>
        <v>NSG_Income Eligible_Single Family_IE Kits_Shower Timer_IE Kit_IE</v>
      </c>
      <c r="C3760" s="2" t="str">
        <f t="shared" si="187"/>
        <v>NSG_Income Eligible_Single Family_IE Kits_Shower Timer_IE Kit_IE_2025</v>
      </c>
      <c r="D3760" s="13" t="str">
        <f>[11]Analysis!II4070</f>
        <v>NSG</v>
      </c>
      <c r="E3760" s="13" t="str">
        <f>[11]Analysis!IJ4070</f>
        <v>Income Eligible</v>
      </c>
      <c r="F3760" s="13" t="str">
        <f>[11]Analysis!IK4070</f>
        <v>Single Family</v>
      </c>
      <c r="G3760" s="13" t="str">
        <f>[11]Analysis!IL4070</f>
        <v>IE Kits</v>
      </c>
      <c r="H3760" s="13" t="str">
        <f>[11]Analysis!IM4070</f>
        <v>Shower Timer</v>
      </c>
      <c r="I3760" s="13" t="str">
        <f>[11]Analysis!IN4070</f>
        <v>IE Kit</v>
      </c>
      <c r="J3760" s="13" t="str">
        <f>[11]Analysis!IO4070</f>
        <v>RS-DHW-SHTM-V03-190101</v>
      </c>
      <c r="K3760" s="13" t="str">
        <f>[11]Analysis!IP4070</f>
        <v>IE</v>
      </c>
      <c r="L3760" s="13">
        <f>[11]Analysis!IQ4070</f>
        <v>2025</v>
      </c>
      <c r="M3760" s="13">
        <f>[11]Analysis!IR4070</f>
        <v>1</v>
      </c>
      <c r="N3760" s="13" t="s">
        <v>1769</v>
      </c>
      <c r="O3760" s="14">
        <f>[11]Analysis!IS4070</f>
        <v>560</v>
      </c>
      <c r="P3760" s="14">
        <f t="shared" si="188"/>
        <v>560</v>
      </c>
      <c r="Q3760" s="14">
        <f>[11]Analysis!JA4070</f>
        <v>2076.0579721340928</v>
      </c>
      <c r="R3760" s="12">
        <f>[11]Analysis!IY4070</f>
        <v>1</v>
      </c>
      <c r="S3760" s="14">
        <f>[11]Analysis!JA4070</f>
        <v>2076.0579721340928</v>
      </c>
    </row>
    <row r="3761" spans="2:19" ht="15" customHeight="1" x14ac:dyDescent="0.35">
      <c r="B3761" s="2" t="str">
        <f t="shared" si="186"/>
        <v>NSG_Income Eligible_Single Family_IE Kits_Pipe Insulation_IE Kit_IE</v>
      </c>
      <c r="C3761" s="2" t="str">
        <f t="shared" si="187"/>
        <v>NSG_Income Eligible_Single Family_IE Kits_Pipe Insulation_IE Kit_IE_2022</v>
      </c>
      <c r="D3761" s="13" t="str">
        <f>[11]Analysis!II4071</f>
        <v>NSG</v>
      </c>
      <c r="E3761" s="13" t="str">
        <f>[11]Analysis!IJ4071</f>
        <v>Income Eligible</v>
      </c>
      <c r="F3761" s="13" t="str">
        <f>[11]Analysis!IK4071</f>
        <v>Single Family</v>
      </c>
      <c r="G3761" s="13" t="str">
        <f>[11]Analysis!IL4071</f>
        <v>IE Kits</v>
      </c>
      <c r="H3761" s="13" t="str">
        <f>[11]Analysis!IM4071</f>
        <v>Pipe Insulation</v>
      </c>
      <c r="I3761" s="13" t="str">
        <f>[11]Analysis!IN4071</f>
        <v>IE Kit</v>
      </c>
      <c r="J3761" s="13" t="str">
        <f>[11]Analysis!IO4071</f>
        <v>RS-HWE-PINS-V03-190101</v>
      </c>
      <c r="K3761" s="13" t="str">
        <f>[11]Analysis!IP4071</f>
        <v>IE</v>
      </c>
      <c r="L3761" s="13">
        <f>[11]Analysis!IQ4071</f>
        <v>2022</v>
      </c>
      <c r="M3761" s="13">
        <f>[11]Analysis!IR4071</f>
        <v>1</v>
      </c>
      <c r="N3761" s="13" t="s">
        <v>1780</v>
      </c>
      <c r="O3761" s="14">
        <f>[11]Analysis!IS4071</f>
        <v>3360</v>
      </c>
      <c r="P3761" s="14">
        <f t="shared" si="188"/>
        <v>3360</v>
      </c>
      <c r="Q3761" s="14">
        <f>[11]Analysis!JA4071</f>
        <v>1660.8256724517396</v>
      </c>
      <c r="R3761" s="12">
        <f>[11]Analysis!IY4071</f>
        <v>1</v>
      </c>
      <c r="S3761" s="14">
        <f>[11]Analysis!JA4071</f>
        <v>1660.8256724517396</v>
      </c>
    </row>
    <row r="3762" spans="2:19" ht="15" customHeight="1" x14ac:dyDescent="0.35">
      <c r="B3762" s="2" t="str">
        <f t="shared" si="186"/>
        <v>NSG_Income Eligible_Single Family_IE Kits_Pipe Insulation_IE Kit_IE</v>
      </c>
      <c r="C3762" s="2" t="str">
        <f t="shared" si="187"/>
        <v>NSG_Income Eligible_Single Family_IE Kits_Pipe Insulation_IE Kit_IE_2023</v>
      </c>
      <c r="D3762" s="13" t="str">
        <f>[11]Analysis!II4072</f>
        <v>NSG</v>
      </c>
      <c r="E3762" s="13" t="str">
        <f>[11]Analysis!IJ4072</f>
        <v>Income Eligible</v>
      </c>
      <c r="F3762" s="13" t="str">
        <f>[11]Analysis!IK4072</f>
        <v>Single Family</v>
      </c>
      <c r="G3762" s="13" t="str">
        <f>[11]Analysis!IL4072</f>
        <v>IE Kits</v>
      </c>
      <c r="H3762" s="13" t="str">
        <f>[11]Analysis!IM4072</f>
        <v>Pipe Insulation</v>
      </c>
      <c r="I3762" s="13" t="str">
        <f>[11]Analysis!IN4072</f>
        <v>IE Kit</v>
      </c>
      <c r="J3762" s="13" t="str">
        <f>[11]Analysis!IO4072</f>
        <v>RS-HWE-PINS-V03-190101</v>
      </c>
      <c r="K3762" s="13" t="str">
        <f>[11]Analysis!IP4072</f>
        <v>IE</v>
      </c>
      <c r="L3762" s="13">
        <f>[11]Analysis!IQ4072</f>
        <v>2023</v>
      </c>
      <c r="M3762" s="13">
        <f>[11]Analysis!IR4072</f>
        <v>1</v>
      </c>
      <c r="N3762" s="13" t="s">
        <v>1780</v>
      </c>
      <c r="O3762" s="14">
        <f>[11]Analysis!IS4072</f>
        <v>3360</v>
      </c>
      <c r="P3762" s="14">
        <f t="shared" si="188"/>
        <v>3360</v>
      </c>
      <c r="Q3762" s="14">
        <f>[11]Analysis!JA4072</f>
        <v>1660.8256724517396</v>
      </c>
      <c r="R3762" s="12">
        <f>[11]Analysis!IY4072</f>
        <v>1</v>
      </c>
      <c r="S3762" s="14">
        <f>[11]Analysis!JA4072</f>
        <v>1660.8256724517396</v>
      </c>
    </row>
    <row r="3763" spans="2:19" ht="15" customHeight="1" x14ac:dyDescent="0.35">
      <c r="B3763" s="2" t="str">
        <f t="shared" si="186"/>
        <v>NSG_Income Eligible_Single Family_IE Kits_Pipe Insulation_IE Kit_IE</v>
      </c>
      <c r="C3763" s="2" t="str">
        <f t="shared" si="187"/>
        <v>NSG_Income Eligible_Single Family_IE Kits_Pipe Insulation_IE Kit_IE_2024</v>
      </c>
      <c r="D3763" s="13" t="str">
        <f>[11]Analysis!II4073</f>
        <v>NSG</v>
      </c>
      <c r="E3763" s="13" t="str">
        <f>[11]Analysis!IJ4073</f>
        <v>Income Eligible</v>
      </c>
      <c r="F3763" s="13" t="str">
        <f>[11]Analysis!IK4073</f>
        <v>Single Family</v>
      </c>
      <c r="G3763" s="13" t="str">
        <f>[11]Analysis!IL4073</f>
        <v>IE Kits</v>
      </c>
      <c r="H3763" s="13" t="str">
        <f>[11]Analysis!IM4073</f>
        <v>Pipe Insulation</v>
      </c>
      <c r="I3763" s="13" t="str">
        <f>[11]Analysis!IN4073</f>
        <v>IE Kit</v>
      </c>
      <c r="J3763" s="13" t="str">
        <f>[11]Analysis!IO4073</f>
        <v>RS-HWE-PINS-V03-190101</v>
      </c>
      <c r="K3763" s="13" t="str">
        <f>[11]Analysis!IP4073</f>
        <v>IE</v>
      </c>
      <c r="L3763" s="13">
        <f>[11]Analysis!IQ4073</f>
        <v>2024</v>
      </c>
      <c r="M3763" s="13">
        <f>[11]Analysis!IR4073</f>
        <v>1</v>
      </c>
      <c r="N3763" s="13" t="s">
        <v>1780</v>
      </c>
      <c r="O3763" s="14">
        <f>[11]Analysis!IS4073</f>
        <v>3360</v>
      </c>
      <c r="P3763" s="14">
        <f t="shared" si="188"/>
        <v>3360</v>
      </c>
      <c r="Q3763" s="14">
        <f>[11]Analysis!JA4073</f>
        <v>1660.8256724517396</v>
      </c>
      <c r="R3763" s="12">
        <f>[11]Analysis!IY4073</f>
        <v>1</v>
      </c>
      <c r="S3763" s="14">
        <f>[11]Analysis!JA4073</f>
        <v>1660.8256724517396</v>
      </c>
    </row>
    <row r="3764" spans="2:19" ht="15" customHeight="1" x14ac:dyDescent="0.35">
      <c r="B3764" s="2" t="str">
        <f t="shared" si="186"/>
        <v>NSG_Income Eligible_Single Family_IE Kits_Pipe Insulation_IE Kit_IE</v>
      </c>
      <c r="C3764" s="2" t="str">
        <f t="shared" si="187"/>
        <v>NSG_Income Eligible_Single Family_IE Kits_Pipe Insulation_IE Kit_IE_2025</v>
      </c>
      <c r="D3764" s="13" t="str">
        <f>[11]Analysis!II4074</f>
        <v>NSG</v>
      </c>
      <c r="E3764" s="13" t="str">
        <f>[11]Analysis!IJ4074</f>
        <v>Income Eligible</v>
      </c>
      <c r="F3764" s="13" t="str">
        <f>[11]Analysis!IK4074</f>
        <v>Single Family</v>
      </c>
      <c r="G3764" s="13" t="str">
        <f>[11]Analysis!IL4074</f>
        <v>IE Kits</v>
      </c>
      <c r="H3764" s="13" t="str">
        <f>[11]Analysis!IM4074</f>
        <v>Pipe Insulation</v>
      </c>
      <c r="I3764" s="13" t="str">
        <f>[11]Analysis!IN4074</f>
        <v>IE Kit</v>
      </c>
      <c r="J3764" s="13" t="str">
        <f>[11]Analysis!IO4074</f>
        <v>RS-HWE-PINS-V03-190101</v>
      </c>
      <c r="K3764" s="13" t="str">
        <f>[11]Analysis!IP4074</f>
        <v>IE</v>
      </c>
      <c r="L3764" s="13">
        <f>[11]Analysis!IQ4074</f>
        <v>2025</v>
      </c>
      <c r="M3764" s="13">
        <f>[11]Analysis!IR4074</f>
        <v>1</v>
      </c>
      <c r="N3764" s="13" t="s">
        <v>1780</v>
      </c>
      <c r="O3764" s="14">
        <f>[11]Analysis!IS4074</f>
        <v>3360</v>
      </c>
      <c r="P3764" s="14">
        <f t="shared" si="188"/>
        <v>3360</v>
      </c>
      <c r="Q3764" s="14">
        <f>[11]Analysis!JA4074</f>
        <v>1660.8256724517396</v>
      </c>
      <c r="R3764" s="12">
        <f>[11]Analysis!IY4074</f>
        <v>1</v>
      </c>
      <c r="S3764" s="14">
        <f>[11]Analysis!JA4074</f>
        <v>1660.8256724517396</v>
      </c>
    </row>
    <row r="3765" spans="2:19" ht="15" customHeight="1" x14ac:dyDescent="0.35">
      <c r="B3765" s="2" t="str">
        <f t="shared" si="186"/>
        <v>NSG_Income Eligible_Single Family_IE Kits_Weatherstripping_IE Kit_IE</v>
      </c>
      <c r="C3765" s="2" t="str">
        <f t="shared" si="187"/>
        <v>NSG_Income Eligible_Single Family_IE Kits_Weatherstripping_IE Kit_IE_2022</v>
      </c>
      <c r="D3765" s="13" t="str">
        <f>[11]Analysis!II4075</f>
        <v>NSG</v>
      </c>
      <c r="E3765" s="13" t="str">
        <f>[11]Analysis!IJ4075</f>
        <v>Income Eligible</v>
      </c>
      <c r="F3765" s="13" t="str">
        <f>[11]Analysis!IK4075</f>
        <v>Single Family</v>
      </c>
      <c r="G3765" s="13" t="str">
        <f>[11]Analysis!IL4075</f>
        <v>IE Kits</v>
      </c>
      <c r="H3765" s="13" t="str">
        <f>[11]Analysis!IM4075</f>
        <v>Weatherstripping</v>
      </c>
      <c r="I3765" s="13" t="str">
        <f>[11]Analysis!IN4075</f>
        <v>IE Kit</v>
      </c>
      <c r="J3765" s="13" t="str">
        <f>[11]Analysis!IO4075</f>
        <v>: RS-SHL-AIRS-V08-200109</v>
      </c>
      <c r="K3765" s="13" t="str">
        <f>[11]Analysis!IP4075</f>
        <v>IE</v>
      </c>
      <c r="L3765" s="13">
        <f>[11]Analysis!IQ4075</f>
        <v>2022</v>
      </c>
      <c r="M3765" s="13">
        <f>[11]Analysis!IR4075</f>
        <v>17</v>
      </c>
      <c r="N3765" s="13" t="s">
        <v>1780</v>
      </c>
      <c r="O3765" s="14">
        <f>[11]Analysis!IS4075</f>
        <v>560</v>
      </c>
      <c r="P3765" s="14">
        <f t="shared" si="188"/>
        <v>9520</v>
      </c>
      <c r="Q3765" s="14">
        <f>[11]Analysis!JA4075</f>
        <v>2926.8287999999998</v>
      </c>
      <c r="R3765" s="12">
        <f>[11]Analysis!IY4075</f>
        <v>1</v>
      </c>
      <c r="S3765" s="14">
        <f>[11]Analysis!JA4075</f>
        <v>2926.8287999999998</v>
      </c>
    </row>
    <row r="3766" spans="2:19" ht="15" customHeight="1" x14ac:dyDescent="0.35">
      <c r="B3766" s="2" t="str">
        <f t="shared" si="186"/>
        <v>NSG_Income Eligible_Single Family_IE Kits_Weatherstripping_IE Kit_IE</v>
      </c>
      <c r="C3766" s="2" t="str">
        <f t="shared" si="187"/>
        <v>NSG_Income Eligible_Single Family_IE Kits_Weatherstripping_IE Kit_IE_2023</v>
      </c>
      <c r="D3766" s="13" t="str">
        <f>[11]Analysis!II4076</f>
        <v>NSG</v>
      </c>
      <c r="E3766" s="13" t="str">
        <f>[11]Analysis!IJ4076</f>
        <v>Income Eligible</v>
      </c>
      <c r="F3766" s="13" t="str">
        <f>[11]Analysis!IK4076</f>
        <v>Single Family</v>
      </c>
      <c r="G3766" s="13" t="str">
        <f>[11]Analysis!IL4076</f>
        <v>IE Kits</v>
      </c>
      <c r="H3766" s="13" t="str">
        <f>[11]Analysis!IM4076</f>
        <v>Weatherstripping</v>
      </c>
      <c r="I3766" s="13" t="str">
        <f>[11]Analysis!IN4076</f>
        <v>IE Kit</v>
      </c>
      <c r="J3766" s="13" t="str">
        <f>[11]Analysis!IO4076</f>
        <v>: RS-SHL-AIRS-V08-200109</v>
      </c>
      <c r="K3766" s="13" t="str">
        <f>[11]Analysis!IP4076</f>
        <v>IE</v>
      </c>
      <c r="L3766" s="13">
        <f>[11]Analysis!IQ4076</f>
        <v>2023</v>
      </c>
      <c r="M3766" s="13">
        <f>[11]Analysis!IR4076</f>
        <v>17</v>
      </c>
      <c r="N3766" s="13" t="s">
        <v>1780</v>
      </c>
      <c r="O3766" s="14">
        <f>[11]Analysis!IS4076</f>
        <v>560</v>
      </c>
      <c r="P3766" s="14">
        <f t="shared" si="188"/>
        <v>9520</v>
      </c>
      <c r="Q3766" s="14">
        <f>[11]Analysis!JA4076</f>
        <v>2926.8287999999998</v>
      </c>
      <c r="R3766" s="12">
        <f>[11]Analysis!IY4076</f>
        <v>1</v>
      </c>
      <c r="S3766" s="14">
        <f>[11]Analysis!JA4076</f>
        <v>2926.8287999999998</v>
      </c>
    </row>
    <row r="3767" spans="2:19" ht="15" customHeight="1" x14ac:dyDescent="0.35">
      <c r="B3767" s="2" t="str">
        <f t="shared" si="186"/>
        <v>NSG_Income Eligible_Single Family_IE Kits_Weatherstripping_IE Kit_IE</v>
      </c>
      <c r="C3767" s="2" t="str">
        <f t="shared" si="187"/>
        <v>NSG_Income Eligible_Single Family_IE Kits_Weatherstripping_IE Kit_IE_2024</v>
      </c>
      <c r="D3767" s="13" t="str">
        <f>[11]Analysis!II4077</f>
        <v>NSG</v>
      </c>
      <c r="E3767" s="13" t="str">
        <f>[11]Analysis!IJ4077</f>
        <v>Income Eligible</v>
      </c>
      <c r="F3767" s="13" t="str">
        <f>[11]Analysis!IK4077</f>
        <v>Single Family</v>
      </c>
      <c r="G3767" s="13" t="str">
        <f>[11]Analysis!IL4077</f>
        <v>IE Kits</v>
      </c>
      <c r="H3767" s="13" t="str">
        <f>[11]Analysis!IM4077</f>
        <v>Weatherstripping</v>
      </c>
      <c r="I3767" s="13" t="str">
        <f>[11]Analysis!IN4077</f>
        <v>IE Kit</v>
      </c>
      <c r="J3767" s="13" t="str">
        <f>[11]Analysis!IO4077</f>
        <v>: RS-SHL-AIRS-V08-200109</v>
      </c>
      <c r="K3767" s="13" t="str">
        <f>[11]Analysis!IP4077</f>
        <v>IE</v>
      </c>
      <c r="L3767" s="13">
        <f>[11]Analysis!IQ4077</f>
        <v>2024</v>
      </c>
      <c r="M3767" s="13">
        <f>[11]Analysis!IR4077</f>
        <v>17</v>
      </c>
      <c r="N3767" s="13" t="s">
        <v>1780</v>
      </c>
      <c r="O3767" s="14">
        <f>[11]Analysis!IS4077</f>
        <v>560</v>
      </c>
      <c r="P3767" s="14">
        <f t="shared" si="188"/>
        <v>9520</v>
      </c>
      <c r="Q3767" s="14">
        <f>[11]Analysis!JA4077</f>
        <v>2926.8287999999998</v>
      </c>
      <c r="R3767" s="12">
        <f>[11]Analysis!IY4077</f>
        <v>1</v>
      </c>
      <c r="S3767" s="14">
        <f>[11]Analysis!JA4077</f>
        <v>2926.8287999999998</v>
      </c>
    </row>
    <row r="3768" spans="2:19" ht="15" customHeight="1" x14ac:dyDescent="0.35">
      <c r="B3768" s="2" t="str">
        <f t="shared" si="186"/>
        <v>NSG_Income Eligible_Single Family_IE Kits_Weatherstripping_IE Kit_IE</v>
      </c>
      <c r="C3768" s="2" t="str">
        <f t="shared" si="187"/>
        <v>NSG_Income Eligible_Single Family_IE Kits_Weatherstripping_IE Kit_IE_2025</v>
      </c>
      <c r="D3768" s="13" t="str">
        <f>[11]Analysis!II4078</f>
        <v>NSG</v>
      </c>
      <c r="E3768" s="13" t="str">
        <f>[11]Analysis!IJ4078</f>
        <v>Income Eligible</v>
      </c>
      <c r="F3768" s="13" t="str">
        <f>[11]Analysis!IK4078</f>
        <v>Single Family</v>
      </c>
      <c r="G3768" s="13" t="str">
        <f>[11]Analysis!IL4078</f>
        <v>IE Kits</v>
      </c>
      <c r="H3768" s="13" t="str">
        <f>[11]Analysis!IM4078</f>
        <v>Weatherstripping</v>
      </c>
      <c r="I3768" s="13" t="str">
        <f>[11]Analysis!IN4078</f>
        <v>IE Kit</v>
      </c>
      <c r="J3768" s="13" t="str">
        <f>[11]Analysis!IO4078</f>
        <v>: RS-SHL-AIRS-V08-200109</v>
      </c>
      <c r="K3768" s="13" t="str">
        <f>[11]Analysis!IP4078</f>
        <v>IE</v>
      </c>
      <c r="L3768" s="13">
        <f>[11]Analysis!IQ4078</f>
        <v>2025</v>
      </c>
      <c r="M3768" s="13">
        <f>[11]Analysis!IR4078</f>
        <v>17</v>
      </c>
      <c r="N3768" s="13" t="s">
        <v>1780</v>
      </c>
      <c r="O3768" s="14">
        <f>[11]Analysis!IS4078</f>
        <v>560</v>
      </c>
      <c r="P3768" s="14">
        <f t="shared" si="188"/>
        <v>9520</v>
      </c>
      <c r="Q3768" s="14">
        <f>[11]Analysis!JA4078</f>
        <v>2926.8287999999998</v>
      </c>
      <c r="R3768" s="12">
        <f>[11]Analysis!IY4078</f>
        <v>1</v>
      </c>
      <c r="S3768" s="14">
        <f>[11]Analysis!JA4078</f>
        <v>2926.8287999999998</v>
      </c>
    </row>
    <row r="3769" spans="2:19" ht="15" customHeight="1" x14ac:dyDescent="0.35">
      <c r="B3769" s="2" t="str">
        <f t="shared" si="186"/>
        <v>NSG_Income Eligible_Single Family_IE Kits_Outlet and Switch Gaskets_IE Kit_IE</v>
      </c>
      <c r="C3769" s="2" t="str">
        <f t="shared" si="187"/>
        <v>NSG_Income Eligible_Single Family_IE Kits_Outlet and Switch Gaskets_IE Kit_IE_2022</v>
      </c>
      <c r="D3769" s="13" t="str">
        <f>[11]Analysis!II4079</f>
        <v>NSG</v>
      </c>
      <c r="E3769" s="13" t="str">
        <f>[11]Analysis!IJ4079</f>
        <v>Income Eligible</v>
      </c>
      <c r="F3769" s="13" t="str">
        <f>[11]Analysis!IK4079</f>
        <v>Single Family</v>
      </c>
      <c r="G3769" s="13" t="str">
        <f>[11]Analysis!IL4079</f>
        <v>IE Kits</v>
      </c>
      <c r="H3769" s="13" t="str">
        <f>[11]Analysis!IM4079</f>
        <v>Outlet and Switch Gaskets</v>
      </c>
      <c r="I3769" s="13" t="str">
        <f>[11]Analysis!IN4079</f>
        <v>IE Kit</v>
      </c>
      <c r="J3769" s="13" t="str">
        <f>[11]Analysis!IO4079</f>
        <v>: RS-SHL-AIRS-V08-200109</v>
      </c>
      <c r="K3769" s="13" t="str">
        <f>[11]Analysis!IP4079</f>
        <v>IE</v>
      </c>
      <c r="L3769" s="13">
        <f>[11]Analysis!IQ4079</f>
        <v>2022</v>
      </c>
      <c r="M3769" s="13">
        <f>[11]Analysis!IR4079</f>
        <v>1</v>
      </c>
      <c r="N3769" s="13" t="s">
        <v>1772</v>
      </c>
      <c r="O3769" s="14">
        <f>[11]Analysis!IS4079</f>
        <v>11200</v>
      </c>
      <c r="P3769" s="14">
        <f t="shared" si="188"/>
        <v>11200</v>
      </c>
      <c r="Q3769" s="14">
        <f>[11]Analysis!JA4079</f>
        <v>2147.712</v>
      </c>
      <c r="R3769" s="12">
        <f>[11]Analysis!IY4079</f>
        <v>1</v>
      </c>
      <c r="S3769" s="14">
        <f>[11]Analysis!JA4079</f>
        <v>2147.712</v>
      </c>
    </row>
    <row r="3770" spans="2:19" ht="15" customHeight="1" x14ac:dyDescent="0.35">
      <c r="B3770" s="2" t="str">
        <f t="shared" si="186"/>
        <v>NSG_Income Eligible_Single Family_IE Kits_Outlet and Switch Gaskets_IE Kit_IE</v>
      </c>
      <c r="C3770" s="2" t="str">
        <f t="shared" si="187"/>
        <v>NSG_Income Eligible_Single Family_IE Kits_Outlet and Switch Gaskets_IE Kit_IE_2023</v>
      </c>
      <c r="D3770" s="13" t="str">
        <f>[11]Analysis!II4080</f>
        <v>NSG</v>
      </c>
      <c r="E3770" s="13" t="str">
        <f>[11]Analysis!IJ4080</f>
        <v>Income Eligible</v>
      </c>
      <c r="F3770" s="13" t="str">
        <f>[11]Analysis!IK4080</f>
        <v>Single Family</v>
      </c>
      <c r="G3770" s="13" t="str">
        <f>[11]Analysis!IL4080</f>
        <v>IE Kits</v>
      </c>
      <c r="H3770" s="13" t="str">
        <f>[11]Analysis!IM4080</f>
        <v>Outlet and Switch Gaskets</v>
      </c>
      <c r="I3770" s="13" t="str">
        <f>[11]Analysis!IN4080</f>
        <v>IE Kit</v>
      </c>
      <c r="J3770" s="13" t="str">
        <f>[11]Analysis!IO4080</f>
        <v>: RS-SHL-AIRS-V08-200109</v>
      </c>
      <c r="K3770" s="13" t="str">
        <f>[11]Analysis!IP4080</f>
        <v>IE</v>
      </c>
      <c r="L3770" s="13">
        <f>[11]Analysis!IQ4080</f>
        <v>2023</v>
      </c>
      <c r="M3770" s="13">
        <f>[11]Analysis!IR4080</f>
        <v>1</v>
      </c>
      <c r="N3770" s="13" t="s">
        <v>1772</v>
      </c>
      <c r="O3770" s="14">
        <f>[11]Analysis!IS4080</f>
        <v>11200</v>
      </c>
      <c r="P3770" s="14">
        <f t="shared" si="188"/>
        <v>11200</v>
      </c>
      <c r="Q3770" s="14">
        <f>[11]Analysis!JA4080</f>
        <v>2147.712</v>
      </c>
      <c r="R3770" s="12">
        <f>[11]Analysis!IY4080</f>
        <v>1</v>
      </c>
      <c r="S3770" s="14">
        <f>[11]Analysis!JA4080</f>
        <v>2147.712</v>
      </c>
    </row>
    <row r="3771" spans="2:19" ht="15" customHeight="1" x14ac:dyDescent="0.35">
      <c r="B3771" s="2" t="str">
        <f t="shared" si="186"/>
        <v>NSG_Income Eligible_Single Family_IE Kits_Outlet and Switch Gaskets_IE Kit_IE</v>
      </c>
      <c r="C3771" s="2" t="str">
        <f t="shared" si="187"/>
        <v>NSG_Income Eligible_Single Family_IE Kits_Outlet and Switch Gaskets_IE Kit_IE_2024</v>
      </c>
      <c r="D3771" s="13" t="str">
        <f>[11]Analysis!II4081</f>
        <v>NSG</v>
      </c>
      <c r="E3771" s="13" t="str">
        <f>[11]Analysis!IJ4081</f>
        <v>Income Eligible</v>
      </c>
      <c r="F3771" s="13" t="str">
        <f>[11]Analysis!IK4081</f>
        <v>Single Family</v>
      </c>
      <c r="G3771" s="13" t="str">
        <f>[11]Analysis!IL4081</f>
        <v>IE Kits</v>
      </c>
      <c r="H3771" s="13" t="str">
        <f>[11]Analysis!IM4081</f>
        <v>Outlet and Switch Gaskets</v>
      </c>
      <c r="I3771" s="13" t="str">
        <f>[11]Analysis!IN4081</f>
        <v>IE Kit</v>
      </c>
      <c r="J3771" s="13" t="str">
        <f>[11]Analysis!IO4081</f>
        <v>: RS-SHL-AIRS-V08-200109</v>
      </c>
      <c r="K3771" s="13" t="str">
        <f>[11]Analysis!IP4081</f>
        <v>IE</v>
      </c>
      <c r="L3771" s="13">
        <f>[11]Analysis!IQ4081</f>
        <v>2024</v>
      </c>
      <c r="M3771" s="13">
        <f>[11]Analysis!IR4081</f>
        <v>1</v>
      </c>
      <c r="N3771" s="13" t="s">
        <v>1772</v>
      </c>
      <c r="O3771" s="14">
        <f>[11]Analysis!IS4081</f>
        <v>11200</v>
      </c>
      <c r="P3771" s="14">
        <f t="shared" si="188"/>
        <v>11200</v>
      </c>
      <c r="Q3771" s="14">
        <f>[11]Analysis!JA4081</f>
        <v>2147.712</v>
      </c>
      <c r="R3771" s="12">
        <f>[11]Analysis!IY4081</f>
        <v>1</v>
      </c>
      <c r="S3771" s="14">
        <f>[11]Analysis!JA4081</f>
        <v>2147.712</v>
      </c>
    </row>
    <row r="3772" spans="2:19" ht="15" customHeight="1" x14ac:dyDescent="0.35">
      <c r="B3772" s="2" t="str">
        <f t="shared" si="186"/>
        <v>NSG_Income Eligible_Single Family_IE Kits_Outlet and Switch Gaskets_IE Kit_IE</v>
      </c>
      <c r="C3772" s="2" t="str">
        <f t="shared" si="187"/>
        <v>NSG_Income Eligible_Single Family_IE Kits_Outlet and Switch Gaskets_IE Kit_IE_2025</v>
      </c>
      <c r="D3772" s="13" t="str">
        <f>[11]Analysis!II4082</f>
        <v>NSG</v>
      </c>
      <c r="E3772" s="13" t="str">
        <f>[11]Analysis!IJ4082</f>
        <v>Income Eligible</v>
      </c>
      <c r="F3772" s="13" t="str">
        <f>[11]Analysis!IK4082</f>
        <v>Single Family</v>
      </c>
      <c r="G3772" s="13" t="str">
        <f>[11]Analysis!IL4082</f>
        <v>IE Kits</v>
      </c>
      <c r="H3772" s="13" t="str">
        <f>[11]Analysis!IM4082</f>
        <v>Outlet and Switch Gaskets</v>
      </c>
      <c r="I3772" s="13" t="str">
        <f>[11]Analysis!IN4082</f>
        <v>IE Kit</v>
      </c>
      <c r="J3772" s="13" t="str">
        <f>[11]Analysis!IO4082</f>
        <v>: RS-SHL-AIRS-V08-200109</v>
      </c>
      <c r="K3772" s="13" t="str">
        <f>[11]Analysis!IP4082</f>
        <v>IE</v>
      </c>
      <c r="L3772" s="13">
        <f>[11]Analysis!IQ4082</f>
        <v>2025</v>
      </c>
      <c r="M3772" s="13">
        <f>[11]Analysis!IR4082</f>
        <v>1</v>
      </c>
      <c r="N3772" s="13" t="s">
        <v>1772</v>
      </c>
      <c r="O3772" s="14">
        <f>[11]Analysis!IS4082</f>
        <v>11200</v>
      </c>
      <c r="P3772" s="14">
        <f t="shared" si="188"/>
        <v>11200</v>
      </c>
      <c r="Q3772" s="14">
        <f>[11]Analysis!JA4082</f>
        <v>2147.712</v>
      </c>
      <c r="R3772" s="12">
        <f>[11]Analysis!IY4082</f>
        <v>1</v>
      </c>
      <c r="S3772" s="14">
        <f>[11]Analysis!JA4082</f>
        <v>2147.712</v>
      </c>
    </row>
    <row r="3773" spans="2:19" ht="15" customHeight="1" x14ac:dyDescent="0.35">
      <c r="B3773" s="2" t="str">
        <f t="shared" si="186"/>
        <v>NSG_Income Eligible_Single Family_IE Kits_Window Kit_IE Kit_IE</v>
      </c>
      <c r="C3773" s="2" t="str">
        <f t="shared" si="187"/>
        <v>NSG_Income Eligible_Single Family_IE Kits_Window Kit_IE Kit_IE_2022</v>
      </c>
      <c r="D3773" s="13" t="str">
        <f>[11]Analysis!II4083</f>
        <v>NSG</v>
      </c>
      <c r="E3773" s="13" t="str">
        <f>[11]Analysis!IJ4083</f>
        <v>Income Eligible</v>
      </c>
      <c r="F3773" s="13" t="str">
        <f>[11]Analysis!IK4083</f>
        <v>Single Family</v>
      </c>
      <c r="G3773" s="13" t="str">
        <f>[11]Analysis!IL4083</f>
        <v>IE Kits</v>
      </c>
      <c r="H3773" s="13" t="str">
        <f>[11]Analysis!IM4083</f>
        <v>Window Kit</v>
      </c>
      <c r="I3773" s="13" t="str">
        <f>[11]Analysis!IN4083</f>
        <v>IE Kit</v>
      </c>
      <c r="J3773" s="13" t="str">
        <f>[11]Analysis!IO4083</f>
        <v>: RS-SHL-AIRS-V08-200109</v>
      </c>
      <c r="K3773" s="13" t="str">
        <f>[11]Analysis!IP4083</f>
        <v>IE</v>
      </c>
      <c r="L3773" s="13">
        <f>[11]Analysis!IQ4083</f>
        <v>2022</v>
      </c>
      <c r="M3773" s="13">
        <f>[11]Analysis!IR4083</f>
        <v>1</v>
      </c>
      <c r="N3773" s="13" t="s">
        <v>625</v>
      </c>
      <c r="O3773" s="14">
        <f>[11]Analysis!IS4083</f>
        <v>42000</v>
      </c>
      <c r="P3773" s="14">
        <f t="shared" si="188"/>
        <v>42000</v>
      </c>
      <c r="Q3773" s="14">
        <f>[11]Analysis!JA4083</f>
        <v>3504.8159999999998</v>
      </c>
      <c r="R3773" s="12">
        <f>[11]Analysis!IY4083</f>
        <v>1</v>
      </c>
      <c r="S3773" s="14">
        <f>[11]Analysis!JA4083</f>
        <v>3504.8159999999998</v>
      </c>
    </row>
    <row r="3774" spans="2:19" ht="15" customHeight="1" x14ac:dyDescent="0.35">
      <c r="B3774" s="2" t="str">
        <f t="shared" si="186"/>
        <v>NSG_Income Eligible_Single Family_IE Kits_Window Kit_IE Kit_IE</v>
      </c>
      <c r="C3774" s="2" t="str">
        <f t="shared" si="187"/>
        <v>NSG_Income Eligible_Single Family_IE Kits_Window Kit_IE Kit_IE_2023</v>
      </c>
      <c r="D3774" s="13" t="str">
        <f>[11]Analysis!II4084</f>
        <v>NSG</v>
      </c>
      <c r="E3774" s="13" t="str">
        <f>[11]Analysis!IJ4084</f>
        <v>Income Eligible</v>
      </c>
      <c r="F3774" s="13" t="str">
        <f>[11]Analysis!IK4084</f>
        <v>Single Family</v>
      </c>
      <c r="G3774" s="13" t="str">
        <f>[11]Analysis!IL4084</f>
        <v>IE Kits</v>
      </c>
      <c r="H3774" s="13" t="str">
        <f>[11]Analysis!IM4084</f>
        <v>Window Kit</v>
      </c>
      <c r="I3774" s="13" t="str">
        <f>[11]Analysis!IN4084</f>
        <v>IE Kit</v>
      </c>
      <c r="J3774" s="13" t="str">
        <f>[11]Analysis!IO4084</f>
        <v>: RS-SHL-AIRS-V08-200109</v>
      </c>
      <c r="K3774" s="13" t="str">
        <f>[11]Analysis!IP4084</f>
        <v>IE</v>
      </c>
      <c r="L3774" s="13">
        <f>[11]Analysis!IQ4084</f>
        <v>2023</v>
      </c>
      <c r="M3774" s="13">
        <f>[11]Analysis!IR4084</f>
        <v>1</v>
      </c>
      <c r="N3774" s="13" t="s">
        <v>625</v>
      </c>
      <c r="O3774" s="14">
        <f>[11]Analysis!IS4084</f>
        <v>42000</v>
      </c>
      <c r="P3774" s="14">
        <f t="shared" si="188"/>
        <v>42000</v>
      </c>
      <c r="Q3774" s="14">
        <f>[11]Analysis!JA4084</f>
        <v>3504.8159999999998</v>
      </c>
      <c r="R3774" s="12">
        <f>[11]Analysis!IY4084</f>
        <v>1</v>
      </c>
      <c r="S3774" s="14">
        <f>[11]Analysis!JA4084</f>
        <v>3504.8159999999998</v>
      </c>
    </row>
    <row r="3775" spans="2:19" ht="15" customHeight="1" x14ac:dyDescent="0.35">
      <c r="B3775" s="2" t="str">
        <f t="shared" si="186"/>
        <v>NSG_Income Eligible_Single Family_IE Kits_Window Kit_IE Kit_IE</v>
      </c>
      <c r="C3775" s="2" t="str">
        <f t="shared" si="187"/>
        <v>NSG_Income Eligible_Single Family_IE Kits_Window Kit_IE Kit_IE_2024</v>
      </c>
      <c r="D3775" s="13" t="str">
        <f>[11]Analysis!II4085</f>
        <v>NSG</v>
      </c>
      <c r="E3775" s="13" t="str">
        <f>[11]Analysis!IJ4085</f>
        <v>Income Eligible</v>
      </c>
      <c r="F3775" s="13" t="str">
        <f>[11]Analysis!IK4085</f>
        <v>Single Family</v>
      </c>
      <c r="G3775" s="13" t="str">
        <f>[11]Analysis!IL4085</f>
        <v>IE Kits</v>
      </c>
      <c r="H3775" s="13" t="str">
        <f>[11]Analysis!IM4085</f>
        <v>Window Kit</v>
      </c>
      <c r="I3775" s="13" t="str">
        <f>[11]Analysis!IN4085</f>
        <v>IE Kit</v>
      </c>
      <c r="J3775" s="13" t="str">
        <f>[11]Analysis!IO4085</f>
        <v>: RS-SHL-AIRS-V08-200109</v>
      </c>
      <c r="K3775" s="13" t="str">
        <f>[11]Analysis!IP4085</f>
        <v>IE</v>
      </c>
      <c r="L3775" s="13">
        <f>[11]Analysis!IQ4085</f>
        <v>2024</v>
      </c>
      <c r="M3775" s="13">
        <f>[11]Analysis!IR4085</f>
        <v>1</v>
      </c>
      <c r="N3775" s="13" t="s">
        <v>625</v>
      </c>
      <c r="O3775" s="14">
        <f>[11]Analysis!IS4085</f>
        <v>42000</v>
      </c>
      <c r="P3775" s="14">
        <f t="shared" si="188"/>
        <v>42000</v>
      </c>
      <c r="Q3775" s="14">
        <f>[11]Analysis!JA4085</f>
        <v>3504.8159999999998</v>
      </c>
      <c r="R3775" s="12">
        <f>[11]Analysis!IY4085</f>
        <v>1</v>
      </c>
      <c r="S3775" s="14">
        <f>[11]Analysis!JA4085</f>
        <v>3504.8159999999998</v>
      </c>
    </row>
    <row r="3776" spans="2:19" ht="15" customHeight="1" x14ac:dyDescent="0.35">
      <c r="B3776" s="2" t="str">
        <f t="shared" si="186"/>
        <v>NSG_Income Eligible_Single Family_IE Kits_Window Kit_IE Kit_IE</v>
      </c>
      <c r="C3776" s="2" t="str">
        <f t="shared" si="187"/>
        <v>NSG_Income Eligible_Single Family_IE Kits_Window Kit_IE Kit_IE_2025</v>
      </c>
      <c r="D3776" s="13" t="str">
        <f>[11]Analysis!II4086</f>
        <v>NSG</v>
      </c>
      <c r="E3776" s="13" t="str">
        <f>[11]Analysis!IJ4086</f>
        <v>Income Eligible</v>
      </c>
      <c r="F3776" s="13" t="str">
        <f>[11]Analysis!IK4086</f>
        <v>Single Family</v>
      </c>
      <c r="G3776" s="13" t="str">
        <f>[11]Analysis!IL4086</f>
        <v>IE Kits</v>
      </c>
      <c r="H3776" s="13" t="str">
        <f>[11]Analysis!IM4086</f>
        <v>Window Kit</v>
      </c>
      <c r="I3776" s="13" t="str">
        <f>[11]Analysis!IN4086</f>
        <v>IE Kit</v>
      </c>
      <c r="J3776" s="13" t="str">
        <f>[11]Analysis!IO4086</f>
        <v>: RS-SHL-AIRS-V08-200109</v>
      </c>
      <c r="K3776" s="13" t="str">
        <f>[11]Analysis!IP4086</f>
        <v>IE</v>
      </c>
      <c r="L3776" s="13">
        <f>[11]Analysis!IQ4086</f>
        <v>2025</v>
      </c>
      <c r="M3776" s="13">
        <f>[11]Analysis!IR4086</f>
        <v>1</v>
      </c>
      <c r="N3776" s="13" t="s">
        <v>625</v>
      </c>
      <c r="O3776" s="14">
        <f>[11]Analysis!IS4086</f>
        <v>42000</v>
      </c>
      <c r="P3776" s="14">
        <f t="shared" si="188"/>
        <v>42000</v>
      </c>
      <c r="Q3776" s="14">
        <f>[11]Analysis!JA4086</f>
        <v>3504.8159999999998</v>
      </c>
      <c r="R3776" s="12">
        <f>[11]Analysis!IY4086</f>
        <v>1</v>
      </c>
      <c r="S3776" s="14">
        <f>[11]Analysis!JA4086</f>
        <v>3504.8159999999998</v>
      </c>
    </row>
    <row r="3777" spans="2:19" ht="15" customHeight="1" x14ac:dyDescent="0.35">
      <c r="B3777" s="2" t="str">
        <f t="shared" si="186"/>
        <v>NSG_Income Eligible_Single Family_IE Kits_Water Heater Temperature Setback_IE Kit_IE</v>
      </c>
      <c r="C3777" s="2" t="str">
        <f t="shared" si="187"/>
        <v>NSG_Income Eligible_Single Family_IE Kits_Water Heater Temperature Setback_IE Kit_IE_2022</v>
      </c>
      <c r="D3777" s="13" t="str">
        <f>[11]Analysis!II4087</f>
        <v>NSG</v>
      </c>
      <c r="E3777" s="13" t="str">
        <f>[11]Analysis!IJ4087</f>
        <v>Income Eligible</v>
      </c>
      <c r="F3777" s="13" t="str">
        <f>[11]Analysis!IK4087</f>
        <v>Single Family</v>
      </c>
      <c r="G3777" s="13" t="str">
        <f>[11]Analysis!IL4087</f>
        <v>IE Kits</v>
      </c>
      <c r="H3777" s="13" t="str">
        <f>[11]Analysis!IM4087</f>
        <v>Water Heater Temperature Setback</v>
      </c>
      <c r="I3777" s="13" t="str">
        <f>[11]Analysis!IN4087</f>
        <v>IE Kit</v>
      </c>
      <c r="J3777" s="13" t="str">
        <f>[11]Analysis!IO4087</f>
        <v>RS-HWE-TMPS-V07-200101</v>
      </c>
      <c r="K3777" s="13" t="str">
        <f>[11]Analysis!IP4087</f>
        <v>IE</v>
      </c>
      <c r="L3777" s="13">
        <f>[11]Analysis!IQ4087</f>
        <v>2022</v>
      </c>
      <c r="M3777" s="13">
        <f>[11]Analysis!IR4087</f>
        <v>1</v>
      </c>
      <c r="N3777" s="13" t="s">
        <v>1769</v>
      </c>
      <c r="O3777" s="14">
        <f>[11]Analysis!IS4087</f>
        <v>560</v>
      </c>
      <c r="P3777" s="14">
        <f t="shared" si="188"/>
        <v>560</v>
      </c>
      <c r="Q3777" s="14">
        <f>[11]Analysis!JA4087</f>
        <v>195.80803006153849</v>
      </c>
      <c r="R3777" s="12">
        <f>[11]Analysis!IY4087</f>
        <v>1</v>
      </c>
      <c r="S3777" s="14">
        <f>[11]Analysis!JA4087</f>
        <v>195.80803006153849</v>
      </c>
    </row>
    <row r="3778" spans="2:19" ht="15" customHeight="1" x14ac:dyDescent="0.35">
      <c r="B3778" s="2" t="str">
        <f t="shared" si="186"/>
        <v>NSG_Income Eligible_Single Family_IE Kits_Water Heater Temperature Setback_IE Kit_IE</v>
      </c>
      <c r="C3778" s="2" t="str">
        <f t="shared" si="187"/>
        <v>NSG_Income Eligible_Single Family_IE Kits_Water Heater Temperature Setback_IE Kit_IE_2023</v>
      </c>
      <c r="D3778" s="13" t="str">
        <f>[11]Analysis!II4088</f>
        <v>NSG</v>
      </c>
      <c r="E3778" s="13" t="str">
        <f>[11]Analysis!IJ4088</f>
        <v>Income Eligible</v>
      </c>
      <c r="F3778" s="13" t="str">
        <f>[11]Analysis!IK4088</f>
        <v>Single Family</v>
      </c>
      <c r="G3778" s="13" t="str">
        <f>[11]Analysis!IL4088</f>
        <v>IE Kits</v>
      </c>
      <c r="H3778" s="13" t="str">
        <f>[11]Analysis!IM4088</f>
        <v>Water Heater Temperature Setback</v>
      </c>
      <c r="I3778" s="13" t="str">
        <f>[11]Analysis!IN4088</f>
        <v>IE Kit</v>
      </c>
      <c r="J3778" s="13" t="str">
        <f>[11]Analysis!IO4088</f>
        <v>RS-HWE-TMPS-V07-200101</v>
      </c>
      <c r="K3778" s="13" t="str">
        <f>[11]Analysis!IP4088</f>
        <v>IE</v>
      </c>
      <c r="L3778" s="13">
        <f>[11]Analysis!IQ4088</f>
        <v>2023</v>
      </c>
      <c r="M3778" s="13">
        <f>[11]Analysis!IR4088</f>
        <v>1</v>
      </c>
      <c r="N3778" s="13" t="s">
        <v>1769</v>
      </c>
      <c r="O3778" s="14">
        <f>[11]Analysis!IS4088</f>
        <v>560</v>
      </c>
      <c r="P3778" s="14">
        <f t="shared" si="188"/>
        <v>560</v>
      </c>
      <c r="Q3778" s="14">
        <f>[11]Analysis!JA4088</f>
        <v>195.80803006153849</v>
      </c>
      <c r="R3778" s="12">
        <f>[11]Analysis!IY4088</f>
        <v>1</v>
      </c>
      <c r="S3778" s="14">
        <f>[11]Analysis!JA4088</f>
        <v>195.80803006153849</v>
      </c>
    </row>
    <row r="3779" spans="2:19" ht="15" customHeight="1" x14ac:dyDescent="0.35">
      <c r="B3779" s="2" t="str">
        <f t="shared" si="186"/>
        <v>NSG_Income Eligible_Single Family_IE Kits_Water Heater Temperature Setback_IE Kit_IE</v>
      </c>
      <c r="C3779" s="2" t="str">
        <f t="shared" si="187"/>
        <v>NSG_Income Eligible_Single Family_IE Kits_Water Heater Temperature Setback_IE Kit_IE_2024</v>
      </c>
      <c r="D3779" s="13" t="str">
        <f>[11]Analysis!II4089</f>
        <v>NSG</v>
      </c>
      <c r="E3779" s="13" t="str">
        <f>[11]Analysis!IJ4089</f>
        <v>Income Eligible</v>
      </c>
      <c r="F3779" s="13" t="str">
        <f>[11]Analysis!IK4089</f>
        <v>Single Family</v>
      </c>
      <c r="G3779" s="13" t="str">
        <f>[11]Analysis!IL4089</f>
        <v>IE Kits</v>
      </c>
      <c r="H3779" s="13" t="str">
        <f>[11]Analysis!IM4089</f>
        <v>Water Heater Temperature Setback</v>
      </c>
      <c r="I3779" s="13" t="str">
        <f>[11]Analysis!IN4089</f>
        <v>IE Kit</v>
      </c>
      <c r="J3779" s="13" t="str">
        <f>[11]Analysis!IO4089</f>
        <v>RS-HWE-TMPS-V07-200101</v>
      </c>
      <c r="K3779" s="13" t="str">
        <f>[11]Analysis!IP4089</f>
        <v>IE</v>
      </c>
      <c r="L3779" s="13">
        <f>[11]Analysis!IQ4089</f>
        <v>2024</v>
      </c>
      <c r="M3779" s="13">
        <f>[11]Analysis!IR4089</f>
        <v>1</v>
      </c>
      <c r="N3779" s="13" t="s">
        <v>1769</v>
      </c>
      <c r="O3779" s="14">
        <f>[11]Analysis!IS4089</f>
        <v>560</v>
      </c>
      <c r="P3779" s="14">
        <f t="shared" si="188"/>
        <v>560</v>
      </c>
      <c r="Q3779" s="14">
        <f>[11]Analysis!JA4089</f>
        <v>195.80803006153849</v>
      </c>
      <c r="R3779" s="12">
        <f>[11]Analysis!IY4089</f>
        <v>1</v>
      </c>
      <c r="S3779" s="14">
        <f>[11]Analysis!JA4089</f>
        <v>195.80803006153849</v>
      </c>
    </row>
    <row r="3780" spans="2:19" ht="15" customHeight="1" x14ac:dyDescent="0.35">
      <c r="B3780" s="2" t="str">
        <f t="shared" si="186"/>
        <v>NSG_Income Eligible_Single Family_IE Kits_Water Heater Temperature Setback_IE Kit_IE</v>
      </c>
      <c r="C3780" s="2" t="str">
        <f t="shared" si="187"/>
        <v>NSG_Income Eligible_Single Family_IE Kits_Water Heater Temperature Setback_IE Kit_IE_2025</v>
      </c>
      <c r="D3780" s="13" t="str">
        <f>[11]Analysis!II4090</f>
        <v>NSG</v>
      </c>
      <c r="E3780" s="13" t="str">
        <f>[11]Analysis!IJ4090</f>
        <v>Income Eligible</v>
      </c>
      <c r="F3780" s="13" t="str">
        <f>[11]Analysis!IK4090</f>
        <v>Single Family</v>
      </c>
      <c r="G3780" s="13" t="str">
        <f>[11]Analysis!IL4090</f>
        <v>IE Kits</v>
      </c>
      <c r="H3780" s="13" t="str">
        <f>[11]Analysis!IM4090</f>
        <v>Water Heater Temperature Setback</v>
      </c>
      <c r="I3780" s="13" t="str">
        <f>[11]Analysis!IN4090</f>
        <v>IE Kit</v>
      </c>
      <c r="J3780" s="13" t="str">
        <f>[11]Analysis!IO4090</f>
        <v>RS-HWE-TMPS-V07-200101</v>
      </c>
      <c r="K3780" s="13" t="str">
        <f>[11]Analysis!IP4090</f>
        <v>IE</v>
      </c>
      <c r="L3780" s="13">
        <f>[11]Analysis!IQ4090</f>
        <v>2025</v>
      </c>
      <c r="M3780" s="13">
        <f>[11]Analysis!IR4090</f>
        <v>1</v>
      </c>
      <c r="N3780" s="13" t="s">
        <v>1769</v>
      </c>
      <c r="O3780" s="14">
        <f>[11]Analysis!IS4090</f>
        <v>560</v>
      </c>
      <c r="P3780" s="14">
        <f t="shared" si="188"/>
        <v>560</v>
      </c>
      <c r="Q3780" s="14">
        <f>[11]Analysis!JA4090</f>
        <v>195.80803006153849</v>
      </c>
      <c r="R3780" s="12">
        <f>[11]Analysis!IY4090</f>
        <v>1</v>
      </c>
      <c r="S3780" s="14">
        <f>[11]Analysis!JA4090</f>
        <v>195.80803006153849</v>
      </c>
    </row>
    <row r="3781" spans="2:19" ht="15" customHeight="1" x14ac:dyDescent="0.35">
      <c r="B3781" s="2" t="str">
        <f t="shared" si="186"/>
        <v>PGL_Income Eligible_Multi-Family_Whole Building - DI_Unit Visit_0_MF</v>
      </c>
      <c r="C3781" s="2" t="str">
        <f t="shared" si="187"/>
        <v>PGL_Income Eligible_Multi-Family_Whole Building - DI_Unit Visit_0_MF_2022</v>
      </c>
      <c r="D3781" s="13" t="str">
        <f>[11]Analysis!II4091</f>
        <v>PGL</v>
      </c>
      <c r="E3781" s="13" t="str">
        <f>[11]Analysis!IJ4091</f>
        <v>Income Eligible</v>
      </c>
      <c r="F3781" s="13" t="str">
        <f>[11]Analysis!IK4091</f>
        <v>Multi-Family</v>
      </c>
      <c r="G3781" s="13" t="str">
        <f>[11]Analysis!IL4091</f>
        <v>Whole Building - DI</v>
      </c>
      <c r="H3781" s="13" t="str">
        <f>[11]Analysis!IM4091</f>
        <v>Unit Visit</v>
      </c>
      <c r="I3781" s="13">
        <f>[11]Analysis!IN4091</f>
        <v>0</v>
      </c>
      <c r="J3781" s="13">
        <f>[11]Analysis!IO4091</f>
        <v>0</v>
      </c>
      <c r="K3781" s="13" t="str">
        <f>[11]Analysis!IP4091</f>
        <v>MF</v>
      </c>
      <c r="L3781" s="13">
        <f>[11]Analysis!IQ4091</f>
        <v>2022</v>
      </c>
      <c r="M3781" s="13">
        <f>[11]Analysis!IR4091</f>
        <v>1</v>
      </c>
      <c r="N3781" s="13" t="s">
        <v>1052</v>
      </c>
      <c r="O3781" s="14">
        <f>[11]Analysis!IS4091</f>
        <v>1800</v>
      </c>
      <c r="P3781" s="14">
        <f t="shared" si="188"/>
        <v>1800</v>
      </c>
      <c r="Q3781" s="14">
        <f>[11]Analysis!JA4091</f>
        <v>0</v>
      </c>
      <c r="R3781" s="12">
        <f>[11]Analysis!IY4091</f>
        <v>1</v>
      </c>
      <c r="S3781" s="14">
        <f>[11]Analysis!JA4091</f>
        <v>0</v>
      </c>
    </row>
    <row r="3782" spans="2:19" ht="15" customHeight="1" x14ac:dyDescent="0.35">
      <c r="B3782" s="2" t="str">
        <f t="shared" si="186"/>
        <v>PGL_Income Eligible_Multi-Family_Whole Building - DI_Unit Visit_0_MF</v>
      </c>
      <c r="C3782" s="2" t="str">
        <f t="shared" si="187"/>
        <v>PGL_Income Eligible_Multi-Family_Whole Building - DI_Unit Visit_0_MF_2023</v>
      </c>
      <c r="D3782" s="13" t="str">
        <f>[11]Analysis!II4092</f>
        <v>PGL</v>
      </c>
      <c r="E3782" s="13" t="str">
        <f>[11]Analysis!IJ4092</f>
        <v>Income Eligible</v>
      </c>
      <c r="F3782" s="13" t="str">
        <f>[11]Analysis!IK4092</f>
        <v>Multi-Family</v>
      </c>
      <c r="G3782" s="13" t="str">
        <f>[11]Analysis!IL4092</f>
        <v>Whole Building - DI</v>
      </c>
      <c r="H3782" s="13" t="str">
        <f>[11]Analysis!IM4092</f>
        <v>Unit Visit</v>
      </c>
      <c r="I3782" s="13">
        <f>[11]Analysis!IN4092</f>
        <v>0</v>
      </c>
      <c r="J3782" s="13">
        <f>[11]Analysis!IO4092</f>
        <v>0</v>
      </c>
      <c r="K3782" s="13" t="str">
        <f>[11]Analysis!IP4092</f>
        <v>MF</v>
      </c>
      <c r="L3782" s="13">
        <f>[11]Analysis!IQ4092</f>
        <v>2023</v>
      </c>
      <c r="M3782" s="13">
        <f>[11]Analysis!IR4092</f>
        <v>1</v>
      </c>
      <c r="N3782" s="13" t="s">
        <v>1052</v>
      </c>
      <c r="O3782" s="14">
        <f>[11]Analysis!IS4092</f>
        <v>2300</v>
      </c>
      <c r="P3782" s="14">
        <f t="shared" si="188"/>
        <v>2300</v>
      </c>
      <c r="Q3782" s="14">
        <f>[11]Analysis!JA4092</f>
        <v>0</v>
      </c>
      <c r="R3782" s="12">
        <f>[11]Analysis!IY4092</f>
        <v>1</v>
      </c>
      <c r="S3782" s="14">
        <f>[11]Analysis!JA4092</f>
        <v>0</v>
      </c>
    </row>
    <row r="3783" spans="2:19" ht="15" customHeight="1" x14ac:dyDescent="0.35">
      <c r="B3783" s="2" t="str">
        <f t="shared" si="186"/>
        <v>PGL_Income Eligible_Multi-Family_Whole Building - DI_Unit Visit_0_MF</v>
      </c>
      <c r="C3783" s="2" t="str">
        <f t="shared" si="187"/>
        <v>PGL_Income Eligible_Multi-Family_Whole Building - DI_Unit Visit_0_MF_2024</v>
      </c>
      <c r="D3783" s="13" t="str">
        <f>[11]Analysis!II4093</f>
        <v>PGL</v>
      </c>
      <c r="E3783" s="13" t="str">
        <f>[11]Analysis!IJ4093</f>
        <v>Income Eligible</v>
      </c>
      <c r="F3783" s="13" t="str">
        <f>[11]Analysis!IK4093</f>
        <v>Multi-Family</v>
      </c>
      <c r="G3783" s="13" t="str">
        <f>[11]Analysis!IL4093</f>
        <v>Whole Building - DI</v>
      </c>
      <c r="H3783" s="13" t="str">
        <f>[11]Analysis!IM4093</f>
        <v>Unit Visit</v>
      </c>
      <c r="I3783" s="13">
        <f>[11]Analysis!IN4093</f>
        <v>0</v>
      </c>
      <c r="J3783" s="13">
        <f>[11]Analysis!IO4093</f>
        <v>0</v>
      </c>
      <c r="K3783" s="13" t="str">
        <f>[11]Analysis!IP4093</f>
        <v>MF</v>
      </c>
      <c r="L3783" s="13">
        <f>[11]Analysis!IQ4093</f>
        <v>2024</v>
      </c>
      <c r="M3783" s="13">
        <f>[11]Analysis!IR4093</f>
        <v>1</v>
      </c>
      <c r="N3783" s="13" t="s">
        <v>1052</v>
      </c>
      <c r="O3783" s="14">
        <f>[11]Analysis!IS4093</f>
        <v>2800</v>
      </c>
      <c r="P3783" s="14">
        <f t="shared" si="188"/>
        <v>2800</v>
      </c>
      <c r="Q3783" s="14">
        <f>[11]Analysis!JA4093</f>
        <v>0</v>
      </c>
      <c r="R3783" s="12">
        <f>[11]Analysis!IY4093</f>
        <v>1</v>
      </c>
      <c r="S3783" s="14">
        <f>[11]Analysis!JA4093</f>
        <v>0</v>
      </c>
    </row>
    <row r="3784" spans="2:19" ht="15" customHeight="1" x14ac:dyDescent="0.35">
      <c r="B3784" s="2" t="str">
        <f t="shared" si="186"/>
        <v>PGL_Income Eligible_Multi-Family_Whole Building - DI_Unit Visit_0_MF</v>
      </c>
      <c r="C3784" s="2" t="str">
        <f t="shared" si="187"/>
        <v>PGL_Income Eligible_Multi-Family_Whole Building - DI_Unit Visit_0_MF_2025</v>
      </c>
      <c r="D3784" s="13" t="str">
        <f>[11]Analysis!II4094</f>
        <v>PGL</v>
      </c>
      <c r="E3784" s="13" t="str">
        <f>[11]Analysis!IJ4094</f>
        <v>Income Eligible</v>
      </c>
      <c r="F3784" s="13" t="str">
        <f>[11]Analysis!IK4094</f>
        <v>Multi-Family</v>
      </c>
      <c r="G3784" s="13" t="str">
        <f>[11]Analysis!IL4094</f>
        <v>Whole Building - DI</v>
      </c>
      <c r="H3784" s="13" t="str">
        <f>[11]Analysis!IM4094</f>
        <v>Unit Visit</v>
      </c>
      <c r="I3784" s="13">
        <f>[11]Analysis!IN4094</f>
        <v>0</v>
      </c>
      <c r="J3784" s="13">
        <f>[11]Analysis!IO4094</f>
        <v>0</v>
      </c>
      <c r="K3784" s="13" t="str">
        <f>[11]Analysis!IP4094</f>
        <v>MF</v>
      </c>
      <c r="L3784" s="13">
        <f>[11]Analysis!IQ4094</f>
        <v>2025</v>
      </c>
      <c r="M3784" s="13">
        <f>[11]Analysis!IR4094</f>
        <v>1</v>
      </c>
      <c r="N3784" s="13" t="s">
        <v>1052</v>
      </c>
      <c r="O3784" s="14">
        <f>[11]Analysis!IS4094</f>
        <v>3300</v>
      </c>
      <c r="P3784" s="14">
        <f t="shared" si="188"/>
        <v>3300</v>
      </c>
      <c r="Q3784" s="14">
        <f>[11]Analysis!JA4094</f>
        <v>0</v>
      </c>
      <c r="R3784" s="12">
        <f>[11]Analysis!IY4094</f>
        <v>1</v>
      </c>
      <c r="S3784" s="14">
        <f>[11]Analysis!JA4094</f>
        <v>0</v>
      </c>
    </row>
    <row r="3785" spans="2:19" ht="15" customHeight="1" x14ac:dyDescent="0.35">
      <c r="B3785" s="2" t="str">
        <f t="shared" si="186"/>
        <v>PGL_Income Eligible_Multi-Family_Whole Building - DI_Low Flow Bathroom Aerator_0_MF</v>
      </c>
      <c r="C3785" s="2" t="str">
        <f t="shared" si="187"/>
        <v>PGL_Income Eligible_Multi-Family_Whole Building - DI_Low Flow Bathroom Aerator_0_MF_2022</v>
      </c>
      <c r="D3785" s="13" t="str">
        <f>[11]Analysis!II4095</f>
        <v>PGL</v>
      </c>
      <c r="E3785" s="13" t="str">
        <f>[11]Analysis!IJ4095</f>
        <v>Income Eligible</v>
      </c>
      <c r="F3785" s="13" t="str">
        <f>[11]Analysis!IK4095</f>
        <v>Multi-Family</v>
      </c>
      <c r="G3785" s="13" t="str">
        <f>[11]Analysis!IL4095</f>
        <v>Whole Building - DI</v>
      </c>
      <c r="H3785" s="13" t="str">
        <f>[11]Analysis!IM4095</f>
        <v>Low Flow Bathroom Aerator</v>
      </c>
      <c r="I3785" s="13">
        <f>[11]Analysis!IN4095</f>
        <v>0</v>
      </c>
      <c r="J3785" s="13" t="str">
        <f>[11]Analysis!IO4095</f>
        <v>RS-HWE-LFFA-V09-200101</v>
      </c>
      <c r="K3785" s="13" t="str">
        <f>[11]Analysis!IP4095</f>
        <v>MF</v>
      </c>
      <c r="L3785" s="13">
        <f>[11]Analysis!IQ4095</f>
        <v>2022</v>
      </c>
      <c r="M3785" s="13">
        <f>[11]Analysis!IR4095</f>
        <v>1</v>
      </c>
      <c r="N3785" s="13" t="s">
        <v>1772</v>
      </c>
      <c r="O3785" s="14">
        <f>[11]Analysis!IS4095</f>
        <v>285</v>
      </c>
      <c r="P3785" s="14">
        <f t="shared" si="188"/>
        <v>285</v>
      </c>
      <c r="Q3785" s="14">
        <f>[11]Analysis!JA4095</f>
        <v>447.3109432537201</v>
      </c>
      <c r="R3785" s="12">
        <f>[11]Analysis!IY4095</f>
        <v>1</v>
      </c>
      <c r="S3785" s="14">
        <f>[11]Analysis!JA4095</f>
        <v>447.3109432537201</v>
      </c>
    </row>
    <row r="3786" spans="2:19" ht="15" customHeight="1" x14ac:dyDescent="0.35">
      <c r="B3786" s="2" t="str">
        <f t="shared" si="186"/>
        <v>PGL_Income Eligible_Multi-Family_Whole Building - DI_Low Flow Bathroom Aerator_0_MF</v>
      </c>
      <c r="C3786" s="2" t="str">
        <f t="shared" si="187"/>
        <v>PGL_Income Eligible_Multi-Family_Whole Building - DI_Low Flow Bathroom Aerator_0_MF_2023</v>
      </c>
      <c r="D3786" s="13" t="str">
        <f>[11]Analysis!II4096</f>
        <v>PGL</v>
      </c>
      <c r="E3786" s="13" t="str">
        <f>[11]Analysis!IJ4096</f>
        <v>Income Eligible</v>
      </c>
      <c r="F3786" s="13" t="str">
        <f>[11]Analysis!IK4096</f>
        <v>Multi-Family</v>
      </c>
      <c r="G3786" s="13" t="str">
        <f>[11]Analysis!IL4096</f>
        <v>Whole Building - DI</v>
      </c>
      <c r="H3786" s="13" t="str">
        <f>[11]Analysis!IM4096</f>
        <v>Low Flow Bathroom Aerator</v>
      </c>
      <c r="I3786" s="13">
        <f>[11]Analysis!IN4096</f>
        <v>0</v>
      </c>
      <c r="J3786" s="13" t="str">
        <f>[11]Analysis!IO4096</f>
        <v>RS-HWE-LFFA-V09-200101</v>
      </c>
      <c r="K3786" s="13" t="str">
        <f>[11]Analysis!IP4096</f>
        <v>MF</v>
      </c>
      <c r="L3786" s="13">
        <f>[11]Analysis!IQ4096</f>
        <v>2023</v>
      </c>
      <c r="M3786" s="13">
        <f>[11]Analysis!IR4096</f>
        <v>1</v>
      </c>
      <c r="N3786" s="13" t="s">
        <v>1772</v>
      </c>
      <c r="O3786" s="14">
        <f>[11]Analysis!IS4096</f>
        <v>364</v>
      </c>
      <c r="P3786" s="14">
        <f t="shared" si="188"/>
        <v>364</v>
      </c>
      <c r="Q3786" s="14">
        <f>[11]Analysis!JA4096</f>
        <v>571.3023976994881</v>
      </c>
      <c r="R3786" s="12">
        <f>[11]Analysis!IY4096</f>
        <v>1</v>
      </c>
      <c r="S3786" s="14">
        <f>[11]Analysis!JA4096</f>
        <v>571.3023976994881</v>
      </c>
    </row>
    <row r="3787" spans="2:19" ht="15" customHeight="1" x14ac:dyDescent="0.35">
      <c r="B3787" s="2" t="str">
        <f t="shared" si="186"/>
        <v>PGL_Income Eligible_Multi-Family_Whole Building - DI_Low Flow Bathroom Aerator_0_MF</v>
      </c>
      <c r="C3787" s="2" t="str">
        <f t="shared" si="187"/>
        <v>PGL_Income Eligible_Multi-Family_Whole Building - DI_Low Flow Bathroom Aerator_0_MF_2024</v>
      </c>
      <c r="D3787" s="13" t="str">
        <f>[11]Analysis!II4097</f>
        <v>PGL</v>
      </c>
      <c r="E3787" s="13" t="str">
        <f>[11]Analysis!IJ4097</f>
        <v>Income Eligible</v>
      </c>
      <c r="F3787" s="13" t="str">
        <f>[11]Analysis!IK4097</f>
        <v>Multi-Family</v>
      </c>
      <c r="G3787" s="13" t="str">
        <f>[11]Analysis!IL4097</f>
        <v>Whole Building - DI</v>
      </c>
      <c r="H3787" s="13" t="str">
        <f>[11]Analysis!IM4097</f>
        <v>Low Flow Bathroom Aerator</v>
      </c>
      <c r="I3787" s="13">
        <f>[11]Analysis!IN4097</f>
        <v>0</v>
      </c>
      <c r="J3787" s="13" t="str">
        <f>[11]Analysis!IO4097</f>
        <v>RS-HWE-LFFA-V09-200101</v>
      </c>
      <c r="K3787" s="13" t="str">
        <f>[11]Analysis!IP4097</f>
        <v>MF</v>
      </c>
      <c r="L3787" s="13">
        <f>[11]Analysis!IQ4097</f>
        <v>2024</v>
      </c>
      <c r="M3787" s="13">
        <f>[11]Analysis!IR4097</f>
        <v>1</v>
      </c>
      <c r="N3787" s="13" t="s">
        <v>1772</v>
      </c>
      <c r="O3787" s="14">
        <f>[11]Analysis!IS4097</f>
        <v>443</v>
      </c>
      <c r="P3787" s="14">
        <f t="shared" si="188"/>
        <v>443</v>
      </c>
      <c r="Q3787" s="14">
        <f>[11]Analysis!JA4097</f>
        <v>695.2938521452561</v>
      </c>
      <c r="R3787" s="12">
        <f>[11]Analysis!IY4097</f>
        <v>1</v>
      </c>
      <c r="S3787" s="14">
        <f>[11]Analysis!JA4097</f>
        <v>695.2938521452561</v>
      </c>
    </row>
    <row r="3788" spans="2:19" ht="15" customHeight="1" x14ac:dyDescent="0.35">
      <c r="B3788" s="2" t="str">
        <f t="shared" si="186"/>
        <v>PGL_Income Eligible_Multi-Family_Whole Building - DI_Low Flow Bathroom Aerator_0_MF</v>
      </c>
      <c r="C3788" s="2" t="str">
        <f t="shared" si="187"/>
        <v>PGL_Income Eligible_Multi-Family_Whole Building - DI_Low Flow Bathroom Aerator_0_MF_2025</v>
      </c>
      <c r="D3788" s="13" t="str">
        <f>[11]Analysis!II4098</f>
        <v>PGL</v>
      </c>
      <c r="E3788" s="13" t="str">
        <f>[11]Analysis!IJ4098</f>
        <v>Income Eligible</v>
      </c>
      <c r="F3788" s="13" t="str">
        <f>[11]Analysis!IK4098</f>
        <v>Multi-Family</v>
      </c>
      <c r="G3788" s="13" t="str">
        <f>[11]Analysis!IL4098</f>
        <v>Whole Building - DI</v>
      </c>
      <c r="H3788" s="13" t="str">
        <f>[11]Analysis!IM4098</f>
        <v>Low Flow Bathroom Aerator</v>
      </c>
      <c r="I3788" s="13">
        <f>[11]Analysis!IN4098</f>
        <v>0</v>
      </c>
      <c r="J3788" s="13" t="str">
        <f>[11]Analysis!IO4098</f>
        <v>RS-HWE-LFFA-V09-200101</v>
      </c>
      <c r="K3788" s="13" t="str">
        <f>[11]Analysis!IP4098</f>
        <v>MF</v>
      </c>
      <c r="L3788" s="13">
        <f>[11]Analysis!IQ4098</f>
        <v>2025</v>
      </c>
      <c r="M3788" s="13">
        <f>[11]Analysis!IR4098</f>
        <v>1</v>
      </c>
      <c r="N3788" s="13" t="s">
        <v>1772</v>
      </c>
      <c r="O3788" s="14">
        <f>[11]Analysis!IS4098</f>
        <v>523</v>
      </c>
      <c r="P3788" s="14">
        <f t="shared" si="188"/>
        <v>523</v>
      </c>
      <c r="Q3788" s="14">
        <f>[11]Analysis!JA4098</f>
        <v>820.85481867261615</v>
      </c>
      <c r="R3788" s="12">
        <f>[11]Analysis!IY4098</f>
        <v>1</v>
      </c>
      <c r="S3788" s="14">
        <f>[11]Analysis!JA4098</f>
        <v>820.85481867261615</v>
      </c>
    </row>
    <row r="3789" spans="2:19" ht="15" customHeight="1" x14ac:dyDescent="0.35">
      <c r="B3789" s="2" t="str">
        <f t="shared" si="186"/>
        <v>PGL_Income Eligible_Multi-Family_Whole Building - DI_Low Flow Kitchen Aerator_0_MF</v>
      </c>
      <c r="C3789" s="2" t="str">
        <f t="shared" si="187"/>
        <v>PGL_Income Eligible_Multi-Family_Whole Building - DI_Low Flow Kitchen Aerator_0_MF_2022</v>
      </c>
      <c r="D3789" s="13" t="str">
        <f>[11]Analysis!II4099</f>
        <v>PGL</v>
      </c>
      <c r="E3789" s="13" t="str">
        <f>[11]Analysis!IJ4099</f>
        <v>Income Eligible</v>
      </c>
      <c r="F3789" s="13" t="str">
        <f>[11]Analysis!IK4099</f>
        <v>Multi-Family</v>
      </c>
      <c r="G3789" s="13" t="str">
        <f>[11]Analysis!IL4099</f>
        <v>Whole Building - DI</v>
      </c>
      <c r="H3789" s="13" t="str">
        <f>[11]Analysis!IM4099</f>
        <v>Low Flow Kitchen Aerator</v>
      </c>
      <c r="I3789" s="13">
        <f>[11]Analysis!IN4099</f>
        <v>0</v>
      </c>
      <c r="J3789" s="13" t="str">
        <f>[11]Analysis!IO4099</f>
        <v>RS-HWE-LFFA-V09-200101</v>
      </c>
      <c r="K3789" s="13" t="str">
        <f>[11]Analysis!IP4099</f>
        <v>MF</v>
      </c>
      <c r="L3789" s="13">
        <f>[11]Analysis!IQ4099</f>
        <v>2022</v>
      </c>
      <c r="M3789" s="13">
        <f>[11]Analysis!IR4099</f>
        <v>1</v>
      </c>
      <c r="N3789" s="13" t="s">
        <v>1772</v>
      </c>
      <c r="O3789" s="14">
        <f>[11]Analysis!IS4099</f>
        <v>735</v>
      </c>
      <c r="P3789" s="14">
        <f t="shared" si="188"/>
        <v>735</v>
      </c>
      <c r="Q3789" s="14">
        <f>[11]Analysis!JA4099</f>
        <v>5778.0449844434497</v>
      </c>
      <c r="R3789" s="12">
        <f>[11]Analysis!IY4099</f>
        <v>1</v>
      </c>
      <c r="S3789" s="14">
        <f>[11]Analysis!JA4099</f>
        <v>5778.0449844434497</v>
      </c>
    </row>
    <row r="3790" spans="2:19" ht="15" customHeight="1" x14ac:dyDescent="0.35">
      <c r="B3790" s="2" t="str">
        <f t="shared" si="186"/>
        <v>PGL_Income Eligible_Multi-Family_Whole Building - DI_Low Flow Kitchen Aerator_0_MF</v>
      </c>
      <c r="C3790" s="2" t="str">
        <f t="shared" si="187"/>
        <v>PGL_Income Eligible_Multi-Family_Whole Building - DI_Low Flow Kitchen Aerator_0_MF_2023</v>
      </c>
      <c r="D3790" s="13" t="str">
        <f>[11]Analysis!II4100</f>
        <v>PGL</v>
      </c>
      <c r="E3790" s="13" t="str">
        <f>[11]Analysis!IJ4100</f>
        <v>Income Eligible</v>
      </c>
      <c r="F3790" s="13" t="str">
        <f>[11]Analysis!IK4100</f>
        <v>Multi-Family</v>
      </c>
      <c r="G3790" s="13" t="str">
        <f>[11]Analysis!IL4100</f>
        <v>Whole Building - DI</v>
      </c>
      <c r="H3790" s="13" t="str">
        <f>[11]Analysis!IM4100</f>
        <v>Low Flow Kitchen Aerator</v>
      </c>
      <c r="I3790" s="13">
        <f>[11]Analysis!IN4100</f>
        <v>0</v>
      </c>
      <c r="J3790" s="13" t="str">
        <f>[11]Analysis!IO4100</f>
        <v>RS-HWE-LFFA-V09-200101</v>
      </c>
      <c r="K3790" s="13" t="str">
        <f>[11]Analysis!IP4100</f>
        <v>MF</v>
      </c>
      <c r="L3790" s="13">
        <f>[11]Analysis!IQ4100</f>
        <v>2023</v>
      </c>
      <c r="M3790" s="13">
        <f>[11]Analysis!IR4100</f>
        <v>1</v>
      </c>
      <c r="N3790" s="13" t="s">
        <v>1772</v>
      </c>
      <c r="O3790" s="14">
        <f>[11]Analysis!IS4100</f>
        <v>940</v>
      </c>
      <c r="P3790" s="14">
        <f t="shared" si="188"/>
        <v>940</v>
      </c>
      <c r="Q3790" s="14">
        <f>[11]Analysis!JA4100</f>
        <v>7389.6085515331197</v>
      </c>
      <c r="R3790" s="12">
        <f>[11]Analysis!IY4100</f>
        <v>1</v>
      </c>
      <c r="S3790" s="14">
        <f>[11]Analysis!JA4100</f>
        <v>7389.6085515331197</v>
      </c>
    </row>
    <row r="3791" spans="2:19" ht="15" customHeight="1" x14ac:dyDescent="0.35">
      <c r="B3791" s="2" t="str">
        <f t="shared" si="186"/>
        <v>PGL_Income Eligible_Multi-Family_Whole Building - DI_Low Flow Kitchen Aerator_0_MF</v>
      </c>
      <c r="C3791" s="2" t="str">
        <f t="shared" si="187"/>
        <v>PGL_Income Eligible_Multi-Family_Whole Building - DI_Low Flow Kitchen Aerator_0_MF_2024</v>
      </c>
      <c r="D3791" s="13" t="str">
        <f>[11]Analysis!II4101</f>
        <v>PGL</v>
      </c>
      <c r="E3791" s="13" t="str">
        <f>[11]Analysis!IJ4101</f>
        <v>Income Eligible</v>
      </c>
      <c r="F3791" s="13" t="str">
        <f>[11]Analysis!IK4101</f>
        <v>Multi-Family</v>
      </c>
      <c r="G3791" s="13" t="str">
        <f>[11]Analysis!IL4101</f>
        <v>Whole Building - DI</v>
      </c>
      <c r="H3791" s="13" t="str">
        <f>[11]Analysis!IM4101</f>
        <v>Low Flow Kitchen Aerator</v>
      </c>
      <c r="I3791" s="13">
        <f>[11]Analysis!IN4101</f>
        <v>0</v>
      </c>
      <c r="J3791" s="13" t="str">
        <f>[11]Analysis!IO4101</f>
        <v>RS-HWE-LFFA-V09-200101</v>
      </c>
      <c r="K3791" s="13" t="str">
        <f>[11]Analysis!IP4101</f>
        <v>MF</v>
      </c>
      <c r="L3791" s="13">
        <f>[11]Analysis!IQ4101</f>
        <v>2024</v>
      </c>
      <c r="M3791" s="13">
        <f>[11]Analysis!IR4101</f>
        <v>1</v>
      </c>
      <c r="N3791" s="13" t="s">
        <v>1772</v>
      </c>
      <c r="O3791" s="14">
        <f>[11]Analysis!IS4101</f>
        <v>1144</v>
      </c>
      <c r="P3791" s="14">
        <f t="shared" si="188"/>
        <v>1144</v>
      </c>
      <c r="Q3791" s="14">
        <f>[11]Analysis!JA4101</f>
        <v>8993.3108329296701</v>
      </c>
      <c r="R3791" s="12">
        <f>[11]Analysis!IY4101</f>
        <v>1</v>
      </c>
      <c r="S3791" s="14">
        <f>[11]Analysis!JA4101</f>
        <v>8993.3108329296701</v>
      </c>
    </row>
    <row r="3792" spans="2:19" ht="15" customHeight="1" x14ac:dyDescent="0.35">
      <c r="B3792" s="2" t="str">
        <f t="shared" si="186"/>
        <v>PGL_Income Eligible_Multi-Family_Whole Building - DI_Low Flow Kitchen Aerator_0_MF</v>
      </c>
      <c r="C3792" s="2" t="str">
        <f t="shared" si="187"/>
        <v>PGL_Income Eligible_Multi-Family_Whole Building - DI_Low Flow Kitchen Aerator_0_MF_2025</v>
      </c>
      <c r="D3792" s="13" t="str">
        <f>[11]Analysis!II4102</f>
        <v>PGL</v>
      </c>
      <c r="E3792" s="13" t="str">
        <f>[11]Analysis!IJ4102</f>
        <v>Income Eligible</v>
      </c>
      <c r="F3792" s="13" t="str">
        <f>[11]Analysis!IK4102</f>
        <v>Multi-Family</v>
      </c>
      <c r="G3792" s="13" t="str">
        <f>[11]Analysis!IL4102</f>
        <v>Whole Building - DI</v>
      </c>
      <c r="H3792" s="13" t="str">
        <f>[11]Analysis!IM4102</f>
        <v>Low Flow Kitchen Aerator</v>
      </c>
      <c r="I3792" s="13">
        <f>[11]Analysis!IN4102</f>
        <v>0</v>
      </c>
      <c r="J3792" s="13" t="str">
        <f>[11]Analysis!IO4102</f>
        <v>RS-HWE-LFFA-V09-200101</v>
      </c>
      <c r="K3792" s="13" t="str">
        <f>[11]Analysis!IP4102</f>
        <v>MF</v>
      </c>
      <c r="L3792" s="13">
        <f>[11]Analysis!IQ4102</f>
        <v>2025</v>
      </c>
      <c r="M3792" s="13">
        <f>[11]Analysis!IR4102</f>
        <v>1</v>
      </c>
      <c r="N3792" s="13" t="s">
        <v>1772</v>
      </c>
      <c r="O3792" s="14">
        <f>[11]Analysis!IS4102</f>
        <v>1348</v>
      </c>
      <c r="P3792" s="14">
        <f t="shared" si="188"/>
        <v>1348</v>
      </c>
      <c r="Q3792" s="14">
        <f>[11]Analysis!JA4102</f>
        <v>10597.013114326219</v>
      </c>
      <c r="R3792" s="12">
        <f>[11]Analysis!IY4102</f>
        <v>1</v>
      </c>
      <c r="S3792" s="14">
        <f>[11]Analysis!JA4102</f>
        <v>10597.013114326219</v>
      </c>
    </row>
    <row r="3793" spans="2:19" ht="15" customHeight="1" x14ac:dyDescent="0.35">
      <c r="B3793" s="2" t="str">
        <f t="shared" si="186"/>
        <v>PGL_Income Eligible_Multi-Family_Whole Building - DI_Low Flow Showerhead_0_MF</v>
      </c>
      <c r="C3793" s="2" t="str">
        <f t="shared" si="187"/>
        <v>PGL_Income Eligible_Multi-Family_Whole Building - DI_Low Flow Showerhead_0_MF_2022</v>
      </c>
      <c r="D3793" s="13" t="str">
        <f>[11]Analysis!II4103</f>
        <v>PGL</v>
      </c>
      <c r="E3793" s="13" t="str">
        <f>[11]Analysis!IJ4103</f>
        <v>Income Eligible</v>
      </c>
      <c r="F3793" s="13" t="str">
        <f>[11]Analysis!IK4103</f>
        <v>Multi-Family</v>
      </c>
      <c r="G3793" s="13" t="str">
        <f>[11]Analysis!IL4103</f>
        <v>Whole Building - DI</v>
      </c>
      <c r="H3793" s="13" t="str">
        <f>[11]Analysis!IM4103</f>
        <v>Low Flow Showerhead</v>
      </c>
      <c r="I3793" s="13">
        <f>[11]Analysis!IN4103</f>
        <v>0</v>
      </c>
      <c r="J3793" s="13" t="str">
        <f>[11]Analysis!IO4103</f>
        <v>RS-HWE-LFSH-V08-200101</v>
      </c>
      <c r="K3793" s="13" t="str">
        <f>[11]Analysis!IP4103</f>
        <v>MF</v>
      </c>
      <c r="L3793" s="13">
        <f>[11]Analysis!IQ4103</f>
        <v>2022</v>
      </c>
      <c r="M3793" s="13">
        <f>[11]Analysis!IR4103</f>
        <v>1</v>
      </c>
      <c r="N3793" s="13" t="s">
        <v>1772</v>
      </c>
      <c r="O3793" s="14">
        <f>[11]Analysis!IS4103</f>
        <v>731</v>
      </c>
      <c r="P3793" s="14">
        <f t="shared" si="188"/>
        <v>731</v>
      </c>
      <c r="Q3793" s="14">
        <f>[11]Analysis!JA4103</f>
        <v>8274.2333270870695</v>
      </c>
      <c r="R3793" s="12">
        <f>[11]Analysis!IY4103</f>
        <v>1</v>
      </c>
      <c r="S3793" s="14">
        <f>[11]Analysis!JA4103</f>
        <v>8274.2333270870695</v>
      </c>
    </row>
    <row r="3794" spans="2:19" ht="15" customHeight="1" x14ac:dyDescent="0.35">
      <c r="B3794" s="2" t="str">
        <f t="shared" si="186"/>
        <v>PGL_Income Eligible_Multi-Family_Whole Building - DI_Low Flow Showerhead_0_MF</v>
      </c>
      <c r="C3794" s="2" t="str">
        <f t="shared" si="187"/>
        <v>PGL_Income Eligible_Multi-Family_Whole Building - DI_Low Flow Showerhead_0_MF_2023</v>
      </c>
      <c r="D3794" s="13" t="str">
        <f>[11]Analysis!II4104</f>
        <v>PGL</v>
      </c>
      <c r="E3794" s="13" t="str">
        <f>[11]Analysis!IJ4104</f>
        <v>Income Eligible</v>
      </c>
      <c r="F3794" s="13" t="str">
        <f>[11]Analysis!IK4104</f>
        <v>Multi-Family</v>
      </c>
      <c r="G3794" s="13" t="str">
        <f>[11]Analysis!IL4104</f>
        <v>Whole Building - DI</v>
      </c>
      <c r="H3794" s="13" t="str">
        <f>[11]Analysis!IM4104</f>
        <v>Low Flow Showerhead</v>
      </c>
      <c r="I3794" s="13">
        <f>[11]Analysis!IN4104</f>
        <v>0</v>
      </c>
      <c r="J3794" s="13" t="str">
        <f>[11]Analysis!IO4104</f>
        <v>RS-HWE-LFSH-V08-200101</v>
      </c>
      <c r="K3794" s="13" t="str">
        <f>[11]Analysis!IP4104</f>
        <v>MF</v>
      </c>
      <c r="L3794" s="13">
        <f>[11]Analysis!IQ4104</f>
        <v>2023</v>
      </c>
      <c r="M3794" s="13">
        <f>[11]Analysis!IR4104</f>
        <v>1</v>
      </c>
      <c r="N3794" s="13" t="s">
        <v>1772</v>
      </c>
      <c r="O3794" s="14">
        <f>[11]Analysis!IS4104</f>
        <v>935</v>
      </c>
      <c r="P3794" s="14">
        <f t="shared" si="188"/>
        <v>935</v>
      </c>
      <c r="Q3794" s="14">
        <f>[11]Analysis!JA4104</f>
        <v>10583.32169743695</v>
      </c>
      <c r="R3794" s="12">
        <f>[11]Analysis!IY4104</f>
        <v>1</v>
      </c>
      <c r="S3794" s="14">
        <f>[11]Analysis!JA4104</f>
        <v>10583.32169743695</v>
      </c>
    </row>
    <row r="3795" spans="2:19" ht="15" customHeight="1" x14ac:dyDescent="0.35">
      <c r="B3795" s="2" t="str">
        <f t="shared" si="186"/>
        <v>PGL_Income Eligible_Multi-Family_Whole Building - DI_Low Flow Showerhead_0_MF</v>
      </c>
      <c r="C3795" s="2" t="str">
        <f t="shared" si="187"/>
        <v>PGL_Income Eligible_Multi-Family_Whole Building - DI_Low Flow Showerhead_0_MF_2024</v>
      </c>
      <c r="D3795" s="13" t="str">
        <f>[11]Analysis!II4105</f>
        <v>PGL</v>
      </c>
      <c r="E3795" s="13" t="str">
        <f>[11]Analysis!IJ4105</f>
        <v>Income Eligible</v>
      </c>
      <c r="F3795" s="13" t="str">
        <f>[11]Analysis!IK4105</f>
        <v>Multi-Family</v>
      </c>
      <c r="G3795" s="13" t="str">
        <f>[11]Analysis!IL4105</f>
        <v>Whole Building - DI</v>
      </c>
      <c r="H3795" s="13" t="str">
        <f>[11]Analysis!IM4105</f>
        <v>Low Flow Showerhead</v>
      </c>
      <c r="I3795" s="13">
        <f>[11]Analysis!IN4105</f>
        <v>0</v>
      </c>
      <c r="J3795" s="13" t="str">
        <f>[11]Analysis!IO4105</f>
        <v>RS-HWE-LFSH-V08-200101</v>
      </c>
      <c r="K3795" s="13" t="str">
        <f>[11]Analysis!IP4105</f>
        <v>MF</v>
      </c>
      <c r="L3795" s="13">
        <f>[11]Analysis!IQ4105</f>
        <v>2024</v>
      </c>
      <c r="M3795" s="13">
        <f>[11]Analysis!IR4105</f>
        <v>1</v>
      </c>
      <c r="N3795" s="13" t="s">
        <v>1772</v>
      </c>
      <c r="O3795" s="14">
        <f>[11]Analysis!IS4105</f>
        <v>1138</v>
      </c>
      <c r="P3795" s="14">
        <f t="shared" si="188"/>
        <v>1138</v>
      </c>
      <c r="Q3795" s="14">
        <f>[11]Analysis!JA4105</f>
        <v>12881.091007147859</v>
      </c>
      <c r="R3795" s="12">
        <f>[11]Analysis!IY4105</f>
        <v>1</v>
      </c>
      <c r="S3795" s="14">
        <f>[11]Analysis!JA4105</f>
        <v>12881.091007147859</v>
      </c>
    </row>
    <row r="3796" spans="2:19" ht="15" customHeight="1" x14ac:dyDescent="0.35">
      <c r="B3796" s="2" t="str">
        <f t="shared" si="186"/>
        <v>PGL_Income Eligible_Multi-Family_Whole Building - DI_Low Flow Showerhead_0_MF</v>
      </c>
      <c r="C3796" s="2" t="str">
        <f t="shared" si="187"/>
        <v>PGL_Income Eligible_Multi-Family_Whole Building - DI_Low Flow Showerhead_0_MF_2025</v>
      </c>
      <c r="D3796" s="13" t="str">
        <f>[11]Analysis!II4106</f>
        <v>PGL</v>
      </c>
      <c r="E3796" s="13" t="str">
        <f>[11]Analysis!IJ4106</f>
        <v>Income Eligible</v>
      </c>
      <c r="F3796" s="13" t="str">
        <f>[11]Analysis!IK4106</f>
        <v>Multi-Family</v>
      </c>
      <c r="G3796" s="13" t="str">
        <f>[11]Analysis!IL4106</f>
        <v>Whole Building - DI</v>
      </c>
      <c r="H3796" s="13" t="str">
        <f>[11]Analysis!IM4106</f>
        <v>Low Flow Showerhead</v>
      </c>
      <c r="I3796" s="13">
        <f>[11]Analysis!IN4106</f>
        <v>0</v>
      </c>
      <c r="J3796" s="13" t="str">
        <f>[11]Analysis!IO4106</f>
        <v>RS-HWE-LFSH-V08-200101</v>
      </c>
      <c r="K3796" s="13" t="str">
        <f>[11]Analysis!IP4106</f>
        <v>MF</v>
      </c>
      <c r="L3796" s="13">
        <f>[11]Analysis!IQ4106</f>
        <v>2025</v>
      </c>
      <c r="M3796" s="13">
        <f>[11]Analysis!IR4106</f>
        <v>1</v>
      </c>
      <c r="N3796" s="13" t="s">
        <v>1772</v>
      </c>
      <c r="O3796" s="14">
        <f>[11]Analysis!IS4106</f>
        <v>1341</v>
      </c>
      <c r="P3796" s="14">
        <f t="shared" si="188"/>
        <v>1341</v>
      </c>
      <c r="Q3796" s="14">
        <f>[11]Analysis!JA4106</f>
        <v>15178.860316858769</v>
      </c>
      <c r="R3796" s="12">
        <f>[11]Analysis!IY4106</f>
        <v>1</v>
      </c>
      <c r="S3796" s="14">
        <f>[11]Analysis!JA4106</f>
        <v>15178.860316858769</v>
      </c>
    </row>
    <row r="3797" spans="2:19" ht="15" customHeight="1" x14ac:dyDescent="0.35">
      <c r="B3797" s="2" t="str">
        <f t="shared" si="186"/>
        <v>PGL_Income Eligible_Multi-Family_Whole Building - DI_Pipe Insulation_DHW_MF</v>
      </c>
      <c r="C3797" s="2" t="str">
        <f t="shared" si="187"/>
        <v>PGL_Income Eligible_Multi-Family_Whole Building - DI_Pipe Insulation_DHW_MF_2022</v>
      </c>
      <c r="D3797" s="13" t="str">
        <f>[11]Analysis!II4107</f>
        <v>PGL</v>
      </c>
      <c r="E3797" s="13" t="str">
        <f>[11]Analysis!IJ4107</f>
        <v>Income Eligible</v>
      </c>
      <c r="F3797" s="13" t="str">
        <f>[11]Analysis!IK4107</f>
        <v>Multi-Family</v>
      </c>
      <c r="G3797" s="13" t="str">
        <f>[11]Analysis!IL4107</f>
        <v>Whole Building - DI</v>
      </c>
      <c r="H3797" s="13" t="str">
        <f>[11]Analysis!IM4107</f>
        <v>Pipe Insulation</v>
      </c>
      <c r="I3797" s="13" t="str">
        <f>[11]Analysis!IN4107</f>
        <v>DHW</v>
      </c>
      <c r="J3797" s="13" t="str">
        <f>[11]Analysis!IO4107</f>
        <v>RS-HWE-PINS-V03-190101</v>
      </c>
      <c r="K3797" s="13" t="str">
        <f>[11]Analysis!IP4107</f>
        <v>MF</v>
      </c>
      <c r="L3797" s="13">
        <f>[11]Analysis!IQ4107</f>
        <v>2022</v>
      </c>
      <c r="M3797" s="13">
        <f>[11]Analysis!IR4107</f>
        <v>3</v>
      </c>
      <c r="N3797" s="13" t="s">
        <v>608</v>
      </c>
      <c r="O3797" s="14">
        <f>[11]Analysis!IS4107</f>
        <v>918</v>
      </c>
      <c r="P3797" s="14">
        <f t="shared" si="188"/>
        <v>2754</v>
      </c>
      <c r="Q3797" s="14">
        <f>[11]Analysis!JA4107</f>
        <v>2430.8641060438404</v>
      </c>
      <c r="R3797" s="12">
        <f>[11]Analysis!IY4107</f>
        <v>1</v>
      </c>
      <c r="S3797" s="14">
        <f>[11]Analysis!JA4107</f>
        <v>2430.8641060438404</v>
      </c>
    </row>
    <row r="3798" spans="2:19" ht="15" customHeight="1" x14ac:dyDescent="0.35">
      <c r="B3798" s="2" t="str">
        <f t="shared" ref="B3798:B3861" si="189">D3798&amp;"_"&amp;E3798&amp;"_"&amp;F3798&amp;"_"&amp;G3798&amp;"_"&amp;H3798&amp;"_"&amp;I3798&amp;"_"&amp;K3798</f>
        <v>PGL_Income Eligible_Multi-Family_Whole Building - DI_Pipe Insulation_DHW_MF</v>
      </c>
      <c r="C3798" s="2" t="str">
        <f t="shared" ref="C3798:C3861" si="190">D3798&amp;"_"&amp;E3798&amp;"_"&amp;F3798&amp;"_"&amp;G3798&amp;"_"&amp;H3798&amp;"_"&amp;I3798&amp;"_"&amp;K3798&amp;"_"&amp;L3798</f>
        <v>PGL_Income Eligible_Multi-Family_Whole Building - DI_Pipe Insulation_DHW_MF_2023</v>
      </c>
      <c r="D3798" s="13" t="str">
        <f>[11]Analysis!II4108</f>
        <v>PGL</v>
      </c>
      <c r="E3798" s="13" t="str">
        <f>[11]Analysis!IJ4108</f>
        <v>Income Eligible</v>
      </c>
      <c r="F3798" s="13" t="str">
        <f>[11]Analysis!IK4108</f>
        <v>Multi-Family</v>
      </c>
      <c r="G3798" s="13" t="str">
        <f>[11]Analysis!IL4108</f>
        <v>Whole Building - DI</v>
      </c>
      <c r="H3798" s="13" t="str">
        <f>[11]Analysis!IM4108</f>
        <v>Pipe Insulation</v>
      </c>
      <c r="I3798" s="13" t="str">
        <f>[11]Analysis!IN4108</f>
        <v>DHW</v>
      </c>
      <c r="J3798" s="13" t="str">
        <f>[11]Analysis!IO4108</f>
        <v>RS-HWE-PINS-V03-190101</v>
      </c>
      <c r="K3798" s="13" t="str">
        <f>[11]Analysis!IP4108</f>
        <v>MF</v>
      </c>
      <c r="L3798" s="13">
        <f>[11]Analysis!IQ4108</f>
        <v>2023</v>
      </c>
      <c r="M3798" s="13">
        <f>[11]Analysis!IR4108</f>
        <v>3</v>
      </c>
      <c r="N3798" s="13" t="s">
        <v>608</v>
      </c>
      <c r="O3798" s="14">
        <f>[11]Analysis!IS4108</f>
        <v>1173</v>
      </c>
      <c r="P3798" s="14">
        <f t="shared" ref="P3798:P3861" si="191">M3798*O3798</f>
        <v>3519</v>
      </c>
      <c r="Q3798" s="14">
        <f>[11]Analysis!JA4108</f>
        <v>3106.1041355004627</v>
      </c>
      <c r="R3798" s="12">
        <f>[11]Analysis!IY4108</f>
        <v>1</v>
      </c>
      <c r="S3798" s="14">
        <f>[11]Analysis!JA4108</f>
        <v>3106.1041355004627</v>
      </c>
    </row>
    <row r="3799" spans="2:19" ht="15" customHeight="1" x14ac:dyDescent="0.35">
      <c r="B3799" s="2" t="str">
        <f t="shared" si="189"/>
        <v>PGL_Income Eligible_Multi-Family_Whole Building - DI_Pipe Insulation_DHW_MF</v>
      </c>
      <c r="C3799" s="2" t="str">
        <f t="shared" si="190"/>
        <v>PGL_Income Eligible_Multi-Family_Whole Building - DI_Pipe Insulation_DHW_MF_2024</v>
      </c>
      <c r="D3799" s="13" t="str">
        <f>[11]Analysis!II4109</f>
        <v>PGL</v>
      </c>
      <c r="E3799" s="13" t="str">
        <f>[11]Analysis!IJ4109</f>
        <v>Income Eligible</v>
      </c>
      <c r="F3799" s="13" t="str">
        <f>[11]Analysis!IK4109</f>
        <v>Multi-Family</v>
      </c>
      <c r="G3799" s="13" t="str">
        <f>[11]Analysis!IL4109</f>
        <v>Whole Building - DI</v>
      </c>
      <c r="H3799" s="13" t="str">
        <f>[11]Analysis!IM4109</f>
        <v>Pipe Insulation</v>
      </c>
      <c r="I3799" s="13" t="str">
        <f>[11]Analysis!IN4109</f>
        <v>DHW</v>
      </c>
      <c r="J3799" s="13" t="str">
        <f>[11]Analysis!IO4109</f>
        <v>RS-HWE-PINS-V03-190101</v>
      </c>
      <c r="K3799" s="13" t="str">
        <f>[11]Analysis!IP4109</f>
        <v>MF</v>
      </c>
      <c r="L3799" s="13">
        <f>[11]Analysis!IQ4109</f>
        <v>2024</v>
      </c>
      <c r="M3799" s="13">
        <f>[11]Analysis!IR4109</f>
        <v>3</v>
      </c>
      <c r="N3799" s="13" t="s">
        <v>608</v>
      </c>
      <c r="O3799" s="14">
        <f>[11]Analysis!IS4109</f>
        <v>1428</v>
      </c>
      <c r="P3799" s="14">
        <f t="shared" si="191"/>
        <v>4284</v>
      </c>
      <c r="Q3799" s="14">
        <f>[11]Analysis!JA4109</f>
        <v>3781.344164957085</v>
      </c>
      <c r="R3799" s="12">
        <f>[11]Analysis!IY4109</f>
        <v>1</v>
      </c>
      <c r="S3799" s="14">
        <f>[11]Analysis!JA4109</f>
        <v>3781.344164957085</v>
      </c>
    </row>
    <row r="3800" spans="2:19" ht="15" customHeight="1" x14ac:dyDescent="0.35">
      <c r="B3800" s="2" t="str">
        <f t="shared" si="189"/>
        <v>PGL_Income Eligible_Multi-Family_Whole Building - DI_Pipe Insulation_DHW_MF</v>
      </c>
      <c r="C3800" s="2" t="str">
        <f t="shared" si="190"/>
        <v>PGL_Income Eligible_Multi-Family_Whole Building - DI_Pipe Insulation_DHW_MF_2025</v>
      </c>
      <c r="D3800" s="13" t="str">
        <f>[11]Analysis!II4110</f>
        <v>PGL</v>
      </c>
      <c r="E3800" s="13" t="str">
        <f>[11]Analysis!IJ4110</f>
        <v>Income Eligible</v>
      </c>
      <c r="F3800" s="13" t="str">
        <f>[11]Analysis!IK4110</f>
        <v>Multi-Family</v>
      </c>
      <c r="G3800" s="13" t="str">
        <f>[11]Analysis!IL4110</f>
        <v>Whole Building - DI</v>
      </c>
      <c r="H3800" s="13" t="str">
        <f>[11]Analysis!IM4110</f>
        <v>Pipe Insulation</v>
      </c>
      <c r="I3800" s="13" t="str">
        <f>[11]Analysis!IN4110</f>
        <v>DHW</v>
      </c>
      <c r="J3800" s="13" t="str">
        <f>[11]Analysis!IO4110</f>
        <v>RS-HWE-PINS-V03-190101</v>
      </c>
      <c r="K3800" s="13" t="str">
        <f>[11]Analysis!IP4110</f>
        <v>MF</v>
      </c>
      <c r="L3800" s="13">
        <f>[11]Analysis!IQ4110</f>
        <v>2025</v>
      </c>
      <c r="M3800" s="13">
        <f>[11]Analysis!IR4110</f>
        <v>3</v>
      </c>
      <c r="N3800" s="13" t="s">
        <v>608</v>
      </c>
      <c r="O3800" s="14">
        <f>[11]Analysis!IS4110</f>
        <v>1683</v>
      </c>
      <c r="P3800" s="14">
        <f t="shared" si="191"/>
        <v>5049</v>
      </c>
      <c r="Q3800" s="14">
        <f>[11]Analysis!JA4110</f>
        <v>4456.5841944137073</v>
      </c>
      <c r="R3800" s="12">
        <f>[11]Analysis!IY4110</f>
        <v>1</v>
      </c>
      <c r="S3800" s="14">
        <f>[11]Analysis!JA4110</f>
        <v>4456.5841944137073</v>
      </c>
    </row>
    <row r="3801" spans="2:19" ht="15" customHeight="1" x14ac:dyDescent="0.35">
      <c r="B3801" s="2" t="str">
        <f t="shared" si="189"/>
        <v>PGL_Income Eligible_Multi-Family_Whole Building - DI_Pipe Insulation_Boiler_MF</v>
      </c>
      <c r="C3801" s="2" t="str">
        <f t="shared" si="190"/>
        <v>PGL_Income Eligible_Multi-Family_Whole Building - DI_Pipe Insulation_Boiler_MF_2022</v>
      </c>
      <c r="D3801" s="13" t="str">
        <f>[11]Analysis!II4111</f>
        <v>PGL</v>
      </c>
      <c r="E3801" s="13" t="str">
        <f>[11]Analysis!IJ4111</f>
        <v>Income Eligible</v>
      </c>
      <c r="F3801" s="13" t="str">
        <f>[11]Analysis!IK4111</f>
        <v>Multi-Family</v>
      </c>
      <c r="G3801" s="13" t="str">
        <f>[11]Analysis!IL4111</f>
        <v>Whole Building - DI</v>
      </c>
      <c r="H3801" s="13" t="str">
        <f>[11]Analysis!IM4111</f>
        <v>Pipe Insulation</v>
      </c>
      <c r="I3801" s="13" t="str">
        <f>[11]Analysis!IN4111</f>
        <v>Boiler</v>
      </c>
      <c r="J3801" s="13" t="str">
        <f>[11]Analysis!IO4111</f>
        <v>RS-HWE-PINS-V03-190101</v>
      </c>
      <c r="K3801" s="13" t="str">
        <f>[11]Analysis!IP4111</f>
        <v>MF</v>
      </c>
      <c r="L3801" s="13">
        <f>[11]Analysis!IQ4111</f>
        <v>2022</v>
      </c>
      <c r="M3801" s="13">
        <f>[11]Analysis!IR4111</f>
        <v>3</v>
      </c>
      <c r="N3801" s="13" t="s">
        <v>608</v>
      </c>
      <c r="O3801" s="14">
        <f>[11]Analysis!IS4111</f>
        <v>0</v>
      </c>
      <c r="P3801" s="14">
        <f t="shared" si="191"/>
        <v>0</v>
      </c>
      <c r="Q3801" s="14">
        <f>[11]Analysis!JA4111</f>
        <v>0</v>
      </c>
      <c r="R3801" s="12">
        <f>[11]Analysis!IY4111</f>
        <v>1</v>
      </c>
      <c r="S3801" s="14">
        <f>[11]Analysis!JA4111</f>
        <v>0</v>
      </c>
    </row>
    <row r="3802" spans="2:19" ht="15" customHeight="1" x14ac:dyDescent="0.35">
      <c r="B3802" s="2" t="str">
        <f t="shared" si="189"/>
        <v>PGL_Income Eligible_Multi-Family_Whole Building - DI_Pipe Insulation_Boiler_MF</v>
      </c>
      <c r="C3802" s="2" t="str">
        <f t="shared" si="190"/>
        <v>PGL_Income Eligible_Multi-Family_Whole Building - DI_Pipe Insulation_Boiler_MF_2023</v>
      </c>
      <c r="D3802" s="13" t="str">
        <f>[11]Analysis!II4112</f>
        <v>PGL</v>
      </c>
      <c r="E3802" s="13" t="str">
        <f>[11]Analysis!IJ4112</f>
        <v>Income Eligible</v>
      </c>
      <c r="F3802" s="13" t="str">
        <f>[11]Analysis!IK4112</f>
        <v>Multi-Family</v>
      </c>
      <c r="G3802" s="13" t="str">
        <f>[11]Analysis!IL4112</f>
        <v>Whole Building - DI</v>
      </c>
      <c r="H3802" s="13" t="str">
        <f>[11]Analysis!IM4112</f>
        <v>Pipe Insulation</v>
      </c>
      <c r="I3802" s="13" t="str">
        <f>[11]Analysis!IN4112</f>
        <v>Boiler</v>
      </c>
      <c r="J3802" s="13" t="str">
        <f>[11]Analysis!IO4112</f>
        <v>RS-HWE-PINS-V03-190101</v>
      </c>
      <c r="K3802" s="13" t="str">
        <f>[11]Analysis!IP4112</f>
        <v>MF</v>
      </c>
      <c r="L3802" s="13">
        <f>[11]Analysis!IQ4112</f>
        <v>2023</v>
      </c>
      <c r="M3802" s="13">
        <f>[11]Analysis!IR4112</f>
        <v>3</v>
      </c>
      <c r="N3802" s="13" t="s">
        <v>608</v>
      </c>
      <c r="O3802" s="14">
        <f>[11]Analysis!IS4112</f>
        <v>0</v>
      </c>
      <c r="P3802" s="14">
        <f t="shared" si="191"/>
        <v>0</v>
      </c>
      <c r="Q3802" s="14">
        <f>[11]Analysis!JA4112</f>
        <v>0</v>
      </c>
      <c r="R3802" s="12">
        <f>[11]Analysis!IY4112</f>
        <v>1</v>
      </c>
      <c r="S3802" s="14">
        <f>[11]Analysis!JA4112</f>
        <v>0</v>
      </c>
    </row>
    <row r="3803" spans="2:19" ht="15" customHeight="1" x14ac:dyDescent="0.35">
      <c r="B3803" s="2" t="str">
        <f t="shared" si="189"/>
        <v>PGL_Income Eligible_Multi-Family_Whole Building - DI_Pipe Insulation_Boiler_MF</v>
      </c>
      <c r="C3803" s="2" t="str">
        <f t="shared" si="190"/>
        <v>PGL_Income Eligible_Multi-Family_Whole Building - DI_Pipe Insulation_Boiler_MF_2024</v>
      </c>
      <c r="D3803" s="13" t="str">
        <f>[11]Analysis!II4113</f>
        <v>PGL</v>
      </c>
      <c r="E3803" s="13" t="str">
        <f>[11]Analysis!IJ4113</f>
        <v>Income Eligible</v>
      </c>
      <c r="F3803" s="13" t="str">
        <f>[11]Analysis!IK4113</f>
        <v>Multi-Family</v>
      </c>
      <c r="G3803" s="13" t="str">
        <f>[11]Analysis!IL4113</f>
        <v>Whole Building - DI</v>
      </c>
      <c r="H3803" s="13" t="str">
        <f>[11]Analysis!IM4113</f>
        <v>Pipe Insulation</v>
      </c>
      <c r="I3803" s="13" t="str">
        <f>[11]Analysis!IN4113</f>
        <v>Boiler</v>
      </c>
      <c r="J3803" s="13" t="str">
        <f>[11]Analysis!IO4113</f>
        <v>RS-HWE-PINS-V03-190101</v>
      </c>
      <c r="K3803" s="13" t="str">
        <f>[11]Analysis!IP4113</f>
        <v>MF</v>
      </c>
      <c r="L3803" s="13">
        <f>[11]Analysis!IQ4113</f>
        <v>2024</v>
      </c>
      <c r="M3803" s="13">
        <f>[11]Analysis!IR4113</f>
        <v>3</v>
      </c>
      <c r="N3803" s="13" t="s">
        <v>608</v>
      </c>
      <c r="O3803" s="14">
        <f>[11]Analysis!IS4113</f>
        <v>0</v>
      </c>
      <c r="P3803" s="14">
        <f t="shared" si="191"/>
        <v>0</v>
      </c>
      <c r="Q3803" s="14">
        <f>[11]Analysis!JA4113</f>
        <v>0</v>
      </c>
      <c r="R3803" s="12">
        <f>[11]Analysis!IY4113</f>
        <v>1</v>
      </c>
      <c r="S3803" s="14">
        <f>[11]Analysis!JA4113</f>
        <v>0</v>
      </c>
    </row>
    <row r="3804" spans="2:19" ht="15" customHeight="1" x14ac:dyDescent="0.35">
      <c r="B3804" s="2" t="str">
        <f t="shared" si="189"/>
        <v>PGL_Income Eligible_Multi-Family_Whole Building - DI_Pipe Insulation_Boiler_MF</v>
      </c>
      <c r="C3804" s="2" t="str">
        <f t="shared" si="190"/>
        <v>PGL_Income Eligible_Multi-Family_Whole Building - DI_Pipe Insulation_Boiler_MF_2025</v>
      </c>
      <c r="D3804" s="13" t="str">
        <f>[11]Analysis!II4114</f>
        <v>PGL</v>
      </c>
      <c r="E3804" s="13" t="str">
        <f>[11]Analysis!IJ4114</f>
        <v>Income Eligible</v>
      </c>
      <c r="F3804" s="13" t="str">
        <f>[11]Analysis!IK4114</f>
        <v>Multi-Family</v>
      </c>
      <c r="G3804" s="13" t="str">
        <f>[11]Analysis!IL4114</f>
        <v>Whole Building - DI</v>
      </c>
      <c r="H3804" s="13" t="str">
        <f>[11]Analysis!IM4114</f>
        <v>Pipe Insulation</v>
      </c>
      <c r="I3804" s="13" t="str">
        <f>[11]Analysis!IN4114</f>
        <v>Boiler</v>
      </c>
      <c r="J3804" s="13" t="str">
        <f>[11]Analysis!IO4114</f>
        <v>RS-HWE-PINS-V03-190101</v>
      </c>
      <c r="K3804" s="13" t="str">
        <f>[11]Analysis!IP4114</f>
        <v>MF</v>
      </c>
      <c r="L3804" s="13">
        <f>[11]Analysis!IQ4114</f>
        <v>2025</v>
      </c>
      <c r="M3804" s="13">
        <f>[11]Analysis!IR4114</f>
        <v>3</v>
      </c>
      <c r="N3804" s="13" t="s">
        <v>608</v>
      </c>
      <c r="O3804" s="14">
        <f>[11]Analysis!IS4114</f>
        <v>0</v>
      </c>
      <c r="P3804" s="14">
        <f t="shared" si="191"/>
        <v>0</v>
      </c>
      <c r="Q3804" s="14">
        <f>[11]Analysis!JA4114</f>
        <v>0</v>
      </c>
      <c r="R3804" s="12">
        <f>[11]Analysis!IY4114</f>
        <v>1</v>
      </c>
      <c r="S3804" s="14">
        <f>[11]Analysis!JA4114</f>
        <v>0</v>
      </c>
    </row>
    <row r="3805" spans="2:19" ht="15" customHeight="1" x14ac:dyDescent="0.35">
      <c r="B3805" s="2" t="str">
        <f t="shared" si="189"/>
        <v>PGL_Income Eligible_Multi-Family_Whole Building - DI_Programmable Thermostat_Furnace (DI)_MF</v>
      </c>
      <c r="C3805" s="2" t="str">
        <f t="shared" si="190"/>
        <v>PGL_Income Eligible_Multi-Family_Whole Building - DI_Programmable Thermostat_Furnace (DI)_MF_2022</v>
      </c>
      <c r="D3805" s="13" t="str">
        <f>[11]Analysis!II4115</f>
        <v>PGL</v>
      </c>
      <c r="E3805" s="13" t="str">
        <f>[11]Analysis!IJ4115</f>
        <v>Income Eligible</v>
      </c>
      <c r="F3805" s="13" t="str">
        <f>[11]Analysis!IK4115</f>
        <v>Multi-Family</v>
      </c>
      <c r="G3805" s="13" t="str">
        <f>[11]Analysis!IL4115</f>
        <v>Whole Building - DI</v>
      </c>
      <c r="H3805" s="13" t="str">
        <f>[11]Analysis!IM4115</f>
        <v>Programmable Thermostat</v>
      </c>
      <c r="I3805" s="13" t="str">
        <f>[11]Analysis!IN4115</f>
        <v>Furnace (DI)</v>
      </c>
      <c r="J3805" s="13" t="str">
        <f>[11]Analysis!IO4115</f>
        <v>RS-HVC-ADTH-V04-200101</v>
      </c>
      <c r="K3805" s="13" t="str">
        <f>[11]Analysis!IP4115</f>
        <v>MF</v>
      </c>
      <c r="L3805" s="13">
        <f>[11]Analysis!IQ4115</f>
        <v>2022</v>
      </c>
      <c r="M3805" s="13">
        <f>[11]Analysis!IR4115</f>
        <v>1</v>
      </c>
      <c r="N3805" s="13" t="s">
        <v>1772</v>
      </c>
      <c r="O3805" s="14">
        <f>[11]Analysis!IS4115</f>
        <v>99</v>
      </c>
      <c r="P3805" s="14">
        <f t="shared" si="191"/>
        <v>99</v>
      </c>
      <c r="Q3805" s="14">
        <f>[11]Analysis!JA4115</f>
        <v>4009.6484999999998</v>
      </c>
      <c r="R3805" s="12">
        <f>[11]Analysis!IY4115</f>
        <v>1</v>
      </c>
      <c r="S3805" s="14">
        <f>[11]Analysis!JA4115</f>
        <v>4009.6484999999998</v>
      </c>
    </row>
    <row r="3806" spans="2:19" ht="15" customHeight="1" x14ac:dyDescent="0.35">
      <c r="B3806" s="2" t="str">
        <f t="shared" si="189"/>
        <v>PGL_Income Eligible_Multi-Family_Whole Building - DI_Programmable Thermostat_Furnace (DI)_MF</v>
      </c>
      <c r="C3806" s="2" t="str">
        <f t="shared" si="190"/>
        <v>PGL_Income Eligible_Multi-Family_Whole Building - DI_Programmable Thermostat_Furnace (DI)_MF_2023</v>
      </c>
      <c r="D3806" s="13" t="str">
        <f>[11]Analysis!II4116</f>
        <v>PGL</v>
      </c>
      <c r="E3806" s="13" t="str">
        <f>[11]Analysis!IJ4116</f>
        <v>Income Eligible</v>
      </c>
      <c r="F3806" s="13" t="str">
        <f>[11]Analysis!IK4116</f>
        <v>Multi-Family</v>
      </c>
      <c r="G3806" s="13" t="str">
        <f>[11]Analysis!IL4116</f>
        <v>Whole Building - DI</v>
      </c>
      <c r="H3806" s="13" t="str">
        <f>[11]Analysis!IM4116</f>
        <v>Programmable Thermostat</v>
      </c>
      <c r="I3806" s="13" t="str">
        <f>[11]Analysis!IN4116</f>
        <v>Furnace (DI)</v>
      </c>
      <c r="J3806" s="13" t="str">
        <f>[11]Analysis!IO4116</f>
        <v>RS-HVC-ADTH-V04-200101</v>
      </c>
      <c r="K3806" s="13" t="str">
        <f>[11]Analysis!IP4116</f>
        <v>MF</v>
      </c>
      <c r="L3806" s="13">
        <f>[11]Analysis!IQ4116</f>
        <v>2023</v>
      </c>
      <c r="M3806" s="13">
        <f>[11]Analysis!IR4116</f>
        <v>1</v>
      </c>
      <c r="N3806" s="13" t="s">
        <v>1772</v>
      </c>
      <c r="O3806" s="14">
        <f>[11]Analysis!IS4116</f>
        <v>127</v>
      </c>
      <c r="P3806" s="14">
        <f t="shared" si="191"/>
        <v>127</v>
      </c>
      <c r="Q3806" s="14">
        <f>[11]Analysis!JA4116</f>
        <v>5143.6904999999997</v>
      </c>
      <c r="R3806" s="12">
        <f>[11]Analysis!IY4116</f>
        <v>1</v>
      </c>
      <c r="S3806" s="14">
        <f>[11]Analysis!JA4116</f>
        <v>5143.6904999999997</v>
      </c>
    </row>
    <row r="3807" spans="2:19" ht="15" customHeight="1" x14ac:dyDescent="0.35">
      <c r="B3807" s="2" t="str">
        <f t="shared" si="189"/>
        <v>PGL_Income Eligible_Multi-Family_Whole Building - DI_Programmable Thermostat_Furnace (DI)_MF</v>
      </c>
      <c r="C3807" s="2" t="str">
        <f t="shared" si="190"/>
        <v>PGL_Income Eligible_Multi-Family_Whole Building - DI_Programmable Thermostat_Furnace (DI)_MF_2024</v>
      </c>
      <c r="D3807" s="13" t="str">
        <f>[11]Analysis!II4117</f>
        <v>PGL</v>
      </c>
      <c r="E3807" s="13" t="str">
        <f>[11]Analysis!IJ4117</f>
        <v>Income Eligible</v>
      </c>
      <c r="F3807" s="13" t="str">
        <f>[11]Analysis!IK4117</f>
        <v>Multi-Family</v>
      </c>
      <c r="G3807" s="13" t="str">
        <f>[11]Analysis!IL4117</f>
        <v>Whole Building - DI</v>
      </c>
      <c r="H3807" s="13" t="str">
        <f>[11]Analysis!IM4117</f>
        <v>Programmable Thermostat</v>
      </c>
      <c r="I3807" s="13" t="str">
        <f>[11]Analysis!IN4117</f>
        <v>Furnace (DI)</v>
      </c>
      <c r="J3807" s="13" t="str">
        <f>[11]Analysis!IO4117</f>
        <v>RS-HVC-ADTH-V04-200101</v>
      </c>
      <c r="K3807" s="13" t="str">
        <f>[11]Analysis!IP4117</f>
        <v>MF</v>
      </c>
      <c r="L3807" s="13">
        <f>[11]Analysis!IQ4117</f>
        <v>2024</v>
      </c>
      <c r="M3807" s="13">
        <f>[11]Analysis!IR4117</f>
        <v>1</v>
      </c>
      <c r="N3807" s="13" t="s">
        <v>1772</v>
      </c>
      <c r="O3807" s="14">
        <f>[11]Analysis!IS4117</f>
        <v>154</v>
      </c>
      <c r="P3807" s="14">
        <f t="shared" si="191"/>
        <v>154</v>
      </c>
      <c r="Q3807" s="14">
        <f>[11]Analysis!JA4117</f>
        <v>6237.2309999999998</v>
      </c>
      <c r="R3807" s="12">
        <f>[11]Analysis!IY4117</f>
        <v>1</v>
      </c>
      <c r="S3807" s="14">
        <f>[11]Analysis!JA4117</f>
        <v>6237.2309999999998</v>
      </c>
    </row>
    <row r="3808" spans="2:19" ht="15" customHeight="1" x14ac:dyDescent="0.35">
      <c r="B3808" s="2" t="str">
        <f t="shared" si="189"/>
        <v>PGL_Income Eligible_Multi-Family_Whole Building - DI_Programmable Thermostat_Furnace (DI)_MF</v>
      </c>
      <c r="C3808" s="2" t="str">
        <f t="shared" si="190"/>
        <v>PGL_Income Eligible_Multi-Family_Whole Building - DI_Programmable Thermostat_Furnace (DI)_MF_2025</v>
      </c>
      <c r="D3808" s="13" t="str">
        <f>[11]Analysis!II4118</f>
        <v>PGL</v>
      </c>
      <c r="E3808" s="13" t="str">
        <f>[11]Analysis!IJ4118</f>
        <v>Income Eligible</v>
      </c>
      <c r="F3808" s="13" t="str">
        <f>[11]Analysis!IK4118</f>
        <v>Multi-Family</v>
      </c>
      <c r="G3808" s="13" t="str">
        <f>[11]Analysis!IL4118</f>
        <v>Whole Building - DI</v>
      </c>
      <c r="H3808" s="13" t="str">
        <f>[11]Analysis!IM4118</f>
        <v>Programmable Thermostat</v>
      </c>
      <c r="I3808" s="13" t="str">
        <f>[11]Analysis!IN4118</f>
        <v>Furnace (DI)</v>
      </c>
      <c r="J3808" s="13" t="str">
        <f>[11]Analysis!IO4118</f>
        <v>RS-HVC-ADTH-V04-200101</v>
      </c>
      <c r="K3808" s="13" t="str">
        <f>[11]Analysis!IP4118</f>
        <v>MF</v>
      </c>
      <c r="L3808" s="13">
        <f>[11]Analysis!IQ4118</f>
        <v>2025</v>
      </c>
      <c r="M3808" s="13">
        <f>[11]Analysis!IR4118</f>
        <v>1</v>
      </c>
      <c r="N3808" s="13" t="s">
        <v>1772</v>
      </c>
      <c r="O3808" s="14">
        <f>[11]Analysis!IS4118</f>
        <v>182</v>
      </c>
      <c r="P3808" s="14">
        <f t="shared" si="191"/>
        <v>182</v>
      </c>
      <c r="Q3808" s="14">
        <f>[11]Analysis!JA4118</f>
        <v>7371.2730000000001</v>
      </c>
      <c r="R3808" s="12">
        <f>[11]Analysis!IY4118</f>
        <v>1</v>
      </c>
      <c r="S3808" s="14">
        <f>[11]Analysis!JA4118</f>
        <v>7371.2730000000001</v>
      </c>
    </row>
    <row r="3809" spans="2:19" ht="15" customHeight="1" x14ac:dyDescent="0.35">
      <c r="B3809" s="2" t="str">
        <f t="shared" si="189"/>
        <v>PGL_Income Eligible_Multi-Family_Whole Building - DI_Programmable Thermostat_Boiler (DI)_MF</v>
      </c>
      <c r="C3809" s="2" t="str">
        <f t="shared" si="190"/>
        <v>PGL_Income Eligible_Multi-Family_Whole Building - DI_Programmable Thermostat_Boiler (DI)_MF_2022</v>
      </c>
      <c r="D3809" s="13" t="str">
        <f>[11]Analysis!II4119</f>
        <v>PGL</v>
      </c>
      <c r="E3809" s="13" t="str">
        <f>[11]Analysis!IJ4119</f>
        <v>Income Eligible</v>
      </c>
      <c r="F3809" s="13" t="str">
        <f>[11]Analysis!IK4119</f>
        <v>Multi-Family</v>
      </c>
      <c r="G3809" s="13" t="str">
        <f>[11]Analysis!IL4119</f>
        <v>Whole Building - DI</v>
      </c>
      <c r="H3809" s="13" t="str">
        <f>[11]Analysis!IM4119</f>
        <v>Programmable Thermostat</v>
      </c>
      <c r="I3809" s="13" t="str">
        <f>[11]Analysis!IN4119</f>
        <v>Boiler (DI)</v>
      </c>
      <c r="J3809" s="13" t="str">
        <f>[11]Analysis!IO4119</f>
        <v>RS-HVC-ADTH-V04-200101</v>
      </c>
      <c r="K3809" s="13" t="str">
        <f>[11]Analysis!IP4119</f>
        <v>MF</v>
      </c>
      <c r="L3809" s="13">
        <f>[11]Analysis!IQ4119</f>
        <v>2022</v>
      </c>
      <c r="M3809" s="13">
        <f>[11]Analysis!IR4119</f>
        <v>1</v>
      </c>
      <c r="N3809" s="13" t="s">
        <v>1772</v>
      </c>
      <c r="O3809" s="14">
        <f>[11]Analysis!IS4119</f>
        <v>0</v>
      </c>
      <c r="P3809" s="14">
        <f t="shared" si="191"/>
        <v>0</v>
      </c>
      <c r="Q3809" s="14">
        <f>[11]Analysis!JA4119</f>
        <v>0</v>
      </c>
      <c r="R3809" s="12">
        <f>[11]Analysis!IY4119</f>
        <v>1</v>
      </c>
      <c r="S3809" s="14">
        <f>[11]Analysis!JA4119</f>
        <v>0</v>
      </c>
    </row>
    <row r="3810" spans="2:19" ht="15" customHeight="1" x14ac:dyDescent="0.35">
      <c r="B3810" s="2" t="str">
        <f t="shared" si="189"/>
        <v>PGL_Income Eligible_Multi-Family_Whole Building - DI_Programmable Thermostat_Boiler (DI)_MF</v>
      </c>
      <c r="C3810" s="2" t="str">
        <f t="shared" si="190"/>
        <v>PGL_Income Eligible_Multi-Family_Whole Building - DI_Programmable Thermostat_Boiler (DI)_MF_2023</v>
      </c>
      <c r="D3810" s="13" t="str">
        <f>[11]Analysis!II4120</f>
        <v>PGL</v>
      </c>
      <c r="E3810" s="13" t="str">
        <f>[11]Analysis!IJ4120</f>
        <v>Income Eligible</v>
      </c>
      <c r="F3810" s="13" t="str">
        <f>[11]Analysis!IK4120</f>
        <v>Multi-Family</v>
      </c>
      <c r="G3810" s="13" t="str">
        <f>[11]Analysis!IL4120</f>
        <v>Whole Building - DI</v>
      </c>
      <c r="H3810" s="13" t="str">
        <f>[11]Analysis!IM4120</f>
        <v>Programmable Thermostat</v>
      </c>
      <c r="I3810" s="13" t="str">
        <f>[11]Analysis!IN4120</f>
        <v>Boiler (DI)</v>
      </c>
      <c r="J3810" s="13" t="str">
        <f>[11]Analysis!IO4120</f>
        <v>RS-HVC-ADTH-V04-200101</v>
      </c>
      <c r="K3810" s="13" t="str">
        <f>[11]Analysis!IP4120</f>
        <v>MF</v>
      </c>
      <c r="L3810" s="13">
        <f>[11]Analysis!IQ4120</f>
        <v>2023</v>
      </c>
      <c r="M3810" s="13">
        <f>[11]Analysis!IR4120</f>
        <v>1</v>
      </c>
      <c r="N3810" s="13" t="s">
        <v>1772</v>
      </c>
      <c r="O3810" s="14">
        <f>[11]Analysis!IS4120</f>
        <v>0</v>
      </c>
      <c r="P3810" s="14">
        <f t="shared" si="191"/>
        <v>0</v>
      </c>
      <c r="Q3810" s="14">
        <f>[11]Analysis!JA4120</f>
        <v>0</v>
      </c>
      <c r="R3810" s="12">
        <f>[11]Analysis!IY4120</f>
        <v>1</v>
      </c>
      <c r="S3810" s="14">
        <f>[11]Analysis!JA4120</f>
        <v>0</v>
      </c>
    </row>
    <row r="3811" spans="2:19" ht="15" customHeight="1" x14ac:dyDescent="0.35">
      <c r="B3811" s="2" t="str">
        <f t="shared" si="189"/>
        <v>PGL_Income Eligible_Multi-Family_Whole Building - DI_Programmable Thermostat_Boiler (DI)_MF</v>
      </c>
      <c r="C3811" s="2" t="str">
        <f t="shared" si="190"/>
        <v>PGL_Income Eligible_Multi-Family_Whole Building - DI_Programmable Thermostat_Boiler (DI)_MF_2024</v>
      </c>
      <c r="D3811" s="13" t="str">
        <f>[11]Analysis!II4121</f>
        <v>PGL</v>
      </c>
      <c r="E3811" s="13" t="str">
        <f>[11]Analysis!IJ4121</f>
        <v>Income Eligible</v>
      </c>
      <c r="F3811" s="13" t="str">
        <f>[11]Analysis!IK4121</f>
        <v>Multi-Family</v>
      </c>
      <c r="G3811" s="13" t="str">
        <f>[11]Analysis!IL4121</f>
        <v>Whole Building - DI</v>
      </c>
      <c r="H3811" s="13" t="str">
        <f>[11]Analysis!IM4121</f>
        <v>Programmable Thermostat</v>
      </c>
      <c r="I3811" s="13" t="str">
        <f>[11]Analysis!IN4121</f>
        <v>Boiler (DI)</v>
      </c>
      <c r="J3811" s="13" t="str">
        <f>[11]Analysis!IO4121</f>
        <v>RS-HVC-ADTH-V04-200101</v>
      </c>
      <c r="K3811" s="13" t="str">
        <f>[11]Analysis!IP4121</f>
        <v>MF</v>
      </c>
      <c r="L3811" s="13">
        <f>[11]Analysis!IQ4121</f>
        <v>2024</v>
      </c>
      <c r="M3811" s="13">
        <f>[11]Analysis!IR4121</f>
        <v>1</v>
      </c>
      <c r="N3811" s="13" t="s">
        <v>1772</v>
      </c>
      <c r="O3811" s="14">
        <f>[11]Analysis!IS4121</f>
        <v>0</v>
      </c>
      <c r="P3811" s="14">
        <f t="shared" si="191"/>
        <v>0</v>
      </c>
      <c r="Q3811" s="14">
        <f>[11]Analysis!JA4121</f>
        <v>0</v>
      </c>
      <c r="R3811" s="12">
        <f>[11]Analysis!IY4121</f>
        <v>1</v>
      </c>
      <c r="S3811" s="14">
        <f>[11]Analysis!JA4121</f>
        <v>0</v>
      </c>
    </row>
    <row r="3812" spans="2:19" ht="15" customHeight="1" x14ac:dyDescent="0.35">
      <c r="B3812" s="2" t="str">
        <f t="shared" si="189"/>
        <v>PGL_Income Eligible_Multi-Family_Whole Building - DI_Programmable Thermostat_Boiler (DI)_MF</v>
      </c>
      <c r="C3812" s="2" t="str">
        <f t="shared" si="190"/>
        <v>PGL_Income Eligible_Multi-Family_Whole Building - DI_Programmable Thermostat_Boiler (DI)_MF_2025</v>
      </c>
      <c r="D3812" s="13" t="str">
        <f>[11]Analysis!II4122</f>
        <v>PGL</v>
      </c>
      <c r="E3812" s="13" t="str">
        <f>[11]Analysis!IJ4122</f>
        <v>Income Eligible</v>
      </c>
      <c r="F3812" s="13" t="str">
        <f>[11]Analysis!IK4122</f>
        <v>Multi-Family</v>
      </c>
      <c r="G3812" s="13" t="str">
        <f>[11]Analysis!IL4122</f>
        <v>Whole Building - DI</v>
      </c>
      <c r="H3812" s="13" t="str">
        <f>[11]Analysis!IM4122</f>
        <v>Programmable Thermostat</v>
      </c>
      <c r="I3812" s="13" t="str">
        <f>[11]Analysis!IN4122</f>
        <v>Boiler (DI)</v>
      </c>
      <c r="J3812" s="13" t="str">
        <f>[11]Analysis!IO4122</f>
        <v>RS-HVC-ADTH-V04-200101</v>
      </c>
      <c r="K3812" s="13" t="str">
        <f>[11]Analysis!IP4122</f>
        <v>MF</v>
      </c>
      <c r="L3812" s="13">
        <f>[11]Analysis!IQ4122</f>
        <v>2025</v>
      </c>
      <c r="M3812" s="13">
        <f>[11]Analysis!IR4122</f>
        <v>1</v>
      </c>
      <c r="N3812" s="13" t="s">
        <v>1772</v>
      </c>
      <c r="O3812" s="14">
        <f>[11]Analysis!IS4122</f>
        <v>0</v>
      </c>
      <c r="P3812" s="14">
        <f t="shared" si="191"/>
        <v>0</v>
      </c>
      <c r="Q3812" s="14">
        <f>[11]Analysis!JA4122</f>
        <v>0</v>
      </c>
      <c r="R3812" s="12">
        <f>[11]Analysis!IY4122</f>
        <v>1</v>
      </c>
      <c r="S3812" s="14">
        <f>[11]Analysis!JA4122</f>
        <v>0</v>
      </c>
    </row>
    <row r="3813" spans="2:19" ht="15" customHeight="1" x14ac:dyDescent="0.35">
      <c r="B3813" s="2" t="str">
        <f t="shared" si="189"/>
        <v>PGL_Income Eligible_Multi-Family_Whole Building - DI_Advanced Thermostat_Furnace (Replace Manual)_MF</v>
      </c>
      <c r="C3813" s="2" t="str">
        <f t="shared" si="190"/>
        <v>PGL_Income Eligible_Multi-Family_Whole Building - DI_Advanced Thermostat_Furnace (Replace Manual)_MF_2022</v>
      </c>
      <c r="D3813" s="13" t="str">
        <f>[11]Analysis!II4123</f>
        <v>PGL</v>
      </c>
      <c r="E3813" s="13" t="str">
        <f>[11]Analysis!IJ4123</f>
        <v>Income Eligible</v>
      </c>
      <c r="F3813" s="13" t="str">
        <f>[11]Analysis!IK4123</f>
        <v>Multi-Family</v>
      </c>
      <c r="G3813" s="13" t="str">
        <f>[11]Analysis!IL4123</f>
        <v>Whole Building - DI</v>
      </c>
      <c r="H3813" s="13" t="str">
        <f>[11]Analysis!IM4123</f>
        <v>Advanced Thermostat</v>
      </c>
      <c r="I3813" s="13" t="str">
        <f>[11]Analysis!IN4123</f>
        <v>Furnace (Replace Manual)</v>
      </c>
      <c r="J3813" s="13" t="str">
        <f>[11]Analysis!IO4123</f>
        <v>RS-HVC-ADTH-V04-200101</v>
      </c>
      <c r="K3813" s="13" t="str">
        <f>[11]Analysis!IP4123</f>
        <v>MF</v>
      </c>
      <c r="L3813" s="13">
        <f>[11]Analysis!IQ4123</f>
        <v>2022</v>
      </c>
      <c r="M3813" s="13">
        <f>[11]Analysis!IR4123</f>
        <v>1</v>
      </c>
      <c r="N3813" s="13" t="s">
        <v>1772</v>
      </c>
      <c r="O3813" s="14">
        <f>[11]Analysis!IS4123</f>
        <v>36</v>
      </c>
      <c r="P3813" s="14">
        <f t="shared" si="191"/>
        <v>36</v>
      </c>
      <c r="Q3813" s="14">
        <f>[11]Analysis!JA4123</f>
        <v>2445.768</v>
      </c>
      <c r="R3813" s="12">
        <f>[11]Analysis!IY4123</f>
        <v>1</v>
      </c>
      <c r="S3813" s="14">
        <f>[11]Analysis!JA4123</f>
        <v>2445.768</v>
      </c>
    </row>
    <row r="3814" spans="2:19" ht="15" customHeight="1" x14ac:dyDescent="0.35">
      <c r="B3814" s="2" t="str">
        <f t="shared" si="189"/>
        <v>PGL_Income Eligible_Multi-Family_Whole Building - DI_Advanced Thermostat_Furnace (Replace Manual)_MF</v>
      </c>
      <c r="C3814" s="2" t="str">
        <f t="shared" si="190"/>
        <v>PGL_Income Eligible_Multi-Family_Whole Building - DI_Advanced Thermostat_Furnace (Replace Manual)_MF_2023</v>
      </c>
      <c r="D3814" s="13" t="str">
        <f>[11]Analysis!II4124</f>
        <v>PGL</v>
      </c>
      <c r="E3814" s="13" t="str">
        <f>[11]Analysis!IJ4124</f>
        <v>Income Eligible</v>
      </c>
      <c r="F3814" s="13" t="str">
        <f>[11]Analysis!IK4124</f>
        <v>Multi-Family</v>
      </c>
      <c r="G3814" s="13" t="str">
        <f>[11]Analysis!IL4124</f>
        <v>Whole Building - DI</v>
      </c>
      <c r="H3814" s="13" t="str">
        <f>[11]Analysis!IM4124</f>
        <v>Advanced Thermostat</v>
      </c>
      <c r="I3814" s="13" t="str">
        <f>[11]Analysis!IN4124</f>
        <v>Furnace (Replace Manual)</v>
      </c>
      <c r="J3814" s="13" t="str">
        <f>[11]Analysis!IO4124</f>
        <v>RS-HVC-ADTH-V04-200101</v>
      </c>
      <c r="K3814" s="13" t="str">
        <f>[11]Analysis!IP4124</f>
        <v>MF</v>
      </c>
      <c r="L3814" s="13">
        <f>[11]Analysis!IQ4124</f>
        <v>2023</v>
      </c>
      <c r="M3814" s="13">
        <f>[11]Analysis!IR4124</f>
        <v>1</v>
      </c>
      <c r="N3814" s="13" t="s">
        <v>1772</v>
      </c>
      <c r="O3814" s="14">
        <f>[11]Analysis!IS4124</f>
        <v>46</v>
      </c>
      <c r="P3814" s="14">
        <f t="shared" si="191"/>
        <v>46</v>
      </c>
      <c r="Q3814" s="14">
        <f>[11]Analysis!JA4124</f>
        <v>3125.1480000000001</v>
      </c>
      <c r="R3814" s="12">
        <f>[11]Analysis!IY4124</f>
        <v>1</v>
      </c>
      <c r="S3814" s="14">
        <f>[11]Analysis!JA4124</f>
        <v>3125.1480000000001</v>
      </c>
    </row>
    <row r="3815" spans="2:19" ht="15" customHeight="1" x14ac:dyDescent="0.35">
      <c r="B3815" s="2" t="str">
        <f t="shared" si="189"/>
        <v>PGL_Income Eligible_Multi-Family_Whole Building - DI_Advanced Thermostat_Furnace (Replace Manual)_MF</v>
      </c>
      <c r="C3815" s="2" t="str">
        <f t="shared" si="190"/>
        <v>PGL_Income Eligible_Multi-Family_Whole Building - DI_Advanced Thermostat_Furnace (Replace Manual)_MF_2024</v>
      </c>
      <c r="D3815" s="13" t="str">
        <f>[11]Analysis!II4125</f>
        <v>PGL</v>
      </c>
      <c r="E3815" s="13" t="str">
        <f>[11]Analysis!IJ4125</f>
        <v>Income Eligible</v>
      </c>
      <c r="F3815" s="13" t="str">
        <f>[11]Analysis!IK4125</f>
        <v>Multi-Family</v>
      </c>
      <c r="G3815" s="13" t="str">
        <f>[11]Analysis!IL4125</f>
        <v>Whole Building - DI</v>
      </c>
      <c r="H3815" s="13" t="str">
        <f>[11]Analysis!IM4125</f>
        <v>Advanced Thermostat</v>
      </c>
      <c r="I3815" s="13" t="str">
        <f>[11]Analysis!IN4125</f>
        <v>Furnace (Replace Manual)</v>
      </c>
      <c r="J3815" s="13" t="str">
        <f>[11]Analysis!IO4125</f>
        <v>RS-HVC-ADTH-V04-200101</v>
      </c>
      <c r="K3815" s="13" t="str">
        <f>[11]Analysis!IP4125</f>
        <v>MF</v>
      </c>
      <c r="L3815" s="13">
        <f>[11]Analysis!IQ4125</f>
        <v>2024</v>
      </c>
      <c r="M3815" s="13">
        <f>[11]Analysis!IR4125</f>
        <v>1</v>
      </c>
      <c r="N3815" s="13" t="s">
        <v>1772</v>
      </c>
      <c r="O3815" s="14">
        <f>[11]Analysis!IS4125</f>
        <v>56</v>
      </c>
      <c r="P3815" s="14">
        <f t="shared" si="191"/>
        <v>56</v>
      </c>
      <c r="Q3815" s="14">
        <f>[11]Analysis!JA4125</f>
        <v>3804.5280000000002</v>
      </c>
      <c r="R3815" s="12">
        <f>[11]Analysis!IY4125</f>
        <v>1</v>
      </c>
      <c r="S3815" s="14">
        <f>[11]Analysis!JA4125</f>
        <v>3804.5280000000002</v>
      </c>
    </row>
    <row r="3816" spans="2:19" ht="15" customHeight="1" x14ac:dyDescent="0.35">
      <c r="B3816" s="2" t="str">
        <f t="shared" si="189"/>
        <v>PGL_Income Eligible_Multi-Family_Whole Building - DI_Advanced Thermostat_Furnace (Replace Manual)_MF</v>
      </c>
      <c r="C3816" s="2" t="str">
        <f t="shared" si="190"/>
        <v>PGL_Income Eligible_Multi-Family_Whole Building - DI_Advanced Thermostat_Furnace (Replace Manual)_MF_2025</v>
      </c>
      <c r="D3816" s="13" t="str">
        <f>[11]Analysis!II4126</f>
        <v>PGL</v>
      </c>
      <c r="E3816" s="13" t="str">
        <f>[11]Analysis!IJ4126</f>
        <v>Income Eligible</v>
      </c>
      <c r="F3816" s="13" t="str">
        <f>[11]Analysis!IK4126</f>
        <v>Multi-Family</v>
      </c>
      <c r="G3816" s="13" t="str">
        <f>[11]Analysis!IL4126</f>
        <v>Whole Building - DI</v>
      </c>
      <c r="H3816" s="13" t="str">
        <f>[11]Analysis!IM4126</f>
        <v>Advanced Thermostat</v>
      </c>
      <c r="I3816" s="13" t="str">
        <f>[11]Analysis!IN4126</f>
        <v>Furnace (Replace Manual)</v>
      </c>
      <c r="J3816" s="13" t="str">
        <f>[11]Analysis!IO4126</f>
        <v>RS-HVC-ADTH-V04-200101</v>
      </c>
      <c r="K3816" s="13" t="str">
        <f>[11]Analysis!IP4126</f>
        <v>MF</v>
      </c>
      <c r="L3816" s="13">
        <f>[11]Analysis!IQ4126</f>
        <v>2025</v>
      </c>
      <c r="M3816" s="13">
        <f>[11]Analysis!IR4126</f>
        <v>1</v>
      </c>
      <c r="N3816" s="13" t="s">
        <v>1772</v>
      </c>
      <c r="O3816" s="14">
        <f>[11]Analysis!IS4126</f>
        <v>66</v>
      </c>
      <c r="P3816" s="14">
        <f t="shared" si="191"/>
        <v>66</v>
      </c>
      <c r="Q3816" s="14">
        <f>[11]Analysis!JA4126</f>
        <v>4483.9080000000004</v>
      </c>
      <c r="R3816" s="12">
        <f>[11]Analysis!IY4126</f>
        <v>1</v>
      </c>
      <c r="S3816" s="14">
        <f>[11]Analysis!JA4126</f>
        <v>4483.9080000000004</v>
      </c>
    </row>
    <row r="3817" spans="2:19" ht="15" customHeight="1" x14ac:dyDescent="0.35">
      <c r="B3817" s="2" t="str">
        <f t="shared" si="189"/>
        <v>PGL_Income Eligible_Multi-Family_Whole Building - DI_Advanced Thermostat_Boiler (Replace Manual)_MF</v>
      </c>
      <c r="C3817" s="2" t="str">
        <f t="shared" si="190"/>
        <v>PGL_Income Eligible_Multi-Family_Whole Building - DI_Advanced Thermostat_Boiler (Replace Manual)_MF_2022</v>
      </c>
      <c r="D3817" s="13" t="str">
        <f>[11]Analysis!II4127</f>
        <v>PGL</v>
      </c>
      <c r="E3817" s="13" t="str">
        <f>[11]Analysis!IJ4127</f>
        <v>Income Eligible</v>
      </c>
      <c r="F3817" s="13" t="str">
        <f>[11]Analysis!IK4127</f>
        <v>Multi-Family</v>
      </c>
      <c r="G3817" s="13" t="str">
        <f>[11]Analysis!IL4127</f>
        <v>Whole Building - DI</v>
      </c>
      <c r="H3817" s="13" t="str">
        <f>[11]Analysis!IM4127</f>
        <v>Advanced Thermostat</v>
      </c>
      <c r="I3817" s="13" t="str">
        <f>[11]Analysis!IN4127</f>
        <v>Boiler (Replace Manual)</v>
      </c>
      <c r="J3817" s="13" t="str">
        <f>[11]Analysis!IO4127</f>
        <v>RS-HVC-ADTH-V04-200101</v>
      </c>
      <c r="K3817" s="13" t="str">
        <f>[11]Analysis!IP4127</f>
        <v>MF</v>
      </c>
      <c r="L3817" s="13">
        <f>[11]Analysis!IQ4127</f>
        <v>2022</v>
      </c>
      <c r="M3817" s="13">
        <f>[11]Analysis!IR4127</f>
        <v>1</v>
      </c>
      <c r="N3817" s="13" t="s">
        <v>1772</v>
      </c>
      <c r="O3817" s="14">
        <f>[11]Analysis!IS4127</f>
        <v>0</v>
      </c>
      <c r="P3817" s="14">
        <f t="shared" si="191"/>
        <v>0</v>
      </c>
      <c r="Q3817" s="14">
        <f>[11]Analysis!JA4127</f>
        <v>0</v>
      </c>
      <c r="R3817" s="12">
        <f>[11]Analysis!IY4127</f>
        <v>1</v>
      </c>
      <c r="S3817" s="14">
        <f>[11]Analysis!JA4127</f>
        <v>0</v>
      </c>
    </row>
    <row r="3818" spans="2:19" ht="15" customHeight="1" x14ac:dyDescent="0.35">
      <c r="B3818" s="2" t="str">
        <f t="shared" si="189"/>
        <v>PGL_Income Eligible_Multi-Family_Whole Building - DI_Advanced Thermostat_Boiler (Replace Manual)_MF</v>
      </c>
      <c r="C3818" s="2" t="str">
        <f t="shared" si="190"/>
        <v>PGL_Income Eligible_Multi-Family_Whole Building - DI_Advanced Thermostat_Boiler (Replace Manual)_MF_2023</v>
      </c>
      <c r="D3818" s="13" t="str">
        <f>[11]Analysis!II4128</f>
        <v>PGL</v>
      </c>
      <c r="E3818" s="13" t="str">
        <f>[11]Analysis!IJ4128</f>
        <v>Income Eligible</v>
      </c>
      <c r="F3818" s="13" t="str">
        <f>[11]Analysis!IK4128</f>
        <v>Multi-Family</v>
      </c>
      <c r="G3818" s="13" t="str">
        <f>[11]Analysis!IL4128</f>
        <v>Whole Building - DI</v>
      </c>
      <c r="H3818" s="13" t="str">
        <f>[11]Analysis!IM4128</f>
        <v>Advanced Thermostat</v>
      </c>
      <c r="I3818" s="13" t="str">
        <f>[11]Analysis!IN4128</f>
        <v>Boiler (Replace Manual)</v>
      </c>
      <c r="J3818" s="13" t="str">
        <f>[11]Analysis!IO4128</f>
        <v>RS-HVC-ADTH-V04-200101</v>
      </c>
      <c r="K3818" s="13" t="str">
        <f>[11]Analysis!IP4128</f>
        <v>MF</v>
      </c>
      <c r="L3818" s="13">
        <f>[11]Analysis!IQ4128</f>
        <v>2023</v>
      </c>
      <c r="M3818" s="13">
        <f>[11]Analysis!IR4128</f>
        <v>1</v>
      </c>
      <c r="N3818" s="13" t="s">
        <v>1772</v>
      </c>
      <c r="O3818" s="14">
        <f>[11]Analysis!IS4128</f>
        <v>0</v>
      </c>
      <c r="P3818" s="14">
        <f t="shared" si="191"/>
        <v>0</v>
      </c>
      <c r="Q3818" s="14">
        <f>[11]Analysis!JA4128</f>
        <v>0</v>
      </c>
      <c r="R3818" s="12">
        <f>[11]Analysis!IY4128</f>
        <v>1</v>
      </c>
      <c r="S3818" s="14">
        <f>[11]Analysis!JA4128</f>
        <v>0</v>
      </c>
    </row>
    <row r="3819" spans="2:19" ht="15" customHeight="1" x14ac:dyDescent="0.35">
      <c r="B3819" s="2" t="str">
        <f t="shared" si="189"/>
        <v>PGL_Income Eligible_Multi-Family_Whole Building - DI_Advanced Thermostat_Boiler (Replace Manual)_MF</v>
      </c>
      <c r="C3819" s="2" t="str">
        <f t="shared" si="190"/>
        <v>PGL_Income Eligible_Multi-Family_Whole Building - DI_Advanced Thermostat_Boiler (Replace Manual)_MF_2024</v>
      </c>
      <c r="D3819" s="13" t="str">
        <f>[11]Analysis!II4129</f>
        <v>PGL</v>
      </c>
      <c r="E3819" s="13" t="str">
        <f>[11]Analysis!IJ4129</f>
        <v>Income Eligible</v>
      </c>
      <c r="F3819" s="13" t="str">
        <f>[11]Analysis!IK4129</f>
        <v>Multi-Family</v>
      </c>
      <c r="G3819" s="13" t="str">
        <f>[11]Analysis!IL4129</f>
        <v>Whole Building - DI</v>
      </c>
      <c r="H3819" s="13" t="str">
        <f>[11]Analysis!IM4129</f>
        <v>Advanced Thermostat</v>
      </c>
      <c r="I3819" s="13" t="str">
        <f>[11]Analysis!IN4129</f>
        <v>Boiler (Replace Manual)</v>
      </c>
      <c r="J3819" s="13" t="str">
        <f>[11]Analysis!IO4129</f>
        <v>RS-HVC-ADTH-V04-200101</v>
      </c>
      <c r="K3819" s="13" t="str">
        <f>[11]Analysis!IP4129</f>
        <v>MF</v>
      </c>
      <c r="L3819" s="13">
        <f>[11]Analysis!IQ4129</f>
        <v>2024</v>
      </c>
      <c r="M3819" s="13">
        <f>[11]Analysis!IR4129</f>
        <v>1</v>
      </c>
      <c r="N3819" s="13" t="s">
        <v>1772</v>
      </c>
      <c r="O3819" s="14">
        <f>[11]Analysis!IS4129</f>
        <v>0</v>
      </c>
      <c r="P3819" s="14">
        <f t="shared" si="191"/>
        <v>0</v>
      </c>
      <c r="Q3819" s="14">
        <f>[11]Analysis!JA4129</f>
        <v>0</v>
      </c>
      <c r="R3819" s="12">
        <f>[11]Analysis!IY4129</f>
        <v>1</v>
      </c>
      <c r="S3819" s="14">
        <f>[11]Analysis!JA4129</f>
        <v>0</v>
      </c>
    </row>
    <row r="3820" spans="2:19" ht="15" customHeight="1" x14ac:dyDescent="0.35">
      <c r="B3820" s="2" t="str">
        <f t="shared" si="189"/>
        <v>PGL_Income Eligible_Multi-Family_Whole Building - DI_Advanced Thermostat_Boiler (Replace Manual)_MF</v>
      </c>
      <c r="C3820" s="2" t="str">
        <f t="shared" si="190"/>
        <v>PGL_Income Eligible_Multi-Family_Whole Building - DI_Advanced Thermostat_Boiler (Replace Manual)_MF_2025</v>
      </c>
      <c r="D3820" s="13" t="str">
        <f>[11]Analysis!II4130</f>
        <v>PGL</v>
      </c>
      <c r="E3820" s="13" t="str">
        <f>[11]Analysis!IJ4130</f>
        <v>Income Eligible</v>
      </c>
      <c r="F3820" s="13" t="str">
        <f>[11]Analysis!IK4130</f>
        <v>Multi-Family</v>
      </c>
      <c r="G3820" s="13" t="str">
        <f>[11]Analysis!IL4130</f>
        <v>Whole Building - DI</v>
      </c>
      <c r="H3820" s="13" t="str">
        <f>[11]Analysis!IM4130</f>
        <v>Advanced Thermostat</v>
      </c>
      <c r="I3820" s="13" t="str">
        <f>[11]Analysis!IN4130</f>
        <v>Boiler (Replace Manual)</v>
      </c>
      <c r="J3820" s="13" t="str">
        <f>[11]Analysis!IO4130</f>
        <v>RS-HVC-ADTH-V04-200101</v>
      </c>
      <c r="K3820" s="13" t="str">
        <f>[11]Analysis!IP4130</f>
        <v>MF</v>
      </c>
      <c r="L3820" s="13">
        <f>[11]Analysis!IQ4130</f>
        <v>2025</v>
      </c>
      <c r="M3820" s="13">
        <f>[11]Analysis!IR4130</f>
        <v>1</v>
      </c>
      <c r="N3820" s="13" t="s">
        <v>1772</v>
      </c>
      <c r="O3820" s="14">
        <f>[11]Analysis!IS4130</f>
        <v>0</v>
      </c>
      <c r="P3820" s="14">
        <f t="shared" si="191"/>
        <v>0</v>
      </c>
      <c r="Q3820" s="14">
        <f>[11]Analysis!JA4130</f>
        <v>0</v>
      </c>
      <c r="R3820" s="12">
        <f>[11]Analysis!IY4130</f>
        <v>1</v>
      </c>
      <c r="S3820" s="14">
        <f>[11]Analysis!JA4130</f>
        <v>0</v>
      </c>
    </row>
    <row r="3821" spans="2:19" ht="15" customHeight="1" x14ac:dyDescent="0.35">
      <c r="B3821" s="2" t="str">
        <f t="shared" si="189"/>
        <v>PGL_Income Eligible_Multi-Family_Whole Building - DI_Advanced Thermostat_Furnace (Replace Programmable)_MF</v>
      </c>
      <c r="C3821" s="2" t="str">
        <f t="shared" si="190"/>
        <v>PGL_Income Eligible_Multi-Family_Whole Building - DI_Advanced Thermostat_Furnace (Replace Programmable)_MF_2022</v>
      </c>
      <c r="D3821" s="13" t="str">
        <f>[11]Analysis!II4131</f>
        <v>PGL</v>
      </c>
      <c r="E3821" s="13" t="str">
        <f>[11]Analysis!IJ4131</f>
        <v>Income Eligible</v>
      </c>
      <c r="F3821" s="13" t="str">
        <f>[11]Analysis!IK4131</f>
        <v>Multi-Family</v>
      </c>
      <c r="G3821" s="13" t="str">
        <f>[11]Analysis!IL4131</f>
        <v>Whole Building - DI</v>
      </c>
      <c r="H3821" s="13" t="str">
        <f>[11]Analysis!IM4131</f>
        <v>Advanced Thermostat</v>
      </c>
      <c r="I3821" s="13" t="str">
        <f>[11]Analysis!IN4131</f>
        <v>Furnace (Replace Programmable)</v>
      </c>
      <c r="J3821" s="13" t="str">
        <f>[11]Analysis!IO4131</f>
        <v>RS-HVC-ADTH-V04-200101</v>
      </c>
      <c r="K3821" s="13" t="str">
        <f>[11]Analysis!IP4131</f>
        <v>MF</v>
      </c>
      <c r="L3821" s="13">
        <f>[11]Analysis!IQ4131</f>
        <v>2022</v>
      </c>
      <c r="M3821" s="13">
        <f>[11]Analysis!IR4131</f>
        <v>1</v>
      </c>
      <c r="N3821" s="13" t="s">
        <v>1772</v>
      </c>
      <c r="O3821" s="14">
        <f>[11]Analysis!IS4131</f>
        <v>18</v>
      </c>
      <c r="P3821" s="14">
        <f t="shared" si="191"/>
        <v>18</v>
      </c>
      <c r="Q3821" s="14">
        <f>[11]Analysis!JA4131</f>
        <v>858.37049999999999</v>
      </c>
      <c r="R3821" s="12">
        <f>[11]Analysis!IY4131</f>
        <v>1</v>
      </c>
      <c r="S3821" s="14">
        <f>[11]Analysis!JA4131</f>
        <v>858.37049999999999</v>
      </c>
    </row>
    <row r="3822" spans="2:19" ht="15" customHeight="1" x14ac:dyDescent="0.35">
      <c r="B3822" s="2" t="str">
        <f t="shared" si="189"/>
        <v>PGL_Income Eligible_Multi-Family_Whole Building - DI_Advanced Thermostat_Furnace (Replace Programmable)_MF</v>
      </c>
      <c r="C3822" s="2" t="str">
        <f t="shared" si="190"/>
        <v>PGL_Income Eligible_Multi-Family_Whole Building - DI_Advanced Thermostat_Furnace (Replace Programmable)_MF_2023</v>
      </c>
      <c r="D3822" s="13" t="str">
        <f>[11]Analysis!II4132</f>
        <v>PGL</v>
      </c>
      <c r="E3822" s="13" t="str">
        <f>[11]Analysis!IJ4132</f>
        <v>Income Eligible</v>
      </c>
      <c r="F3822" s="13" t="str">
        <f>[11]Analysis!IK4132</f>
        <v>Multi-Family</v>
      </c>
      <c r="G3822" s="13" t="str">
        <f>[11]Analysis!IL4132</f>
        <v>Whole Building - DI</v>
      </c>
      <c r="H3822" s="13" t="str">
        <f>[11]Analysis!IM4132</f>
        <v>Advanced Thermostat</v>
      </c>
      <c r="I3822" s="13" t="str">
        <f>[11]Analysis!IN4132</f>
        <v>Furnace (Replace Programmable)</v>
      </c>
      <c r="J3822" s="13" t="str">
        <f>[11]Analysis!IO4132</f>
        <v>RS-HVC-ADTH-V04-200101</v>
      </c>
      <c r="K3822" s="13" t="str">
        <f>[11]Analysis!IP4132</f>
        <v>MF</v>
      </c>
      <c r="L3822" s="13">
        <f>[11]Analysis!IQ4132</f>
        <v>2023</v>
      </c>
      <c r="M3822" s="13">
        <f>[11]Analysis!IR4132</f>
        <v>1</v>
      </c>
      <c r="N3822" s="13" t="s">
        <v>1772</v>
      </c>
      <c r="O3822" s="14">
        <f>[11]Analysis!IS4132</f>
        <v>23</v>
      </c>
      <c r="P3822" s="14">
        <f t="shared" si="191"/>
        <v>23</v>
      </c>
      <c r="Q3822" s="14">
        <f>[11]Analysis!JA4132</f>
        <v>1096.80675</v>
      </c>
      <c r="R3822" s="12">
        <f>[11]Analysis!IY4132</f>
        <v>1</v>
      </c>
      <c r="S3822" s="14">
        <f>[11]Analysis!JA4132</f>
        <v>1096.80675</v>
      </c>
    </row>
    <row r="3823" spans="2:19" ht="15" customHeight="1" x14ac:dyDescent="0.35">
      <c r="B3823" s="2" t="str">
        <f t="shared" si="189"/>
        <v>PGL_Income Eligible_Multi-Family_Whole Building - DI_Advanced Thermostat_Furnace (Replace Programmable)_MF</v>
      </c>
      <c r="C3823" s="2" t="str">
        <f t="shared" si="190"/>
        <v>PGL_Income Eligible_Multi-Family_Whole Building - DI_Advanced Thermostat_Furnace (Replace Programmable)_MF_2024</v>
      </c>
      <c r="D3823" s="13" t="str">
        <f>[11]Analysis!II4133</f>
        <v>PGL</v>
      </c>
      <c r="E3823" s="13" t="str">
        <f>[11]Analysis!IJ4133</f>
        <v>Income Eligible</v>
      </c>
      <c r="F3823" s="13" t="str">
        <f>[11]Analysis!IK4133</f>
        <v>Multi-Family</v>
      </c>
      <c r="G3823" s="13" t="str">
        <f>[11]Analysis!IL4133</f>
        <v>Whole Building - DI</v>
      </c>
      <c r="H3823" s="13" t="str">
        <f>[11]Analysis!IM4133</f>
        <v>Advanced Thermostat</v>
      </c>
      <c r="I3823" s="13" t="str">
        <f>[11]Analysis!IN4133</f>
        <v>Furnace (Replace Programmable)</v>
      </c>
      <c r="J3823" s="13" t="str">
        <f>[11]Analysis!IO4133</f>
        <v>RS-HVC-ADTH-V04-200101</v>
      </c>
      <c r="K3823" s="13" t="str">
        <f>[11]Analysis!IP4133</f>
        <v>MF</v>
      </c>
      <c r="L3823" s="13">
        <f>[11]Analysis!IQ4133</f>
        <v>2024</v>
      </c>
      <c r="M3823" s="13">
        <f>[11]Analysis!IR4133</f>
        <v>1</v>
      </c>
      <c r="N3823" s="13" t="s">
        <v>1772</v>
      </c>
      <c r="O3823" s="14">
        <f>[11]Analysis!IS4133</f>
        <v>28</v>
      </c>
      <c r="P3823" s="14">
        <f t="shared" si="191"/>
        <v>28</v>
      </c>
      <c r="Q3823" s="14">
        <f>[11]Analysis!JA4133</f>
        <v>1335.2429999999999</v>
      </c>
      <c r="R3823" s="12">
        <f>[11]Analysis!IY4133</f>
        <v>1</v>
      </c>
      <c r="S3823" s="14">
        <f>[11]Analysis!JA4133</f>
        <v>1335.2429999999999</v>
      </c>
    </row>
    <row r="3824" spans="2:19" ht="15" customHeight="1" x14ac:dyDescent="0.35">
      <c r="B3824" s="2" t="str">
        <f t="shared" si="189"/>
        <v>PGL_Income Eligible_Multi-Family_Whole Building - DI_Advanced Thermostat_Furnace (Replace Programmable)_MF</v>
      </c>
      <c r="C3824" s="2" t="str">
        <f t="shared" si="190"/>
        <v>PGL_Income Eligible_Multi-Family_Whole Building - DI_Advanced Thermostat_Furnace (Replace Programmable)_MF_2025</v>
      </c>
      <c r="D3824" s="13" t="str">
        <f>[11]Analysis!II4134</f>
        <v>PGL</v>
      </c>
      <c r="E3824" s="13" t="str">
        <f>[11]Analysis!IJ4134</f>
        <v>Income Eligible</v>
      </c>
      <c r="F3824" s="13" t="str">
        <f>[11]Analysis!IK4134</f>
        <v>Multi-Family</v>
      </c>
      <c r="G3824" s="13" t="str">
        <f>[11]Analysis!IL4134</f>
        <v>Whole Building - DI</v>
      </c>
      <c r="H3824" s="13" t="str">
        <f>[11]Analysis!IM4134</f>
        <v>Advanced Thermostat</v>
      </c>
      <c r="I3824" s="13" t="str">
        <f>[11]Analysis!IN4134</f>
        <v>Furnace (Replace Programmable)</v>
      </c>
      <c r="J3824" s="13" t="str">
        <f>[11]Analysis!IO4134</f>
        <v>RS-HVC-ADTH-V04-200101</v>
      </c>
      <c r="K3824" s="13" t="str">
        <f>[11]Analysis!IP4134</f>
        <v>MF</v>
      </c>
      <c r="L3824" s="13">
        <f>[11]Analysis!IQ4134</f>
        <v>2025</v>
      </c>
      <c r="M3824" s="13">
        <f>[11]Analysis!IR4134</f>
        <v>1</v>
      </c>
      <c r="N3824" s="13" t="s">
        <v>1772</v>
      </c>
      <c r="O3824" s="14">
        <f>[11]Analysis!IS4134</f>
        <v>33</v>
      </c>
      <c r="P3824" s="14">
        <f t="shared" si="191"/>
        <v>33</v>
      </c>
      <c r="Q3824" s="14">
        <f>[11]Analysis!JA4134</f>
        <v>1573.6792499999999</v>
      </c>
      <c r="R3824" s="12">
        <f>[11]Analysis!IY4134</f>
        <v>1</v>
      </c>
      <c r="S3824" s="14">
        <f>[11]Analysis!JA4134</f>
        <v>1573.6792499999999</v>
      </c>
    </row>
    <row r="3825" spans="2:19" ht="15" customHeight="1" x14ac:dyDescent="0.35">
      <c r="B3825" s="2" t="str">
        <f t="shared" si="189"/>
        <v>PGL_Income Eligible_Multi-Family_Whole Building - DI_Advanced Thermostat_Boiler (Replace Programmable)_MF</v>
      </c>
      <c r="C3825" s="2" t="str">
        <f t="shared" si="190"/>
        <v>PGL_Income Eligible_Multi-Family_Whole Building - DI_Advanced Thermostat_Boiler (Replace Programmable)_MF_2022</v>
      </c>
      <c r="D3825" s="13" t="str">
        <f>[11]Analysis!II4135</f>
        <v>PGL</v>
      </c>
      <c r="E3825" s="13" t="str">
        <f>[11]Analysis!IJ4135</f>
        <v>Income Eligible</v>
      </c>
      <c r="F3825" s="13" t="str">
        <f>[11]Analysis!IK4135</f>
        <v>Multi-Family</v>
      </c>
      <c r="G3825" s="13" t="str">
        <f>[11]Analysis!IL4135</f>
        <v>Whole Building - DI</v>
      </c>
      <c r="H3825" s="13" t="str">
        <f>[11]Analysis!IM4135</f>
        <v>Advanced Thermostat</v>
      </c>
      <c r="I3825" s="13" t="str">
        <f>[11]Analysis!IN4135</f>
        <v>Boiler (Replace Programmable)</v>
      </c>
      <c r="J3825" s="13" t="str">
        <f>[11]Analysis!IO4135</f>
        <v>RS-HVC-ADTH-V04-200101</v>
      </c>
      <c r="K3825" s="13" t="str">
        <f>[11]Analysis!IP4135</f>
        <v>MF</v>
      </c>
      <c r="L3825" s="13">
        <f>[11]Analysis!IQ4135</f>
        <v>2022</v>
      </c>
      <c r="M3825" s="13">
        <f>[11]Analysis!IR4135</f>
        <v>1</v>
      </c>
      <c r="N3825" s="13" t="s">
        <v>1772</v>
      </c>
      <c r="O3825" s="14">
        <f>[11]Analysis!IS4135</f>
        <v>0</v>
      </c>
      <c r="P3825" s="14">
        <f t="shared" si="191"/>
        <v>0</v>
      </c>
      <c r="Q3825" s="14">
        <f>[11]Analysis!JA4135</f>
        <v>0</v>
      </c>
      <c r="R3825" s="12">
        <f>[11]Analysis!IY4135</f>
        <v>1</v>
      </c>
      <c r="S3825" s="14">
        <f>[11]Analysis!JA4135</f>
        <v>0</v>
      </c>
    </row>
    <row r="3826" spans="2:19" ht="15" customHeight="1" x14ac:dyDescent="0.35">
      <c r="B3826" s="2" t="str">
        <f t="shared" si="189"/>
        <v>PGL_Income Eligible_Multi-Family_Whole Building - DI_Advanced Thermostat_Boiler (Replace Programmable)_MF</v>
      </c>
      <c r="C3826" s="2" t="str">
        <f t="shared" si="190"/>
        <v>PGL_Income Eligible_Multi-Family_Whole Building - DI_Advanced Thermostat_Boiler (Replace Programmable)_MF_2023</v>
      </c>
      <c r="D3826" s="13" t="str">
        <f>[11]Analysis!II4136</f>
        <v>PGL</v>
      </c>
      <c r="E3826" s="13" t="str">
        <f>[11]Analysis!IJ4136</f>
        <v>Income Eligible</v>
      </c>
      <c r="F3826" s="13" t="str">
        <f>[11]Analysis!IK4136</f>
        <v>Multi-Family</v>
      </c>
      <c r="G3826" s="13" t="str">
        <f>[11]Analysis!IL4136</f>
        <v>Whole Building - DI</v>
      </c>
      <c r="H3826" s="13" t="str">
        <f>[11]Analysis!IM4136</f>
        <v>Advanced Thermostat</v>
      </c>
      <c r="I3826" s="13" t="str">
        <f>[11]Analysis!IN4136</f>
        <v>Boiler (Replace Programmable)</v>
      </c>
      <c r="J3826" s="13" t="str">
        <f>[11]Analysis!IO4136</f>
        <v>RS-HVC-ADTH-V04-200101</v>
      </c>
      <c r="K3826" s="13" t="str">
        <f>[11]Analysis!IP4136</f>
        <v>MF</v>
      </c>
      <c r="L3826" s="13">
        <f>[11]Analysis!IQ4136</f>
        <v>2023</v>
      </c>
      <c r="M3826" s="13">
        <f>[11]Analysis!IR4136</f>
        <v>1</v>
      </c>
      <c r="N3826" s="13" t="s">
        <v>1772</v>
      </c>
      <c r="O3826" s="14">
        <f>[11]Analysis!IS4136</f>
        <v>0</v>
      </c>
      <c r="P3826" s="14">
        <f t="shared" si="191"/>
        <v>0</v>
      </c>
      <c r="Q3826" s="14">
        <f>[11]Analysis!JA4136</f>
        <v>0</v>
      </c>
      <c r="R3826" s="12">
        <f>[11]Analysis!IY4136</f>
        <v>1</v>
      </c>
      <c r="S3826" s="14">
        <f>[11]Analysis!JA4136</f>
        <v>0</v>
      </c>
    </row>
    <row r="3827" spans="2:19" ht="15" customHeight="1" x14ac:dyDescent="0.35">
      <c r="B3827" s="2" t="str">
        <f t="shared" si="189"/>
        <v>PGL_Income Eligible_Multi-Family_Whole Building - DI_Advanced Thermostat_Boiler (Replace Programmable)_MF</v>
      </c>
      <c r="C3827" s="2" t="str">
        <f t="shared" si="190"/>
        <v>PGL_Income Eligible_Multi-Family_Whole Building - DI_Advanced Thermostat_Boiler (Replace Programmable)_MF_2024</v>
      </c>
      <c r="D3827" s="13" t="str">
        <f>[11]Analysis!II4137</f>
        <v>PGL</v>
      </c>
      <c r="E3827" s="13" t="str">
        <f>[11]Analysis!IJ4137</f>
        <v>Income Eligible</v>
      </c>
      <c r="F3827" s="13" t="str">
        <f>[11]Analysis!IK4137</f>
        <v>Multi-Family</v>
      </c>
      <c r="G3827" s="13" t="str">
        <f>[11]Analysis!IL4137</f>
        <v>Whole Building - DI</v>
      </c>
      <c r="H3827" s="13" t="str">
        <f>[11]Analysis!IM4137</f>
        <v>Advanced Thermostat</v>
      </c>
      <c r="I3827" s="13" t="str">
        <f>[11]Analysis!IN4137</f>
        <v>Boiler (Replace Programmable)</v>
      </c>
      <c r="J3827" s="13" t="str">
        <f>[11]Analysis!IO4137</f>
        <v>RS-HVC-ADTH-V04-200101</v>
      </c>
      <c r="K3827" s="13" t="str">
        <f>[11]Analysis!IP4137</f>
        <v>MF</v>
      </c>
      <c r="L3827" s="13">
        <f>[11]Analysis!IQ4137</f>
        <v>2024</v>
      </c>
      <c r="M3827" s="13">
        <f>[11]Analysis!IR4137</f>
        <v>1</v>
      </c>
      <c r="N3827" s="13" t="s">
        <v>1772</v>
      </c>
      <c r="O3827" s="14">
        <f>[11]Analysis!IS4137</f>
        <v>0</v>
      </c>
      <c r="P3827" s="14">
        <f t="shared" si="191"/>
        <v>0</v>
      </c>
      <c r="Q3827" s="14">
        <f>[11]Analysis!JA4137</f>
        <v>0</v>
      </c>
      <c r="R3827" s="12">
        <f>[11]Analysis!IY4137</f>
        <v>1</v>
      </c>
      <c r="S3827" s="14">
        <f>[11]Analysis!JA4137</f>
        <v>0</v>
      </c>
    </row>
    <row r="3828" spans="2:19" ht="15" customHeight="1" x14ac:dyDescent="0.35">
      <c r="B3828" s="2" t="str">
        <f t="shared" si="189"/>
        <v>PGL_Income Eligible_Multi-Family_Whole Building - DI_Advanced Thermostat_Boiler (Replace Programmable)_MF</v>
      </c>
      <c r="C3828" s="2" t="str">
        <f t="shared" si="190"/>
        <v>PGL_Income Eligible_Multi-Family_Whole Building - DI_Advanced Thermostat_Boiler (Replace Programmable)_MF_2025</v>
      </c>
      <c r="D3828" s="13" t="str">
        <f>[11]Analysis!II4138</f>
        <v>PGL</v>
      </c>
      <c r="E3828" s="13" t="str">
        <f>[11]Analysis!IJ4138</f>
        <v>Income Eligible</v>
      </c>
      <c r="F3828" s="13" t="str">
        <f>[11]Analysis!IK4138</f>
        <v>Multi-Family</v>
      </c>
      <c r="G3828" s="13" t="str">
        <f>[11]Analysis!IL4138</f>
        <v>Whole Building - DI</v>
      </c>
      <c r="H3828" s="13" t="str">
        <f>[11]Analysis!IM4138</f>
        <v>Advanced Thermostat</v>
      </c>
      <c r="I3828" s="13" t="str">
        <f>[11]Analysis!IN4138</f>
        <v>Boiler (Replace Programmable)</v>
      </c>
      <c r="J3828" s="13" t="str">
        <f>[11]Analysis!IO4138</f>
        <v>RS-HVC-ADTH-V04-200101</v>
      </c>
      <c r="K3828" s="13" t="str">
        <f>[11]Analysis!IP4138</f>
        <v>MF</v>
      </c>
      <c r="L3828" s="13">
        <f>[11]Analysis!IQ4138</f>
        <v>2025</v>
      </c>
      <c r="M3828" s="13">
        <f>[11]Analysis!IR4138</f>
        <v>1</v>
      </c>
      <c r="N3828" s="13" t="s">
        <v>1772</v>
      </c>
      <c r="O3828" s="14">
        <f>[11]Analysis!IS4138</f>
        <v>0</v>
      </c>
      <c r="P3828" s="14">
        <f t="shared" si="191"/>
        <v>0</v>
      </c>
      <c r="Q3828" s="14">
        <f>[11]Analysis!JA4138</f>
        <v>0</v>
      </c>
      <c r="R3828" s="12">
        <f>[11]Analysis!IY4138</f>
        <v>1</v>
      </c>
      <c r="S3828" s="14">
        <f>[11]Analysis!JA4138</f>
        <v>0</v>
      </c>
    </row>
    <row r="3829" spans="2:19" ht="15" customHeight="1" x14ac:dyDescent="0.35">
      <c r="B3829" s="2" t="str">
        <f t="shared" si="189"/>
        <v>PGL_Income Eligible_Multi-Family_Whole Building - DI_Thermostat - Reprogram_Furnace (DI)_MF</v>
      </c>
      <c r="C3829" s="2" t="str">
        <f t="shared" si="190"/>
        <v>PGL_Income Eligible_Multi-Family_Whole Building - DI_Thermostat - Reprogram_Furnace (DI)_MF_2022</v>
      </c>
      <c r="D3829" s="13" t="str">
        <f>[11]Analysis!II4139</f>
        <v>PGL</v>
      </c>
      <c r="E3829" s="13" t="str">
        <f>[11]Analysis!IJ4139</f>
        <v>Income Eligible</v>
      </c>
      <c r="F3829" s="13" t="str">
        <f>[11]Analysis!IK4139</f>
        <v>Multi-Family</v>
      </c>
      <c r="G3829" s="13" t="str">
        <f>[11]Analysis!IL4139</f>
        <v>Whole Building - DI</v>
      </c>
      <c r="H3829" s="13" t="str">
        <f>[11]Analysis!IM4139</f>
        <v>Thermostat - Reprogram</v>
      </c>
      <c r="I3829" s="13" t="str">
        <f>[11]Analysis!IN4139</f>
        <v>Furnace (DI)</v>
      </c>
      <c r="J3829" s="13" t="str">
        <f>[11]Analysis!IO4139</f>
        <v>RS-HVC-ADTH-V04-200101</v>
      </c>
      <c r="K3829" s="13" t="str">
        <f>[11]Analysis!IP4139</f>
        <v>MF</v>
      </c>
      <c r="L3829" s="13">
        <f>[11]Analysis!IQ4139</f>
        <v>2022</v>
      </c>
      <c r="M3829" s="13">
        <f>[11]Analysis!IR4139</f>
        <v>1</v>
      </c>
      <c r="N3829" s="13" t="s">
        <v>1772</v>
      </c>
      <c r="O3829" s="14">
        <f>[11]Analysis!IS4139</f>
        <v>0</v>
      </c>
      <c r="P3829" s="14">
        <f t="shared" si="191"/>
        <v>0</v>
      </c>
      <c r="Q3829" s="14">
        <f>[11]Analysis!JA4139</f>
        <v>0</v>
      </c>
      <c r="R3829" s="12">
        <f>[11]Analysis!IY4139</f>
        <v>1</v>
      </c>
      <c r="S3829" s="14">
        <f>[11]Analysis!JA4139</f>
        <v>0</v>
      </c>
    </row>
    <row r="3830" spans="2:19" ht="15" customHeight="1" x14ac:dyDescent="0.35">
      <c r="B3830" s="2" t="str">
        <f t="shared" si="189"/>
        <v>PGL_Income Eligible_Multi-Family_Whole Building - DI_Thermostat - Reprogram_Furnace (DI)_MF</v>
      </c>
      <c r="C3830" s="2" t="str">
        <f t="shared" si="190"/>
        <v>PGL_Income Eligible_Multi-Family_Whole Building - DI_Thermostat - Reprogram_Furnace (DI)_MF_2023</v>
      </c>
      <c r="D3830" s="13" t="str">
        <f>[11]Analysis!II4140</f>
        <v>PGL</v>
      </c>
      <c r="E3830" s="13" t="str">
        <f>[11]Analysis!IJ4140</f>
        <v>Income Eligible</v>
      </c>
      <c r="F3830" s="13" t="str">
        <f>[11]Analysis!IK4140</f>
        <v>Multi-Family</v>
      </c>
      <c r="G3830" s="13" t="str">
        <f>[11]Analysis!IL4140</f>
        <v>Whole Building - DI</v>
      </c>
      <c r="H3830" s="13" t="str">
        <f>[11]Analysis!IM4140</f>
        <v>Thermostat - Reprogram</v>
      </c>
      <c r="I3830" s="13" t="str">
        <f>[11]Analysis!IN4140</f>
        <v>Furnace (DI)</v>
      </c>
      <c r="J3830" s="13" t="str">
        <f>[11]Analysis!IO4140</f>
        <v>RS-HVC-ADTH-V04-200101</v>
      </c>
      <c r="K3830" s="13" t="str">
        <f>[11]Analysis!IP4140</f>
        <v>MF</v>
      </c>
      <c r="L3830" s="13">
        <f>[11]Analysis!IQ4140</f>
        <v>2023</v>
      </c>
      <c r="M3830" s="13">
        <f>[11]Analysis!IR4140</f>
        <v>1</v>
      </c>
      <c r="N3830" s="13" t="s">
        <v>1772</v>
      </c>
      <c r="O3830" s="14">
        <f>[11]Analysis!IS4140</f>
        <v>0</v>
      </c>
      <c r="P3830" s="14">
        <f t="shared" si="191"/>
        <v>0</v>
      </c>
      <c r="Q3830" s="14">
        <f>[11]Analysis!JA4140</f>
        <v>0</v>
      </c>
      <c r="R3830" s="12">
        <f>[11]Analysis!IY4140</f>
        <v>1</v>
      </c>
      <c r="S3830" s="14">
        <f>[11]Analysis!JA4140</f>
        <v>0</v>
      </c>
    </row>
    <row r="3831" spans="2:19" ht="15" customHeight="1" x14ac:dyDescent="0.35">
      <c r="B3831" s="2" t="str">
        <f t="shared" si="189"/>
        <v>PGL_Income Eligible_Multi-Family_Whole Building - DI_Thermostat - Reprogram_Furnace (DI)_MF</v>
      </c>
      <c r="C3831" s="2" t="str">
        <f t="shared" si="190"/>
        <v>PGL_Income Eligible_Multi-Family_Whole Building - DI_Thermostat - Reprogram_Furnace (DI)_MF_2024</v>
      </c>
      <c r="D3831" s="13" t="str">
        <f>[11]Analysis!II4141</f>
        <v>PGL</v>
      </c>
      <c r="E3831" s="13" t="str">
        <f>[11]Analysis!IJ4141</f>
        <v>Income Eligible</v>
      </c>
      <c r="F3831" s="13" t="str">
        <f>[11]Analysis!IK4141</f>
        <v>Multi-Family</v>
      </c>
      <c r="G3831" s="13" t="str">
        <f>[11]Analysis!IL4141</f>
        <v>Whole Building - DI</v>
      </c>
      <c r="H3831" s="13" t="str">
        <f>[11]Analysis!IM4141</f>
        <v>Thermostat - Reprogram</v>
      </c>
      <c r="I3831" s="13" t="str">
        <f>[11]Analysis!IN4141</f>
        <v>Furnace (DI)</v>
      </c>
      <c r="J3831" s="13" t="str">
        <f>[11]Analysis!IO4141</f>
        <v>RS-HVC-ADTH-V04-200101</v>
      </c>
      <c r="K3831" s="13" t="str">
        <f>[11]Analysis!IP4141</f>
        <v>MF</v>
      </c>
      <c r="L3831" s="13">
        <f>[11]Analysis!IQ4141</f>
        <v>2024</v>
      </c>
      <c r="M3831" s="13">
        <f>[11]Analysis!IR4141</f>
        <v>1</v>
      </c>
      <c r="N3831" s="13" t="s">
        <v>1772</v>
      </c>
      <c r="O3831" s="14">
        <f>[11]Analysis!IS4141</f>
        <v>0</v>
      </c>
      <c r="P3831" s="14">
        <f t="shared" si="191"/>
        <v>0</v>
      </c>
      <c r="Q3831" s="14">
        <f>[11]Analysis!JA4141</f>
        <v>0</v>
      </c>
      <c r="R3831" s="12">
        <f>[11]Analysis!IY4141</f>
        <v>1</v>
      </c>
      <c r="S3831" s="14">
        <f>[11]Analysis!JA4141</f>
        <v>0</v>
      </c>
    </row>
    <row r="3832" spans="2:19" ht="15" customHeight="1" x14ac:dyDescent="0.35">
      <c r="B3832" s="2" t="str">
        <f t="shared" si="189"/>
        <v>PGL_Income Eligible_Multi-Family_Whole Building - DI_Thermostat - Reprogram_Furnace (DI)_MF</v>
      </c>
      <c r="C3832" s="2" t="str">
        <f t="shared" si="190"/>
        <v>PGL_Income Eligible_Multi-Family_Whole Building - DI_Thermostat - Reprogram_Furnace (DI)_MF_2025</v>
      </c>
      <c r="D3832" s="13" t="str">
        <f>[11]Analysis!II4142</f>
        <v>PGL</v>
      </c>
      <c r="E3832" s="13" t="str">
        <f>[11]Analysis!IJ4142</f>
        <v>Income Eligible</v>
      </c>
      <c r="F3832" s="13" t="str">
        <f>[11]Analysis!IK4142</f>
        <v>Multi-Family</v>
      </c>
      <c r="G3832" s="13" t="str">
        <f>[11]Analysis!IL4142</f>
        <v>Whole Building - DI</v>
      </c>
      <c r="H3832" s="13" t="str">
        <f>[11]Analysis!IM4142</f>
        <v>Thermostat - Reprogram</v>
      </c>
      <c r="I3832" s="13" t="str">
        <f>[11]Analysis!IN4142</f>
        <v>Furnace (DI)</v>
      </c>
      <c r="J3832" s="13" t="str">
        <f>[11]Analysis!IO4142</f>
        <v>RS-HVC-ADTH-V04-200101</v>
      </c>
      <c r="K3832" s="13" t="str">
        <f>[11]Analysis!IP4142</f>
        <v>MF</v>
      </c>
      <c r="L3832" s="13">
        <f>[11]Analysis!IQ4142</f>
        <v>2025</v>
      </c>
      <c r="M3832" s="13">
        <f>[11]Analysis!IR4142</f>
        <v>1</v>
      </c>
      <c r="N3832" s="13" t="s">
        <v>1772</v>
      </c>
      <c r="O3832" s="14">
        <f>[11]Analysis!IS4142</f>
        <v>0</v>
      </c>
      <c r="P3832" s="14">
        <f t="shared" si="191"/>
        <v>0</v>
      </c>
      <c r="Q3832" s="14">
        <f>[11]Analysis!JA4142</f>
        <v>0</v>
      </c>
      <c r="R3832" s="12">
        <f>[11]Analysis!IY4142</f>
        <v>1</v>
      </c>
      <c r="S3832" s="14">
        <f>[11]Analysis!JA4142</f>
        <v>0</v>
      </c>
    </row>
    <row r="3833" spans="2:19" ht="15" customHeight="1" x14ac:dyDescent="0.35">
      <c r="B3833" s="2" t="str">
        <f t="shared" si="189"/>
        <v>PGL_Income Eligible_Multi-Family_Whole Building - DI_Thermostat - Reprogram_Boiler (DI)_MF</v>
      </c>
      <c r="C3833" s="2" t="str">
        <f t="shared" si="190"/>
        <v>PGL_Income Eligible_Multi-Family_Whole Building - DI_Thermostat - Reprogram_Boiler (DI)_MF_2022</v>
      </c>
      <c r="D3833" s="13" t="str">
        <f>[11]Analysis!II4143</f>
        <v>PGL</v>
      </c>
      <c r="E3833" s="13" t="str">
        <f>[11]Analysis!IJ4143</f>
        <v>Income Eligible</v>
      </c>
      <c r="F3833" s="13" t="str">
        <f>[11]Analysis!IK4143</f>
        <v>Multi-Family</v>
      </c>
      <c r="G3833" s="13" t="str">
        <f>[11]Analysis!IL4143</f>
        <v>Whole Building - DI</v>
      </c>
      <c r="H3833" s="13" t="str">
        <f>[11]Analysis!IM4143</f>
        <v>Thermostat - Reprogram</v>
      </c>
      <c r="I3833" s="13" t="str">
        <f>[11]Analysis!IN4143</f>
        <v>Boiler (DI)</v>
      </c>
      <c r="J3833" s="13" t="str">
        <f>[11]Analysis!IO4143</f>
        <v>RS-HVC-ADTH-V04-200101</v>
      </c>
      <c r="K3833" s="13" t="str">
        <f>[11]Analysis!IP4143</f>
        <v>MF</v>
      </c>
      <c r="L3833" s="13">
        <f>[11]Analysis!IQ4143</f>
        <v>2022</v>
      </c>
      <c r="M3833" s="13">
        <f>[11]Analysis!IR4143</f>
        <v>1</v>
      </c>
      <c r="N3833" s="13" t="s">
        <v>1772</v>
      </c>
      <c r="O3833" s="14">
        <f>[11]Analysis!IS4143</f>
        <v>0</v>
      </c>
      <c r="P3833" s="14">
        <f t="shared" si="191"/>
        <v>0</v>
      </c>
      <c r="Q3833" s="14">
        <f>[11]Analysis!JA4143</f>
        <v>0</v>
      </c>
      <c r="R3833" s="12">
        <f>[11]Analysis!IY4143</f>
        <v>1</v>
      </c>
      <c r="S3833" s="14">
        <f>[11]Analysis!JA4143</f>
        <v>0</v>
      </c>
    </row>
    <row r="3834" spans="2:19" ht="15" customHeight="1" x14ac:dyDescent="0.35">
      <c r="B3834" s="2" t="str">
        <f t="shared" si="189"/>
        <v>PGL_Income Eligible_Multi-Family_Whole Building - DI_Thermostat - Reprogram_Boiler (DI)_MF</v>
      </c>
      <c r="C3834" s="2" t="str">
        <f t="shared" si="190"/>
        <v>PGL_Income Eligible_Multi-Family_Whole Building - DI_Thermostat - Reprogram_Boiler (DI)_MF_2023</v>
      </c>
      <c r="D3834" s="13" t="str">
        <f>[11]Analysis!II4144</f>
        <v>PGL</v>
      </c>
      <c r="E3834" s="13" t="str">
        <f>[11]Analysis!IJ4144</f>
        <v>Income Eligible</v>
      </c>
      <c r="F3834" s="13" t="str">
        <f>[11]Analysis!IK4144</f>
        <v>Multi-Family</v>
      </c>
      <c r="G3834" s="13" t="str">
        <f>[11]Analysis!IL4144</f>
        <v>Whole Building - DI</v>
      </c>
      <c r="H3834" s="13" t="str">
        <f>[11]Analysis!IM4144</f>
        <v>Thermostat - Reprogram</v>
      </c>
      <c r="I3834" s="13" t="str">
        <f>[11]Analysis!IN4144</f>
        <v>Boiler (DI)</v>
      </c>
      <c r="J3834" s="13" t="str">
        <f>[11]Analysis!IO4144</f>
        <v>RS-HVC-ADTH-V04-200101</v>
      </c>
      <c r="K3834" s="13" t="str">
        <f>[11]Analysis!IP4144</f>
        <v>MF</v>
      </c>
      <c r="L3834" s="13">
        <f>[11]Analysis!IQ4144</f>
        <v>2023</v>
      </c>
      <c r="M3834" s="13">
        <f>[11]Analysis!IR4144</f>
        <v>1</v>
      </c>
      <c r="N3834" s="13" t="s">
        <v>1772</v>
      </c>
      <c r="O3834" s="14">
        <f>[11]Analysis!IS4144</f>
        <v>0</v>
      </c>
      <c r="P3834" s="14">
        <f t="shared" si="191"/>
        <v>0</v>
      </c>
      <c r="Q3834" s="14">
        <f>[11]Analysis!JA4144</f>
        <v>0</v>
      </c>
      <c r="R3834" s="12">
        <f>[11]Analysis!IY4144</f>
        <v>1</v>
      </c>
      <c r="S3834" s="14">
        <f>[11]Analysis!JA4144</f>
        <v>0</v>
      </c>
    </row>
    <row r="3835" spans="2:19" ht="15" customHeight="1" x14ac:dyDescent="0.35">
      <c r="B3835" s="2" t="str">
        <f t="shared" si="189"/>
        <v>PGL_Income Eligible_Multi-Family_Whole Building - DI_Thermostat - Reprogram_Boiler (DI)_MF</v>
      </c>
      <c r="C3835" s="2" t="str">
        <f t="shared" si="190"/>
        <v>PGL_Income Eligible_Multi-Family_Whole Building - DI_Thermostat - Reprogram_Boiler (DI)_MF_2024</v>
      </c>
      <c r="D3835" s="13" t="str">
        <f>[11]Analysis!II4145</f>
        <v>PGL</v>
      </c>
      <c r="E3835" s="13" t="str">
        <f>[11]Analysis!IJ4145</f>
        <v>Income Eligible</v>
      </c>
      <c r="F3835" s="13" t="str">
        <f>[11]Analysis!IK4145</f>
        <v>Multi-Family</v>
      </c>
      <c r="G3835" s="13" t="str">
        <f>[11]Analysis!IL4145</f>
        <v>Whole Building - DI</v>
      </c>
      <c r="H3835" s="13" t="str">
        <f>[11]Analysis!IM4145</f>
        <v>Thermostat - Reprogram</v>
      </c>
      <c r="I3835" s="13" t="str">
        <f>[11]Analysis!IN4145</f>
        <v>Boiler (DI)</v>
      </c>
      <c r="J3835" s="13" t="str">
        <f>[11]Analysis!IO4145</f>
        <v>RS-HVC-ADTH-V04-200101</v>
      </c>
      <c r="K3835" s="13" t="str">
        <f>[11]Analysis!IP4145</f>
        <v>MF</v>
      </c>
      <c r="L3835" s="13">
        <f>[11]Analysis!IQ4145</f>
        <v>2024</v>
      </c>
      <c r="M3835" s="13">
        <f>[11]Analysis!IR4145</f>
        <v>1</v>
      </c>
      <c r="N3835" s="13" t="s">
        <v>1772</v>
      </c>
      <c r="O3835" s="14">
        <f>[11]Analysis!IS4145</f>
        <v>0</v>
      </c>
      <c r="P3835" s="14">
        <f t="shared" si="191"/>
        <v>0</v>
      </c>
      <c r="Q3835" s="14">
        <f>[11]Analysis!JA4145</f>
        <v>0</v>
      </c>
      <c r="R3835" s="12">
        <f>[11]Analysis!IY4145</f>
        <v>1</v>
      </c>
      <c r="S3835" s="14">
        <f>[11]Analysis!JA4145</f>
        <v>0</v>
      </c>
    </row>
    <row r="3836" spans="2:19" ht="15" customHeight="1" x14ac:dyDescent="0.35">
      <c r="B3836" s="2" t="str">
        <f t="shared" si="189"/>
        <v>PGL_Income Eligible_Multi-Family_Whole Building - DI_Thermostat - Reprogram_Boiler (DI)_MF</v>
      </c>
      <c r="C3836" s="2" t="str">
        <f t="shared" si="190"/>
        <v>PGL_Income Eligible_Multi-Family_Whole Building - DI_Thermostat - Reprogram_Boiler (DI)_MF_2025</v>
      </c>
      <c r="D3836" s="13" t="str">
        <f>[11]Analysis!II4146</f>
        <v>PGL</v>
      </c>
      <c r="E3836" s="13" t="str">
        <f>[11]Analysis!IJ4146</f>
        <v>Income Eligible</v>
      </c>
      <c r="F3836" s="13" t="str">
        <f>[11]Analysis!IK4146</f>
        <v>Multi-Family</v>
      </c>
      <c r="G3836" s="13" t="str">
        <f>[11]Analysis!IL4146</f>
        <v>Whole Building - DI</v>
      </c>
      <c r="H3836" s="13" t="str">
        <f>[11]Analysis!IM4146</f>
        <v>Thermostat - Reprogram</v>
      </c>
      <c r="I3836" s="13" t="str">
        <f>[11]Analysis!IN4146</f>
        <v>Boiler (DI)</v>
      </c>
      <c r="J3836" s="13" t="str">
        <f>[11]Analysis!IO4146</f>
        <v>RS-HVC-ADTH-V04-200101</v>
      </c>
      <c r="K3836" s="13" t="str">
        <f>[11]Analysis!IP4146</f>
        <v>MF</v>
      </c>
      <c r="L3836" s="13">
        <f>[11]Analysis!IQ4146</f>
        <v>2025</v>
      </c>
      <c r="M3836" s="13">
        <f>[11]Analysis!IR4146</f>
        <v>1</v>
      </c>
      <c r="N3836" s="13" t="s">
        <v>1772</v>
      </c>
      <c r="O3836" s="14">
        <f>[11]Analysis!IS4146</f>
        <v>0</v>
      </c>
      <c r="P3836" s="14">
        <f t="shared" si="191"/>
        <v>0</v>
      </c>
      <c r="Q3836" s="14">
        <f>[11]Analysis!JA4146</f>
        <v>0</v>
      </c>
      <c r="R3836" s="12">
        <f>[11]Analysis!IY4146</f>
        <v>1</v>
      </c>
      <c r="S3836" s="14">
        <f>[11]Analysis!JA4146</f>
        <v>0</v>
      </c>
    </row>
    <row r="3837" spans="2:19" ht="15" customHeight="1" x14ac:dyDescent="0.35">
      <c r="B3837" s="2" t="str">
        <f t="shared" si="189"/>
        <v>PGL_Income Eligible_Multi-Family_Whole Building - Prescriptive_Air Sealing_0_MF</v>
      </c>
      <c r="C3837" s="2" t="str">
        <f t="shared" si="190"/>
        <v>PGL_Income Eligible_Multi-Family_Whole Building - Prescriptive_Air Sealing_0_MF_2022</v>
      </c>
      <c r="D3837" s="13" t="str">
        <f>[11]Analysis!II4147</f>
        <v>PGL</v>
      </c>
      <c r="E3837" s="13" t="str">
        <f>[11]Analysis!IJ4147</f>
        <v>Income Eligible</v>
      </c>
      <c r="F3837" s="13" t="str">
        <f>[11]Analysis!IK4147</f>
        <v>Multi-Family</v>
      </c>
      <c r="G3837" s="13" t="str">
        <f>[11]Analysis!IL4147</f>
        <v>Whole Building - Prescriptive</v>
      </c>
      <c r="H3837" s="13" t="str">
        <f>[11]Analysis!IM4147</f>
        <v>Air Sealing</v>
      </c>
      <c r="I3837" s="13">
        <f>[11]Analysis!IN4147</f>
        <v>0</v>
      </c>
      <c r="J3837" s="13" t="str">
        <f>[11]Analysis!IO4147</f>
        <v>RS-SHL-AIRS-V08-200101</v>
      </c>
      <c r="K3837" s="13" t="str">
        <f>[11]Analysis!IP4147</f>
        <v>MF</v>
      </c>
      <c r="L3837" s="13">
        <f>[11]Analysis!IQ4147</f>
        <v>2022</v>
      </c>
      <c r="M3837" s="13">
        <f>[11]Analysis!IR4147</f>
        <v>1</v>
      </c>
      <c r="N3837" s="13" t="s">
        <v>1782</v>
      </c>
      <c r="O3837" s="14">
        <f>[11]Analysis!IS4147</f>
        <v>180</v>
      </c>
      <c r="P3837" s="14">
        <f t="shared" si="191"/>
        <v>180</v>
      </c>
      <c r="Q3837" s="14">
        <f>[11]Analysis!JA4147</f>
        <v>7851.2417061611368</v>
      </c>
      <c r="R3837" s="12">
        <f>[11]Analysis!IY4147</f>
        <v>1</v>
      </c>
      <c r="S3837" s="14">
        <f>[11]Analysis!JA4147</f>
        <v>7851.2417061611368</v>
      </c>
    </row>
    <row r="3838" spans="2:19" ht="15" customHeight="1" x14ac:dyDescent="0.35">
      <c r="B3838" s="2" t="str">
        <f t="shared" si="189"/>
        <v>PGL_Income Eligible_Multi-Family_Whole Building - Prescriptive_Air Sealing_0_MF</v>
      </c>
      <c r="C3838" s="2" t="str">
        <f t="shared" si="190"/>
        <v>PGL_Income Eligible_Multi-Family_Whole Building - Prescriptive_Air Sealing_0_MF_2023</v>
      </c>
      <c r="D3838" s="13" t="str">
        <f>[11]Analysis!II4148</f>
        <v>PGL</v>
      </c>
      <c r="E3838" s="13" t="str">
        <f>[11]Analysis!IJ4148</f>
        <v>Income Eligible</v>
      </c>
      <c r="F3838" s="13" t="str">
        <f>[11]Analysis!IK4148</f>
        <v>Multi-Family</v>
      </c>
      <c r="G3838" s="13" t="str">
        <f>[11]Analysis!IL4148</f>
        <v>Whole Building - Prescriptive</v>
      </c>
      <c r="H3838" s="13" t="str">
        <f>[11]Analysis!IM4148</f>
        <v>Air Sealing</v>
      </c>
      <c r="I3838" s="13">
        <f>[11]Analysis!IN4148</f>
        <v>0</v>
      </c>
      <c r="J3838" s="13" t="str">
        <f>[11]Analysis!IO4148</f>
        <v>RS-SHL-AIRS-V08-200101</v>
      </c>
      <c r="K3838" s="13" t="str">
        <f>[11]Analysis!IP4148</f>
        <v>MF</v>
      </c>
      <c r="L3838" s="13">
        <f>[11]Analysis!IQ4148</f>
        <v>2023</v>
      </c>
      <c r="M3838" s="13">
        <f>[11]Analysis!IR4148</f>
        <v>1</v>
      </c>
      <c r="N3838" s="13" t="s">
        <v>1782</v>
      </c>
      <c r="O3838" s="14">
        <f>[11]Analysis!IS4148</f>
        <v>230</v>
      </c>
      <c r="P3838" s="14">
        <f t="shared" si="191"/>
        <v>230</v>
      </c>
      <c r="Q3838" s="14">
        <f>[11]Analysis!JA4148</f>
        <v>10032.142180094786</v>
      </c>
      <c r="R3838" s="12">
        <f>[11]Analysis!IY4148</f>
        <v>1</v>
      </c>
      <c r="S3838" s="14">
        <f>[11]Analysis!JA4148</f>
        <v>10032.142180094786</v>
      </c>
    </row>
    <row r="3839" spans="2:19" ht="15" customHeight="1" x14ac:dyDescent="0.35">
      <c r="B3839" s="2" t="str">
        <f t="shared" si="189"/>
        <v>PGL_Income Eligible_Multi-Family_Whole Building - Prescriptive_Air Sealing_0_MF</v>
      </c>
      <c r="C3839" s="2" t="str">
        <f t="shared" si="190"/>
        <v>PGL_Income Eligible_Multi-Family_Whole Building - Prescriptive_Air Sealing_0_MF_2024</v>
      </c>
      <c r="D3839" s="13" t="str">
        <f>[11]Analysis!II4149</f>
        <v>PGL</v>
      </c>
      <c r="E3839" s="13" t="str">
        <f>[11]Analysis!IJ4149</f>
        <v>Income Eligible</v>
      </c>
      <c r="F3839" s="13" t="str">
        <f>[11]Analysis!IK4149</f>
        <v>Multi-Family</v>
      </c>
      <c r="G3839" s="13" t="str">
        <f>[11]Analysis!IL4149</f>
        <v>Whole Building - Prescriptive</v>
      </c>
      <c r="H3839" s="13" t="str">
        <f>[11]Analysis!IM4149</f>
        <v>Air Sealing</v>
      </c>
      <c r="I3839" s="13">
        <f>[11]Analysis!IN4149</f>
        <v>0</v>
      </c>
      <c r="J3839" s="13" t="str">
        <f>[11]Analysis!IO4149</f>
        <v>RS-SHL-AIRS-V08-200101</v>
      </c>
      <c r="K3839" s="13" t="str">
        <f>[11]Analysis!IP4149</f>
        <v>MF</v>
      </c>
      <c r="L3839" s="13">
        <f>[11]Analysis!IQ4149</f>
        <v>2024</v>
      </c>
      <c r="M3839" s="13">
        <f>[11]Analysis!IR4149</f>
        <v>1</v>
      </c>
      <c r="N3839" s="13" t="s">
        <v>1782</v>
      </c>
      <c r="O3839" s="14">
        <f>[11]Analysis!IS4149</f>
        <v>280</v>
      </c>
      <c r="P3839" s="14">
        <f t="shared" si="191"/>
        <v>280</v>
      </c>
      <c r="Q3839" s="14">
        <f>[11]Analysis!JA4149</f>
        <v>12213.042654028435</v>
      </c>
      <c r="R3839" s="12">
        <f>[11]Analysis!IY4149</f>
        <v>1</v>
      </c>
      <c r="S3839" s="14">
        <f>[11]Analysis!JA4149</f>
        <v>12213.042654028435</v>
      </c>
    </row>
    <row r="3840" spans="2:19" ht="15" customHeight="1" x14ac:dyDescent="0.35">
      <c r="B3840" s="2" t="str">
        <f t="shared" si="189"/>
        <v>PGL_Income Eligible_Multi-Family_Whole Building - Prescriptive_Air Sealing_0_MF</v>
      </c>
      <c r="C3840" s="2" t="str">
        <f t="shared" si="190"/>
        <v>PGL_Income Eligible_Multi-Family_Whole Building - Prescriptive_Air Sealing_0_MF_2025</v>
      </c>
      <c r="D3840" s="13" t="str">
        <f>[11]Analysis!II4150</f>
        <v>PGL</v>
      </c>
      <c r="E3840" s="13" t="str">
        <f>[11]Analysis!IJ4150</f>
        <v>Income Eligible</v>
      </c>
      <c r="F3840" s="13" t="str">
        <f>[11]Analysis!IK4150</f>
        <v>Multi-Family</v>
      </c>
      <c r="G3840" s="13" t="str">
        <f>[11]Analysis!IL4150</f>
        <v>Whole Building - Prescriptive</v>
      </c>
      <c r="H3840" s="13" t="str">
        <f>[11]Analysis!IM4150</f>
        <v>Air Sealing</v>
      </c>
      <c r="I3840" s="13">
        <f>[11]Analysis!IN4150</f>
        <v>0</v>
      </c>
      <c r="J3840" s="13" t="str">
        <f>[11]Analysis!IO4150</f>
        <v>RS-SHL-AIRS-V08-200101</v>
      </c>
      <c r="K3840" s="13" t="str">
        <f>[11]Analysis!IP4150</f>
        <v>MF</v>
      </c>
      <c r="L3840" s="13">
        <f>[11]Analysis!IQ4150</f>
        <v>2025</v>
      </c>
      <c r="M3840" s="13">
        <f>[11]Analysis!IR4150</f>
        <v>1</v>
      </c>
      <c r="N3840" s="13" t="s">
        <v>1782</v>
      </c>
      <c r="O3840" s="14">
        <f>[11]Analysis!IS4150</f>
        <v>330</v>
      </c>
      <c r="P3840" s="14">
        <f t="shared" si="191"/>
        <v>330</v>
      </c>
      <c r="Q3840" s="14">
        <f>[11]Analysis!JA4150</f>
        <v>14393.943127962084</v>
      </c>
      <c r="R3840" s="12">
        <f>[11]Analysis!IY4150</f>
        <v>1</v>
      </c>
      <c r="S3840" s="14">
        <f>[11]Analysis!JA4150</f>
        <v>14393.943127962084</v>
      </c>
    </row>
    <row r="3841" spans="2:19" ht="15" customHeight="1" x14ac:dyDescent="0.35">
      <c r="B3841" s="2" t="str">
        <f t="shared" si="189"/>
        <v>PGL_Income Eligible_Multi-Family_Whole Building - Prescriptive_Air Sealing w/ Attic Insulation_0_IE MF</v>
      </c>
      <c r="C3841" s="2" t="str">
        <f t="shared" si="190"/>
        <v>PGL_Income Eligible_Multi-Family_Whole Building - Prescriptive_Air Sealing w/ Attic Insulation_0_IE MF_2022</v>
      </c>
      <c r="D3841" s="13" t="str">
        <f>[11]Analysis!II4151</f>
        <v>PGL</v>
      </c>
      <c r="E3841" s="13" t="str">
        <f>[11]Analysis!IJ4151</f>
        <v>Income Eligible</v>
      </c>
      <c r="F3841" s="13" t="str">
        <f>[11]Analysis!IK4151</f>
        <v>Multi-Family</v>
      </c>
      <c r="G3841" s="13" t="str">
        <f>[11]Analysis!IL4151</f>
        <v>Whole Building - Prescriptive</v>
      </c>
      <c r="H3841" s="13" t="str">
        <f>[11]Analysis!IM4151</f>
        <v>Air Sealing w/ Attic Insulation</v>
      </c>
      <c r="I3841" s="13">
        <f>[11]Analysis!IN4151</f>
        <v>0</v>
      </c>
      <c r="J3841" s="13" t="str">
        <f>[11]Analysis!IO4151</f>
        <v>n/a</v>
      </c>
      <c r="K3841" s="13" t="str">
        <f>[11]Analysis!IP4151</f>
        <v>IE MF</v>
      </c>
      <c r="L3841" s="13">
        <f>[11]Analysis!IQ4151</f>
        <v>2022</v>
      </c>
      <c r="M3841" s="13">
        <f>[11]Analysis!IR4151</f>
        <v>1</v>
      </c>
      <c r="N3841" s="13" t="s">
        <v>1782</v>
      </c>
      <c r="O3841" s="14">
        <f>[11]Analysis!IS4151</f>
        <v>360</v>
      </c>
      <c r="P3841" s="14">
        <f t="shared" si="191"/>
        <v>360</v>
      </c>
      <c r="Q3841" s="14">
        <f>[11]Analysis!JA4151</f>
        <v>12436.366862559242</v>
      </c>
      <c r="R3841" s="12">
        <f>[11]Analysis!IY4151</f>
        <v>1</v>
      </c>
      <c r="S3841" s="14">
        <f>[11]Analysis!JA4151</f>
        <v>12436.366862559242</v>
      </c>
    </row>
    <row r="3842" spans="2:19" ht="15" customHeight="1" x14ac:dyDescent="0.35">
      <c r="B3842" s="2" t="str">
        <f t="shared" si="189"/>
        <v>PGL_Income Eligible_Multi-Family_Whole Building - Prescriptive_Air Sealing w/ Attic Insulation_0_IE MF</v>
      </c>
      <c r="C3842" s="2" t="str">
        <f t="shared" si="190"/>
        <v>PGL_Income Eligible_Multi-Family_Whole Building - Prescriptive_Air Sealing w/ Attic Insulation_0_IE MF_2023</v>
      </c>
      <c r="D3842" s="13" t="str">
        <f>[11]Analysis!II4152</f>
        <v>PGL</v>
      </c>
      <c r="E3842" s="13" t="str">
        <f>[11]Analysis!IJ4152</f>
        <v>Income Eligible</v>
      </c>
      <c r="F3842" s="13" t="str">
        <f>[11]Analysis!IK4152</f>
        <v>Multi-Family</v>
      </c>
      <c r="G3842" s="13" t="str">
        <f>[11]Analysis!IL4152</f>
        <v>Whole Building - Prescriptive</v>
      </c>
      <c r="H3842" s="13" t="str">
        <f>[11]Analysis!IM4152</f>
        <v>Air Sealing w/ Attic Insulation</v>
      </c>
      <c r="I3842" s="13">
        <f>[11]Analysis!IN4152</f>
        <v>0</v>
      </c>
      <c r="J3842" s="13" t="str">
        <f>[11]Analysis!IO4152</f>
        <v>n/a</v>
      </c>
      <c r="K3842" s="13" t="str">
        <f>[11]Analysis!IP4152</f>
        <v>IE MF</v>
      </c>
      <c r="L3842" s="13">
        <f>[11]Analysis!IQ4152</f>
        <v>2023</v>
      </c>
      <c r="M3842" s="13">
        <f>[11]Analysis!IR4152</f>
        <v>1</v>
      </c>
      <c r="N3842" s="13" t="s">
        <v>1782</v>
      </c>
      <c r="O3842" s="14">
        <f>[11]Analysis!IS4152</f>
        <v>460</v>
      </c>
      <c r="P3842" s="14">
        <f t="shared" si="191"/>
        <v>460</v>
      </c>
      <c r="Q3842" s="14">
        <f>[11]Analysis!JA4152</f>
        <v>15890.913213270142</v>
      </c>
      <c r="R3842" s="12">
        <f>[11]Analysis!IY4152</f>
        <v>1</v>
      </c>
      <c r="S3842" s="14">
        <f>[11]Analysis!JA4152</f>
        <v>15890.913213270142</v>
      </c>
    </row>
    <row r="3843" spans="2:19" ht="15" customHeight="1" x14ac:dyDescent="0.35">
      <c r="B3843" s="2" t="str">
        <f t="shared" si="189"/>
        <v>PGL_Income Eligible_Multi-Family_Whole Building - Prescriptive_Air Sealing w/ Attic Insulation_0_IE MF</v>
      </c>
      <c r="C3843" s="2" t="str">
        <f t="shared" si="190"/>
        <v>PGL_Income Eligible_Multi-Family_Whole Building - Prescriptive_Air Sealing w/ Attic Insulation_0_IE MF_2024</v>
      </c>
      <c r="D3843" s="13" t="str">
        <f>[11]Analysis!II4153</f>
        <v>PGL</v>
      </c>
      <c r="E3843" s="13" t="str">
        <f>[11]Analysis!IJ4153</f>
        <v>Income Eligible</v>
      </c>
      <c r="F3843" s="13" t="str">
        <f>[11]Analysis!IK4153</f>
        <v>Multi-Family</v>
      </c>
      <c r="G3843" s="13" t="str">
        <f>[11]Analysis!IL4153</f>
        <v>Whole Building - Prescriptive</v>
      </c>
      <c r="H3843" s="13" t="str">
        <f>[11]Analysis!IM4153</f>
        <v>Air Sealing w/ Attic Insulation</v>
      </c>
      <c r="I3843" s="13">
        <f>[11]Analysis!IN4153</f>
        <v>0</v>
      </c>
      <c r="J3843" s="13" t="str">
        <f>[11]Analysis!IO4153</f>
        <v>n/a</v>
      </c>
      <c r="K3843" s="13" t="str">
        <f>[11]Analysis!IP4153</f>
        <v>IE MF</v>
      </c>
      <c r="L3843" s="13">
        <f>[11]Analysis!IQ4153</f>
        <v>2024</v>
      </c>
      <c r="M3843" s="13">
        <f>[11]Analysis!IR4153</f>
        <v>1</v>
      </c>
      <c r="N3843" s="13" t="s">
        <v>1782</v>
      </c>
      <c r="O3843" s="14">
        <f>[11]Analysis!IS4153</f>
        <v>560</v>
      </c>
      <c r="P3843" s="14">
        <f t="shared" si="191"/>
        <v>560</v>
      </c>
      <c r="Q3843" s="14">
        <f>[11]Analysis!JA4153</f>
        <v>19345.459563981043</v>
      </c>
      <c r="R3843" s="12">
        <f>[11]Analysis!IY4153</f>
        <v>1</v>
      </c>
      <c r="S3843" s="14">
        <f>[11]Analysis!JA4153</f>
        <v>19345.459563981043</v>
      </c>
    </row>
    <row r="3844" spans="2:19" ht="15" customHeight="1" x14ac:dyDescent="0.35">
      <c r="B3844" s="2" t="str">
        <f t="shared" si="189"/>
        <v>PGL_Income Eligible_Multi-Family_Whole Building - Prescriptive_Air Sealing w/ Attic Insulation_0_IE MF</v>
      </c>
      <c r="C3844" s="2" t="str">
        <f t="shared" si="190"/>
        <v>PGL_Income Eligible_Multi-Family_Whole Building - Prescriptive_Air Sealing w/ Attic Insulation_0_IE MF_2025</v>
      </c>
      <c r="D3844" s="13" t="str">
        <f>[11]Analysis!II4154</f>
        <v>PGL</v>
      </c>
      <c r="E3844" s="13" t="str">
        <f>[11]Analysis!IJ4154</f>
        <v>Income Eligible</v>
      </c>
      <c r="F3844" s="13" t="str">
        <f>[11]Analysis!IK4154</f>
        <v>Multi-Family</v>
      </c>
      <c r="G3844" s="13" t="str">
        <f>[11]Analysis!IL4154</f>
        <v>Whole Building - Prescriptive</v>
      </c>
      <c r="H3844" s="13" t="str">
        <f>[11]Analysis!IM4154</f>
        <v>Air Sealing w/ Attic Insulation</v>
      </c>
      <c r="I3844" s="13">
        <f>[11]Analysis!IN4154</f>
        <v>0</v>
      </c>
      <c r="J3844" s="13" t="str">
        <f>[11]Analysis!IO4154</f>
        <v>n/a</v>
      </c>
      <c r="K3844" s="13" t="str">
        <f>[11]Analysis!IP4154</f>
        <v>IE MF</v>
      </c>
      <c r="L3844" s="13">
        <f>[11]Analysis!IQ4154</f>
        <v>2025</v>
      </c>
      <c r="M3844" s="13">
        <f>[11]Analysis!IR4154</f>
        <v>1</v>
      </c>
      <c r="N3844" s="13" t="s">
        <v>1782</v>
      </c>
      <c r="O3844" s="14">
        <f>[11]Analysis!IS4154</f>
        <v>660</v>
      </c>
      <c r="P3844" s="14">
        <f t="shared" si="191"/>
        <v>660</v>
      </c>
      <c r="Q3844" s="14">
        <f>[11]Analysis!JA4154</f>
        <v>22800.005914691945</v>
      </c>
      <c r="R3844" s="12">
        <f>[11]Analysis!IY4154</f>
        <v>1</v>
      </c>
      <c r="S3844" s="14">
        <f>[11]Analysis!JA4154</f>
        <v>22800.005914691945</v>
      </c>
    </row>
    <row r="3845" spans="2:19" ht="15" customHeight="1" x14ac:dyDescent="0.35">
      <c r="B3845" s="2" t="str">
        <f t="shared" si="189"/>
        <v>PGL_Income Eligible_Multi-Family_Whole Building - Prescriptive_Attic Insulation_0_SF</v>
      </c>
      <c r="C3845" s="2" t="str">
        <f t="shared" si="190"/>
        <v>PGL_Income Eligible_Multi-Family_Whole Building - Prescriptive_Attic Insulation_0_SF_2022</v>
      </c>
      <c r="D3845" s="13" t="str">
        <f>[11]Analysis!II4155</f>
        <v>PGL</v>
      </c>
      <c r="E3845" s="13" t="str">
        <f>[11]Analysis!IJ4155</f>
        <v>Income Eligible</v>
      </c>
      <c r="F3845" s="13" t="str">
        <f>[11]Analysis!IK4155</f>
        <v>Multi-Family</v>
      </c>
      <c r="G3845" s="13" t="str">
        <f>[11]Analysis!IL4155</f>
        <v>Whole Building - Prescriptive</v>
      </c>
      <c r="H3845" s="13" t="str">
        <f>[11]Analysis!IM4155</f>
        <v>Attic Insulation</v>
      </c>
      <c r="I3845" s="13">
        <f>[11]Analysis!IN4155</f>
        <v>0</v>
      </c>
      <c r="J3845" s="13" t="str">
        <f>[11]Analysis!IO4155</f>
        <v>RS-SHL-AINS-V02-200101</v>
      </c>
      <c r="K3845" s="13" t="str">
        <f>[11]Analysis!IP4155</f>
        <v>SF</v>
      </c>
      <c r="L3845" s="13">
        <f>[11]Analysis!IQ4155</f>
        <v>2022</v>
      </c>
      <c r="M3845" s="13">
        <f>[11]Analysis!IR4155</f>
        <v>571.34801762114535</v>
      </c>
      <c r="N3845" s="13" t="s">
        <v>745</v>
      </c>
      <c r="O3845" s="14">
        <f>[11]Analysis!IS4155</f>
        <v>360</v>
      </c>
      <c r="P3845" s="14">
        <f t="shared" si="191"/>
        <v>205685.28634361233</v>
      </c>
      <c r="Q3845" s="14">
        <f>[11]Analysis!JA4155</f>
        <v>16548.858404351737</v>
      </c>
      <c r="R3845" s="12">
        <f>[11]Analysis!IY4155</f>
        <v>1</v>
      </c>
      <c r="S3845" s="14">
        <f>[11]Analysis!JA4155</f>
        <v>16548.858404351737</v>
      </c>
    </row>
    <row r="3846" spans="2:19" ht="15" customHeight="1" x14ac:dyDescent="0.35">
      <c r="B3846" s="2" t="str">
        <f t="shared" si="189"/>
        <v>PGL_Income Eligible_Multi-Family_Whole Building - Prescriptive_Attic Insulation_0_SF</v>
      </c>
      <c r="C3846" s="2" t="str">
        <f t="shared" si="190"/>
        <v>PGL_Income Eligible_Multi-Family_Whole Building - Prescriptive_Attic Insulation_0_SF_2023</v>
      </c>
      <c r="D3846" s="13" t="str">
        <f>[11]Analysis!II4156</f>
        <v>PGL</v>
      </c>
      <c r="E3846" s="13" t="str">
        <f>[11]Analysis!IJ4156</f>
        <v>Income Eligible</v>
      </c>
      <c r="F3846" s="13" t="str">
        <f>[11]Analysis!IK4156</f>
        <v>Multi-Family</v>
      </c>
      <c r="G3846" s="13" t="str">
        <f>[11]Analysis!IL4156</f>
        <v>Whole Building - Prescriptive</v>
      </c>
      <c r="H3846" s="13" t="str">
        <f>[11]Analysis!IM4156</f>
        <v>Attic Insulation</v>
      </c>
      <c r="I3846" s="13">
        <f>[11]Analysis!IN4156</f>
        <v>0</v>
      </c>
      <c r="J3846" s="13" t="str">
        <f>[11]Analysis!IO4156</f>
        <v>RS-SHL-AINS-V02-200101</v>
      </c>
      <c r="K3846" s="13" t="str">
        <f>[11]Analysis!IP4156</f>
        <v>SF</v>
      </c>
      <c r="L3846" s="13">
        <f>[11]Analysis!IQ4156</f>
        <v>2023</v>
      </c>
      <c r="M3846" s="13">
        <f>[11]Analysis!IR4156</f>
        <v>571.34801762114535</v>
      </c>
      <c r="N3846" s="13" t="s">
        <v>745</v>
      </c>
      <c r="O3846" s="14">
        <f>[11]Analysis!IS4156</f>
        <v>460</v>
      </c>
      <c r="P3846" s="14">
        <f t="shared" si="191"/>
        <v>262820.08810572687</v>
      </c>
      <c r="Q3846" s="14">
        <f>[11]Analysis!JA4156</f>
        <v>21145.763516671661</v>
      </c>
      <c r="R3846" s="12">
        <f>[11]Analysis!IY4156</f>
        <v>1</v>
      </c>
      <c r="S3846" s="14">
        <f>[11]Analysis!JA4156</f>
        <v>21145.763516671661</v>
      </c>
    </row>
    <row r="3847" spans="2:19" ht="15" customHeight="1" x14ac:dyDescent="0.35">
      <c r="B3847" s="2" t="str">
        <f t="shared" si="189"/>
        <v>PGL_Income Eligible_Multi-Family_Whole Building - Prescriptive_Attic Insulation_0_SF</v>
      </c>
      <c r="C3847" s="2" t="str">
        <f t="shared" si="190"/>
        <v>PGL_Income Eligible_Multi-Family_Whole Building - Prescriptive_Attic Insulation_0_SF_2024</v>
      </c>
      <c r="D3847" s="13" t="str">
        <f>[11]Analysis!II4157</f>
        <v>PGL</v>
      </c>
      <c r="E3847" s="13" t="str">
        <f>[11]Analysis!IJ4157</f>
        <v>Income Eligible</v>
      </c>
      <c r="F3847" s="13" t="str">
        <f>[11]Analysis!IK4157</f>
        <v>Multi-Family</v>
      </c>
      <c r="G3847" s="13" t="str">
        <f>[11]Analysis!IL4157</f>
        <v>Whole Building - Prescriptive</v>
      </c>
      <c r="H3847" s="13" t="str">
        <f>[11]Analysis!IM4157</f>
        <v>Attic Insulation</v>
      </c>
      <c r="I3847" s="13">
        <f>[11]Analysis!IN4157</f>
        <v>0</v>
      </c>
      <c r="J3847" s="13" t="str">
        <f>[11]Analysis!IO4157</f>
        <v>RS-SHL-AINS-V02-200101</v>
      </c>
      <c r="K3847" s="13" t="str">
        <f>[11]Analysis!IP4157</f>
        <v>SF</v>
      </c>
      <c r="L3847" s="13">
        <f>[11]Analysis!IQ4157</f>
        <v>2024</v>
      </c>
      <c r="M3847" s="13">
        <f>[11]Analysis!IR4157</f>
        <v>571.34801762114535</v>
      </c>
      <c r="N3847" s="13" t="s">
        <v>745</v>
      </c>
      <c r="O3847" s="14">
        <f>[11]Analysis!IS4157</f>
        <v>560</v>
      </c>
      <c r="P3847" s="14">
        <f t="shared" si="191"/>
        <v>319954.88986784138</v>
      </c>
      <c r="Q3847" s="14">
        <f>[11]Analysis!JA4157</f>
        <v>25742.668628991589</v>
      </c>
      <c r="R3847" s="12">
        <f>[11]Analysis!IY4157</f>
        <v>1</v>
      </c>
      <c r="S3847" s="14">
        <f>[11]Analysis!JA4157</f>
        <v>25742.668628991589</v>
      </c>
    </row>
    <row r="3848" spans="2:19" ht="15" customHeight="1" x14ac:dyDescent="0.35">
      <c r="B3848" s="2" t="str">
        <f t="shared" si="189"/>
        <v>PGL_Income Eligible_Multi-Family_Whole Building - Prescriptive_Attic Insulation_0_SF</v>
      </c>
      <c r="C3848" s="2" t="str">
        <f t="shared" si="190"/>
        <v>PGL_Income Eligible_Multi-Family_Whole Building - Prescriptive_Attic Insulation_0_SF_2025</v>
      </c>
      <c r="D3848" s="13" t="str">
        <f>[11]Analysis!II4158</f>
        <v>PGL</v>
      </c>
      <c r="E3848" s="13" t="str">
        <f>[11]Analysis!IJ4158</f>
        <v>Income Eligible</v>
      </c>
      <c r="F3848" s="13" t="str">
        <f>[11]Analysis!IK4158</f>
        <v>Multi-Family</v>
      </c>
      <c r="G3848" s="13" t="str">
        <f>[11]Analysis!IL4158</f>
        <v>Whole Building - Prescriptive</v>
      </c>
      <c r="H3848" s="13" t="str">
        <f>[11]Analysis!IM4158</f>
        <v>Attic Insulation</v>
      </c>
      <c r="I3848" s="13">
        <f>[11]Analysis!IN4158</f>
        <v>0</v>
      </c>
      <c r="J3848" s="13" t="str">
        <f>[11]Analysis!IO4158</f>
        <v>RS-SHL-AINS-V02-200101</v>
      </c>
      <c r="K3848" s="13" t="str">
        <f>[11]Analysis!IP4158</f>
        <v>SF</v>
      </c>
      <c r="L3848" s="13">
        <f>[11]Analysis!IQ4158</f>
        <v>2025</v>
      </c>
      <c r="M3848" s="13">
        <f>[11]Analysis!IR4158</f>
        <v>571.34801762114535</v>
      </c>
      <c r="N3848" s="13" t="s">
        <v>745</v>
      </c>
      <c r="O3848" s="14">
        <f>[11]Analysis!IS4158</f>
        <v>660</v>
      </c>
      <c r="P3848" s="14">
        <f t="shared" si="191"/>
        <v>377089.69162995595</v>
      </c>
      <c r="Q3848" s="14">
        <f>[11]Analysis!JA4158</f>
        <v>30339.573741311513</v>
      </c>
      <c r="R3848" s="12">
        <f>[11]Analysis!IY4158</f>
        <v>1</v>
      </c>
      <c r="S3848" s="14">
        <f>[11]Analysis!JA4158</f>
        <v>30339.573741311513</v>
      </c>
    </row>
    <row r="3849" spans="2:19" ht="15" customHeight="1" x14ac:dyDescent="0.35">
      <c r="B3849" s="2" t="str">
        <f t="shared" si="189"/>
        <v>PGL_Income Eligible_Multi-Family_Whole Building - Prescriptive_Door Sweep_0_IE MF</v>
      </c>
      <c r="C3849" s="2" t="str">
        <f t="shared" si="190"/>
        <v>PGL_Income Eligible_Multi-Family_Whole Building - Prescriptive_Door Sweep_0_IE MF_2022</v>
      </c>
      <c r="D3849" s="13" t="str">
        <f>[11]Analysis!II4159</f>
        <v>PGL</v>
      </c>
      <c r="E3849" s="13" t="str">
        <f>[11]Analysis!IJ4159</f>
        <v>Income Eligible</v>
      </c>
      <c r="F3849" s="13" t="str">
        <f>[11]Analysis!IK4159</f>
        <v>Multi-Family</v>
      </c>
      <c r="G3849" s="13" t="str">
        <f>[11]Analysis!IL4159</f>
        <v>Whole Building - Prescriptive</v>
      </c>
      <c r="H3849" s="13" t="str">
        <f>[11]Analysis!IM4159</f>
        <v>Door Sweep</v>
      </c>
      <c r="I3849" s="13">
        <f>[11]Analysis!IN4159</f>
        <v>0</v>
      </c>
      <c r="J3849" s="13" t="str">
        <f>[11]Analysis!IO4159</f>
        <v>n/a</v>
      </c>
      <c r="K3849" s="13" t="str">
        <f>[11]Analysis!IP4159</f>
        <v>IE MF</v>
      </c>
      <c r="L3849" s="13">
        <f>[11]Analysis!IQ4159</f>
        <v>2022</v>
      </c>
      <c r="M3849" s="13">
        <f>[11]Analysis!IR4159</f>
        <v>1</v>
      </c>
      <c r="N3849" s="13" t="s">
        <v>1783</v>
      </c>
      <c r="O3849" s="14">
        <f>[11]Analysis!IS4159</f>
        <v>1080</v>
      </c>
      <c r="P3849" s="14">
        <f t="shared" si="191"/>
        <v>1080</v>
      </c>
      <c r="Q3849" s="14">
        <f>[11]Analysis!JA4159</f>
        <v>7888.3200000000015</v>
      </c>
      <c r="R3849" s="12">
        <f>[11]Analysis!IY4159</f>
        <v>1</v>
      </c>
      <c r="S3849" s="14">
        <f>[11]Analysis!JA4159</f>
        <v>7888.3200000000015</v>
      </c>
    </row>
    <row r="3850" spans="2:19" ht="15" customHeight="1" x14ac:dyDescent="0.35">
      <c r="B3850" s="2" t="str">
        <f t="shared" si="189"/>
        <v>PGL_Income Eligible_Multi-Family_Whole Building - Prescriptive_Door Sweep_0_IE MF</v>
      </c>
      <c r="C3850" s="2" t="str">
        <f t="shared" si="190"/>
        <v>PGL_Income Eligible_Multi-Family_Whole Building - Prescriptive_Door Sweep_0_IE MF_2023</v>
      </c>
      <c r="D3850" s="13" t="str">
        <f>[11]Analysis!II4160</f>
        <v>PGL</v>
      </c>
      <c r="E3850" s="13" t="str">
        <f>[11]Analysis!IJ4160</f>
        <v>Income Eligible</v>
      </c>
      <c r="F3850" s="13" t="str">
        <f>[11]Analysis!IK4160</f>
        <v>Multi-Family</v>
      </c>
      <c r="G3850" s="13" t="str">
        <f>[11]Analysis!IL4160</f>
        <v>Whole Building - Prescriptive</v>
      </c>
      <c r="H3850" s="13" t="str">
        <f>[11]Analysis!IM4160</f>
        <v>Door Sweep</v>
      </c>
      <c r="I3850" s="13">
        <f>[11]Analysis!IN4160</f>
        <v>0</v>
      </c>
      <c r="J3850" s="13" t="str">
        <f>[11]Analysis!IO4160</f>
        <v>n/a</v>
      </c>
      <c r="K3850" s="13" t="str">
        <f>[11]Analysis!IP4160</f>
        <v>IE MF</v>
      </c>
      <c r="L3850" s="13">
        <f>[11]Analysis!IQ4160</f>
        <v>2023</v>
      </c>
      <c r="M3850" s="13">
        <f>[11]Analysis!IR4160</f>
        <v>1</v>
      </c>
      <c r="N3850" s="13" t="s">
        <v>1783</v>
      </c>
      <c r="O3850" s="14">
        <f>[11]Analysis!IS4160</f>
        <v>1380</v>
      </c>
      <c r="P3850" s="14">
        <f t="shared" si="191"/>
        <v>1380</v>
      </c>
      <c r="Q3850" s="14">
        <f>[11]Analysis!JA4160</f>
        <v>10079.520000000002</v>
      </c>
      <c r="R3850" s="12">
        <f>[11]Analysis!IY4160</f>
        <v>1</v>
      </c>
      <c r="S3850" s="14">
        <f>[11]Analysis!JA4160</f>
        <v>10079.520000000002</v>
      </c>
    </row>
    <row r="3851" spans="2:19" ht="15" customHeight="1" x14ac:dyDescent="0.35">
      <c r="B3851" s="2" t="str">
        <f t="shared" si="189"/>
        <v>PGL_Income Eligible_Multi-Family_Whole Building - Prescriptive_Door Sweep_0_IE MF</v>
      </c>
      <c r="C3851" s="2" t="str">
        <f t="shared" si="190"/>
        <v>PGL_Income Eligible_Multi-Family_Whole Building - Prescriptive_Door Sweep_0_IE MF_2024</v>
      </c>
      <c r="D3851" s="13" t="str">
        <f>[11]Analysis!II4161</f>
        <v>PGL</v>
      </c>
      <c r="E3851" s="13" t="str">
        <f>[11]Analysis!IJ4161</f>
        <v>Income Eligible</v>
      </c>
      <c r="F3851" s="13" t="str">
        <f>[11]Analysis!IK4161</f>
        <v>Multi-Family</v>
      </c>
      <c r="G3851" s="13" t="str">
        <f>[11]Analysis!IL4161</f>
        <v>Whole Building - Prescriptive</v>
      </c>
      <c r="H3851" s="13" t="str">
        <f>[11]Analysis!IM4161</f>
        <v>Door Sweep</v>
      </c>
      <c r="I3851" s="13">
        <f>[11]Analysis!IN4161</f>
        <v>0</v>
      </c>
      <c r="J3851" s="13" t="str">
        <f>[11]Analysis!IO4161</f>
        <v>n/a</v>
      </c>
      <c r="K3851" s="13" t="str">
        <f>[11]Analysis!IP4161</f>
        <v>IE MF</v>
      </c>
      <c r="L3851" s="13">
        <f>[11]Analysis!IQ4161</f>
        <v>2024</v>
      </c>
      <c r="M3851" s="13">
        <f>[11]Analysis!IR4161</f>
        <v>1</v>
      </c>
      <c r="N3851" s="13" t="s">
        <v>1783</v>
      </c>
      <c r="O3851" s="14">
        <f>[11]Analysis!IS4161</f>
        <v>1680</v>
      </c>
      <c r="P3851" s="14">
        <f t="shared" si="191"/>
        <v>1680</v>
      </c>
      <c r="Q3851" s="14">
        <f>[11]Analysis!JA4161</f>
        <v>12270.720000000001</v>
      </c>
      <c r="R3851" s="12">
        <f>[11]Analysis!IY4161</f>
        <v>1</v>
      </c>
      <c r="S3851" s="14">
        <f>[11]Analysis!JA4161</f>
        <v>12270.720000000001</v>
      </c>
    </row>
    <row r="3852" spans="2:19" ht="15" customHeight="1" x14ac:dyDescent="0.35">
      <c r="B3852" s="2" t="str">
        <f t="shared" si="189"/>
        <v>PGL_Income Eligible_Multi-Family_Whole Building - Prescriptive_Door Sweep_0_IE MF</v>
      </c>
      <c r="C3852" s="2" t="str">
        <f t="shared" si="190"/>
        <v>PGL_Income Eligible_Multi-Family_Whole Building - Prescriptive_Door Sweep_0_IE MF_2025</v>
      </c>
      <c r="D3852" s="13" t="str">
        <f>[11]Analysis!II4162</f>
        <v>PGL</v>
      </c>
      <c r="E3852" s="13" t="str">
        <f>[11]Analysis!IJ4162</f>
        <v>Income Eligible</v>
      </c>
      <c r="F3852" s="13" t="str">
        <f>[11]Analysis!IK4162</f>
        <v>Multi-Family</v>
      </c>
      <c r="G3852" s="13" t="str">
        <f>[11]Analysis!IL4162</f>
        <v>Whole Building - Prescriptive</v>
      </c>
      <c r="H3852" s="13" t="str">
        <f>[11]Analysis!IM4162</f>
        <v>Door Sweep</v>
      </c>
      <c r="I3852" s="13">
        <f>[11]Analysis!IN4162</f>
        <v>0</v>
      </c>
      <c r="J3852" s="13" t="str">
        <f>[11]Analysis!IO4162</f>
        <v>n/a</v>
      </c>
      <c r="K3852" s="13" t="str">
        <f>[11]Analysis!IP4162</f>
        <v>IE MF</v>
      </c>
      <c r="L3852" s="13">
        <f>[11]Analysis!IQ4162</f>
        <v>2025</v>
      </c>
      <c r="M3852" s="13">
        <f>[11]Analysis!IR4162</f>
        <v>1</v>
      </c>
      <c r="N3852" s="13" t="s">
        <v>1783</v>
      </c>
      <c r="O3852" s="14">
        <f>[11]Analysis!IS4162</f>
        <v>1980</v>
      </c>
      <c r="P3852" s="14">
        <f t="shared" si="191"/>
        <v>1980</v>
      </c>
      <c r="Q3852" s="14">
        <f>[11]Analysis!JA4162</f>
        <v>14461.920000000002</v>
      </c>
      <c r="R3852" s="12">
        <f>[11]Analysis!IY4162</f>
        <v>1</v>
      </c>
      <c r="S3852" s="14">
        <f>[11]Analysis!JA4162</f>
        <v>14461.920000000002</v>
      </c>
    </row>
    <row r="3853" spans="2:19" ht="15" customHeight="1" x14ac:dyDescent="0.35">
      <c r="B3853" s="2" t="str">
        <f t="shared" si="189"/>
        <v>PGL_Income Eligible_Multi-Family_Whole Building - Prescriptive_Weatherstripping_0_IE MF</v>
      </c>
      <c r="C3853" s="2" t="str">
        <f t="shared" si="190"/>
        <v>PGL_Income Eligible_Multi-Family_Whole Building - Prescriptive_Weatherstripping_0_IE MF_2022</v>
      </c>
      <c r="D3853" s="13" t="str">
        <f>[11]Analysis!II4163</f>
        <v>PGL</v>
      </c>
      <c r="E3853" s="13" t="str">
        <f>[11]Analysis!IJ4163</f>
        <v>Income Eligible</v>
      </c>
      <c r="F3853" s="13" t="str">
        <f>[11]Analysis!IK4163</f>
        <v>Multi-Family</v>
      </c>
      <c r="G3853" s="13" t="str">
        <f>[11]Analysis!IL4163</f>
        <v>Whole Building - Prescriptive</v>
      </c>
      <c r="H3853" s="13" t="str">
        <f>[11]Analysis!IM4163</f>
        <v>Weatherstripping</v>
      </c>
      <c r="I3853" s="13">
        <f>[11]Analysis!IN4163</f>
        <v>0</v>
      </c>
      <c r="J3853" s="13" t="str">
        <f>[11]Analysis!IO4163</f>
        <v>n/a</v>
      </c>
      <c r="K3853" s="13" t="str">
        <f>[11]Analysis!IP4163</f>
        <v>IE MF</v>
      </c>
      <c r="L3853" s="13">
        <f>[11]Analysis!IQ4163</f>
        <v>2022</v>
      </c>
      <c r="M3853" s="13">
        <f>[11]Analysis!IR4163</f>
        <v>17</v>
      </c>
      <c r="N3853" s="13" t="s">
        <v>1780</v>
      </c>
      <c r="O3853" s="14">
        <f>[11]Analysis!IS4163</f>
        <v>1620</v>
      </c>
      <c r="P3853" s="14">
        <f t="shared" si="191"/>
        <v>27540</v>
      </c>
      <c r="Q3853" s="14">
        <f>[11]Analysis!JA4163</f>
        <v>13439.519999999999</v>
      </c>
      <c r="R3853" s="12">
        <f>[11]Analysis!IY4163</f>
        <v>1</v>
      </c>
      <c r="S3853" s="14">
        <f>[11]Analysis!JA4163</f>
        <v>13439.519999999999</v>
      </c>
    </row>
    <row r="3854" spans="2:19" ht="15" customHeight="1" x14ac:dyDescent="0.35">
      <c r="B3854" s="2" t="str">
        <f t="shared" si="189"/>
        <v>PGL_Income Eligible_Multi-Family_Whole Building - Prescriptive_Weatherstripping_0_IE MF</v>
      </c>
      <c r="C3854" s="2" t="str">
        <f t="shared" si="190"/>
        <v>PGL_Income Eligible_Multi-Family_Whole Building - Prescriptive_Weatherstripping_0_IE MF_2023</v>
      </c>
      <c r="D3854" s="13" t="str">
        <f>[11]Analysis!II4164</f>
        <v>PGL</v>
      </c>
      <c r="E3854" s="13" t="str">
        <f>[11]Analysis!IJ4164</f>
        <v>Income Eligible</v>
      </c>
      <c r="F3854" s="13" t="str">
        <f>[11]Analysis!IK4164</f>
        <v>Multi-Family</v>
      </c>
      <c r="G3854" s="13" t="str">
        <f>[11]Analysis!IL4164</f>
        <v>Whole Building - Prescriptive</v>
      </c>
      <c r="H3854" s="13" t="str">
        <f>[11]Analysis!IM4164</f>
        <v>Weatherstripping</v>
      </c>
      <c r="I3854" s="13">
        <f>[11]Analysis!IN4164</f>
        <v>0</v>
      </c>
      <c r="J3854" s="13" t="str">
        <f>[11]Analysis!IO4164</f>
        <v>n/a</v>
      </c>
      <c r="K3854" s="13" t="str">
        <f>[11]Analysis!IP4164</f>
        <v>IE MF</v>
      </c>
      <c r="L3854" s="13">
        <f>[11]Analysis!IQ4164</f>
        <v>2023</v>
      </c>
      <c r="M3854" s="13">
        <f>[11]Analysis!IR4164</f>
        <v>17</v>
      </c>
      <c r="N3854" s="13" t="s">
        <v>1780</v>
      </c>
      <c r="O3854" s="14">
        <f>[11]Analysis!IS4164</f>
        <v>2070</v>
      </c>
      <c r="P3854" s="14">
        <f t="shared" si="191"/>
        <v>35190</v>
      </c>
      <c r="Q3854" s="14">
        <f>[11]Analysis!JA4164</f>
        <v>17172.719999999998</v>
      </c>
      <c r="R3854" s="12">
        <f>[11]Analysis!IY4164</f>
        <v>1</v>
      </c>
      <c r="S3854" s="14">
        <f>[11]Analysis!JA4164</f>
        <v>17172.719999999998</v>
      </c>
    </row>
    <row r="3855" spans="2:19" ht="15" customHeight="1" x14ac:dyDescent="0.35">
      <c r="B3855" s="2" t="str">
        <f t="shared" si="189"/>
        <v>PGL_Income Eligible_Multi-Family_Whole Building - Prescriptive_Weatherstripping_0_IE MF</v>
      </c>
      <c r="C3855" s="2" t="str">
        <f t="shared" si="190"/>
        <v>PGL_Income Eligible_Multi-Family_Whole Building - Prescriptive_Weatherstripping_0_IE MF_2024</v>
      </c>
      <c r="D3855" s="13" t="str">
        <f>[11]Analysis!II4165</f>
        <v>PGL</v>
      </c>
      <c r="E3855" s="13" t="str">
        <f>[11]Analysis!IJ4165</f>
        <v>Income Eligible</v>
      </c>
      <c r="F3855" s="13" t="str">
        <f>[11]Analysis!IK4165</f>
        <v>Multi-Family</v>
      </c>
      <c r="G3855" s="13" t="str">
        <f>[11]Analysis!IL4165</f>
        <v>Whole Building - Prescriptive</v>
      </c>
      <c r="H3855" s="13" t="str">
        <f>[11]Analysis!IM4165</f>
        <v>Weatherstripping</v>
      </c>
      <c r="I3855" s="13">
        <f>[11]Analysis!IN4165</f>
        <v>0</v>
      </c>
      <c r="J3855" s="13" t="str">
        <f>[11]Analysis!IO4165</f>
        <v>n/a</v>
      </c>
      <c r="K3855" s="13" t="str">
        <f>[11]Analysis!IP4165</f>
        <v>IE MF</v>
      </c>
      <c r="L3855" s="13">
        <f>[11]Analysis!IQ4165</f>
        <v>2024</v>
      </c>
      <c r="M3855" s="13">
        <f>[11]Analysis!IR4165</f>
        <v>17</v>
      </c>
      <c r="N3855" s="13" t="s">
        <v>1780</v>
      </c>
      <c r="O3855" s="14">
        <f>[11]Analysis!IS4165</f>
        <v>2520</v>
      </c>
      <c r="P3855" s="14">
        <f t="shared" si="191"/>
        <v>42840</v>
      </c>
      <c r="Q3855" s="14">
        <f>[11]Analysis!JA4165</f>
        <v>20905.919999999998</v>
      </c>
      <c r="R3855" s="12">
        <f>[11]Analysis!IY4165</f>
        <v>1</v>
      </c>
      <c r="S3855" s="14">
        <f>[11]Analysis!JA4165</f>
        <v>20905.919999999998</v>
      </c>
    </row>
    <row r="3856" spans="2:19" ht="15" customHeight="1" x14ac:dyDescent="0.35">
      <c r="B3856" s="2" t="str">
        <f t="shared" si="189"/>
        <v>PGL_Income Eligible_Multi-Family_Whole Building - Prescriptive_Weatherstripping_0_IE MF</v>
      </c>
      <c r="C3856" s="2" t="str">
        <f t="shared" si="190"/>
        <v>PGL_Income Eligible_Multi-Family_Whole Building - Prescriptive_Weatherstripping_0_IE MF_2025</v>
      </c>
      <c r="D3856" s="13" t="str">
        <f>[11]Analysis!II4166</f>
        <v>PGL</v>
      </c>
      <c r="E3856" s="13" t="str">
        <f>[11]Analysis!IJ4166</f>
        <v>Income Eligible</v>
      </c>
      <c r="F3856" s="13" t="str">
        <f>[11]Analysis!IK4166</f>
        <v>Multi-Family</v>
      </c>
      <c r="G3856" s="13" t="str">
        <f>[11]Analysis!IL4166</f>
        <v>Whole Building - Prescriptive</v>
      </c>
      <c r="H3856" s="13" t="str">
        <f>[11]Analysis!IM4166</f>
        <v>Weatherstripping</v>
      </c>
      <c r="I3856" s="13">
        <f>[11]Analysis!IN4166</f>
        <v>0</v>
      </c>
      <c r="J3856" s="13" t="str">
        <f>[11]Analysis!IO4166</f>
        <v>n/a</v>
      </c>
      <c r="K3856" s="13" t="str">
        <f>[11]Analysis!IP4166</f>
        <v>IE MF</v>
      </c>
      <c r="L3856" s="13">
        <f>[11]Analysis!IQ4166</f>
        <v>2025</v>
      </c>
      <c r="M3856" s="13">
        <f>[11]Analysis!IR4166</f>
        <v>17</v>
      </c>
      <c r="N3856" s="13" t="s">
        <v>1780</v>
      </c>
      <c r="O3856" s="14">
        <f>[11]Analysis!IS4166</f>
        <v>2970</v>
      </c>
      <c r="P3856" s="14">
        <f t="shared" si="191"/>
        <v>50490</v>
      </c>
      <c r="Q3856" s="14">
        <f>[11]Analysis!JA4166</f>
        <v>24639.119999999999</v>
      </c>
      <c r="R3856" s="12">
        <f>[11]Analysis!IY4166</f>
        <v>1</v>
      </c>
      <c r="S3856" s="14">
        <f>[11]Analysis!JA4166</f>
        <v>24639.119999999999</v>
      </c>
    </row>
    <row r="3857" spans="2:19" ht="15" customHeight="1" x14ac:dyDescent="0.35">
      <c r="B3857" s="2" t="str">
        <f t="shared" si="189"/>
        <v>PGL_Income Eligible_Multi-Family_Whole Building - Prescriptive_A/C Cover and Gap Sealer_0_MF</v>
      </c>
      <c r="C3857" s="2" t="str">
        <f t="shared" si="190"/>
        <v>PGL_Income Eligible_Multi-Family_Whole Building - Prescriptive_A/C Cover and Gap Sealer_0_MF_2022</v>
      </c>
      <c r="D3857" s="13" t="str">
        <f>[11]Analysis!II4167</f>
        <v>PGL</v>
      </c>
      <c r="E3857" s="13" t="str">
        <f>[11]Analysis!IJ4167</f>
        <v>Income Eligible</v>
      </c>
      <c r="F3857" s="13" t="str">
        <f>[11]Analysis!IK4167</f>
        <v>Multi-Family</v>
      </c>
      <c r="G3857" s="13" t="str">
        <f>[11]Analysis!IL4167</f>
        <v>Whole Building - Prescriptive</v>
      </c>
      <c r="H3857" s="13" t="str">
        <f>[11]Analysis!IM4167</f>
        <v>A/C Cover and Gap Sealer</v>
      </c>
      <c r="I3857" s="13">
        <f>[11]Analysis!IN4167</f>
        <v>0</v>
      </c>
      <c r="J3857" s="13" t="str">
        <f>[11]Analysis!IO4167</f>
        <v>n/a</v>
      </c>
      <c r="K3857" s="13" t="str">
        <f>[11]Analysis!IP4167</f>
        <v>MF</v>
      </c>
      <c r="L3857" s="13">
        <f>[11]Analysis!IQ4167</f>
        <v>2022</v>
      </c>
      <c r="M3857" s="13">
        <f>[11]Analysis!IR4167</f>
        <v>1</v>
      </c>
      <c r="N3857" s="13" t="s">
        <v>1772</v>
      </c>
      <c r="O3857" s="14">
        <f>[11]Analysis!IS4167</f>
        <v>720</v>
      </c>
      <c r="P3857" s="14">
        <f t="shared" si="191"/>
        <v>720</v>
      </c>
      <c r="Q3857" s="14">
        <f>[11]Analysis!JA4167</f>
        <v>9100.8000000000011</v>
      </c>
      <c r="R3857" s="12">
        <f>[11]Analysis!IY4167</f>
        <v>1</v>
      </c>
      <c r="S3857" s="14">
        <f>[11]Analysis!JA4167</f>
        <v>9100.8000000000011</v>
      </c>
    </row>
    <row r="3858" spans="2:19" ht="15" customHeight="1" x14ac:dyDescent="0.35">
      <c r="B3858" s="2" t="str">
        <f t="shared" si="189"/>
        <v>PGL_Income Eligible_Multi-Family_Whole Building - Prescriptive_A/C Cover and Gap Sealer_0_MF</v>
      </c>
      <c r="C3858" s="2" t="str">
        <f t="shared" si="190"/>
        <v>PGL_Income Eligible_Multi-Family_Whole Building - Prescriptive_A/C Cover and Gap Sealer_0_MF_2023</v>
      </c>
      <c r="D3858" s="13" t="str">
        <f>[11]Analysis!II4168</f>
        <v>PGL</v>
      </c>
      <c r="E3858" s="13" t="str">
        <f>[11]Analysis!IJ4168</f>
        <v>Income Eligible</v>
      </c>
      <c r="F3858" s="13" t="str">
        <f>[11]Analysis!IK4168</f>
        <v>Multi-Family</v>
      </c>
      <c r="G3858" s="13" t="str">
        <f>[11]Analysis!IL4168</f>
        <v>Whole Building - Prescriptive</v>
      </c>
      <c r="H3858" s="13" t="str">
        <f>[11]Analysis!IM4168</f>
        <v>A/C Cover and Gap Sealer</v>
      </c>
      <c r="I3858" s="13">
        <f>[11]Analysis!IN4168</f>
        <v>0</v>
      </c>
      <c r="J3858" s="13" t="str">
        <f>[11]Analysis!IO4168</f>
        <v>n/a</v>
      </c>
      <c r="K3858" s="13" t="str">
        <f>[11]Analysis!IP4168</f>
        <v>MF</v>
      </c>
      <c r="L3858" s="13">
        <f>[11]Analysis!IQ4168</f>
        <v>2023</v>
      </c>
      <c r="M3858" s="13">
        <f>[11]Analysis!IR4168</f>
        <v>1</v>
      </c>
      <c r="N3858" s="13" t="s">
        <v>1772</v>
      </c>
      <c r="O3858" s="14">
        <f>[11]Analysis!IS4168</f>
        <v>920</v>
      </c>
      <c r="P3858" s="14">
        <f t="shared" si="191"/>
        <v>920</v>
      </c>
      <c r="Q3858" s="14">
        <f>[11]Analysis!JA4168</f>
        <v>11628.800000000001</v>
      </c>
      <c r="R3858" s="12">
        <f>[11]Analysis!IY4168</f>
        <v>1</v>
      </c>
      <c r="S3858" s="14">
        <f>[11]Analysis!JA4168</f>
        <v>11628.800000000001</v>
      </c>
    </row>
    <row r="3859" spans="2:19" ht="15" customHeight="1" x14ac:dyDescent="0.35">
      <c r="B3859" s="2" t="str">
        <f t="shared" si="189"/>
        <v>PGL_Income Eligible_Multi-Family_Whole Building - Prescriptive_A/C Cover and Gap Sealer_0_MF</v>
      </c>
      <c r="C3859" s="2" t="str">
        <f t="shared" si="190"/>
        <v>PGL_Income Eligible_Multi-Family_Whole Building - Prescriptive_A/C Cover and Gap Sealer_0_MF_2024</v>
      </c>
      <c r="D3859" s="13" t="str">
        <f>[11]Analysis!II4169</f>
        <v>PGL</v>
      </c>
      <c r="E3859" s="13" t="str">
        <f>[11]Analysis!IJ4169</f>
        <v>Income Eligible</v>
      </c>
      <c r="F3859" s="13" t="str">
        <f>[11]Analysis!IK4169</f>
        <v>Multi-Family</v>
      </c>
      <c r="G3859" s="13" t="str">
        <f>[11]Analysis!IL4169</f>
        <v>Whole Building - Prescriptive</v>
      </c>
      <c r="H3859" s="13" t="str">
        <f>[11]Analysis!IM4169</f>
        <v>A/C Cover and Gap Sealer</v>
      </c>
      <c r="I3859" s="13">
        <f>[11]Analysis!IN4169</f>
        <v>0</v>
      </c>
      <c r="J3859" s="13" t="str">
        <f>[11]Analysis!IO4169</f>
        <v>n/a</v>
      </c>
      <c r="K3859" s="13" t="str">
        <f>[11]Analysis!IP4169</f>
        <v>MF</v>
      </c>
      <c r="L3859" s="13">
        <f>[11]Analysis!IQ4169</f>
        <v>2024</v>
      </c>
      <c r="M3859" s="13">
        <f>[11]Analysis!IR4169</f>
        <v>1</v>
      </c>
      <c r="N3859" s="13" t="s">
        <v>1772</v>
      </c>
      <c r="O3859" s="14">
        <f>[11]Analysis!IS4169</f>
        <v>1120</v>
      </c>
      <c r="P3859" s="14">
        <f t="shared" si="191"/>
        <v>1120</v>
      </c>
      <c r="Q3859" s="14">
        <f>[11]Analysis!JA4169</f>
        <v>14156.800000000001</v>
      </c>
      <c r="R3859" s="12">
        <f>[11]Analysis!IY4169</f>
        <v>1</v>
      </c>
      <c r="S3859" s="14">
        <f>[11]Analysis!JA4169</f>
        <v>14156.800000000001</v>
      </c>
    </row>
    <row r="3860" spans="2:19" ht="15" customHeight="1" x14ac:dyDescent="0.35">
      <c r="B3860" s="2" t="str">
        <f t="shared" si="189"/>
        <v>PGL_Income Eligible_Multi-Family_Whole Building - Prescriptive_A/C Cover and Gap Sealer_0_MF</v>
      </c>
      <c r="C3860" s="2" t="str">
        <f t="shared" si="190"/>
        <v>PGL_Income Eligible_Multi-Family_Whole Building - Prescriptive_A/C Cover and Gap Sealer_0_MF_2025</v>
      </c>
      <c r="D3860" s="13" t="str">
        <f>[11]Analysis!II4170</f>
        <v>PGL</v>
      </c>
      <c r="E3860" s="13" t="str">
        <f>[11]Analysis!IJ4170</f>
        <v>Income Eligible</v>
      </c>
      <c r="F3860" s="13" t="str">
        <f>[11]Analysis!IK4170</f>
        <v>Multi-Family</v>
      </c>
      <c r="G3860" s="13" t="str">
        <f>[11]Analysis!IL4170</f>
        <v>Whole Building - Prescriptive</v>
      </c>
      <c r="H3860" s="13" t="str">
        <f>[11]Analysis!IM4170</f>
        <v>A/C Cover and Gap Sealer</v>
      </c>
      <c r="I3860" s="13">
        <f>[11]Analysis!IN4170</f>
        <v>0</v>
      </c>
      <c r="J3860" s="13" t="str">
        <f>[11]Analysis!IO4170</f>
        <v>n/a</v>
      </c>
      <c r="K3860" s="13" t="str">
        <f>[11]Analysis!IP4170</f>
        <v>MF</v>
      </c>
      <c r="L3860" s="13">
        <f>[11]Analysis!IQ4170</f>
        <v>2025</v>
      </c>
      <c r="M3860" s="13">
        <f>[11]Analysis!IR4170</f>
        <v>1</v>
      </c>
      <c r="N3860" s="13" t="s">
        <v>1772</v>
      </c>
      <c r="O3860" s="14">
        <f>[11]Analysis!IS4170</f>
        <v>1320</v>
      </c>
      <c r="P3860" s="14">
        <f t="shared" si="191"/>
        <v>1320</v>
      </c>
      <c r="Q3860" s="14">
        <f>[11]Analysis!JA4170</f>
        <v>16684.8</v>
      </c>
      <c r="R3860" s="12">
        <f>[11]Analysis!IY4170</f>
        <v>1</v>
      </c>
      <c r="S3860" s="14">
        <f>[11]Analysis!JA4170</f>
        <v>16684.8</v>
      </c>
    </row>
    <row r="3861" spans="2:19" ht="15" customHeight="1" x14ac:dyDescent="0.35">
      <c r="B3861" s="2" t="str">
        <f t="shared" si="189"/>
        <v>PGL_Income Eligible_Multi-Family_Whole Building - Prescriptive_Wall Insulation_0_SF</v>
      </c>
      <c r="C3861" s="2" t="str">
        <f t="shared" si="190"/>
        <v>PGL_Income Eligible_Multi-Family_Whole Building - Prescriptive_Wall Insulation_0_SF_2022</v>
      </c>
      <c r="D3861" s="13" t="str">
        <f>[11]Analysis!II4171</f>
        <v>PGL</v>
      </c>
      <c r="E3861" s="13" t="str">
        <f>[11]Analysis!IJ4171</f>
        <v>Income Eligible</v>
      </c>
      <c r="F3861" s="13" t="str">
        <f>[11]Analysis!IK4171</f>
        <v>Multi-Family</v>
      </c>
      <c r="G3861" s="13" t="str">
        <f>[11]Analysis!IL4171</f>
        <v>Whole Building - Prescriptive</v>
      </c>
      <c r="H3861" s="13" t="str">
        <f>[11]Analysis!IM4171</f>
        <v>Wall Insulation</v>
      </c>
      <c r="I3861" s="13">
        <f>[11]Analysis!IN4171</f>
        <v>0</v>
      </c>
      <c r="J3861" s="13" t="str">
        <f>[11]Analysis!IO4171</f>
        <v>RS-SHL-WINS-V09-200101</v>
      </c>
      <c r="K3861" s="13" t="str">
        <f>[11]Analysis!IP4171</f>
        <v>SF</v>
      </c>
      <c r="L3861" s="13">
        <f>[11]Analysis!IQ4171</f>
        <v>2022</v>
      </c>
      <c r="M3861" s="13">
        <f>[11]Analysis!IR4171</f>
        <v>600</v>
      </c>
      <c r="N3861" s="13" t="s">
        <v>745</v>
      </c>
      <c r="O3861" s="14">
        <f>[11]Analysis!IS4171</f>
        <v>9</v>
      </c>
      <c r="P3861" s="14">
        <f t="shared" si="191"/>
        <v>5400</v>
      </c>
      <c r="Q3861" s="14">
        <f>[11]Analysis!JA4171</f>
        <v>584.68658823529404</v>
      </c>
      <c r="R3861" s="12">
        <f>[11]Analysis!IY4171</f>
        <v>1</v>
      </c>
      <c r="S3861" s="14">
        <f>[11]Analysis!JA4171</f>
        <v>584.68658823529404</v>
      </c>
    </row>
    <row r="3862" spans="2:19" ht="15" customHeight="1" x14ac:dyDescent="0.35">
      <c r="B3862" s="2" t="str">
        <f t="shared" ref="B3862:B3925" si="192">D3862&amp;"_"&amp;E3862&amp;"_"&amp;F3862&amp;"_"&amp;G3862&amp;"_"&amp;H3862&amp;"_"&amp;I3862&amp;"_"&amp;K3862</f>
        <v>PGL_Income Eligible_Multi-Family_Whole Building - Prescriptive_Wall Insulation_0_SF</v>
      </c>
      <c r="C3862" s="2" t="str">
        <f t="shared" ref="C3862:C3925" si="193">D3862&amp;"_"&amp;E3862&amp;"_"&amp;F3862&amp;"_"&amp;G3862&amp;"_"&amp;H3862&amp;"_"&amp;I3862&amp;"_"&amp;K3862&amp;"_"&amp;L3862</f>
        <v>PGL_Income Eligible_Multi-Family_Whole Building - Prescriptive_Wall Insulation_0_SF_2023</v>
      </c>
      <c r="D3862" s="13" t="str">
        <f>[11]Analysis!II4172</f>
        <v>PGL</v>
      </c>
      <c r="E3862" s="13" t="str">
        <f>[11]Analysis!IJ4172</f>
        <v>Income Eligible</v>
      </c>
      <c r="F3862" s="13" t="str">
        <f>[11]Analysis!IK4172</f>
        <v>Multi-Family</v>
      </c>
      <c r="G3862" s="13" t="str">
        <f>[11]Analysis!IL4172</f>
        <v>Whole Building - Prescriptive</v>
      </c>
      <c r="H3862" s="13" t="str">
        <f>[11]Analysis!IM4172</f>
        <v>Wall Insulation</v>
      </c>
      <c r="I3862" s="13">
        <f>[11]Analysis!IN4172</f>
        <v>0</v>
      </c>
      <c r="J3862" s="13" t="str">
        <f>[11]Analysis!IO4172</f>
        <v>RS-SHL-WINS-V09-200101</v>
      </c>
      <c r="K3862" s="13" t="str">
        <f>[11]Analysis!IP4172</f>
        <v>SF</v>
      </c>
      <c r="L3862" s="13">
        <f>[11]Analysis!IQ4172</f>
        <v>2023</v>
      </c>
      <c r="M3862" s="13">
        <f>[11]Analysis!IR4172</f>
        <v>600</v>
      </c>
      <c r="N3862" s="13" t="s">
        <v>745</v>
      </c>
      <c r="O3862" s="14">
        <f>[11]Analysis!IS4172</f>
        <v>12</v>
      </c>
      <c r="P3862" s="14">
        <f t="shared" ref="P3862:P3925" si="194">M3862*O3862</f>
        <v>7200</v>
      </c>
      <c r="Q3862" s="14">
        <f>[11]Analysis!JA4172</f>
        <v>779.58211764705879</v>
      </c>
      <c r="R3862" s="12">
        <f>[11]Analysis!IY4172</f>
        <v>1</v>
      </c>
      <c r="S3862" s="14">
        <f>[11]Analysis!JA4172</f>
        <v>779.58211764705879</v>
      </c>
    </row>
    <row r="3863" spans="2:19" ht="15" customHeight="1" x14ac:dyDescent="0.35">
      <c r="B3863" s="2" t="str">
        <f t="shared" si="192"/>
        <v>PGL_Income Eligible_Multi-Family_Whole Building - Prescriptive_Wall Insulation_0_SF</v>
      </c>
      <c r="C3863" s="2" t="str">
        <f t="shared" si="193"/>
        <v>PGL_Income Eligible_Multi-Family_Whole Building - Prescriptive_Wall Insulation_0_SF_2024</v>
      </c>
      <c r="D3863" s="13" t="str">
        <f>[11]Analysis!II4173</f>
        <v>PGL</v>
      </c>
      <c r="E3863" s="13" t="str">
        <f>[11]Analysis!IJ4173</f>
        <v>Income Eligible</v>
      </c>
      <c r="F3863" s="13" t="str">
        <f>[11]Analysis!IK4173</f>
        <v>Multi-Family</v>
      </c>
      <c r="G3863" s="13" t="str">
        <f>[11]Analysis!IL4173</f>
        <v>Whole Building - Prescriptive</v>
      </c>
      <c r="H3863" s="13" t="str">
        <f>[11]Analysis!IM4173</f>
        <v>Wall Insulation</v>
      </c>
      <c r="I3863" s="13">
        <f>[11]Analysis!IN4173</f>
        <v>0</v>
      </c>
      <c r="J3863" s="13" t="str">
        <f>[11]Analysis!IO4173</f>
        <v>RS-SHL-WINS-V09-200101</v>
      </c>
      <c r="K3863" s="13" t="str">
        <f>[11]Analysis!IP4173</f>
        <v>SF</v>
      </c>
      <c r="L3863" s="13">
        <f>[11]Analysis!IQ4173</f>
        <v>2024</v>
      </c>
      <c r="M3863" s="13">
        <f>[11]Analysis!IR4173</f>
        <v>600</v>
      </c>
      <c r="N3863" s="13" t="s">
        <v>745</v>
      </c>
      <c r="O3863" s="14">
        <f>[11]Analysis!IS4173</f>
        <v>14</v>
      </c>
      <c r="P3863" s="14">
        <f t="shared" si="194"/>
        <v>8400</v>
      </c>
      <c r="Q3863" s="14">
        <f>[11]Analysis!JA4173</f>
        <v>909.51247058823526</v>
      </c>
      <c r="R3863" s="12">
        <f>[11]Analysis!IY4173</f>
        <v>1</v>
      </c>
      <c r="S3863" s="14">
        <f>[11]Analysis!JA4173</f>
        <v>909.51247058823526</v>
      </c>
    </row>
    <row r="3864" spans="2:19" ht="15" customHeight="1" x14ac:dyDescent="0.35">
      <c r="B3864" s="2" t="str">
        <f t="shared" si="192"/>
        <v>PGL_Income Eligible_Multi-Family_Whole Building - Prescriptive_Wall Insulation_0_SF</v>
      </c>
      <c r="C3864" s="2" t="str">
        <f t="shared" si="193"/>
        <v>PGL_Income Eligible_Multi-Family_Whole Building - Prescriptive_Wall Insulation_0_SF_2025</v>
      </c>
      <c r="D3864" s="13" t="str">
        <f>[11]Analysis!II4174</f>
        <v>PGL</v>
      </c>
      <c r="E3864" s="13" t="str">
        <f>[11]Analysis!IJ4174</f>
        <v>Income Eligible</v>
      </c>
      <c r="F3864" s="13" t="str">
        <f>[11]Analysis!IK4174</f>
        <v>Multi-Family</v>
      </c>
      <c r="G3864" s="13" t="str">
        <f>[11]Analysis!IL4174</f>
        <v>Whole Building - Prescriptive</v>
      </c>
      <c r="H3864" s="13" t="str">
        <f>[11]Analysis!IM4174</f>
        <v>Wall Insulation</v>
      </c>
      <c r="I3864" s="13">
        <f>[11]Analysis!IN4174</f>
        <v>0</v>
      </c>
      <c r="J3864" s="13" t="str">
        <f>[11]Analysis!IO4174</f>
        <v>RS-SHL-WINS-V09-200101</v>
      </c>
      <c r="K3864" s="13" t="str">
        <f>[11]Analysis!IP4174</f>
        <v>SF</v>
      </c>
      <c r="L3864" s="13">
        <f>[11]Analysis!IQ4174</f>
        <v>2025</v>
      </c>
      <c r="M3864" s="13">
        <f>[11]Analysis!IR4174</f>
        <v>600</v>
      </c>
      <c r="N3864" s="13" t="s">
        <v>745</v>
      </c>
      <c r="O3864" s="14">
        <f>[11]Analysis!IS4174</f>
        <v>17</v>
      </c>
      <c r="P3864" s="14">
        <f t="shared" si="194"/>
        <v>10200</v>
      </c>
      <c r="Q3864" s="14">
        <f>[11]Analysis!JA4174</f>
        <v>1104.4079999999999</v>
      </c>
      <c r="R3864" s="12">
        <f>[11]Analysis!IY4174</f>
        <v>1</v>
      </c>
      <c r="S3864" s="14">
        <f>[11]Analysis!JA4174</f>
        <v>1104.4079999999999</v>
      </c>
    </row>
    <row r="3865" spans="2:19" ht="15" customHeight="1" x14ac:dyDescent="0.35">
      <c r="B3865" s="2" t="str">
        <f t="shared" si="192"/>
        <v>PGL_Income Eligible_Multi-Family_Whole Building - Prescriptive_Foundation Insulation_0_SF</v>
      </c>
      <c r="C3865" s="2" t="str">
        <f t="shared" si="193"/>
        <v>PGL_Income Eligible_Multi-Family_Whole Building - Prescriptive_Foundation Insulation_0_SF_2022</v>
      </c>
      <c r="D3865" s="13" t="str">
        <f>[11]Analysis!II4175</f>
        <v>PGL</v>
      </c>
      <c r="E3865" s="13" t="str">
        <f>[11]Analysis!IJ4175</f>
        <v>Income Eligible</v>
      </c>
      <c r="F3865" s="13" t="str">
        <f>[11]Analysis!IK4175</f>
        <v>Multi-Family</v>
      </c>
      <c r="G3865" s="13" t="str">
        <f>[11]Analysis!IL4175</f>
        <v>Whole Building - Prescriptive</v>
      </c>
      <c r="H3865" s="13" t="str">
        <f>[11]Analysis!IM4175</f>
        <v>Foundation Insulation</v>
      </c>
      <c r="I3865" s="13">
        <f>[11]Analysis!IN4175</f>
        <v>0</v>
      </c>
      <c r="J3865" s="13" t="str">
        <f>[11]Analysis!IO4175</f>
        <v>RS-SHL-BINS-V10-200101</v>
      </c>
      <c r="K3865" s="13" t="str">
        <f>[11]Analysis!IP4175</f>
        <v>SF</v>
      </c>
      <c r="L3865" s="13">
        <f>[11]Analysis!IQ4175</f>
        <v>2022</v>
      </c>
      <c r="M3865" s="13">
        <f>[11]Analysis!IR4175</f>
        <v>200</v>
      </c>
      <c r="N3865" s="13" t="s">
        <v>745</v>
      </c>
      <c r="O3865" s="14">
        <f>[11]Analysis!IS4175</f>
        <v>3</v>
      </c>
      <c r="P3865" s="14">
        <f t="shared" si="194"/>
        <v>600</v>
      </c>
      <c r="Q3865" s="14">
        <f>[11]Analysis!JA4175</f>
        <v>82.173214285714295</v>
      </c>
      <c r="R3865" s="12">
        <f>[11]Analysis!IY4175</f>
        <v>1</v>
      </c>
      <c r="S3865" s="14">
        <f>[11]Analysis!JA4175</f>
        <v>82.173214285714295</v>
      </c>
    </row>
    <row r="3866" spans="2:19" ht="15" customHeight="1" x14ac:dyDescent="0.35">
      <c r="B3866" s="2" t="str">
        <f t="shared" si="192"/>
        <v>PGL_Income Eligible_Multi-Family_Whole Building - Prescriptive_Foundation Insulation_0_SF</v>
      </c>
      <c r="C3866" s="2" t="str">
        <f t="shared" si="193"/>
        <v>PGL_Income Eligible_Multi-Family_Whole Building - Prescriptive_Foundation Insulation_0_SF_2023</v>
      </c>
      <c r="D3866" s="13" t="str">
        <f>[11]Analysis!II4176</f>
        <v>PGL</v>
      </c>
      <c r="E3866" s="13" t="str">
        <f>[11]Analysis!IJ4176</f>
        <v>Income Eligible</v>
      </c>
      <c r="F3866" s="13" t="str">
        <f>[11]Analysis!IK4176</f>
        <v>Multi-Family</v>
      </c>
      <c r="G3866" s="13" t="str">
        <f>[11]Analysis!IL4176</f>
        <v>Whole Building - Prescriptive</v>
      </c>
      <c r="H3866" s="13" t="str">
        <f>[11]Analysis!IM4176</f>
        <v>Foundation Insulation</v>
      </c>
      <c r="I3866" s="13">
        <f>[11]Analysis!IN4176</f>
        <v>0</v>
      </c>
      <c r="J3866" s="13" t="str">
        <f>[11]Analysis!IO4176</f>
        <v>RS-SHL-BINS-V10-200101</v>
      </c>
      <c r="K3866" s="13" t="str">
        <f>[11]Analysis!IP4176</f>
        <v>SF</v>
      </c>
      <c r="L3866" s="13">
        <f>[11]Analysis!IQ4176</f>
        <v>2023</v>
      </c>
      <c r="M3866" s="13">
        <f>[11]Analysis!IR4176</f>
        <v>200</v>
      </c>
      <c r="N3866" s="13" t="s">
        <v>745</v>
      </c>
      <c r="O3866" s="14">
        <f>[11]Analysis!IS4176</f>
        <v>3</v>
      </c>
      <c r="P3866" s="14">
        <f t="shared" si="194"/>
        <v>600</v>
      </c>
      <c r="Q3866" s="14">
        <f>[11]Analysis!JA4176</f>
        <v>82.173214285714295</v>
      </c>
      <c r="R3866" s="12">
        <f>[11]Analysis!IY4176</f>
        <v>1</v>
      </c>
      <c r="S3866" s="14">
        <f>[11]Analysis!JA4176</f>
        <v>82.173214285714295</v>
      </c>
    </row>
    <row r="3867" spans="2:19" ht="15" customHeight="1" x14ac:dyDescent="0.35">
      <c r="B3867" s="2" t="str">
        <f t="shared" si="192"/>
        <v>PGL_Income Eligible_Multi-Family_Whole Building - Prescriptive_Foundation Insulation_0_SF</v>
      </c>
      <c r="C3867" s="2" t="str">
        <f t="shared" si="193"/>
        <v>PGL_Income Eligible_Multi-Family_Whole Building - Prescriptive_Foundation Insulation_0_SF_2024</v>
      </c>
      <c r="D3867" s="13" t="str">
        <f>[11]Analysis!II4177</f>
        <v>PGL</v>
      </c>
      <c r="E3867" s="13" t="str">
        <f>[11]Analysis!IJ4177</f>
        <v>Income Eligible</v>
      </c>
      <c r="F3867" s="13" t="str">
        <f>[11]Analysis!IK4177</f>
        <v>Multi-Family</v>
      </c>
      <c r="G3867" s="13" t="str">
        <f>[11]Analysis!IL4177</f>
        <v>Whole Building - Prescriptive</v>
      </c>
      <c r="H3867" s="13" t="str">
        <f>[11]Analysis!IM4177</f>
        <v>Foundation Insulation</v>
      </c>
      <c r="I3867" s="13">
        <f>[11]Analysis!IN4177</f>
        <v>0</v>
      </c>
      <c r="J3867" s="13" t="str">
        <f>[11]Analysis!IO4177</f>
        <v>RS-SHL-BINS-V10-200101</v>
      </c>
      <c r="K3867" s="13" t="str">
        <f>[11]Analysis!IP4177</f>
        <v>SF</v>
      </c>
      <c r="L3867" s="13">
        <f>[11]Analysis!IQ4177</f>
        <v>2024</v>
      </c>
      <c r="M3867" s="13">
        <f>[11]Analysis!IR4177</f>
        <v>200</v>
      </c>
      <c r="N3867" s="13" t="s">
        <v>745</v>
      </c>
      <c r="O3867" s="14">
        <f>[11]Analysis!IS4177</f>
        <v>4</v>
      </c>
      <c r="P3867" s="14">
        <f t="shared" si="194"/>
        <v>800</v>
      </c>
      <c r="Q3867" s="14">
        <f>[11]Analysis!JA4177</f>
        <v>109.56428571428572</v>
      </c>
      <c r="R3867" s="12">
        <f>[11]Analysis!IY4177</f>
        <v>1</v>
      </c>
      <c r="S3867" s="14">
        <f>[11]Analysis!JA4177</f>
        <v>109.56428571428572</v>
      </c>
    </row>
    <row r="3868" spans="2:19" ht="15" customHeight="1" x14ac:dyDescent="0.35">
      <c r="B3868" s="2" t="str">
        <f t="shared" si="192"/>
        <v>PGL_Income Eligible_Multi-Family_Whole Building - Prescriptive_Foundation Insulation_0_SF</v>
      </c>
      <c r="C3868" s="2" t="str">
        <f t="shared" si="193"/>
        <v>PGL_Income Eligible_Multi-Family_Whole Building - Prescriptive_Foundation Insulation_0_SF_2025</v>
      </c>
      <c r="D3868" s="13" t="str">
        <f>[11]Analysis!II4178</f>
        <v>PGL</v>
      </c>
      <c r="E3868" s="13" t="str">
        <f>[11]Analysis!IJ4178</f>
        <v>Income Eligible</v>
      </c>
      <c r="F3868" s="13" t="str">
        <f>[11]Analysis!IK4178</f>
        <v>Multi-Family</v>
      </c>
      <c r="G3868" s="13" t="str">
        <f>[11]Analysis!IL4178</f>
        <v>Whole Building - Prescriptive</v>
      </c>
      <c r="H3868" s="13" t="str">
        <f>[11]Analysis!IM4178</f>
        <v>Foundation Insulation</v>
      </c>
      <c r="I3868" s="13">
        <f>[11]Analysis!IN4178</f>
        <v>0</v>
      </c>
      <c r="J3868" s="13" t="str">
        <f>[11]Analysis!IO4178</f>
        <v>RS-SHL-BINS-V10-200101</v>
      </c>
      <c r="K3868" s="13" t="str">
        <f>[11]Analysis!IP4178</f>
        <v>SF</v>
      </c>
      <c r="L3868" s="13">
        <f>[11]Analysis!IQ4178</f>
        <v>2025</v>
      </c>
      <c r="M3868" s="13">
        <f>[11]Analysis!IR4178</f>
        <v>200</v>
      </c>
      <c r="N3868" s="13" t="s">
        <v>745</v>
      </c>
      <c r="O3868" s="14">
        <f>[11]Analysis!IS4178</f>
        <v>5</v>
      </c>
      <c r="P3868" s="14">
        <f t="shared" si="194"/>
        <v>1000</v>
      </c>
      <c r="Q3868" s="14">
        <f>[11]Analysis!JA4178</f>
        <v>136.95535714285714</v>
      </c>
      <c r="R3868" s="12">
        <f>[11]Analysis!IY4178</f>
        <v>1</v>
      </c>
      <c r="S3868" s="14">
        <f>[11]Analysis!JA4178</f>
        <v>136.95535714285714</v>
      </c>
    </row>
    <row r="3869" spans="2:19" ht="15" customHeight="1" x14ac:dyDescent="0.35">
      <c r="B3869" s="2" t="str">
        <f t="shared" si="192"/>
        <v>PGL_Income Eligible_Multi-Family_Whole Building - Prescriptive_Floor Insulation Above Crawlspace_0_SF</v>
      </c>
      <c r="C3869" s="2" t="str">
        <f t="shared" si="193"/>
        <v>PGL_Income Eligible_Multi-Family_Whole Building - Prescriptive_Floor Insulation Above Crawlspace_0_SF_2022</v>
      </c>
      <c r="D3869" s="13" t="str">
        <f>[11]Analysis!II4179</f>
        <v>PGL</v>
      </c>
      <c r="E3869" s="13" t="str">
        <f>[11]Analysis!IJ4179</f>
        <v>Income Eligible</v>
      </c>
      <c r="F3869" s="13" t="str">
        <f>[11]Analysis!IK4179</f>
        <v>Multi-Family</v>
      </c>
      <c r="G3869" s="13" t="str">
        <f>[11]Analysis!IL4179</f>
        <v>Whole Building - Prescriptive</v>
      </c>
      <c r="H3869" s="13" t="str">
        <f>[11]Analysis!IM4179</f>
        <v>Floor Insulation Above Crawlspace</v>
      </c>
      <c r="I3869" s="13">
        <f>[11]Analysis!IN4179</f>
        <v>0</v>
      </c>
      <c r="J3869" s="13" t="str">
        <f>[11]Analysis!IO4179</f>
        <v>RS-SHL-FINS-V11-200101</v>
      </c>
      <c r="K3869" s="13" t="str">
        <f>[11]Analysis!IP4179</f>
        <v>SF</v>
      </c>
      <c r="L3869" s="13">
        <f>[11]Analysis!IQ4179</f>
        <v>2022</v>
      </c>
      <c r="M3869" s="13">
        <f>[11]Analysis!IR4179</f>
        <v>300</v>
      </c>
      <c r="N3869" s="13" t="s">
        <v>745</v>
      </c>
      <c r="O3869" s="14">
        <f>[11]Analysis!IS4179</f>
        <v>3</v>
      </c>
      <c r="P3869" s="14">
        <f t="shared" si="194"/>
        <v>900</v>
      </c>
      <c r="Q3869" s="14">
        <f>[11]Analysis!JA4179</f>
        <v>94.403301886792462</v>
      </c>
      <c r="R3869" s="12">
        <f>[11]Analysis!IY4179</f>
        <v>1</v>
      </c>
      <c r="S3869" s="14">
        <f>[11]Analysis!JA4179</f>
        <v>94.403301886792462</v>
      </c>
    </row>
    <row r="3870" spans="2:19" ht="15" customHeight="1" x14ac:dyDescent="0.35">
      <c r="B3870" s="2" t="str">
        <f t="shared" si="192"/>
        <v>PGL_Income Eligible_Multi-Family_Whole Building - Prescriptive_Floor Insulation Above Crawlspace_0_SF</v>
      </c>
      <c r="C3870" s="2" t="str">
        <f t="shared" si="193"/>
        <v>PGL_Income Eligible_Multi-Family_Whole Building - Prescriptive_Floor Insulation Above Crawlspace_0_SF_2023</v>
      </c>
      <c r="D3870" s="13" t="str">
        <f>[11]Analysis!II4180</f>
        <v>PGL</v>
      </c>
      <c r="E3870" s="13" t="str">
        <f>[11]Analysis!IJ4180</f>
        <v>Income Eligible</v>
      </c>
      <c r="F3870" s="13" t="str">
        <f>[11]Analysis!IK4180</f>
        <v>Multi-Family</v>
      </c>
      <c r="G3870" s="13" t="str">
        <f>[11]Analysis!IL4180</f>
        <v>Whole Building - Prescriptive</v>
      </c>
      <c r="H3870" s="13" t="str">
        <f>[11]Analysis!IM4180</f>
        <v>Floor Insulation Above Crawlspace</v>
      </c>
      <c r="I3870" s="13">
        <f>[11]Analysis!IN4180</f>
        <v>0</v>
      </c>
      <c r="J3870" s="13" t="str">
        <f>[11]Analysis!IO4180</f>
        <v>RS-SHL-FINS-V11-200101</v>
      </c>
      <c r="K3870" s="13" t="str">
        <f>[11]Analysis!IP4180</f>
        <v>SF</v>
      </c>
      <c r="L3870" s="13">
        <f>[11]Analysis!IQ4180</f>
        <v>2023</v>
      </c>
      <c r="M3870" s="13">
        <f>[11]Analysis!IR4180</f>
        <v>300</v>
      </c>
      <c r="N3870" s="13" t="s">
        <v>745</v>
      </c>
      <c r="O3870" s="14">
        <f>[11]Analysis!IS4180</f>
        <v>3</v>
      </c>
      <c r="P3870" s="14">
        <f t="shared" si="194"/>
        <v>900</v>
      </c>
      <c r="Q3870" s="14">
        <f>[11]Analysis!JA4180</f>
        <v>94.403301886792462</v>
      </c>
      <c r="R3870" s="12">
        <f>[11]Analysis!IY4180</f>
        <v>1</v>
      </c>
      <c r="S3870" s="14">
        <f>[11]Analysis!JA4180</f>
        <v>94.403301886792462</v>
      </c>
    </row>
    <row r="3871" spans="2:19" ht="15" customHeight="1" x14ac:dyDescent="0.35">
      <c r="B3871" s="2" t="str">
        <f t="shared" si="192"/>
        <v>PGL_Income Eligible_Multi-Family_Whole Building - Prescriptive_Floor Insulation Above Crawlspace_0_SF</v>
      </c>
      <c r="C3871" s="2" t="str">
        <f t="shared" si="193"/>
        <v>PGL_Income Eligible_Multi-Family_Whole Building - Prescriptive_Floor Insulation Above Crawlspace_0_SF_2024</v>
      </c>
      <c r="D3871" s="13" t="str">
        <f>[11]Analysis!II4181</f>
        <v>PGL</v>
      </c>
      <c r="E3871" s="13" t="str">
        <f>[11]Analysis!IJ4181</f>
        <v>Income Eligible</v>
      </c>
      <c r="F3871" s="13" t="str">
        <f>[11]Analysis!IK4181</f>
        <v>Multi-Family</v>
      </c>
      <c r="G3871" s="13" t="str">
        <f>[11]Analysis!IL4181</f>
        <v>Whole Building - Prescriptive</v>
      </c>
      <c r="H3871" s="13" t="str">
        <f>[11]Analysis!IM4181</f>
        <v>Floor Insulation Above Crawlspace</v>
      </c>
      <c r="I3871" s="13">
        <f>[11]Analysis!IN4181</f>
        <v>0</v>
      </c>
      <c r="J3871" s="13" t="str">
        <f>[11]Analysis!IO4181</f>
        <v>RS-SHL-FINS-V11-200101</v>
      </c>
      <c r="K3871" s="13" t="str">
        <f>[11]Analysis!IP4181</f>
        <v>SF</v>
      </c>
      <c r="L3871" s="13">
        <f>[11]Analysis!IQ4181</f>
        <v>2024</v>
      </c>
      <c r="M3871" s="13">
        <f>[11]Analysis!IR4181</f>
        <v>300</v>
      </c>
      <c r="N3871" s="13" t="s">
        <v>745</v>
      </c>
      <c r="O3871" s="14">
        <f>[11]Analysis!IS4181</f>
        <v>4</v>
      </c>
      <c r="P3871" s="14">
        <f t="shared" si="194"/>
        <v>1200</v>
      </c>
      <c r="Q3871" s="14">
        <f>[11]Analysis!JA4181</f>
        <v>125.87106918238996</v>
      </c>
      <c r="R3871" s="12">
        <f>[11]Analysis!IY4181</f>
        <v>1</v>
      </c>
      <c r="S3871" s="14">
        <f>[11]Analysis!JA4181</f>
        <v>125.87106918238996</v>
      </c>
    </row>
    <row r="3872" spans="2:19" ht="15" customHeight="1" x14ac:dyDescent="0.35">
      <c r="B3872" s="2" t="str">
        <f t="shared" si="192"/>
        <v>PGL_Income Eligible_Multi-Family_Whole Building - Prescriptive_Floor Insulation Above Crawlspace_0_SF</v>
      </c>
      <c r="C3872" s="2" t="str">
        <f t="shared" si="193"/>
        <v>PGL_Income Eligible_Multi-Family_Whole Building - Prescriptive_Floor Insulation Above Crawlspace_0_SF_2025</v>
      </c>
      <c r="D3872" s="13" t="str">
        <f>[11]Analysis!II4182</f>
        <v>PGL</v>
      </c>
      <c r="E3872" s="13" t="str">
        <f>[11]Analysis!IJ4182</f>
        <v>Income Eligible</v>
      </c>
      <c r="F3872" s="13" t="str">
        <f>[11]Analysis!IK4182</f>
        <v>Multi-Family</v>
      </c>
      <c r="G3872" s="13" t="str">
        <f>[11]Analysis!IL4182</f>
        <v>Whole Building - Prescriptive</v>
      </c>
      <c r="H3872" s="13" t="str">
        <f>[11]Analysis!IM4182</f>
        <v>Floor Insulation Above Crawlspace</v>
      </c>
      <c r="I3872" s="13">
        <f>[11]Analysis!IN4182</f>
        <v>0</v>
      </c>
      <c r="J3872" s="13" t="str">
        <f>[11]Analysis!IO4182</f>
        <v>RS-SHL-FINS-V11-200101</v>
      </c>
      <c r="K3872" s="13" t="str">
        <f>[11]Analysis!IP4182</f>
        <v>SF</v>
      </c>
      <c r="L3872" s="13">
        <f>[11]Analysis!IQ4182</f>
        <v>2025</v>
      </c>
      <c r="M3872" s="13">
        <f>[11]Analysis!IR4182</f>
        <v>300</v>
      </c>
      <c r="N3872" s="13" t="s">
        <v>745</v>
      </c>
      <c r="O3872" s="14">
        <f>[11]Analysis!IS4182</f>
        <v>5</v>
      </c>
      <c r="P3872" s="14">
        <f t="shared" si="194"/>
        <v>1500</v>
      </c>
      <c r="Q3872" s="14">
        <f>[11]Analysis!JA4182</f>
        <v>157.33883647798746</v>
      </c>
      <c r="R3872" s="12">
        <f>[11]Analysis!IY4182</f>
        <v>1</v>
      </c>
      <c r="S3872" s="14">
        <f>[11]Analysis!JA4182</f>
        <v>157.33883647798746</v>
      </c>
    </row>
    <row r="3873" spans="2:19" ht="15" customHeight="1" x14ac:dyDescent="0.35">
      <c r="B3873" s="2" t="str">
        <f t="shared" si="192"/>
        <v>PGL_Income Eligible_Multi-Family_Whole Building - Prescriptive_Boiler_≥88% AFUE, &lt;300MBh_MF</v>
      </c>
      <c r="C3873" s="2" t="str">
        <f t="shared" si="193"/>
        <v>PGL_Income Eligible_Multi-Family_Whole Building - Prescriptive_Boiler_≥88% AFUE, &lt;300MBh_MF_2022</v>
      </c>
      <c r="D3873" s="13" t="str">
        <f>[11]Analysis!II4183</f>
        <v>PGL</v>
      </c>
      <c r="E3873" s="13" t="str">
        <f>[11]Analysis!IJ4183</f>
        <v>Income Eligible</v>
      </c>
      <c r="F3873" s="13" t="str">
        <f>[11]Analysis!IK4183</f>
        <v>Multi-Family</v>
      </c>
      <c r="G3873" s="13" t="str">
        <f>[11]Analysis!IL4183</f>
        <v>Whole Building - Prescriptive</v>
      </c>
      <c r="H3873" s="13" t="str">
        <f>[11]Analysis!IM4183</f>
        <v>Boiler</v>
      </c>
      <c r="I3873" s="13" t="str">
        <f>[11]Analysis!IN4183</f>
        <v>≥88% AFUE, &lt;300MBh</v>
      </c>
      <c r="J3873" s="13" t="str">
        <f>[11]Analysis!IO4183</f>
        <v>CI-HVC-BOIL-V08-200101</v>
      </c>
      <c r="K3873" s="13" t="str">
        <f>[11]Analysis!IP4183</f>
        <v>MF</v>
      </c>
      <c r="L3873" s="13">
        <f>[11]Analysis!IQ4183</f>
        <v>2022</v>
      </c>
      <c r="M3873" s="13">
        <f>[11]Analysis!IR4183</f>
        <v>150</v>
      </c>
      <c r="N3873" s="13" t="s">
        <v>658</v>
      </c>
      <c r="O3873" s="14">
        <f>[11]Analysis!IS4183</f>
        <v>18</v>
      </c>
      <c r="P3873" s="14">
        <f t="shared" si="194"/>
        <v>2700</v>
      </c>
      <c r="Q3873" s="14">
        <f>[11]Analysis!JA4183</f>
        <v>2135.5714285714303</v>
      </c>
      <c r="R3873" s="12">
        <f>[11]Analysis!IY4183</f>
        <v>1</v>
      </c>
      <c r="S3873" s="14">
        <f>[11]Analysis!JA4183</f>
        <v>2135.5714285714303</v>
      </c>
    </row>
    <row r="3874" spans="2:19" ht="15" customHeight="1" x14ac:dyDescent="0.35">
      <c r="B3874" s="2" t="str">
        <f t="shared" si="192"/>
        <v>PGL_Income Eligible_Multi-Family_Whole Building - Prescriptive_Boiler_≥88% AFUE, &lt;300MBh_MF</v>
      </c>
      <c r="C3874" s="2" t="str">
        <f t="shared" si="193"/>
        <v>PGL_Income Eligible_Multi-Family_Whole Building - Prescriptive_Boiler_≥88% AFUE, &lt;300MBh_MF_2023</v>
      </c>
      <c r="D3874" s="13" t="str">
        <f>[11]Analysis!II4184</f>
        <v>PGL</v>
      </c>
      <c r="E3874" s="13" t="str">
        <f>[11]Analysis!IJ4184</f>
        <v>Income Eligible</v>
      </c>
      <c r="F3874" s="13" t="str">
        <f>[11]Analysis!IK4184</f>
        <v>Multi-Family</v>
      </c>
      <c r="G3874" s="13" t="str">
        <f>[11]Analysis!IL4184</f>
        <v>Whole Building - Prescriptive</v>
      </c>
      <c r="H3874" s="13" t="str">
        <f>[11]Analysis!IM4184</f>
        <v>Boiler</v>
      </c>
      <c r="I3874" s="13" t="str">
        <f>[11]Analysis!IN4184</f>
        <v>≥88% AFUE, &lt;300MBh</v>
      </c>
      <c r="J3874" s="13" t="str">
        <f>[11]Analysis!IO4184</f>
        <v>CI-HVC-BOIL-V08-200101</v>
      </c>
      <c r="K3874" s="13" t="str">
        <f>[11]Analysis!IP4184</f>
        <v>MF</v>
      </c>
      <c r="L3874" s="13">
        <f>[11]Analysis!IQ4184</f>
        <v>2023</v>
      </c>
      <c r="M3874" s="13">
        <f>[11]Analysis!IR4184</f>
        <v>150</v>
      </c>
      <c r="N3874" s="13" t="s">
        <v>658</v>
      </c>
      <c r="O3874" s="14">
        <f>[11]Analysis!IS4184</f>
        <v>23</v>
      </c>
      <c r="P3874" s="14">
        <f t="shared" si="194"/>
        <v>3450</v>
      </c>
      <c r="Q3874" s="14">
        <f>[11]Analysis!JA4184</f>
        <v>2728.7857142857165</v>
      </c>
      <c r="R3874" s="12">
        <f>[11]Analysis!IY4184</f>
        <v>1</v>
      </c>
      <c r="S3874" s="14">
        <f>[11]Analysis!JA4184</f>
        <v>2728.7857142857165</v>
      </c>
    </row>
    <row r="3875" spans="2:19" ht="15" customHeight="1" x14ac:dyDescent="0.35">
      <c r="B3875" s="2" t="str">
        <f t="shared" si="192"/>
        <v>PGL_Income Eligible_Multi-Family_Whole Building - Prescriptive_Boiler_≥88% AFUE, &lt;300MBh_MF</v>
      </c>
      <c r="C3875" s="2" t="str">
        <f t="shared" si="193"/>
        <v>PGL_Income Eligible_Multi-Family_Whole Building - Prescriptive_Boiler_≥88% AFUE, &lt;300MBh_MF_2024</v>
      </c>
      <c r="D3875" s="13" t="str">
        <f>[11]Analysis!II4185</f>
        <v>PGL</v>
      </c>
      <c r="E3875" s="13" t="str">
        <f>[11]Analysis!IJ4185</f>
        <v>Income Eligible</v>
      </c>
      <c r="F3875" s="13" t="str">
        <f>[11]Analysis!IK4185</f>
        <v>Multi-Family</v>
      </c>
      <c r="G3875" s="13" t="str">
        <f>[11]Analysis!IL4185</f>
        <v>Whole Building - Prescriptive</v>
      </c>
      <c r="H3875" s="13" t="str">
        <f>[11]Analysis!IM4185</f>
        <v>Boiler</v>
      </c>
      <c r="I3875" s="13" t="str">
        <f>[11]Analysis!IN4185</f>
        <v>≥88% AFUE, &lt;300MBh</v>
      </c>
      <c r="J3875" s="13" t="str">
        <f>[11]Analysis!IO4185</f>
        <v>CI-HVC-BOIL-V08-200101</v>
      </c>
      <c r="K3875" s="13" t="str">
        <f>[11]Analysis!IP4185</f>
        <v>MF</v>
      </c>
      <c r="L3875" s="13">
        <f>[11]Analysis!IQ4185</f>
        <v>2024</v>
      </c>
      <c r="M3875" s="13">
        <f>[11]Analysis!IR4185</f>
        <v>150</v>
      </c>
      <c r="N3875" s="13" t="s">
        <v>658</v>
      </c>
      <c r="O3875" s="14">
        <f>[11]Analysis!IS4185</f>
        <v>28</v>
      </c>
      <c r="P3875" s="14">
        <f t="shared" si="194"/>
        <v>4200</v>
      </c>
      <c r="Q3875" s="14">
        <f>[11]Analysis!JA4185</f>
        <v>3322.0000000000027</v>
      </c>
      <c r="R3875" s="12">
        <f>[11]Analysis!IY4185</f>
        <v>1</v>
      </c>
      <c r="S3875" s="14">
        <f>[11]Analysis!JA4185</f>
        <v>3322.0000000000027</v>
      </c>
    </row>
    <row r="3876" spans="2:19" ht="15" customHeight="1" x14ac:dyDescent="0.35">
      <c r="B3876" s="2" t="str">
        <f t="shared" si="192"/>
        <v>PGL_Income Eligible_Multi-Family_Whole Building - Prescriptive_Boiler_≥88% AFUE, &lt;300MBh_MF</v>
      </c>
      <c r="C3876" s="2" t="str">
        <f t="shared" si="193"/>
        <v>PGL_Income Eligible_Multi-Family_Whole Building - Prescriptive_Boiler_≥88% AFUE, &lt;300MBh_MF_2025</v>
      </c>
      <c r="D3876" s="13" t="str">
        <f>[11]Analysis!II4186</f>
        <v>PGL</v>
      </c>
      <c r="E3876" s="13" t="str">
        <f>[11]Analysis!IJ4186</f>
        <v>Income Eligible</v>
      </c>
      <c r="F3876" s="13" t="str">
        <f>[11]Analysis!IK4186</f>
        <v>Multi-Family</v>
      </c>
      <c r="G3876" s="13" t="str">
        <f>[11]Analysis!IL4186</f>
        <v>Whole Building - Prescriptive</v>
      </c>
      <c r="H3876" s="13" t="str">
        <f>[11]Analysis!IM4186</f>
        <v>Boiler</v>
      </c>
      <c r="I3876" s="13" t="str">
        <f>[11]Analysis!IN4186</f>
        <v>≥88% AFUE, &lt;300MBh</v>
      </c>
      <c r="J3876" s="13" t="str">
        <f>[11]Analysis!IO4186</f>
        <v>CI-HVC-BOIL-V08-200101</v>
      </c>
      <c r="K3876" s="13" t="str">
        <f>[11]Analysis!IP4186</f>
        <v>MF</v>
      </c>
      <c r="L3876" s="13">
        <f>[11]Analysis!IQ4186</f>
        <v>2025</v>
      </c>
      <c r="M3876" s="13">
        <f>[11]Analysis!IR4186</f>
        <v>150</v>
      </c>
      <c r="N3876" s="13" t="s">
        <v>658</v>
      </c>
      <c r="O3876" s="14">
        <f>[11]Analysis!IS4186</f>
        <v>33</v>
      </c>
      <c r="P3876" s="14">
        <f t="shared" si="194"/>
        <v>4950</v>
      </c>
      <c r="Q3876" s="14">
        <f>[11]Analysis!JA4186</f>
        <v>3915.214285714289</v>
      </c>
      <c r="R3876" s="12">
        <f>[11]Analysis!IY4186</f>
        <v>1</v>
      </c>
      <c r="S3876" s="14">
        <f>[11]Analysis!JA4186</f>
        <v>3915.214285714289</v>
      </c>
    </row>
    <row r="3877" spans="2:19" ht="15" customHeight="1" x14ac:dyDescent="0.35">
      <c r="B3877" s="2" t="str">
        <f t="shared" si="192"/>
        <v>PGL_Income Eligible_Multi-Family_Whole Building - Prescriptive_Boiler_≥88% AFUE, ≥300MBh TE_MF</v>
      </c>
      <c r="C3877" s="2" t="str">
        <f t="shared" si="193"/>
        <v>PGL_Income Eligible_Multi-Family_Whole Building - Prescriptive_Boiler_≥88% AFUE, ≥300MBh TE_MF_2022</v>
      </c>
      <c r="D3877" s="13" t="str">
        <f>[11]Analysis!II4187</f>
        <v>PGL</v>
      </c>
      <c r="E3877" s="13" t="str">
        <f>[11]Analysis!IJ4187</f>
        <v>Income Eligible</v>
      </c>
      <c r="F3877" s="13" t="str">
        <f>[11]Analysis!IK4187</f>
        <v>Multi-Family</v>
      </c>
      <c r="G3877" s="13" t="str">
        <f>[11]Analysis!IL4187</f>
        <v>Whole Building - Prescriptive</v>
      </c>
      <c r="H3877" s="13" t="str">
        <f>[11]Analysis!IM4187</f>
        <v>Boiler</v>
      </c>
      <c r="I3877" s="13" t="str">
        <f>[11]Analysis!IN4187</f>
        <v>≥88% AFUE, ≥300MBh TE</v>
      </c>
      <c r="J3877" s="13" t="str">
        <f>[11]Analysis!IO4187</f>
        <v>CI-HVC-BOIL-V08-200101</v>
      </c>
      <c r="K3877" s="13" t="str">
        <f>[11]Analysis!IP4187</f>
        <v>MF</v>
      </c>
      <c r="L3877" s="13">
        <f>[11]Analysis!IQ4187</f>
        <v>2022</v>
      </c>
      <c r="M3877" s="13">
        <f>[11]Analysis!IR4187</f>
        <v>350</v>
      </c>
      <c r="N3877" s="13" t="s">
        <v>658</v>
      </c>
      <c r="O3877" s="14">
        <f>[11]Analysis!IS4187</f>
        <v>18</v>
      </c>
      <c r="P3877" s="14">
        <f t="shared" si="194"/>
        <v>6300</v>
      </c>
      <c r="Q3877" s="14">
        <f>[11]Analysis!JA4187</f>
        <v>10464.299999999994</v>
      </c>
      <c r="R3877" s="12">
        <f>[11]Analysis!IY4187</f>
        <v>1</v>
      </c>
      <c r="S3877" s="14">
        <f>[11]Analysis!JA4187</f>
        <v>10464.299999999994</v>
      </c>
    </row>
    <row r="3878" spans="2:19" ht="15" customHeight="1" x14ac:dyDescent="0.35">
      <c r="B3878" s="2" t="str">
        <f t="shared" si="192"/>
        <v>PGL_Income Eligible_Multi-Family_Whole Building - Prescriptive_Boiler_≥88% AFUE, ≥300MBh TE_MF</v>
      </c>
      <c r="C3878" s="2" t="str">
        <f t="shared" si="193"/>
        <v>PGL_Income Eligible_Multi-Family_Whole Building - Prescriptive_Boiler_≥88% AFUE, ≥300MBh TE_MF_2023</v>
      </c>
      <c r="D3878" s="13" t="str">
        <f>[11]Analysis!II4188</f>
        <v>PGL</v>
      </c>
      <c r="E3878" s="13" t="str">
        <f>[11]Analysis!IJ4188</f>
        <v>Income Eligible</v>
      </c>
      <c r="F3878" s="13" t="str">
        <f>[11]Analysis!IK4188</f>
        <v>Multi-Family</v>
      </c>
      <c r="G3878" s="13" t="str">
        <f>[11]Analysis!IL4188</f>
        <v>Whole Building - Prescriptive</v>
      </c>
      <c r="H3878" s="13" t="str">
        <f>[11]Analysis!IM4188</f>
        <v>Boiler</v>
      </c>
      <c r="I3878" s="13" t="str">
        <f>[11]Analysis!IN4188</f>
        <v>≥88% AFUE, ≥300MBh TE</v>
      </c>
      <c r="J3878" s="13" t="str">
        <f>[11]Analysis!IO4188</f>
        <v>CI-HVC-BOIL-V08-200101</v>
      </c>
      <c r="K3878" s="13" t="str">
        <f>[11]Analysis!IP4188</f>
        <v>MF</v>
      </c>
      <c r="L3878" s="13">
        <f>[11]Analysis!IQ4188</f>
        <v>2023</v>
      </c>
      <c r="M3878" s="13">
        <f>[11]Analysis!IR4188</f>
        <v>350</v>
      </c>
      <c r="N3878" s="13" t="s">
        <v>658</v>
      </c>
      <c r="O3878" s="14">
        <f>[11]Analysis!IS4188</f>
        <v>23</v>
      </c>
      <c r="P3878" s="14">
        <f t="shared" si="194"/>
        <v>8050</v>
      </c>
      <c r="Q3878" s="14">
        <f>[11]Analysis!JA4188</f>
        <v>13371.049999999992</v>
      </c>
      <c r="R3878" s="12">
        <f>[11]Analysis!IY4188</f>
        <v>1</v>
      </c>
      <c r="S3878" s="14">
        <f>[11]Analysis!JA4188</f>
        <v>13371.049999999992</v>
      </c>
    </row>
    <row r="3879" spans="2:19" ht="15" customHeight="1" x14ac:dyDescent="0.35">
      <c r="B3879" s="2" t="str">
        <f t="shared" si="192"/>
        <v>PGL_Income Eligible_Multi-Family_Whole Building - Prescriptive_Boiler_≥88% AFUE, ≥300MBh TE_MF</v>
      </c>
      <c r="C3879" s="2" t="str">
        <f t="shared" si="193"/>
        <v>PGL_Income Eligible_Multi-Family_Whole Building - Prescriptive_Boiler_≥88% AFUE, ≥300MBh TE_MF_2024</v>
      </c>
      <c r="D3879" s="13" t="str">
        <f>[11]Analysis!II4189</f>
        <v>PGL</v>
      </c>
      <c r="E3879" s="13" t="str">
        <f>[11]Analysis!IJ4189</f>
        <v>Income Eligible</v>
      </c>
      <c r="F3879" s="13" t="str">
        <f>[11]Analysis!IK4189</f>
        <v>Multi-Family</v>
      </c>
      <c r="G3879" s="13" t="str">
        <f>[11]Analysis!IL4189</f>
        <v>Whole Building - Prescriptive</v>
      </c>
      <c r="H3879" s="13" t="str">
        <f>[11]Analysis!IM4189</f>
        <v>Boiler</v>
      </c>
      <c r="I3879" s="13" t="str">
        <f>[11]Analysis!IN4189</f>
        <v>≥88% AFUE, ≥300MBh TE</v>
      </c>
      <c r="J3879" s="13" t="str">
        <f>[11]Analysis!IO4189</f>
        <v>CI-HVC-BOIL-V08-200101</v>
      </c>
      <c r="K3879" s="13" t="str">
        <f>[11]Analysis!IP4189</f>
        <v>MF</v>
      </c>
      <c r="L3879" s="13">
        <f>[11]Analysis!IQ4189</f>
        <v>2024</v>
      </c>
      <c r="M3879" s="13">
        <f>[11]Analysis!IR4189</f>
        <v>350</v>
      </c>
      <c r="N3879" s="13" t="s">
        <v>658</v>
      </c>
      <c r="O3879" s="14">
        <f>[11]Analysis!IS4189</f>
        <v>28</v>
      </c>
      <c r="P3879" s="14">
        <f t="shared" si="194"/>
        <v>9800</v>
      </c>
      <c r="Q3879" s="14">
        <f>[11]Analysis!JA4189</f>
        <v>16277.799999999992</v>
      </c>
      <c r="R3879" s="12">
        <f>[11]Analysis!IY4189</f>
        <v>1</v>
      </c>
      <c r="S3879" s="14">
        <f>[11]Analysis!JA4189</f>
        <v>16277.799999999992</v>
      </c>
    </row>
    <row r="3880" spans="2:19" ht="15" customHeight="1" x14ac:dyDescent="0.35">
      <c r="B3880" s="2" t="str">
        <f t="shared" si="192"/>
        <v>PGL_Income Eligible_Multi-Family_Whole Building - Prescriptive_Boiler_≥88% AFUE, ≥300MBh TE_MF</v>
      </c>
      <c r="C3880" s="2" t="str">
        <f t="shared" si="193"/>
        <v>PGL_Income Eligible_Multi-Family_Whole Building - Prescriptive_Boiler_≥88% AFUE, ≥300MBh TE_MF_2025</v>
      </c>
      <c r="D3880" s="13" t="str">
        <f>[11]Analysis!II4190</f>
        <v>PGL</v>
      </c>
      <c r="E3880" s="13" t="str">
        <f>[11]Analysis!IJ4190</f>
        <v>Income Eligible</v>
      </c>
      <c r="F3880" s="13" t="str">
        <f>[11]Analysis!IK4190</f>
        <v>Multi-Family</v>
      </c>
      <c r="G3880" s="13" t="str">
        <f>[11]Analysis!IL4190</f>
        <v>Whole Building - Prescriptive</v>
      </c>
      <c r="H3880" s="13" t="str">
        <f>[11]Analysis!IM4190</f>
        <v>Boiler</v>
      </c>
      <c r="I3880" s="13" t="str">
        <f>[11]Analysis!IN4190</f>
        <v>≥88% AFUE, ≥300MBh TE</v>
      </c>
      <c r="J3880" s="13" t="str">
        <f>[11]Analysis!IO4190</f>
        <v>CI-HVC-BOIL-V08-200101</v>
      </c>
      <c r="K3880" s="13" t="str">
        <f>[11]Analysis!IP4190</f>
        <v>MF</v>
      </c>
      <c r="L3880" s="13">
        <f>[11]Analysis!IQ4190</f>
        <v>2025</v>
      </c>
      <c r="M3880" s="13">
        <f>[11]Analysis!IR4190</f>
        <v>350</v>
      </c>
      <c r="N3880" s="13" t="s">
        <v>658</v>
      </c>
      <c r="O3880" s="14">
        <f>[11]Analysis!IS4190</f>
        <v>33</v>
      </c>
      <c r="P3880" s="14">
        <f t="shared" si="194"/>
        <v>11550</v>
      </c>
      <c r="Q3880" s="14">
        <f>[11]Analysis!JA4190</f>
        <v>19184.549999999988</v>
      </c>
      <c r="R3880" s="12">
        <f>[11]Analysis!IY4190</f>
        <v>1</v>
      </c>
      <c r="S3880" s="14">
        <f>[11]Analysis!JA4190</f>
        <v>19184.549999999988</v>
      </c>
    </row>
    <row r="3881" spans="2:19" ht="15" customHeight="1" x14ac:dyDescent="0.35">
      <c r="B3881" s="2" t="str">
        <f t="shared" si="192"/>
        <v>PGL_Income Eligible_Multi-Family_Whole Building - Prescriptive_Boiler Reset Controls_0_MF</v>
      </c>
      <c r="C3881" s="2" t="str">
        <f t="shared" si="193"/>
        <v>PGL_Income Eligible_Multi-Family_Whole Building - Prescriptive_Boiler Reset Controls_0_MF_2022</v>
      </c>
      <c r="D3881" s="13" t="str">
        <f>[11]Analysis!II4191</f>
        <v>PGL</v>
      </c>
      <c r="E3881" s="13" t="str">
        <f>[11]Analysis!IJ4191</f>
        <v>Income Eligible</v>
      </c>
      <c r="F3881" s="13" t="str">
        <f>[11]Analysis!IK4191</f>
        <v>Multi-Family</v>
      </c>
      <c r="G3881" s="13" t="str">
        <f>[11]Analysis!IL4191</f>
        <v>Whole Building - Prescriptive</v>
      </c>
      <c r="H3881" s="13" t="str">
        <f>[11]Analysis!IM4191</f>
        <v>Boiler Reset Controls</v>
      </c>
      <c r="I3881" s="13">
        <f>[11]Analysis!IN4191</f>
        <v>0</v>
      </c>
      <c r="J3881" s="13" t="str">
        <f>[11]Analysis!IO4191</f>
        <v>CI-HVC-BLRC-V04-210101</v>
      </c>
      <c r="K3881" s="13" t="str">
        <f>[11]Analysis!IP4191</f>
        <v>MF</v>
      </c>
      <c r="L3881" s="13">
        <f>[11]Analysis!IQ4191</f>
        <v>2022</v>
      </c>
      <c r="M3881" s="13">
        <f>[11]Analysis!IR4191</f>
        <v>200</v>
      </c>
      <c r="N3881" s="13" t="s">
        <v>658</v>
      </c>
      <c r="O3881" s="14">
        <f>[11]Analysis!IS4191</f>
        <v>18</v>
      </c>
      <c r="P3881" s="14">
        <f t="shared" si="194"/>
        <v>3600</v>
      </c>
      <c r="Q3881" s="14">
        <f>[11]Analysis!JA4191</f>
        <v>4783.68</v>
      </c>
      <c r="R3881" s="12">
        <f>[11]Analysis!IY4191</f>
        <v>1</v>
      </c>
      <c r="S3881" s="14">
        <f>[11]Analysis!JA4191</f>
        <v>4783.68</v>
      </c>
    </row>
    <row r="3882" spans="2:19" ht="15" customHeight="1" x14ac:dyDescent="0.35">
      <c r="B3882" s="2" t="str">
        <f t="shared" si="192"/>
        <v>PGL_Income Eligible_Multi-Family_Whole Building - Prescriptive_Boiler Reset Controls_0_MF</v>
      </c>
      <c r="C3882" s="2" t="str">
        <f t="shared" si="193"/>
        <v>PGL_Income Eligible_Multi-Family_Whole Building - Prescriptive_Boiler Reset Controls_0_MF_2023</v>
      </c>
      <c r="D3882" s="13" t="str">
        <f>[11]Analysis!II4192</f>
        <v>PGL</v>
      </c>
      <c r="E3882" s="13" t="str">
        <f>[11]Analysis!IJ4192</f>
        <v>Income Eligible</v>
      </c>
      <c r="F3882" s="13" t="str">
        <f>[11]Analysis!IK4192</f>
        <v>Multi-Family</v>
      </c>
      <c r="G3882" s="13" t="str">
        <f>[11]Analysis!IL4192</f>
        <v>Whole Building - Prescriptive</v>
      </c>
      <c r="H3882" s="13" t="str">
        <f>[11]Analysis!IM4192</f>
        <v>Boiler Reset Controls</v>
      </c>
      <c r="I3882" s="13">
        <f>[11]Analysis!IN4192</f>
        <v>0</v>
      </c>
      <c r="J3882" s="13" t="str">
        <f>[11]Analysis!IO4192</f>
        <v>CI-HVC-BLRC-V04-210101</v>
      </c>
      <c r="K3882" s="13" t="str">
        <f>[11]Analysis!IP4192</f>
        <v>MF</v>
      </c>
      <c r="L3882" s="13">
        <f>[11]Analysis!IQ4192</f>
        <v>2023</v>
      </c>
      <c r="M3882" s="13">
        <f>[11]Analysis!IR4192</f>
        <v>200</v>
      </c>
      <c r="N3882" s="13" t="s">
        <v>658</v>
      </c>
      <c r="O3882" s="14">
        <f>[11]Analysis!IS4192</f>
        <v>23</v>
      </c>
      <c r="P3882" s="14">
        <f t="shared" si="194"/>
        <v>4600</v>
      </c>
      <c r="Q3882" s="14">
        <f>[11]Analysis!JA4192</f>
        <v>6112.48</v>
      </c>
      <c r="R3882" s="12">
        <f>[11]Analysis!IY4192</f>
        <v>1</v>
      </c>
      <c r="S3882" s="14">
        <f>[11]Analysis!JA4192</f>
        <v>6112.48</v>
      </c>
    </row>
    <row r="3883" spans="2:19" ht="15" customHeight="1" x14ac:dyDescent="0.35">
      <c r="B3883" s="2" t="str">
        <f t="shared" si="192"/>
        <v>PGL_Income Eligible_Multi-Family_Whole Building - Prescriptive_Boiler Reset Controls_0_MF</v>
      </c>
      <c r="C3883" s="2" t="str">
        <f t="shared" si="193"/>
        <v>PGL_Income Eligible_Multi-Family_Whole Building - Prescriptive_Boiler Reset Controls_0_MF_2024</v>
      </c>
      <c r="D3883" s="13" t="str">
        <f>[11]Analysis!II4193</f>
        <v>PGL</v>
      </c>
      <c r="E3883" s="13" t="str">
        <f>[11]Analysis!IJ4193</f>
        <v>Income Eligible</v>
      </c>
      <c r="F3883" s="13" t="str">
        <f>[11]Analysis!IK4193</f>
        <v>Multi-Family</v>
      </c>
      <c r="G3883" s="13" t="str">
        <f>[11]Analysis!IL4193</f>
        <v>Whole Building - Prescriptive</v>
      </c>
      <c r="H3883" s="13" t="str">
        <f>[11]Analysis!IM4193</f>
        <v>Boiler Reset Controls</v>
      </c>
      <c r="I3883" s="13">
        <f>[11]Analysis!IN4193</f>
        <v>0</v>
      </c>
      <c r="J3883" s="13" t="str">
        <f>[11]Analysis!IO4193</f>
        <v>CI-HVC-BLRC-V04-210101</v>
      </c>
      <c r="K3883" s="13" t="str">
        <f>[11]Analysis!IP4193</f>
        <v>MF</v>
      </c>
      <c r="L3883" s="13">
        <f>[11]Analysis!IQ4193</f>
        <v>2024</v>
      </c>
      <c r="M3883" s="13">
        <f>[11]Analysis!IR4193</f>
        <v>200</v>
      </c>
      <c r="N3883" s="13" t="s">
        <v>658</v>
      </c>
      <c r="O3883" s="14">
        <f>[11]Analysis!IS4193</f>
        <v>28</v>
      </c>
      <c r="P3883" s="14">
        <f t="shared" si="194"/>
        <v>5600</v>
      </c>
      <c r="Q3883" s="14">
        <f>[11]Analysis!JA4193</f>
        <v>7441.28</v>
      </c>
      <c r="R3883" s="12">
        <f>[11]Analysis!IY4193</f>
        <v>1</v>
      </c>
      <c r="S3883" s="14">
        <f>[11]Analysis!JA4193</f>
        <v>7441.28</v>
      </c>
    </row>
    <row r="3884" spans="2:19" ht="15" customHeight="1" x14ac:dyDescent="0.35">
      <c r="B3884" s="2" t="str">
        <f t="shared" si="192"/>
        <v>PGL_Income Eligible_Multi-Family_Whole Building - Prescriptive_Boiler Reset Controls_0_MF</v>
      </c>
      <c r="C3884" s="2" t="str">
        <f t="shared" si="193"/>
        <v>PGL_Income Eligible_Multi-Family_Whole Building - Prescriptive_Boiler Reset Controls_0_MF_2025</v>
      </c>
      <c r="D3884" s="13" t="str">
        <f>[11]Analysis!II4194</f>
        <v>PGL</v>
      </c>
      <c r="E3884" s="13" t="str">
        <f>[11]Analysis!IJ4194</f>
        <v>Income Eligible</v>
      </c>
      <c r="F3884" s="13" t="str">
        <f>[11]Analysis!IK4194</f>
        <v>Multi-Family</v>
      </c>
      <c r="G3884" s="13" t="str">
        <f>[11]Analysis!IL4194</f>
        <v>Whole Building - Prescriptive</v>
      </c>
      <c r="H3884" s="13" t="str">
        <f>[11]Analysis!IM4194</f>
        <v>Boiler Reset Controls</v>
      </c>
      <c r="I3884" s="13">
        <f>[11]Analysis!IN4194</f>
        <v>0</v>
      </c>
      <c r="J3884" s="13" t="str">
        <f>[11]Analysis!IO4194</f>
        <v>CI-HVC-BLRC-V04-210101</v>
      </c>
      <c r="K3884" s="13" t="str">
        <f>[11]Analysis!IP4194</f>
        <v>MF</v>
      </c>
      <c r="L3884" s="13">
        <f>[11]Analysis!IQ4194</f>
        <v>2025</v>
      </c>
      <c r="M3884" s="13">
        <f>[11]Analysis!IR4194</f>
        <v>200</v>
      </c>
      <c r="N3884" s="13" t="s">
        <v>658</v>
      </c>
      <c r="O3884" s="14">
        <f>[11]Analysis!IS4194</f>
        <v>33</v>
      </c>
      <c r="P3884" s="14">
        <f t="shared" si="194"/>
        <v>6600</v>
      </c>
      <c r="Q3884" s="14">
        <f>[11]Analysis!JA4194</f>
        <v>8770.08</v>
      </c>
      <c r="R3884" s="12">
        <f>[11]Analysis!IY4194</f>
        <v>1</v>
      </c>
      <c r="S3884" s="14">
        <f>[11]Analysis!JA4194</f>
        <v>8770.08</v>
      </c>
    </row>
    <row r="3885" spans="2:19" ht="15" customHeight="1" x14ac:dyDescent="0.35">
      <c r="B3885" s="2" t="str">
        <f t="shared" si="192"/>
        <v>PGL_Income Eligible_Multi-Family_Whole Building - Prescriptive_Boiler Tune Up_Space Heating_MF</v>
      </c>
      <c r="C3885" s="2" t="str">
        <f t="shared" si="193"/>
        <v>PGL_Income Eligible_Multi-Family_Whole Building - Prescriptive_Boiler Tune Up_Space Heating_MF_2022</v>
      </c>
      <c r="D3885" s="13" t="str">
        <f>[11]Analysis!II4195</f>
        <v>PGL</v>
      </c>
      <c r="E3885" s="13" t="str">
        <f>[11]Analysis!IJ4195</f>
        <v>Income Eligible</v>
      </c>
      <c r="F3885" s="13" t="str">
        <f>[11]Analysis!IK4195</f>
        <v>Multi-Family</v>
      </c>
      <c r="G3885" s="13" t="str">
        <f>[11]Analysis!IL4195</f>
        <v>Whole Building - Prescriptive</v>
      </c>
      <c r="H3885" s="13" t="str">
        <f>[11]Analysis!IM4195</f>
        <v>Boiler Tune Up</v>
      </c>
      <c r="I3885" s="13" t="str">
        <f>[11]Analysis!IN4195</f>
        <v>Space Heating</v>
      </c>
      <c r="J3885" s="13" t="str">
        <f>[11]Analysis!IO4195</f>
        <v>CI-HVC-BLRT-V06-160601</v>
      </c>
      <c r="K3885" s="13" t="str">
        <f>[11]Analysis!IP4195</f>
        <v>MF</v>
      </c>
      <c r="L3885" s="13">
        <f>[11]Analysis!IQ4195</f>
        <v>2022</v>
      </c>
      <c r="M3885" s="13">
        <f>[11]Analysis!IR4195</f>
        <v>800</v>
      </c>
      <c r="N3885" s="13" t="s">
        <v>658</v>
      </c>
      <c r="O3885" s="14">
        <f>[11]Analysis!IS4195</f>
        <v>45</v>
      </c>
      <c r="P3885" s="14">
        <f t="shared" si="194"/>
        <v>36000</v>
      </c>
      <c r="Q3885" s="14">
        <f>[11]Analysis!JA4195</f>
        <v>16874.944785276108</v>
      </c>
      <c r="R3885" s="12">
        <f>[11]Analysis!IY4195</f>
        <v>1</v>
      </c>
      <c r="S3885" s="14">
        <f>[11]Analysis!JA4195</f>
        <v>16874.944785276108</v>
      </c>
    </row>
    <row r="3886" spans="2:19" ht="15" customHeight="1" x14ac:dyDescent="0.35">
      <c r="B3886" s="2" t="str">
        <f t="shared" si="192"/>
        <v>PGL_Income Eligible_Multi-Family_Whole Building - Prescriptive_Boiler Tune Up_Space Heating_MF</v>
      </c>
      <c r="C3886" s="2" t="str">
        <f t="shared" si="193"/>
        <v>PGL_Income Eligible_Multi-Family_Whole Building - Prescriptive_Boiler Tune Up_Space Heating_MF_2023</v>
      </c>
      <c r="D3886" s="13" t="str">
        <f>[11]Analysis!II4196</f>
        <v>PGL</v>
      </c>
      <c r="E3886" s="13" t="str">
        <f>[11]Analysis!IJ4196</f>
        <v>Income Eligible</v>
      </c>
      <c r="F3886" s="13" t="str">
        <f>[11]Analysis!IK4196</f>
        <v>Multi-Family</v>
      </c>
      <c r="G3886" s="13" t="str">
        <f>[11]Analysis!IL4196</f>
        <v>Whole Building - Prescriptive</v>
      </c>
      <c r="H3886" s="13" t="str">
        <f>[11]Analysis!IM4196</f>
        <v>Boiler Tune Up</v>
      </c>
      <c r="I3886" s="13" t="str">
        <f>[11]Analysis!IN4196</f>
        <v>Space Heating</v>
      </c>
      <c r="J3886" s="13" t="str">
        <f>[11]Analysis!IO4196</f>
        <v>CI-HVC-BLRT-V06-160601</v>
      </c>
      <c r="K3886" s="13" t="str">
        <f>[11]Analysis!IP4196</f>
        <v>MF</v>
      </c>
      <c r="L3886" s="13">
        <f>[11]Analysis!IQ4196</f>
        <v>2023</v>
      </c>
      <c r="M3886" s="13">
        <f>[11]Analysis!IR4196</f>
        <v>800</v>
      </c>
      <c r="N3886" s="13" t="s">
        <v>658</v>
      </c>
      <c r="O3886" s="14">
        <f>[11]Analysis!IS4196</f>
        <v>58</v>
      </c>
      <c r="P3886" s="14">
        <f t="shared" si="194"/>
        <v>46400</v>
      </c>
      <c r="Q3886" s="14">
        <f>[11]Analysis!JA4196</f>
        <v>21749.928834355873</v>
      </c>
      <c r="R3886" s="12">
        <f>[11]Analysis!IY4196</f>
        <v>1</v>
      </c>
      <c r="S3886" s="14">
        <f>[11]Analysis!JA4196</f>
        <v>21749.928834355873</v>
      </c>
    </row>
    <row r="3887" spans="2:19" ht="15" customHeight="1" x14ac:dyDescent="0.35">
      <c r="B3887" s="2" t="str">
        <f t="shared" si="192"/>
        <v>PGL_Income Eligible_Multi-Family_Whole Building - Prescriptive_Boiler Tune Up_Space Heating_MF</v>
      </c>
      <c r="C3887" s="2" t="str">
        <f t="shared" si="193"/>
        <v>PGL_Income Eligible_Multi-Family_Whole Building - Prescriptive_Boiler Tune Up_Space Heating_MF_2024</v>
      </c>
      <c r="D3887" s="13" t="str">
        <f>[11]Analysis!II4197</f>
        <v>PGL</v>
      </c>
      <c r="E3887" s="13" t="str">
        <f>[11]Analysis!IJ4197</f>
        <v>Income Eligible</v>
      </c>
      <c r="F3887" s="13" t="str">
        <f>[11]Analysis!IK4197</f>
        <v>Multi-Family</v>
      </c>
      <c r="G3887" s="13" t="str">
        <f>[11]Analysis!IL4197</f>
        <v>Whole Building - Prescriptive</v>
      </c>
      <c r="H3887" s="13" t="str">
        <f>[11]Analysis!IM4197</f>
        <v>Boiler Tune Up</v>
      </c>
      <c r="I3887" s="13" t="str">
        <f>[11]Analysis!IN4197</f>
        <v>Space Heating</v>
      </c>
      <c r="J3887" s="13" t="str">
        <f>[11]Analysis!IO4197</f>
        <v>CI-HVC-BLRT-V06-160601</v>
      </c>
      <c r="K3887" s="13" t="str">
        <f>[11]Analysis!IP4197</f>
        <v>MF</v>
      </c>
      <c r="L3887" s="13">
        <f>[11]Analysis!IQ4197</f>
        <v>2024</v>
      </c>
      <c r="M3887" s="13">
        <f>[11]Analysis!IR4197</f>
        <v>800</v>
      </c>
      <c r="N3887" s="13" t="s">
        <v>658</v>
      </c>
      <c r="O3887" s="14">
        <f>[11]Analysis!IS4197</f>
        <v>70</v>
      </c>
      <c r="P3887" s="14">
        <f t="shared" si="194"/>
        <v>56000</v>
      </c>
      <c r="Q3887" s="14">
        <f>[11]Analysis!JA4197</f>
        <v>26249.914110429505</v>
      </c>
      <c r="R3887" s="12">
        <f>[11]Analysis!IY4197</f>
        <v>1</v>
      </c>
      <c r="S3887" s="14">
        <f>[11]Analysis!JA4197</f>
        <v>26249.914110429505</v>
      </c>
    </row>
    <row r="3888" spans="2:19" ht="15" customHeight="1" x14ac:dyDescent="0.35">
      <c r="B3888" s="2" t="str">
        <f t="shared" si="192"/>
        <v>PGL_Income Eligible_Multi-Family_Whole Building - Prescriptive_Boiler Tune Up_Space Heating_MF</v>
      </c>
      <c r="C3888" s="2" t="str">
        <f t="shared" si="193"/>
        <v>PGL_Income Eligible_Multi-Family_Whole Building - Prescriptive_Boiler Tune Up_Space Heating_MF_2025</v>
      </c>
      <c r="D3888" s="13" t="str">
        <f>[11]Analysis!II4198</f>
        <v>PGL</v>
      </c>
      <c r="E3888" s="13" t="str">
        <f>[11]Analysis!IJ4198</f>
        <v>Income Eligible</v>
      </c>
      <c r="F3888" s="13" t="str">
        <f>[11]Analysis!IK4198</f>
        <v>Multi-Family</v>
      </c>
      <c r="G3888" s="13" t="str">
        <f>[11]Analysis!IL4198</f>
        <v>Whole Building - Prescriptive</v>
      </c>
      <c r="H3888" s="13" t="str">
        <f>[11]Analysis!IM4198</f>
        <v>Boiler Tune Up</v>
      </c>
      <c r="I3888" s="13" t="str">
        <f>[11]Analysis!IN4198</f>
        <v>Space Heating</v>
      </c>
      <c r="J3888" s="13" t="str">
        <f>[11]Analysis!IO4198</f>
        <v>CI-HVC-BLRT-V06-160601</v>
      </c>
      <c r="K3888" s="13" t="str">
        <f>[11]Analysis!IP4198</f>
        <v>MF</v>
      </c>
      <c r="L3888" s="13">
        <f>[11]Analysis!IQ4198</f>
        <v>2025</v>
      </c>
      <c r="M3888" s="13">
        <f>[11]Analysis!IR4198</f>
        <v>800</v>
      </c>
      <c r="N3888" s="13" t="s">
        <v>658</v>
      </c>
      <c r="O3888" s="14">
        <f>[11]Analysis!IS4198</f>
        <v>83</v>
      </c>
      <c r="P3888" s="14">
        <f t="shared" si="194"/>
        <v>66400</v>
      </c>
      <c r="Q3888" s="14">
        <f>[11]Analysis!JA4198</f>
        <v>31124.89815950927</v>
      </c>
      <c r="R3888" s="12">
        <f>[11]Analysis!IY4198</f>
        <v>1</v>
      </c>
      <c r="S3888" s="14">
        <f>[11]Analysis!JA4198</f>
        <v>31124.89815950927</v>
      </c>
    </row>
    <row r="3889" spans="2:19" ht="15" customHeight="1" x14ac:dyDescent="0.35">
      <c r="B3889" s="2" t="str">
        <f t="shared" si="192"/>
        <v>PGL_Income Eligible_Multi-Family_Whole Building - Prescriptive_Furnace (In Unit)_&gt;95% AFUE_MF</v>
      </c>
      <c r="C3889" s="2" t="str">
        <f t="shared" si="193"/>
        <v>PGL_Income Eligible_Multi-Family_Whole Building - Prescriptive_Furnace (In Unit)_&gt;95% AFUE_MF_2022</v>
      </c>
      <c r="D3889" s="13" t="str">
        <f>[11]Analysis!II4199</f>
        <v>PGL</v>
      </c>
      <c r="E3889" s="13" t="str">
        <f>[11]Analysis!IJ4199</f>
        <v>Income Eligible</v>
      </c>
      <c r="F3889" s="13" t="str">
        <f>[11]Analysis!IK4199</f>
        <v>Multi-Family</v>
      </c>
      <c r="G3889" s="13" t="str">
        <f>[11]Analysis!IL4199</f>
        <v>Whole Building - Prescriptive</v>
      </c>
      <c r="H3889" s="13" t="str">
        <f>[11]Analysis!IM4199</f>
        <v>Furnace (In Unit)</v>
      </c>
      <c r="I3889" s="13" t="str">
        <f>[11]Analysis!IN4199</f>
        <v>&gt;95% AFUE</v>
      </c>
      <c r="J3889" s="13" t="str">
        <f>[11]Analysis!IO4199</f>
        <v>RS-HVC-GHEF-V10-200101</v>
      </c>
      <c r="K3889" s="13" t="str">
        <f>[11]Analysis!IP4199</f>
        <v>MF</v>
      </c>
      <c r="L3889" s="13">
        <f>[11]Analysis!IQ4199</f>
        <v>2022</v>
      </c>
      <c r="M3889" s="13">
        <f>[11]Analysis!IR4199</f>
        <v>1</v>
      </c>
      <c r="N3889" s="13" t="s">
        <v>1772</v>
      </c>
      <c r="O3889" s="14">
        <f>[11]Analysis!IS4199</f>
        <v>18</v>
      </c>
      <c r="P3889" s="14">
        <f t="shared" si="194"/>
        <v>18</v>
      </c>
      <c r="Q3889" s="14">
        <f>[11]Analysis!JA4199</f>
        <v>3341.3532051282036</v>
      </c>
      <c r="R3889" s="12">
        <f>[11]Analysis!IY4199</f>
        <v>1</v>
      </c>
      <c r="S3889" s="14">
        <f>[11]Analysis!JA4199</f>
        <v>3341.3532051282036</v>
      </c>
    </row>
    <row r="3890" spans="2:19" ht="15" customHeight="1" x14ac:dyDescent="0.35">
      <c r="B3890" s="2" t="str">
        <f t="shared" si="192"/>
        <v>PGL_Income Eligible_Multi-Family_Whole Building - Prescriptive_Furnace (In Unit)_&gt;95% AFUE_MF</v>
      </c>
      <c r="C3890" s="2" t="str">
        <f t="shared" si="193"/>
        <v>PGL_Income Eligible_Multi-Family_Whole Building - Prescriptive_Furnace (In Unit)_&gt;95% AFUE_MF_2023</v>
      </c>
      <c r="D3890" s="13" t="str">
        <f>[11]Analysis!II4200</f>
        <v>PGL</v>
      </c>
      <c r="E3890" s="13" t="str">
        <f>[11]Analysis!IJ4200</f>
        <v>Income Eligible</v>
      </c>
      <c r="F3890" s="13" t="str">
        <f>[11]Analysis!IK4200</f>
        <v>Multi-Family</v>
      </c>
      <c r="G3890" s="13" t="str">
        <f>[11]Analysis!IL4200</f>
        <v>Whole Building - Prescriptive</v>
      </c>
      <c r="H3890" s="13" t="str">
        <f>[11]Analysis!IM4200</f>
        <v>Furnace (In Unit)</v>
      </c>
      <c r="I3890" s="13" t="str">
        <f>[11]Analysis!IN4200</f>
        <v>&gt;95% AFUE</v>
      </c>
      <c r="J3890" s="13" t="str">
        <f>[11]Analysis!IO4200</f>
        <v>RS-HVC-GHEF-V10-200101</v>
      </c>
      <c r="K3890" s="13" t="str">
        <f>[11]Analysis!IP4200</f>
        <v>MF</v>
      </c>
      <c r="L3890" s="13">
        <f>[11]Analysis!IQ4200</f>
        <v>2023</v>
      </c>
      <c r="M3890" s="13">
        <f>[11]Analysis!IR4200</f>
        <v>1</v>
      </c>
      <c r="N3890" s="13" t="s">
        <v>1772</v>
      </c>
      <c r="O3890" s="14">
        <f>[11]Analysis!IS4200</f>
        <v>23</v>
      </c>
      <c r="P3890" s="14">
        <f t="shared" si="194"/>
        <v>23</v>
      </c>
      <c r="Q3890" s="14">
        <f>[11]Analysis!JA4200</f>
        <v>4269.5068732193713</v>
      </c>
      <c r="R3890" s="12">
        <f>[11]Analysis!IY4200</f>
        <v>1</v>
      </c>
      <c r="S3890" s="14">
        <f>[11]Analysis!JA4200</f>
        <v>4269.5068732193713</v>
      </c>
    </row>
    <row r="3891" spans="2:19" ht="15" customHeight="1" x14ac:dyDescent="0.35">
      <c r="B3891" s="2" t="str">
        <f t="shared" si="192"/>
        <v>PGL_Income Eligible_Multi-Family_Whole Building - Prescriptive_Furnace (In Unit)_&gt;95% AFUE_MF</v>
      </c>
      <c r="C3891" s="2" t="str">
        <f t="shared" si="193"/>
        <v>PGL_Income Eligible_Multi-Family_Whole Building - Prescriptive_Furnace (In Unit)_&gt;95% AFUE_MF_2024</v>
      </c>
      <c r="D3891" s="13" t="str">
        <f>[11]Analysis!II4201</f>
        <v>PGL</v>
      </c>
      <c r="E3891" s="13" t="str">
        <f>[11]Analysis!IJ4201</f>
        <v>Income Eligible</v>
      </c>
      <c r="F3891" s="13" t="str">
        <f>[11]Analysis!IK4201</f>
        <v>Multi-Family</v>
      </c>
      <c r="G3891" s="13" t="str">
        <f>[11]Analysis!IL4201</f>
        <v>Whole Building - Prescriptive</v>
      </c>
      <c r="H3891" s="13" t="str">
        <f>[11]Analysis!IM4201</f>
        <v>Furnace (In Unit)</v>
      </c>
      <c r="I3891" s="13" t="str">
        <f>[11]Analysis!IN4201</f>
        <v>&gt;95% AFUE</v>
      </c>
      <c r="J3891" s="13" t="str">
        <f>[11]Analysis!IO4201</f>
        <v>RS-HVC-GHEF-V10-200101</v>
      </c>
      <c r="K3891" s="13" t="str">
        <f>[11]Analysis!IP4201</f>
        <v>MF</v>
      </c>
      <c r="L3891" s="13">
        <f>[11]Analysis!IQ4201</f>
        <v>2024</v>
      </c>
      <c r="M3891" s="13">
        <f>[11]Analysis!IR4201</f>
        <v>1</v>
      </c>
      <c r="N3891" s="13" t="s">
        <v>1772</v>
      </c>
      <c r="O3891" s="14">
        <f>[11]Analysis!IS4201</f>
        <v>28</v>
      </c>
      <c r="P3891" s="14">
        <f t="shared" si="194"/>
        <v>28</v>
      </c>
      <c r="Q3891" s="14">
        <f>[11]Analysis!JA4201</f>
        <v>5197.660541310539</v>
      </c>
      <c r="R3891" s="12">
        <f>[11]Analysis!IY4201</f>
        <v>1</v>
      </c>
      <c r="S3891" s="14">
        <f>[11]Analysis!JA4201</f>
        <v>5197.660541310539</v>
      </c>
    </row>
    <row r="3892" spans="2:19" ht="15" customHeight="1" x14ac:dyDescent="0.35">
      <c r="B3892" s="2" t="str">
        <f t="shared" si="192"/>
        <v>PGL_Income Eligible_Multi-Family_Whole Building - Prescriptive_Furnace (In Unit)_&gt;95% AFUE_MF</v>
      </c>
      <c r="C3892" s="2" t="str">
        <f t="shared" si="193"/>
        <v>PGL_Income Eligible_Multi-Family_Whole Building - Prescriptive_Furnace (In Unit)_&gt;95% AFUE_MF_2025</v>
      </c>
      <c r="D3892" s="13" t="str">
        <f>[11]Analysis!II4202</f>
        <v>PGL</v>
      </c>
      <c r="E3892" s="13" t="str">
        <f>[11]Analysis!IJ4202</f>
        <v>Income Eligible</v>
      </c>
      <c r="F3892" s="13" t="str">
        <f>[11]Analysis!IK4202</f>
        <v>Multi-Family</v>
      </c>
      <c r="G3892" s="13" t="str">
        <f>[11]Analysis!IL4202</f>
        <v>Whole Building - Prescriptive</v>
      </c>
      <c r="H3892" s="13" t="str">
        <f>[11]Analysis!IM4202</f>
        <v>Furnace (In Unit)</v>
      </c>
      <c r="I3892" s="13" t="str">
        <f>[11]Analysis!IN4202</f>
        <v>&gt;95% AFUE</v>
      </c>
      <c r="J3892" s="13" t="str">
        <f>[11]Analysis!IO4202</f>
        <v>RS-HVC-GHEF-V10-200101</v>
      </c>
      <c r="K3892" s="13" t="str">
        <f>[11]Analysis!IP4202</f>
        <v>MF</v>
      </c>
      <c r="L3892" s="13">
        <f>[11]Analysis!IQ4202</f>
        <v>2025</v>
      </c>
      <c r="M3892" s="13">
        <f>[11]Analysis!IR4202</f>
        <v>1</v>
      </c>
      <c r="N3892" s="13" t="s">
        <v>1772</v>
      </c>
      <c r="O3892" s="14">
        <f>[11]Analysis!IS4202</f>
        <v>33</v>
      </c>
      <c r="P3892" s="14">
        <f t="shared" si="194"/>
        <v>33</v>
      </c>
      <c r="Q3892" s="14">
        <f>[11]Analysis!JA4202</f>
        <v>6125.8142094017066</v>
      </c>
      <c r="R3892" s="12">
        <f>[11]Analysis!IY4202</f>
        <v>1</v>
      </c>
      <c r="S3892" s="14">
        <f>[11]Analysis!JA4202</f>
        <v>6125.8142094017066</v>
      </c>
    </row>
    <row r="3893" spans="2:19" ht="15" customHeight="1" x14ac:dyDescent="0.35">
      <c r="B3893" s="2" t="str">
        <f t="shared" si="192"/>
        <v>PGL_Income Eligible_Multi-Family_Whole Building - Prescriptive_Pipe Insulation_Hyd. Boiler Sm ≤1.25"_MF</v>
      </c>
      <c r="C3893" s="2" t="str">
        <f t="shared" si="193"/>
        <v>PGL_Income Eligible_Multi-Family_Whole Building - Prescriptive_Pipe Insulation_Hyd. Boiler Sm ≤1.25"_MF_2022</v>
      </c>
      <c r="D3893" s="13" t="str">
        <f>[11]Analysis!II4203</f>
        <v>PGL</v>
      </c>
      <c r="E3893" s="13" t="str">
        <f>[11]Analysis!IJ4203</f>
        <v>Income Eligible</v>
      </c>
      <c r="F3893" s="13" t="str">
        <f>[11]Analysis!IK4203</f>
        <v>Multi-Family</v>
      </c>
      <c r="G3893" s="13" t="str">
        <f>[11]Analysis!IL4203</f>
        <v>Whole Building - Prescriptive</v>
      </c>
      <c r="H3893" s="13" t="str">
        <f>[11]Analysis!IM4203</f>
        <v>Pipe Insulation</v>
      </c>
      <c r="I3893" s="13" t="str">
        <f>[11]Analysis!IN4203</f>
        <v>Hyd. Boiler Sm ≤1.25"</v>
      </c>
      <c r="J3893" s="13">
        <f>[11]Analysis!IO4203</f>
        <v>0</v>
      </c>
      <c r="K3893" s="13" t="str">
        <f>[11]Analysis!IP4203</f>
        <v>MF</v>
      </c>
      <c r="L3893" s="13">
        <f>[11]Analysis!IQ4203</f>
        <v>2022</v>
      </c>
      <c r="M3893" s="13">
        <f>[11]Analysis!IR4203</f>
        <v>75</v>
      </c>
      <c r="N3893" s="13" t="s">
        <v>608</v>
      </c>
      <c r="O3893" s="14">
        <f>[11]Analysis!IS4203</f>
        <v>27</v>
      </c>
      <c r="P3893" s="14">
        <f t="shared" si="194"/>
        <v>2025</v>
      </c>
      <c r="Q3893" s="14">
        <f>[11]Analysis!JA4203</f>
        <v>4188.1754855769232</v>
      </c>
      <c r="R3893" s="12">
        <f>[11]Analysis!IY4203</f>
        <v>1</v>
      </c>
      <c r="S3893" s="14">
        <f>[11]Analysis!JA4203</f>
        <v>4188.1754855769232</v>
      </c>
    </row>
    <row r="3894" spans="2:19" ht="15" customHeight="1" x14ac:dyDescent="0.35">
      <c r="B3894" s="2" t="str">
        <f t="shared" si="192"/>
        <v>PGL_Income Eligible_Multi-Family_Whole Building - Prescriptive_Pipe Insulation_Hyd. Boiler Sm ≤1.25"_MF</v>
      </c>
      <c r="C3894" s="2" t="str">
        <f t="shared" si="193"/>
        <v>PGL_Income Eligible_Multi-Family_Whole Building - Prescriptive_Pipe Insulation_Hyd. Boiler Sm ≤1.25"_MF_2023</v>
      </c>
      <c r="D3894" s="13" t="str">
        <f>[11]Analysis!II4204</f>
        <v>PGL</v>
      </c>
      <c r="E3894" s="13" t="str">
        <f>[11]Analysis!IJ4204</f>
        <v>Income Eligible</v>
      </c>
      <c r="F3894" s="13" t="str">
        <f>[11]Analysis!IK4204</f>
        <v>Multi-Family</v>
      </c>
      <c r="G3894" s="13" t="str">
        <f>[11]Analysis!IL4204</f>
        <v>Whole Building - Prescriptive</v>
      </c>
      <c r="H3894" s="13" t="str">
        <f>[11]Analysis!IM4204</f>
        <v>Pipe Insulation</v>
      </c>
      <c r="I3894" s="13" t="str">
        <f>[11]Analysis!IN4204</f>
        <v>Hyd. Boiler Sm ≤1.25"</v>
      </c>
      <c r="J3894" s="13">
        <f>[11]Analysis!IO4204</f>
        <v>0</v>
      </c>
      <c r="K3894" s="13" t="str">
        <f>[11]Analysis!IP4204</f>
        <v>MF</v>
      </c>
      <c r="L3894" s="13">
        <f>[11]Analysis!IQ4204</f>
        <v>2023</v>
      </c>
      <c r="M3894" s="13">
        <f>[11]Analysis!IR4204</f>
        <v>75</v>
      </c>
      <c r="N3894" s="13" t="s">
        <v>608</v>
      </c>
      <c r="O3894" s="14">
        <f>[11]Analysis!IS4204</f>
        <v>35</v>
      </c>
      <c r="P3894" s="14">
        <f t="shared" si="194"/>
        <v>2625</v>
      </c>
      <c r="Q3894" s="14">
        <f>[11]Analysis!JA4204</f>
        <v>5429.1163701923078</v>
      </c>
      <c r="R3894" s="12">
        <f>[11]Analysis!IY4204</f>
        <v>1</v>
      </c>
      <c r="S3894" s="14">
        <f>[11]Analysis!JA4204</f>
        <v>5429.1163701923078</v>
      </c>
    </row>
    <row r="3895" spans="2:19" ht="15" customHeight="1" x14ac:dyDescent="0.35">
      <c r="B3895" s="2" t="str">
        <f t="shared" si="192"/>
        <v>PGL_Income Eligible_Multi-Family_Whole Building - Prescriptive_Pipe Insulation_Hyd. Boiler Sm ≤1.25"_MF</v>
      </c>
      <c r="C3895" s="2" t="str">
        <f t="shared" si="193"/>
        <v>PGL_Income Eligible_Multi-Family_Whole Building - Prescriptive_Pipe Insulation_Hyd. Boiler Sm ≤1.25"_MF_2024</v>
      </c>
      <c r="D3895" s="13" t="str">
        <f>[11]Analysis!II4205</f>
        <v>PGL</v>
      </c>
      <c r="E3895" s="13" t="str">
        <f>[11]Analysis!IJ4205</f>
        <v>Income Eligible</v>
      </c>
      <c r="F3895" s="13" t="str">
        <f>[11]Analysis!IK4205</f>
        <v>Multi-Family</v>
      </c>
      <c r="G3895" s="13" t="str">
        <f>[11]Analysis!IL4205</f>
        <v>Whole Building - Prescriptive</v>
      </c>
      <c r="H3895" s="13" t="str">
        <f>[11]Analysis!IM4205</f>
        <v>Pipe Insulation</v>
      </c>
      <c r="I3895" s="13" t="str">
        <f>[11]Analysis!IN4205</f>
        <v>Hyd. Boiler Sm ≤1.25"</v>
      </c>
      <c r="J3895" s="13">
        <f>[11]Analysis!IO4205</f>
        <v>0</v>
      </c>
      <c r="K3895" s="13" t="str">
        <f>[11]Analysis!IP4205</f>
        <v>MF</v>
      </c>
      <c r="L3895" s="13">
        <f>[11]Analysis!IQ4205</f>
        <v>2024</v>
      </c>
      <c r="M3895" s="13">
        <f>[11]Analysis!IR4205</f>
        <v>75</v>
      </c>
      <c r="N3895" s="13" t="s">
        <v>608</v>
      </c>
      <c r="O3895" s="14">
        <f>[11]Analysis!IS4205</f>
        <v>42</v>
      </c>
      <c r="P3895" s="14">
        <f t="shared" si="194"/>
        <v>3150</v>
      </c>
      <c r="Q3895" s="14">
        <f>[11]Analysis!JA4205</f>
        <v>6514.9396442307698</v>
      </c>
      <c r="R3895" s="12">
        <f>[11]Analysis!IY4205</f>
        <v>1</v>
      </c>
      <c r="S3895" s="14">
        <f>[11]Analysis!JA4205</f>
        <v>6514.9396442307698</v>
      </c>
    </row>
    <row r="3896" spans="2:19" ht="15" customHeight="1" x14ac:dyDescent="0.35">
      <c r="B3896" s="2" t="str">
        <f t="shared" si="192"/>
        <v>PGL_Income Eligible_Multi-Family_Whole Building - Prescriptive_Pipe Insulation_Hyd. Boiler Sm ≤1.25"_MF</v>
      </c>
      <c r="C3896" s="2" t="str">
        <f t="shared" si="193"/>
        <v>PGL_Income Eligible_Multi-Family_Whole Building - Prescriptive_Pipe Insulation_Hyd. Boiler Sm ≤1.25"_MF_2025</v>
      </c>
      <c r="D3896" s="13" t="str">
        <f>[11]Analysis!II4206</f>
        <v>PGL</v>
      </c>
      <c r="E3896" s="13" t="str">
        <f>[11]Analysis!IJ4206</f>
        <v>Income Eligible</v>
      </c>
      <c r="F3896" s="13" t="str">
        <f>[11]Analysis!IK4206</f>
        <v>Multi-Family</v>
      </c>
      <c r="G3896" s="13" t="str">
        <f>[11]Analysis!IL4206</f>
        <v>Whole Building - Prescriptive</v>
      </c>
      <c r="H3896" s="13" t="str">
        <f>[11]Analysis!IM4206</f>
        <v>Pipe Insulation</v>
      </c>
      <c r="I3896" s="13" t="str">
        <f>[11]Analysis!IN4206</f>
        <v>Hyd. Boiler Sm ≤1.25"</v>
      </c>
      <c r="J3896" s="13">
        <f>[11]Analysis!IO4206</f>
        <v>0</v>
      </c>
      <c r="K3896" s="13" t="str">
        <f>[11]Analysis!IP4206</f>
        <v>MF</v>
      </c>
      <c r="L3896" s="13">
        <f>[11]Analysis!IQ4206</f>
        <v>2025</v>
      </c>
      <c r="M3896" s="13">
        <f>[11]Analysis!IR4206</f>
        <v>75</v>
      </c>
      <c r="N3896" s="13" t="s">
        <v>608</v>
      </c>
      <c r="O3896" s="14">
        <f>[11]Analysis!IS4206</f>
        <v>50</v>
      </c>
      <c r="P3896" s="14">
        <f t="shared" si="194"/>
        <v>3750</v>
      </c>
      <c r="Q3896" s="14">
        <f>[11]Analysis!JA4206</f>
        <v>7755.8805288461544</v>
      </c>
      <c r="R3896" s="12">
        <f>[11]Analysis!IY4206</f>
        <v>1</v>
      </c>
      <c r="S3896" s="14">
        <f>[11]Analysis!JA4206</f>
        <v>7755.8805288461544</v>
      </c>
    </row>
    <row r="3897" spans="2:19" ht="15" customHeight="1" x14ac:dyDescent="0.35">
      <c r="B3897" s="2" t="str">
        <f t="shared" si="192"/>
        <v>PGL_Income Eligible_Multi-Family_Whole Building - Prescriptive_Pipe Insulation_Hyd. Boiler Med 1.25-2"_MF</v>
      </c>
      <c r="C3897" s="2" t="str">
        <f t="shared" si="193"/>
        <v>PGL_Income Eligible_Multi-Family_Whole Building - Prescriptive_Pipe Insulation_Hyd. Boiler Med 1.25-2"_MF_2022</v>
      </c>
      <c r="D3897" s="13" t="str">
        <f>[11]Analysis!II4207</f>
        <v>PGL</v>
      </c>
      <c r="E3897" s="13" t="str">
        <f>[11]Analysis!IJ4207</f>
        <v>Income Eligible</v>
      </c>
      <c r="F3897" s="13" t="str">
        <f>[11]Analysis!IK4207</f>
        <v>Multi-Family</v>
      </c>
      <c r="G3897" s="13" t="str">
        <f>[11]Analysis!IL4207</f>
        <v>Whole Building - Prescriptive</v>
      </c>
      <c r="H3897" s="13" t="str">
        <f>[11]Analysis!IM4207</f>
        <v>Pipe Insulation</v>
      </c>
      <c r="I3897" s="13" t="str">
        <f>[11]Analysis!IN4207</f>
        <v>Hyd. Boiler Med 1.25-2"</v>
      </c>
      <c r="J3897" s="13">
        <f>[11]Analysis!IO4207</f>
        <v>0</v>
      </c>
      <c r="K3897" s="13" t="str">
        <f>[11]Analysis!IP4207</f>
        <v>MF</v>
      </c>
      <c r="L3897" s="13">
        <f>[11]Analysis!IQ4207</f>
        <v>2022</v>
      </c>
      <c r="M3897" s="13">
        <f>[11]Analysis!IR4207</f>
        <v>75</v>
      </c>
      <c r="N3897" s="13" t="s">
        <v>608</v>
      </c>
      <c r="O3897" s="14">
        <f>[11]Analysis!IS4207</f>
        <v>9</v>
      </c>
      <c r="P3897" s="14">
        <f t="shared" si="194"/>
        <v>675</v>
      </c>
      <c r="Q3897" s="14">
        <f>[11]Analysis!JA4207</f>
        <v>2432.3472115384611</v>
      </c>
      <c r="R3897" s="12">
        <f>[11]Analysis!IY4207</f>
        <v>1</v>
      </c>
      <c r="S3897" s="14">
        <f>[11]Analysis!JA4207</f>
        <v>2432.3472115384611</v>
      </c>
    </row>
    <row r="3898" spans="2:19" ht="15" customHeight="1" x14ac:dyDescent="0.35">
      <c r="B3898" s="2" t="str">
        <f t="shared" si="192"/>
        <v>PGL_Income Eligible_Multi-Family_Whole Building - Prescriptive_Pipe Insulation_Hyd. Boiler Med 1.25-2"_MF</v>
      </c>
      <c r="C3898" s="2" t="str">
        <f t="shared" si="193"/>
        <v>PGL_Income Eligible_Multi-Family_Whole Building - Prescriptive_Pipe Insulation_Hyd. Boiler Med 1.25-2"_MF_2023</v>
      </c>
      <c r="D3898" s="13" t="str">
        <f>[11]Analysis!II4208</f>
        <v>PGL</v>
      </c>
      <c r="E3898" s="13" t="str">
        <f>[11]Analysis!IJ4208</f>
        <v>Income Eligible</v>
      </c>
      <c r="F3898" s="13" t="str">
        <f>[11]Analysis!IK4208</f>
        <v>Multi-Family</v>
      </c>
      <c r="G3898" s="13" t="str">
        <f>[11]Analysis!IL4208</f>
        <v>Whole Building - Prescriptive</v>
      </c>
      <c r="H3898" s="13" t="str">
        <f>[11]Analysis!IM4208</f>
        <v>Pipe Insulation</v>
      </c>
      <c r="I3898" s="13" t="str">
        <f>[11]Analysis!IN4208</f>
        <v>Hyd. Boiler Med 1.25-2"</v>
      </c>
      <c r="J3898" s="13">
        <f>[11]Analysis!IO4208</f>
        <v>0</v>
      </c>
      <c r="K3898" s="13" t="str">
        <f>[11]Analysis!IP4208</f>
        <v>MF</v>
      </c>
      <c r="L3898" s="13">
        <f>[11]Analysis!IQ4208</f>
        <v>2023</v>
      </c>
      <c r="M3898" s="13">
        <f>[11]Analysis!IR4208</f>
        <v>75</v>
      </c>
      <c r="N3898" s="13" t="s">
        <v>608</v>
      </c>
      <c r="O3898" s="14">
        <f>[11]Analysis!IS4208</f>
        <v>12</v>
      </c>
      <c r="P3898" s="14">
        <f t="shared" si="194"/>
        <v>900</v>
      </c>
      <c r="Q3898" s="14">
        <f>[11]Analysis!JA4208</f>
        <v>3243.1296153846151</v>
      </c>
      <c r="R3898" s="12">
        <f>[11]Analysis!IY4208</f>
        <v>1</v>
      </c>
      <c r="S3898" s="14">
        <f>[11]Analysis!JA4208</f>
        <v>3243.1296153846151</v>
      </c>
    </row>
    <row r="3899" spans="2:19" ht="15" customHeight="1" x14ac:dyDescent="0.35">
      <c r="B3899" s="2" t="str">
        <f t="shared" si="192"/>
        <v>PGL_Income Eligible_Multi-Family_Whole Building - Prescriptive_Pipe Insulation_Hyd. Boiler Med 1.25-2"_MF</v>
      </c>
      <c r="C3899" s="2" t="str">
        <f t="shared" si="193"/>
        <v>PGL_Income Eligible_Multi-Family_Whole Building - Prescriptive_Pipe Insulation_Hyd. Boiler Med 1.25-2"_MF_2024</v>
      </c>
      <c r="D3899" s="13" t="str">
        <f>[11]Analysis!II4209</f>
        <v>PGL</v>
      </c>
      <c r="E3899" s="13" t="str">
        <f>[11]Analysis!IJ4209</f>
        <v>Income Eligible</v>
      </c>
      <c r="F3899" s="13" t="str">
        <f>[11]Analysis!IK4209</f>
        <v>Multi-Family</v>
      </c>
      <c r="G3899" s="13" t="str">
        <f>[11]Analysis!IL4209</f>
        <v>Whole Building - Prescriptive</v>
      </c>
      <c r="H3899" s="13" t="str">
        <f>[11]Analysis!IM4209</f>
        <v>Pipe Insulation</v>
      </c>
      <c r="I3899" s="13" t="str">
        <f>[11]Analysis!IN4209</f>
        <v>Hyd. Boiler Med 1.25-2"</v>
      </c>
      <c r="J3899" s="13">
        <f>[11]Analysis!IO4209</f>
        <v>0</v>
      </c>
      <c r="K3899" s="13" t="str">
        <f>[11]Analysis!IP4209</f>
        <v>MF</v>
      </c>
      <c r="L3899" s="13">
        <f>[11]Analysis!IQ4209</f>
        <v>2024</v>
      </c>
      <c r="M3899" s="13">
        <f>[11]Analysis!IR4209</f>
        <v>75</v>
      </c>
      <c r="N3899" s="13" t="s">
        <v>608</v>
      </c>
      <c r="O3899" s="14">
        <f>[11]Analysis!IS4209</f>
        <v>14</v>
      </c>
      <c r="P3899" s="14">
        <f t="shared" si="194"/>
        <v>1050</v>
      </c>
      <c r="Q3899" s="14">
        <f>[11]Analysis!JA4209</f>
        <v>3783.6512179487177</v>
      </c>
      <c r="R3899" s="12">
        <f>[11]Analysis!IY4209</f>
        <v>1</v>
      </c>
      <c r="S3899" s="14">
        <f>[11]Analysis!JA4209</f>
        <v>3783.6512179487177</v>
      </c>
    </row>
    <row r="3900" spans="2:19" ht="15" customHeight="1" x14ac:dyDescent="0.35">
      <c r="B3900" s="2" t="str">
        <f t="shared" si="192"/>
        <v>PGL_Income Eligible_Multi-Family_Whole Building - Prescriptive_Pipe Insulation_Hyd. Boiler Med 1.25-2"_MF</v>
      </c>
      <c r="C3900" s="2" t="str">
        <f t="shared" si="193"/>
        <v>PGL_Income Eligible_Multi-Family_Whole Building - Prescriptive_Pipe Insulation_Hyd. Boiler Med 1.25-2"_MF_2025</v>
      </c>
      <c r="D3900" s="13" t="str">
        <f>[11]Analysis!II4210</f>
        <v>PGL</v>
      </c>
      <c r="E3900" s="13" t="str">
        <f>[11]Analysis!IJ4210</f>
        <v>Income Eligible</v>
      </c>
      <c r="F3900" s="13" t="str">
        <f>[11]Analysis!IK4210</f>
        <v>Multi-Family</v>
      </c>
      <c r="G3900" s="13" t="str">
        <f>[11]Analysis!IL4210</f>
        <v>Whole Building - Prescriptive</v>
      </c>
      <c r="H3900" s="13" t="str">
        <f>[11]Analysis!IM4210</f>
        <v>Pipe Insulation</v>
      </c>
      <c r="I3900" s="13" t="str">
        <f>[11]Analysis!IN4210</f>
        <v>Hyd. Boiler Med 1.25-2"</v>
      </c>
      <c r="J3900" s="13">
        <f>[11]Analysis!IO4210</f>
        <v>0</v>
      </c>
      <c r="K3900" s="13" t="str">
        <f>[11]Analysis!IP4210</f>
        <v>MF</v>
      </c>
      <c r="L3900" s="13">
        <f>[11]Analysis!IQ4210</f>
        <v>2025</v>
      </c>
      <c r="M3900" s="13">
        <f>[11]Analysis!IR4210</f>
        <v>75</v>
      </c>
      <c r="N3900" s="13" t="s">
        <v>608</v>
      </c>
      <c r="O3900" s="14">
        <f>[11]Analysis!IS4210</f>
        <v>17</v>
      </c>
      <c r="P3900" s="14">
        <f t="shared" si="194"/>
        <v>1275</v>
      </c>
      <c r="Q3900" s="14">
        <f>[11]Analysis!JA4210</f>
        <v>4594.4336217948712</v>
      </c>
      <c r="R3900" s="12">
        <f>[11]Analysis!IY4210</f>
        <v>1</v>
      </c>
      <c r="S3900" s="14">
        <f>[11]Analysis!JA4210</f>
        <v>4594.4336217948712</v>
      </c>
    </row>
    <row r="3901" spans="2:19" ht="15" customHeight="1" x14ac:dyDescent="0.35">
      <c r="B3901" s="2" t="str">
        <f t="shared" si="192"/>
        <v>PGL_Income Eligible_Multi-Family_Whole Building - Prescriptive_Pipe Insulation_Hyd. Boiler Large ≥2"_MF</v>
      </c>
      <c r="C3901" s="2" t="str">
        <f t="shared" si="193"/>
        <v>PGL_Income Eligible_Multi-Family_Whole Building - Prescriptive_Pipe Insulation_Hyd. Boiler Large ≥2"_MF_2022</v>
      </c>
      <c r="D3901" s="13" t="str">
        <f>[11]Analysis!II4211</f>
        <v>PGL</v>
      </c>
      <c r="E3901" s="13" t="str">
        <f>[11]Analysis!IJ4211</f>
        <v>Income Eligible</v>
      </c>
      <c r="F3901" s="13" t="str">
        <f>[11]Analysis!IK4211</f>
        <v>Multi-Family</v>
      </c>
      <c r="G3901" s="13" t="str">
        <f>[11]Analysis!IL4211</f>
        <v>Whole Building - Prescriptive</v>
      </c>
      <c r="H3901" s="13" t="str">
        <f>[11]Analysis!IM4211</f>
        <v>Pipe Insulation</v>
      </c>
      <c r="I3901" s="13" t="str">
        <f>[11]Analysis!IN4211</f>
        <v>Hyd. Boiler Large ≥2"</v>
      </c>
      <c r="J3901" s="13">
        <f>[11]Analysis!IO4211</f>
        <v>0</v>
      </c>
      <c r="K3901" s="13" t="str">
        <f>[11]Analysis!IP4211</f>
        <v>MF</v>
      </c>
      <c r="L3901" s="13">
        <f>[11]Analysis!IQ4211</f>
        <v>2022</v>
      </c>
      <c r="M3901" s="13">
        <f>[11]Analysis!IR4211</f>
        <v>75</v>
      </c>
      <c r="N3901" s="13" t="s">
        <v>608</v>
      </c>
      <c r="O3901" s="14">
        <f>[11]Analysis!IS4211</f>
        <v>2</v>
      </c>
      <c r="P3901" s="14">
        <f t="shared" si="194"/>
        <v>150</v>
      </c>
      <c r="Q3901" s="14">
        <f>[11]Analysis!JA4211</f>
        <v>928.01737179487179</v>
      </c>
      <c r="R3901" s="12">
        <f>[11]Analysis!IY4211</f>
        <v>1</v>
      </c>
      <c r="S3901" s="14">
        <f>[11]Analysis!JA4211</f>
        <v>928.01737179487179</v>
      </c>
    </row>
    <row r="3902" spans="2:19" ht="15" customHeight="1" x14ac:dyDescent="0.35">
      <c r="B3902" s="2" t="str">
        <f t="shared" si="192"/>
        <v>PGL_Income Eligible_Multi-Family_Whole Building - Prescriptive_Pipe Insulation_Hyd. Boiler Large ≥2"_MF</v>
      </c>
      <c r="C3902" s="2" t="str">
        <f t="shared" si="193"/>
        <v>PGL_Income Eligible_Multi-Family_Whole Building - Prescriptive_Pipe Insulation_Hyd. Boiler Large ≥2"_MF_2023</v>
      </c>
      <c r="D3902" s="13" t="str">
        <f>[11]Analysis!II4212</f>
        <v>PGL</v>
      </c>
      <c r="E3902" s="13" t="str">
        <f>[11]Analysis!IJ4212</f>
        <v>Income Eligible</v>
      </c>
      <c r="F3902" s="13" t="str">
        <f>[11]Analysis!IK4212</f>
        <v>Multi-Family</v>
      </c>
      <c r="G3902" s="13" t="str">
        <f>[11]Analysis!IL4212</f>
        <v>Whole Building - Prescriptive</v>
      </c>
      <c r="H3902" s="13" t="str">
        <f>[11]Analysis!IM4212</f>
        <v>Pipe Insulation</v>
      </c>
      <c r="I3902" s="13" t="str">
        <f>[11]Analysis!IN4212</f>
        <v>Hyd. Boiler Large ≥2"</v>
      </c>
      <c r="J3902" s="13">
        <f>[11]Analysis!IO4212</f>
        <v>0</v>
      </c>
      <c r="K3902" s="13" t="str">
        <f>[11]Analysis!IP4212</f>
        <v>MF</v>
      </c>
      <c r="L3902" s="13">
        <f>[11]Analysis!IQ4212</f>
        <v>2023</v>
      </c>
      <c r="M3902" s="13">
        <f>[11]Analysis!IR4212</f>
        <v>75</v>
      </c>
      <c r="N3902" s="13" t="s">
        <v>608</v>
      </c>
      <c r="O3902" s="14">
        <f>[11]Analysis!IS4212</f>
        <v>2</v>
      </c>
      <c r="P3902" s="14">
        <f t="shared" si="194"/>
        <v>150</v>
      </c>
      <c r="Q3902" s="14">
        <f>[11]Analysis!JA4212</f>
        <v>928.01737179487179</v>
      </c>
      <c r="R3902" s="12">
        <f>[11]Analysis!IY4212</f>
        <v>1</v>
      </c>
      <c r="S3902" s="14">
        <f>[11]Analysis!JA4212</f>
        <v>928.01737179487179</v>
      </c>
    </row>
    <row r="3903" spans="2:19" ht="15" customHeight="1" x14ac:dyDescent="0.35">
      <c r="B3903" s="2" t="str">
        <f t="shared" si="192"/>
        <v>PGL_Income Eligible_Multi-Family_Whole Building - Prescriptive_Pipe Insulation_Hyd. Boiler Large ≥2"_MF</v>
      </c>
      <c r="C3903" s="2" t="str">
        <f t="shared" si="193"/>
        <v>PGL_Income Eligible_Multi-Family_Whole Building - Prescriptive_Pipe Insulation_Hyd. Boiler Large ≥2"_MF_2024</v>
      </c>
      <c r="D3903" s="13" t="str">
        <f>[11]Analysis!II4213</f>
        <v>PGL</v>
      </c>
      <c r="E3903" s="13" t="str">
        <f>[11]Analysis!IJ4213</f>
        <v>Income Eligible</v>
      </c>
      <c r="F3903" s="13" t="str">
        <f>[11]Analysis!IK4213</f>
        <v>Multi-Family</v>
      </c>
      <c r="G3903" s="13" t="str">
        <f>[11]Analysis!IL4213</f>
        <v>Whole Building - Prescriptive</v>
      </c>
      <c r="H3903" s="13" t="str">
        <f>[11]Analysis!IM4213</f>
        <v>Pipe Insulation</v>
      </c>
      <c r="I3903" s="13" t="str">
        <f>[11]Analysis!IN4213</f>
        <v>Hyd. Boiler Large ≥2"</v>
      </c>
      <c r="J3903" s="13">
        <f>[11]Analysis!IO4213</f>
        <v>0</v>
      </c>
      <c r="K3903" s="13" t="str">
        <f>[11]Analysis!IP4213</f>
        <v>MF</v>
      </c>
      <c r="L3903" s="13">
        <f>[11]Analysis!IQ4213</f>
        <v>2024</v>
      </c>
      <c r="M3903" s="13">
        <f>[11]Analysis!IR4213</f>
        <v>75</v>
      </c>
      <c r="N3903" s="13" t="s">
        <v>608</v>
      </c>
      <c r="O3903" s="14">
        <f>[11]Analysis!IS4213</f>
        <v>3</v>
      </c>
      <c r="P3903" s="14">
        <f t="shared" si="194"/>
        <v>225</v>
      </c>
      <c r="Q3903" s="14">
        <f>[11]Analysis!JA4213</f>
        <v>1392.0260576923076</v>
      </c>
      <c r="R3903" s="12">
        <f>[11]Analysis!IY4213</f>
        <v>1</v>
      </c>
      <c r="S3903" s="14">
        <f>[11]Analysis!JA4213</f>
        <v>1392.0260576923076</v>
      </c>
    </row>
    <row r="3904" spans="2:19" ht="15" customHeight="1" x14ac:dyDescent="0.35">
      <c r="B3904" s="2" t="str">
        <f t="shared" si="192"/>
        <v>PGL_Income Eligible_Multi-Family_Whole Building - Prescriptive_Pipe Insulation_Hyd. Boiler Large ≥2"_MF</v>
      </c>
      <c r="C3904" s="2" t="str">
        <f t="shared" si="193"/>
        <v>PGL_Income Eligible_Multi-Family_Whole Building - Prescriptive_Pipe Insulation_Hyd. Boiler Large ≥2"_MF_2025</v>
      </c>
      <c r="D3904" s="13" t="str">
        <f>[11]Analysis!II4214</f>
        <v>PGL</v>
      </c>
      <c r="E3904" s="13" t="str">
        <f>[11]Analysis!IJ4214</f>
        <v>Income Eligible</v>
      </c>
      <c r="F3904" s="13" t="str">
        <f>[11]Analysis!IK4214</f>
        <v>Multi-Family</v>
      </c>
      <c r="G3904" s="13" t="str">
        <f>[11]Analysis!IL4214</f>
        <v>Whole Building - Prescriptive</v>
      </c>
      <c r="H3904" s="13" t="str">
        <f>[11]Analysis!IM4214</f>
        <v>Pipe Insulation</v>
      </c>
      <c r="I3904" s="13" t="str">
        <f>[11]Analysis!IN4214</f>
        <v>Hyd. Boiler Large ≥2"</v>
      </c>
      <c r="J3904" s="13">
        <f>[11]Analysis!IO4214</f>
        <v>0</v>
      </c>
      <c r="K3904" s="13" t="str">
        <f>[11]Analysis!IP4214</f>
        <v>MF</v>
      </c>
      <c r="L3904" s="13">
        <f>[11]Analysis!IQ4214</f>
        <v>2025</v>
      </c>
      <c r="M3904" s="13">
        <f>[11]Analysis!IR4214</f>
        <v>75</v>
      </c>
      <c r="N3904" s="13" t="s">
        <v>608</v>
      </c>
      <c r="O3904" s="14">
        <f>[11]Analysis!IS4214</f>
        <v>3</v>
      </c>
      <c r="P3904" s="14">
        <f t="shared" si="194"/>
        <v>225</v>
      </c>
      <c r="Q3904" s="14">
        <f>[11]Analysis!JA4214</f>
        <v>1392.0260576923076</v>
      </c>
      <c r="R3904" s="12">
        <f>[11]Analysis!IY4214</f>
        <v>1</v>
      </c>
      <c r="S3904" s="14">
        <f>[11]Analysis!JA4214</f>
        <v>1392.0260576923076</v>
      </c>
    </row>
    <row r="3905" spans="2:19" ht="15" customHeight="1" x14ac:dyDescent="0.35">
      <c r="B3905" s="2" t="str">
        <f t="shared" si="192"/>
        <v>PGL_Income Eligible_Multi-Family_Whole Building - Prescriptive_Pipe Insulation_HW Small 1" to 2"_MF/CI/SMB</v>
      </c>
      <c r="C3905" s="2" t="str">
        <f t="shared" si="193"/>
        <v>PGL_Income Eligible_Multi-Family_Whole Building - Prescriptive_Pipe Insulation_HW Small 1" to 2"_MF/CI/SMB_2022</v>
      </c>
      <c r="D3905" s="13" t="str">
        <f>[11]Analysis!II4215</f>
        <v>PGL</v>
      </c>
      <c r="E3905" s="13" t="str">
        <f>[11]Analysis!IJ4215</f>
        <v>Income Eligible</v>
      </c>
      <c r="F3905" s="13" t="str">
        <f>[11]Analysis!IK4215</f>
        <v>Multi-Family</v>
      </c>
      <c r="G3905" s="13" t="str">
        <f>[11]Analysis!IL4215</f>
        <v>Whole Building - Prescriptive</v>
      </c>
      <c r="H3905" s="13" t="str">
        <f>[11]Analysis!IM4215</f>
        <v>Pipe Insulation</v>
      </c>
      <c r="I3905" s="13" t="str">
        <f>[11]Analysis!IN4215</f>
        <v>HW Small 1" to 2"</v>
      </c>
      <c r="J3905" s="13">
        <f>[11]Analysis!IO4215</f>
        <v>0</v>
      </c>
      <c r="K3905" s="13" t="str">
        <f>[11]Analysis!IP4215</f>
        <v>MF/CI/SMB</v>
      </c>
      <c r="L3905" s="13">
        <f>[11]Analysis!IQ4215</f>
        <v>2022</v>
      </c>
      <c r="M3905" s="13">
        <f>[11]Analysis!IR4215</f>
        <v>75</v>
      </c>
      <c r="N3905" s="13" t="s">
        <v>608</v>
      </c>
      <c r="O3905" s="14">
        <f>[11]Analysis!IS4215</f>
        <v>72</v>
      </c>
      <c r="P3905" s="14">
        <f t="shared" si="194"/>
        <v>5400</v>
      </c>
      <c r="Q3905" s="14">
        <f>[11]Analysis!JA4215</f>
        <v>14357.596100184648</v>
      </c>
      <c r="R3905" s="12">
        <f>[11]Analysis!IY4215</f>
        <v>1</v>
      </c>
      <c r="S3905" s="14">
        <f>[11]Analysis!JA4215</f>
        <v>14357.596100184648</v>
      </c>
    </row>
    <row r="3906" spans="2:19" ht="15" customHeight="1" x14ac:dyDescent="0.35">
      <c r="B3906" s="2" t="str">
        <f t="shared" si="192"/>
        <v>PGL_Income Eligible_Multi-Family_Whole Building - Prescriptive_Pipe Insulation_HW Small 1" to 2"_MF/CI/SMB</v>
      </c>
      <c r="C3906" s="2" t="str">
        <f t="shared" si="193"/>
        <v>PGL_Income Eligible_Multi-Family_Whole Building - Prescriptive_Pipe Insulation_HW Small 1" to 2"_MF/CI/SMB_2023</v>
      </c>
      <c r="D3906" s="13" t="str">
        <f>[11]Analysis!II4216</f>
        <v>PGL</v>
      </c>
      <c r="E3906" s="13" t="str">
        <f>[11]Analysis!IJ4216</f>
        <v>Income Eligible</v>
      </c>
      <c r="F3906" s="13" t="str">
        <f>[11]Analysis!IK4216</f>
        <v>Multi-Family</v>
      </c>
      <c r="G3906" s="13" t="str">
        <f>[11]Analysis!IL4216</f>
        <v>Whole Building - Prescriptive</v>
      </c>
      <c r="H3906" s="13" t="str">
        <f>[11]Analysis!IM4216</f>
        <v>Pipe Insulation</v>
      </c>
      <c r="I3906" s="13" t="str">
        <f>[11]Analysis!IN4216</f>
        <v>HW Small 1" to 2"</v>
      </c>
      <c r="J3906" s="13">
        <f>[11]Analysis!IO4216</f>
        <v>0</v>
      </c>
      <c r="K3906" s="13" t="str">
        <f>[11]Analysis!IP4216</f>
        <v>MF/CI/SMB</v>
      </c>
      <c r="L3906" s="13">
        <f>[11]Analysis!IQ4216</f>
        <v>2023</v>
      </c>
      <c r="M3906" s="13">
        <f>[11]Analysis!IR4216</f>
        <v>75</v>
      </c>
      <c r="N3906" s="13" t="s">
        <v>608</v>
      </c>
      <c r="O3906" s="14">
        <f>[11]Analysis!IS4216</f>
        <v>92</v>
      </c>
      <c r="P3906" s="14">
        <f t="shared" si="194"/>
        <v>6900</v>
      </c>
      <c r="Q3906" s="14">
        <f>[11]Analysis!JA4216</f>
        <v>18345.81723912483</v>
      </c>
      <c r="R3906" s="12">
        <f>[11]Analysis!IY4216</f>
        <v>1</v>
      </c>
      <c r="S3906" s="14">
        <f>[11]Analysis!JA4216</f>
        <v>18345.81723912483</v>
      </c>
    </row>
    <row r="3907" spans="2:19" ht="15" customHeight="1" x14ac:dyDescent="0.35">
      <c r="B3907" s="2" t="str">
        <f t="shared" si="192"/>
        <v>PGL_Income Eligible_Multi-Family_Whole Building - Prescriptive_Pipe Insulation_HW Small 1" to 2"_MF/CI/SMB</v>
      </c>
      <c r="C3907" s="2" t="str">
        <f t="shared" si="193"/>
        <v>PGL_Income Eligible_Multi-Family_Whole Building - Prescriptive_Pipe Insulation_HW Small 1" to 2"_MF/CI/SMB_2024</v>
      </c>
      <c r="D3907" s="13" t="str">
        <f>[11]Analysis!II4217</f>
        <v>PGL</v>
      </c>
      <c r="E3907" s="13" t="str">
        <f>[11]Analysis!IJ4217</f>
        <v>Income Eligible</v>
      </c>
      <c r="F3907" s="13" t="str">
        <f>[11]Analysis!IK4217</f>
        <v>Multi-Family</v>
      </c>
      <c r="G3907" s="13" t="str">
        <f>[11]Analysis!IL4217</f>
        <v>Whole Building - Prescriptive</v>
      </c>
      <c r="H3907" s="13" t="str">
        <f>[11]Analysis!IM4217</f>
        <v>Pipe Insulation</v>
      </c>
      <c r="I3907" s="13" t="str">
        <f>[11]Analysis!IN4217</f>
        <v>HW Small 1" to 2"</v>
      </c>
      <c r="J3907" s="13">
        <f>[11]Analysis!IO4217</f>
        <v>0</v>
      </c>
      <c r="K3907" s="13" t="str">
        <f>[11]Analysis!IP4217</f>
        <v>MF/CI/SMB</v>
      </c>
      <c r="L3907" s="13">
        <f>[11]Analysis!IQ4217</f>
        <v>2024</v>
      </c>
      <c r="M3907" s="13">
        <f>[11]Analysis!IR4217</f>
        <v>75</v>
      </c>
      <c r="N3907" s="13" t="s">
        <v>608</v>
      </c>
      <c r="O3907" s="14">
        <f>[11]Analysis!IS4217</f>
        <v>112</v>
      </c>
      <c r="P3907" s="14">
        <f t="shared" si="194"/>
        <v>8400</v>
      </c>
      <c r="Q3907" s="14">
        <f>[11]Analysis!JA4217</f>
        <v>22334.038378065008</v>
      </c>
      <c r="R3907" s="12">
        <f>[11]Analysis!IY4217</f>
        <v>1</v>
      </c>
      <c r="S3907" s="14">
        <f>[11]Analysis!JA4217</f>
        <v>22334.038378065008</v>
      </c>
    </row>
    <row r="3908" spans="2:19" ht="15" customHeight="1" x14ac:dyDescent="0.35">
      <c r="B3908" s="2" t="str">
        <f t="shared" si="192"/>
        <v>PGL_Income Eligible_Multi-Family_Whole Building - Prescriptive_Pipe Insulation_HW Small 1" to 2"_MF/CI/SMB</v>
      </c>
      <c r="C3908" s="2" t="str">
        <f t="shared" si="193"/>
        <v>PGL_Income Eligible_Multi-Family_Whole Building - Prescriptive_Pipe Insulation_HW Small 1" to 2"_MF/CI/SMB_2025</v>
      </c>
      <c r="D3908" s="13" t="str">
        <f>[11]Analysis!II4218</f>
        <v>PGL</v>
      </c>
      <c r="E3908" s="13" t="str">
        <f>[11]Analysis!IJ4218</f>
        <v>Income Eligible</v>
      </c>
      <c r="F3908" s="13" t="str">
        <f>[11]Analysis!IK4218</f>
        <v>Multi-Family</v>
      </c>
      <c r="G3908" s="13" t="str">
        <f>[11]Analysis!IL4218</f>
        <v>Whole Building - Prescriptive</v>
      </c>
      <c r="H3908" s="13" t="str">
        <f>[11]Analysis!IM4218</f>
        <v>Pipe Insulation</v>
      </c>
      <c r="I3908" s="13" t="str">
        <f>[11]Analysis!IN4218</f>
        <v>HW Small 1" to 2"</v>
      </c>
      <c r="J3908" s="13">
        <f>[11]Analysis!IO4218</f>
        <v>0</v>
      </c>
      <c r="K3908" s="13" t="str">
        <f>[11]Analysis!IP4218</f>
        <v>MF/CI/SMB</v>
      </c>
      <c r="L3908" s="13">
        <f>[11]Analysis!IQ4218</f>
        <v>2025</v>
      </c>
      <c r="M3908" s="13">
        <f>[11]Analysis!IR4218</f>
        <v>75</v>
      </c>
      <c r="N3908" s="13" t="s">
        <v>608</v>
      </c>
      <c r="O3908" s="14">
        <f>[11]Analysis!IS4218</f>
        <v>132</v>
      </c>
      <c r="P3908" s="14">
        <f t="shared" si="194"/>
        <v>9900</v>
      </c>
      <c r="Q3908" s="14">
        <f>[11]Analysis!JA4218</f>
        <v>26322.259517005186</v>
      </c>
      <c r="R3908" s="12">
        <f>[11]Analysis!IY4218</f>
        <v>1</v>
      </c>
      <c r="S3908" s="14">
        <f>[11]Analysis!JA4218</f>
        <v>26322.259517005186</v>
      </c>
    </row>
    <row r="3909" spans="2:19" ht="15" customHeight="1" x14ac:dyDescent="0.35">
      <c r="B3909" s="2" t="str">
        <f t="shared" si="192"/>
        <v>PGL_Income Eligible_Multi-Family_Whole Building - Prescriptive_Pipe Insulation_HW Medium 2.1" to 4"_MF/CI/SMB</v>
      </c>
      <c r="C3909" s="2" t="str">
        <f t="shared" si="193"/>
        <v>PGL_Income Eligible_Multi-Family_Whole Building - Prescriptive_Pipe Insulation_HW Medium 2.1" to 4"_MF/CI/SMB_2022</v>
      </c>
      <c r="D3909" s="13" t="str">
        <f>[11]Analysis!II4219</f>
        <v>PGL</v>
      </c>
      <c r="E3909" s="13" t="str">
        <f>[11]Analysis!IJ4219</f>
        <v>Income Eligible</v>
      </c>
      <c r="F3909" s="13" t="str">
        <f>[11]Analysis!IK4219</f>
        <v>Multi-Family</v>
      </c>
      <c r="G3909" s="13" t="str">
        <f>[11]Analysis!IL4219</f>
        <v>Whole Building - Prescriptive</v>
      </c>
      <c r="H3909" s="13" t="str">
        <f>[11]Analysis!IM4219</f>
        <v>Pipe Insulation</v>
      </c>
      <c r="I3909" s="13" t="str">
        <f>[11]Analysis!IN4219</f>
        <v>HW Medium 2.1" to 4"</v>
      </c>
      <c r="J3909" s="13">
        <f>[11]Analysis!IO4219</f>
        <v>0</v>
      </c>
      <c r="K3909" s="13" t="str">
        <f>[11]Analysis!IP4219</f>
        <v>MF/CI/SMB</v>
      </c>
      <c r="L3909" s="13">
        <f>[11]Analysis!IQ4219</f>
        <v>2022</v>
      </c>
      <c r="M3909" s="13">
        <f>[11]Analysis!IR4219</f>
        <v>75</v>
      </c>
      <c r="N3909" s="13" t="s">
        <v>608</v>
      </c>
      <c r="O3909" s="14">
        <f>[11]Analysis!IS4219</f>
        <v>90</v>
      </c>
      <c r="P3909" s="14">
        <f t="shared" si="194"/>
        <v>6750</v>
      </c>
      <c r="Q3909" s="14">
        <f>[11]Analysis!JA4219</f>
        <v>35432.12125829071</v>
      </c>
      <c r="R3909" s="12">
        <f>[11]Analysis!IY4219</f>
        <v>1</v>
      </c>
      <c r="S3909" s="14">
        <f>[11]Analysis!JA4219</f>
        <v>35432.12125829071</v>
      </c>
    </row>
    <row r="3910" spans="2:19" ht="15" customHeight="1" x14ac:dyDescent="0.35">
      <c r="B3910" s="2" t="str">
        <f t="shared" si="192"/>
        <v>PGL_Income Eligible_Multi-Family_Whole Building - Prescriptive_Pipe Insulation_HW Medium 2.1" to 4"_MF/CI/SMB</v>
      </c>
      <c r="C3910" s="2" t="str">
        <f t="shared" si="193"/>
        <v>PGL_Income Eligible_Multi-Family_Whole Building - Prescriptive_Pipe Insulation_HW Medium 2.1" to 4"_MF/CI/SMB_2023</v>
      </c>
      <c r="D3910" s="13" t="str">
        <f>[11]Analysis!II4220</f>
        <v>PGL</v>
      </c>
      <c r="E3910" s="13" t="str">
        <f>[11]Analysis!IJ4220</f>
        <v>Income Eligible</v>
      </c>
      <c r="F3910" s="13" t="str">
        <f>[11]Analysis!IK4220</f>
        <v>Multi-Family</v>
      </c>
      <c r="G3910" s="13" t="str">
        <f>[11]Analysis!IL4220</f>
        <v>Whole Building - Prescriptive</v>
      </c>
      <c r="H3910" s="13" t="str">
        <f>[11]Analysis!IM4220</f>
        <v>Pipe Insulation</v>
      </c>
      <c r="I3910" s="13" t="str">
        <f>[11]Analysis!IN4220</f>
        <v>HW Medium 2.1" to 4"</v>
      </c>
      <c r="J3910" s="13">
        <f>[11]Analysis!IO4220</f>
        <v>0</v>
      </c>
      <c r="K3910" s="13" t="str">
        <f>[11]Analysis!IP4220</f>
        <v>MF/CI/SMB</v>
      </c>
      <c r="L3910" s="13">
        <f>[11]Analysis!IQ4220</f>
        <v>2023</v>
      </c>
      <c r="M3910" s="13">
        <f>[11]Analysis!IR4220</f>
        <v>75</v>
      </c>
      <c r="N3910" s="13" t="s">
        <v>608</v>
      </c>
      <c r="O3910" s="14">
        <f>[11]Analysis!IS4220</f>
        <v>115</v>
      </c>
      <c r="P3910" s="14">
        <f t="shared" si="194"/>
        <v>8625</v>
      </c>
      <c r="Q3910" s="14">
        <f>[11]Analysis!JA4220</f>
        <v>45274.377163371464</v>
      </c>
      <c r="R3910" s="12">
        <f>[11]Analysis!IY4220</f>
        <v>1</v>
      </c>
      <c r="S3910" s="14">
        <f>[11]Analysis!JA4220</f>
        <v>45274.377163371464</v>
      </c>
    </row>
    <row r="3911" spans="2:19" ht="15" customHeight="1" x14ac:dyDescent="0.35">
      <c r="B3911" s="2" t="str">
        <f t="shared" si="192"/>
        <v>PGL_Income Eligible_Multi-Family_Whole Building - Prescriptive_Pipe Insulation_HW Medium 2.1" to 4"_MF/CI/SMB</v>
      </c>
      <c r="C3911" s="2" t="str">
        <f t="shared" si="193"/>
        <v>PGL_Income Eligible_Multi-Family_Whole Building - Prescriptive_Pipe Insulation_HW Medium 2.1" to 4"_MF/CI/SMB_2024</v>
      </c>
      <c r="D3911" s="13" t="str">
        <f>[11]Analysis!II4221</f>
        <v>PGL</v>
      </c>
      <c r="E3911" s="13" t="str">
        <f>[11]Analysis!IJ4221</f>
        <v>Income Eligible</v>
      </c>
      <c r="F3911" s="13" t="str">
        <f>[11]Analysis!IK4221</f>
        <v>Multi-Family</v>
      </c>
      <c r="G3911" s="13" t="str">
        <f>[11]Analysis!IL4221</f>
        <v>Whole Building - Prescriptive</v>
      </c>
      <c r="H3911" s="13" t="str">
        <f>[11]Analysis!IM4221</f>
        <v>Pipe Insulation</v>
      </c>
      <c r="I3911" s="13" t="str">
        <f>[11]Analysis!IN4221</f>
        <v>HW Medium 2.1" to 4"</v>
      </c>
      <c r="J3911" s="13">
        <f>[11]Analysis!IO4221</f>
        <v>0</v>
      </c>
      <c r="K3911" s="13" t="str">
        <f>[11]Analysis!IP4221</f>
        <v>MF/CI/SMB</v>
      </c>
      <c r="L3911" s="13">
        <f>[11]Analysis!IQ4221</f>
        <v>2024</v>
      </c>
      <c r="M3911" s="13">
        <f>[11]Analysis!IR4221</f>
        <v>75</v>
      </c>
      <c r="N3911" s="13" t="s">
        <v>608</v>
      </c>
      <c r="O3911" s="14">
        <f>[11]Analysis!IS4221</f>
        <v>140</v>
      </c>
      <c r="P3911" s="14">
        <f t="shared" si="194"/>
        <v>10500</v>
      </c>
      <c r="Q3911" s="14">
        <f>[11]Analysis!JA4221</f>
        <v>55116.633068452218</v>
      </c>
      <c r="R3911" s="12">
        <f>[11]Analysis!IY4221</f>
        <v>1</v>
      </c>
      <c r="S3911" s="14">
        <f>[11]Analysis!JA4221</f>
        <v>55116.633068452218</v>
      </c>
    </row>
    <row r="3912" spans="2:19" ht="15" customHeight="1" x14ac:dyDescent="0.35">
      <c r="B3912" s="2" t="str">
        <f t="shared" si="192"/>
        <v>PGL_Income Eligible_Multi-Family_Whole Building - Prescriptive_Pipe Insulation_HW Medium 2.1" to 4"_MF/CI/SMB</v>
      </c>
      <c r="C3912" s="2" t="str">
        <f t="shared" si="193"/>
        <v>PGL_Income Eligible_Multi-Family_Whole Building - Prescriptive_Pipe Insulation_HW Medium 2.1" to 4"_MF/CI/SMB_2025</v>
      </c>
      <c r="D3912" s="13" t="str">
        <f>[11]Analysis!II4222</f>
        <v>PGL</v>
      </c>
      <c r="E3912" s="13" t="str">
        <f>[11]Analysis!IJ4222</f>
        <v>Income Eligible</v>
      </c>
      <c r="F3912" s="13" t="str">
        <f>[11]Analysis!IK4222</f>
        <v>Multi-Family</v>
      </c>
      <c r="G3912" s="13" t="str">
        <f>[11]Analysis!IL4222</f>
        <v>Whole Building - Prescriptive</v>
      </c>
      <c r="H3912" s="13" t="str">
        <f>[11]Analysis!IM4222</f>
        <v>Pipe Insulation</v>
      </c>
      <c r="I3912" s="13" t="str">
        <f>[11]Analysis!IN4222</f>
        <v>HW Medium 2.1" to 4"</v>
      </c>
      <c r="J3912" s="13">
        <f>[11]Analysis!IO4222</f>
        <v>0</v>
      </c>
      <c r="K3912" s="13" t="str">
        <f>[11]Analysis!IP4222</f>
        <v>MF/CI/SMB</v>
      </c>
      <c r="L3912" s="13">
        <f>[11]Analysis!IQ4222</f>
        <v>2025</v>
      </c>
      <c r="M3912" s="13">
        <f>[11]Analysis!IR4222</f>
        <v>75</v>
      </c>
      <c r="N3912" s="13" t="s">
        <v>608</v>
      </c>
      <c r="O3912" s="14">
        <f>[11]Analysis!IS4222</f>
        <v>165</v>
      </c>
      <c r="P3912" s="14">
        <f t="shared" si="194"/>
        <v>12375</v>
      </c>
      <c r="Q3912" s="14">
        <f>[11]Analysis!JA4222</f>
        <v>64958.888973532972</v>
      </c>
      <c r="R3912" s="12">
        <f>[11]Analysis!IY4222</f>
        <v>1</v>
      </c>
      <c r="S3912" s="14">
        <f>[11]Analysis!JA4222</f>
        <v>64958.888973532972</v>
      </c>
    </row>
    <row r="3913" spans="2:19" ht="15" customHeight="1" x14ac:dyDescent="0.35">
      <c r="B3913" s="2" t="str">
        <f t="shared" si="192"/>
        <v>PGL_Income Eligible_Multi-Family_Whole Building - Prescriptive_Pipe Insulation_HW Large &gt;4"_MF/CI/SMB</v>
      </c>
      <c r="C3913" s="2" t="str">
        <f t="shared" si="193"/>
        <v>PGL_Income Eligible_Multi-Family_Whole Building - Prescriptive_Pipe Insulation_HW Large &gt;4"_MF/CI/SMB_2022</v>
      </c>
      <c r="D3913" s="13" t="str">
        <f>[11]Analysis!II4223</f>
        <v>PGL</v>
      </c>
      <c r="E3913" s="13" t="str">
        <f>[11]Analysis!IJ4223</f>
        <v>Income Eligible</v>
      </c>
      <c r="F3913" s="13" t="str">
        <f>[11]Analysis!IK4223</f>
        <v>Multi-Family</v>
      </c>
      <c r="G3913" s="13" t="str">
        <f>[11]Analysis!IL4223</f>
        <v>Whole Building - Prescriptive</v>
      </c>
      <c r="H3913" s="13" t="str">
        <f>[11]Analysis!IM4223</f>
        <v>Pipe Insulation</v>
      </c>
      <c r="I3913" s="13" t="str">
        <f>[11]Analysis!IN4223</f>
        <v>HW Large &gt;4"</v>
      </c>
      <c r="J3913" s="13">
        <f>[11]Analysis!IO4223</f>
        <v>0</v>
      </c>
      <c r="K3913" s="13" t="str">
        <f>[11]Analysis!IP4223</f>
        <v>MF/CI/SMB</v>
      </c>
      <c r="L3913" s="13">
        <f>[11]Analysis!IQ4223</f>
        <v>2022</v>
      </c>
      <c r="M3913" s="13">
        <f>[11]Analysis!IR4223</f>
        <v>75</v>
      </c>
      <c r="N3913" s="13" t="s">
        <v>608</v>
      </c>
      <c r="O3913" s="14">
        <f>[11]Analysis!IS4223</f>
        <v>0</v>
      </c>
      <c r="P3913" s="14">
        <f t="shared" si="194"/>
        <v>0</v>
      </c>
      <c r="Q3913" s="14">
        <f>[11]Analysis!JA4223</f>
        <v>0</v>
      </c>
      <c r="R3913" s="12">
        <f>[11]Analysis!IY4223</f>
        <v>1</v>
      </c>
      <c r="S3913" s="14">
        <f>[11]Analysis!JA4223</f>
        <v>0</v>
      </c>
    </row>
    <row r="3914" spans="2:19" ht="15" customHeight="1" x14ac:dyDescent="0.35">
      <c r="B3914" s="2" t="str">
        <f t="shared" si="192"/>
        <v>PGL_Income Eligible_Multi-Family_Whole Building - Prescriptive_Pipe Insulation_HW Large &gt;4"_MF/CI/SMB</v>
      </c>
      <c r="C3914" s="2" t="str">
        <f t="shared" si="193"/>
        <v>PGL_Income Eligible_Multi-Family_Whole Building - Prescriptive_Pipe Insulation_HW Large &gt;4"_MF/CI/SMB_2023</v>
      </c>
      <c r="D3914" s="13" t="str">
        <f>[11]Analysis!II4224</f>
        <v>PGL</v>
      </c>
      <c r="E3914" s="13" t="str">
        <f>[11]Analysis!IJ4224</f>
        <v>Income Eligible</v>
      </c>
      <c r="F3914" s="13" t="str">
        <f>[11]Analysis!IK4224</f>
        <v>Multi-Family</v>
      </c>
      <c r="G3914" s="13" t="str">
        <f>[11]Analysis!IL4224</f>
        <v>Whole Building - Prescriptive</v>
      </c>
      <c r="H3914" s="13" t="str">
        <f>[11]Analysis!IM4224</f>
        <v>Pipe Insulation</v>
      </c>
      <c r="I3914" s="13" t="str">
        <f>[11]Analysis!IN4224</f>
        <v>HW Large &gt;4"</v>
      </c>
      <c r="J3914" s="13">
        <f>[11]Analysis!IO4224</f>
        <v>0</v>
      </c>
      <c r="K3914" s="13" t="str">
        <f>[11]Analysis!IP4224</f>
        <v>MF/CI/SMB</v>
      </c>
      <c r="L3914" s="13">
        <f>[11]Analysis!IQ4224</f>
        <v>2023</v>
      </c>
      <c r="M3914" s="13">
        <f>[11]Analysis!IR4224</f>
        <v>75</v>
      </c>
      <c r="N3914" s="13" t="s">
        <v>608</v>
      </c>
      <c r="O3914" s="14">
        <f>[11]Analysis!IS4224</f>
        <v>0</v>
      </c>
      <c r="P3914" s="14">
        <f t="shared" si="194"/>
        <v>0</v>
      </c>
      <c r="Q3914" s="14">
        <f>[11]Analysis!JA4224</f>
        <v>0</v>
      </c>
      <c r="R3914" s="12">
        <f>[11]Analysis!IY4224</f>
        <v>1</v>
      </c>
      <c r="S3914" s="14">
        <f>[11]Analysis!JA4224</f>
        <v>0</v>
      </c>
    </row>
    <row r="3915" spans="2:19" ht="15" customHeight="1" x14ac:dyDescent="0.35">
      <c r="B3915" s="2" t="str">
        <f t="shared" si="192"/>
        <v>PGL_Income Eligible_Multi-Family_Whole Building - Prescriptive_Pipe Insulation_HW Large &gt;4"_MF/CI/SMB</v>
      </c>
      <c r="C3915" s="2" t="str">
        <f t="shared" si="193"/>
        <v>PGL_Income Eligible_Multi-Family_Whole Building - Prescriptive_Pipe Insulation_HW Large &gt;4"_MF/CI/SMB_2024</v>
      </c>
      <c r="D3915" s="13" t="str">
        <f>[11]Analysis!II4225</f>
        <v>PGL</v>
      </c>
      <c r="E3915" s="13" t="str">
        <f>[11]Analysis!IJ4225</f>
        <v>Income Eligible</v>
      </c>
      <c r="F3915" s="13" t="str">
        <f>[11]Analysis!IK4225</f>
        <v>Multi-Family</v>
      </c>
      <c r="G3915" s="13" t="str">
        <f>[11]Analysis!IL4225</f>
        <v>Whole Building - Prescriptive</v>
      </c>
      <c r="H3915" s="13" t="str">
        <f>[11]Analysis!IM4225</f>
        <v>Pipe Insulation</v>
      </c>
      <c r="I3915" s="13" t="str">
        <f>[11]Analysis!IN4225</f>
        <v>HW Large &gt;4"</v>
      </c>
      <c r="J3915" s="13">
        <f>[11]Analysis!IO4225</f>
        <v>0</v>
      </c>
      <c r="K3915" s="13" t="str">
        <f>[11]Analysis!IP4225</f>
        <v>MF/CI/SMB</v>
      </c>
      <c r="L3915" s="13">
        <f>[11]Analysis!IQ4225</f>
        <v>2024</v>
      </c>
      <c r="M3915" s="13">
        <f>[11]Analysis!IR4225</f>
        <v>75</v>
      </c>
      <c r="N3915" s="13" t="s">
        <v>608</v>
      </c>
      <c r="O3915" s="14">
        <f>[11]Analysis!IS4225</f>
        <v>0</v>
      </c>
      <c r="P3915" s="14">
        <f t="shared" si="194"/>
        <v>0</v>
      </c>
      <c r="Q3915" s="14">
        <f>[11]Analysis!JA4225</f>
        <v>0</v>
      </c>
      <c r="R3915" s="12">
        <f>[11]Analysis!IY4225</f>
        <v>1</v>
      </c>
      <c r="S3915" s="14">
        <f>[11]Analysis!JA4225</f>
        <v>0</v>
      </c>
    </row>
    <row r="3916" spans="2:19" ht="15" customHeight="1" x14ac:dyDescent="0.35">
      <c r="B3916" s="2" t="str">
        <f t="shared" si="192"/>
        <v>PGL_Income Eligible_Multi-Family_Whole Building - Prescriptive_Pipe Insulation_HW Large &gt;4"_MF/CI/SMB</v>
      </c>
      <c r="C3916" s="2" t="str">
        <f t="shared" si="193"/>
        <v>PGL_Income Eligible_Multi-Family_Whole Building - Prescriptive_Pipe Insulation_HW Large &gt;4"_MF/CI/SMB_2025</v>
      </c>
      <c r="D3916" s="13" t="str">
        <f>[11]Analysis!II4226</f>
        <v>PGL</v>
      </c>
      <c r="E3916" s="13" t="str">
        <f>[11]Analysis!IJ4226</f>
        <v>Income Eligible</v>
      </c>
      <c r="F3916" s="13" t="str">
        <f>[11]Analysis!IK4226</f>
        <v>Multi-Family</v>
      </c>
      <c r="G3916" s="13" t="str">
        <f>[11]Analysis!IL4226</f>
        <v>Whole Building - Prescriptive</v>
      </c>
      <c r="H3916" s="13" t="str">
        <f>[11]Analysis!IM4226</f>
        <v>Pipe Insulation</v>
      </c>
      <c r="I3916" s="13" t="str">
        <f>[11]Analysis!IN4226</f>
        <v>HW Large &gt;4"</v>
      </c>
      <c r="J3916" s="13">
        <f>[11]Analysis!IO4226</f>
        <v>0</v>
      </c>
      <c r="K3916" s="13" t="str">
        <f>[11]Analysis!IP4226</f>
        <v>MF/CI/SMB</v>
      </c>
      <c r="L3916" s="13">
        <f>[11]Analysis!IQ4226</f>
        <v>2025</v>
      </c>
      <c r="M3916" s="13">
        <f>[11]Analysis!IR4226</f>
        <v>75</v>
      </c>
      <c r="N3916" s="13" t="s">
        <v>608</v>
      </c>
      <c r="O3916" s="14">
        <f>[11]Analysis!IS4226</f>
        <v>0</v>
      </c>
      <c r="P3916" s="14">
        <f t="shared" si="194"/>
        <v>0</v>
      </c>
      <c r="Q3916" s="14">
        <f>[11]Analysis!JA4226</f>
        <v>0</v>
      </c>
      <c r="R3916" s="12">
        <f>[11]Analysis!IY4226</f>
        <v>1</v>
      </c>
      <c r="S3916" s="14">
        <f>[11]Analysis!JA4226</f>
        <v>0</v>
      </c>
    </row>
    <row r="3917" spans="2:19" ht="15" customHeight="1" x14ac:dyDescent="0.35">
      <c r="B3917" s="2" t="str">
        <f t="shared" si="192"/>
        <v>PGL_Income Eligible_Multi-Family_Whole Building - Prescriptive_Pipe Insulation_Steam - Small 1" to 2"_MF</v>
      </c>
      <c r="C3917" s="2" t="str">
        <f t="shared" si="193"/>
        <v>PGL_Income Eligible_Multi-Family_Whole Building - Prescriptive_Pipe Insulation_Steam - Small 1" to 2"_MF_2022</v>
      </c>
      <c r="D3917" s="13" t="str">
        <f>[11]Analysis!II4227</f>
        <v>PGL</v>
      </c>
      <c r="E3917" s="13" t="str">
        <f>[11]Analysis!IJ4227</f>
        <v>Income Eligible</v>
      </c>
      <c r="F3917" s="13" t="str">
        <f>[11]Analysis!IK4227</f>
        <v>Multi-Family</v>
      </c>
      <c r="G3917" s="13" t="str">
        <f>[11]Analysis!IL4227</f>
        <v>Whole Building - Prescriptive</v>
      </c>
      <c r="H3917" s="13" t="str">
        <f>[11]Analysis!IM4227</f>
        <v>Pipe Insulation</v>
      </c>
      <c r="I3917" s="13" t="str">
        <f>[11]Analysis!IN4227</f>
        <v>Steam - Small 1" to 2"</v>
      </c>
      <c r="J3917" s="13">
        <f>[11]Analysis!IO4227</f>
        <v>0</v>
      </c>
      <c r="K3917" s="13" t="str">
        <f>[11]Analysis!IP4227</f>
        <v>MF</v>
      </c>
      <c r="L3917" s="13">
        <f>[11]Analysis!IQ4227</f>
        <v>2022</v>
      </c>
      <c r="M3917" s="13">
        <f>[11]Analysis!IR4227</f>
        <v>75</v>
      </c>
      <c r="N3917" s="13" t="s">
        <v>608</v>
      </c>
      <c r="O3917" s="14">
        <f>[11]Analysis!IS4227</f>
        <v>11</v>
      </c>
      <c r="P3917" s="14">
        <f t="shared" si="194"/>
        <v>825</v>
      </c>
      <c r="Q3917" s="14">
        <f>[11]Analysis!JA4227</f>
        <v>3272.8550730880202</v>
      </c>
      <c r="R3917" s="12">
        <f>[11]Analysis!IY4227</f>
        <v>1</v>
      </c>
      <c r="S3917" s="14">
        <f>[11]Analysis!JA4227</f>
        <v>3272.8550730880202</v>
      </c>
    </row>
    <row r="3918" spans="2:19" ht="15" customHeight="1" x14ac:dyDescent="0.35">
      <c r="B3918" s="2" t="str">
        <f t="shared" si="192"/>
        <v>PGL_Income Eligible_Multi-Family_Whole Building - Prescriptive_Pipe Insulation_Steam - Small 1" to 2"_MF</v>
      </c>
      <c r="C3918" s="2" t="str">
        <f t="shared" si="193"/>
        <v>PGL_Income Eligible_Multi-Family_Whole Building - Prescriptive_Pipe Insulation_Steam - Small 1" to 2"_MF_2023</v>
      </c>
      <c r="D3918" s="13" t="str">
        <f>[11]Analysis!II4228</f>
        <v>PGL</v>
      </c>
      <c r="E3918" s="13" t="str">
        <f>[11]Analysis!IJ4228</f>
        <v>Income Eligible</v>
      </c>
      <c r="F3918" s="13" t="str">
        <f>[11]Analysis!IK4228</f>
        <v>Multi-Family</v>
      </c>
      <c r="G3918" s="13" t="str">
        <f>[11]Analysis!IL4228</f>
        <v>Whole Building - Prescriptive</v>
      </c>
      <c r="H3918" s="13" t="str">
        <f>[11]Analysis!IM4228</f>
        <v>Pipe Insulation</v>
      </c>
      <c r="I3918" s="13" t="str">
        <f>[11]Analysis!IN4228</f>
        <v>Steam - Small 1" to 2"</v>
      </c>
      <c r="J3918" s="13">
        <f>[11]Analysis!IO4228</f>
        <v>0</v>
      </c>
      <c r="K3918" s="13" t="str">
        <f>[11]Analysis!IP4228</f>
        <v>MF</v>
      </c>
      <c r="L3918" s="13">
        <f>[11]Analysis!IQ4228</f>
        <v>2023</v>
      </c>
      <c r="M3918" s="13">
        <f>[11]Analysis!IR4228</f>
        <v>75</v>
      </c>
      <c r="N3918" s="13" t="s">
        <v>608</v>
      </c>
      <c r="O3918" s="14">
        <f>[11]Analysis!IS4228</f>
        <v>14</v>
      </c>
      <c r="P3918" s="14">
        <f t="shared" si="194"/>
        <v>1050</v>
      </c>
      <c r="Q3918" s="14">
        <f>[11]Analysis!JA4228</f>
        <v>4165.4519112029348</v>
      </c>
      <c r="R3918" s="12">
        <f>[11]Analysis!IY4228</f>
        <v>1</v>
      </c>
      <c r="S3918" s="14">
        <f>[11]Analysis!JA4228</f>
        <v>4165.4519112029348</v>
      </c>
    </row>
    <row r="3919" spans="2:19" ht="15" customHeight="1" x14ac:dyDescent="0.35">
      <c r="B3919" s="2" t="str">
        <f t="shared" si="192"/>
        <v>PGL_Income Eligible_Multi-Family_Whole Building - Prescriptive_Pipe Insulation_Steam - Small 1" to 2"_MF</v>
      </c>
      <c r="C3919" s="2" t="str">
        <f t="shared" si="193"/>
        <v>PGL_Income Eligible_Multi-Family_Whole Building - Prescriptive_Pipe Insulation_Steam - Small 1" to 2"_MF_2024</v>
      </c>
      <c r="D3919" s="13" t="str">
        <f>[11]Analysis!II4229</f>
        <v>PGL</v>
      </c>
      <c r="E3919" s="13" t="str">
        <f>[11]Analysis!IJ4229</f>
        <v>Income Eligible</v>
      </c>
      <c r="F3919" s="13" t="str">
        <f>[11]Analysis!IK4229</f>
        <v>Multi-Family</v>
      </c>
      <c r="G3919" s="13" t="str">
        <f>[11]Analysis!IL4229</f>
        <v>Whole Building - Prescriptive</v>
      </c>
      <c r="H3919" s="13" t="str">
        <f>[11]Analysis!IM4229</f>
        <v>Pipe Insulation</v>
      </c>
      <c r="I3919" s="13" t="str">
        <f>[11]Analysis!IN4229</f>
        <v>Steam - Small 1" to 2"</v>
      </c>
      <c r="J3919" s="13">
        <f>[11]Analysis!IO4229</f>
        <v>0</v>
      </c>
      <c r="K3919" s="13" t="str">
        <f>[11]Analysis!IP4229</f>
        <v>MF</v>
      </c>
      <c r="L3919" s="13">
        <f>[11]Analysis!IQ4229</f>
        <v>2024</v>
      </c>
      <c r="M3919" s="13">
        <f>[11]Analysis!IR4229</f>
        <v>75</v>
      </c>
      <c r="N3919" s="13" t="s">
        <v>608</v>
      </c>
      <c r="O3919" s="14">
        <f>[11]Analysis!IS4229</f>
        <v>17</v>
      </c>
      <c r="P3919" s="14">
        <f t="shared" si="194"/>
        <v>1275</v>
      </c>
      <c r="Q3919" s="14">
        <f>[11]Analysis!JA4229</f>
        <v>5058.0487493178498</v>
      </c>
      <c r="R3919" s="12">
        <f>[11]Analysis!IY4229</f>
        <v>1</v>
      </c>
      <c r="S3919" s="14">
        <f>[11]Analysis!JA4229</f>
        <v>5058.0487493178498</v>
      </c>
    </row>
    <row r="3920" spans="2:19" ht="15" customHeight="1" x14ac:dyDescent="0.35">
      <c r="B3920" s="2" t="str">
        <f t="shared" si="192"/>
        <v>PGL_Income Eligible_Multi-Family_Whole Building - Prescriptive_Pipe Insulation_Steam - Small 1" to 2"_MF</v>
      </c>
      <c r="C3920" s="2" t="str">
        <f t="shared" si="193"/>
        <v>PGL_Income Eligible_Multi-Family_Whole Building - Prescriptive_Pipe Insulation_Steam - Small 1" to 2"_MF_2025</v>
      </c>
      <c r="D3920" s="13" t="str">
        <f>[11]Analysis!II4230</f>
        <v>PGL</v>
      </c>
      <c r="E3920" s="13" t="str">
        <f>[11]Analysis!IJ4230</f>
        <v>Income Eligible</v>
      </c>
      <c r="F3920" s="13" t="str">
        <f>[11]Analysis!IK4230</f>
        <v>Multi-Family</v>
      </c>
      <c r="G3920" s="13" t="str">
        <f>[11]Analysis!IL4230</f>
        <v>Whole Building - Prescriptive</v>
      </c>
      <c r="H3920" s="13" t="str">
        <f>[11]Analysis!IM4230</f>
        <v>Pipe Insulation</v>
      </c>
      <c r="I3920" s="13" t="str">
        <f>[11]Analysis!IN4230</f>
        <v>Steam - Small 1" to 2"</v>
      </c>
      <c r="J3920" s="13">
        <f>[11]Analysis!IO4230</f>
        <v>0</v>
      </c>
      <c r="K3920" s="13" t="str">
        <f>[11]Analysis!IP4230</f>
        <v>MF</v>
      </c>
      <c r="L3920" s="13">
        <f>[11]Analysis!IQ4230</f>
        <v>2025</v>
      </c>
      <c r="M3920" s="13">
        <f>[11]Analysis!IR4230</f>
        <v>75</v>
      </c>
      <c r="N3920" s="13" t="s">
        <v>608</v>
      </c>
      <c r="O3920" s="14">
        <f>[11]Analysis!IS4230</f>
        <v>20</v>
      </c>
      <c r="P3920" s="14">
        <f t="shared" si="194"/>
        <v>1500</v>
      </c>
      <c r="Q3920" s="14">
        <f>[11]Analysis!JA4230</f>
        <v>5950.6455874327639</v>
      </c>
      <c r="R3920" s="12">
        <f>[11]Analysis!IY4230</f>
        <v>1</v>
      </c>
      <c r="S3920" s="14">
        <f>[11]Analysis!JA4230</f>
        <v>5950.6455874327639</v>
      </c>
    </row>
    <row r="3921" spans="2:19" ht="15" customHeight="1" x14ac:dyDescent="0.35">
      <c r="B3921" s="2" t="str">
        <f t="shared" si="192"/>
        <v>PGL_Income Eligible_Multi-Family_Whole Building - Prescriptive_Pipe Insulation_Steam - Med 2.1" to 5"_MF</v>
      </c>
      <c r="C3921" s="2" t="str">
        <f t="shared" si="193"/>
        <v>PGL_Income Eligible_Multi-Family_Whole Building - Prescriptive_Pipe Insulation_Steam - Med 2.1" to 5"_MF_2022</v>
      </c>
      <c r="D3921" s="13" t="str">
        <f>[11]Analysis!II4231</f>
        <v>PGL</v>
      </c>
      <c r="E3921" s="13" t="str">
        <f>[11]Analysis!IJ4231</f>
        <v>Income Eligible</v>
      </c>
      <c r="F3921" s="13" t="str">
        <f>[11]Analysis!IK4231</f>
        <v>Multi-Family</v>
      </c>
      <c r="G3921" s="13" t="str">
        <f>[11]Analysis!IL4231</f>
        <v>Whole Building - Prescriptive</v>
      </c>
      <c r="H3921" s="13" t="str">
        <f>[11]Analysis!IM4231</f>
        <v>Pipe Insulation</v>
      </c>
      <c r="I3921" s="13" t="str">
        <f>[11]Analysis!IN4231</f>
        <v>Steam - Med 2.1" to 5"</v>
      </c>
      <c r="J3921" s="13">
        <f>[11]Analysis!IO4231</f>
        <v>0</v>
      </c>
      <c r="K3921" s="13" t="str">
        <f>[11]Analysis!IP4231</f>
        <v>MF</v>
      </c>
      <c r="L3921" s="13">
        <f>[11]Analysis!IQ4231</f>
        <v>2022</v>
      </c>
      <c r="M3921" s="13">
        <f>[11]Analysis!IR4231</f>
        <v>75</v>
      </c>
      <c r="N3921" s="13" t="s">
        <v>608</v>
      </c>
      <c r="O3921" s="14">
        <f>[11]Analysis!IS4231</f>
        <v>4</v>
      </c>
      <c r="P3921" s="14">
        <f t="shared" si="194"/>
        <v>300</v>
      </c>
      <c r="Q3921" s="14">
        <f>[11]Analysis!JA4231</f>
        <v>4786.3491621062794</v>
      </c>
      <c r="R3921" s="12">
        <f>[11]Analysis!IY4231</f>
        <v>1</v>
      </c>
      <c r="S3921" s="14">
        <f>[11]Analysis!JA4231</f>
        <v>4786.3491621062794</v>
      </c>
    </row>
    <row r="3922" spans="2:19" ht="15" customHeight="1" x14ac:dyDescent="0.35">
      <c r="B3922" s="2" t="str">
        <f t="shared" si="192"/>
        <v>PGL_Income Eligible_Multi-Family_Whole Building - Prescriptive_Pipe Insulation_Steam - Med 2.1" to 5"_MF</v>
      </c>
      <c r="C3922" s="2" t="str">
        <f t="shared" si="193"/>
        <v>PGL_Income Eligible_Multi-Family_Whole Building - Prescriptive_Pipe Insulation_Steam - Med 2.1" to 5"_MF_2023</v>
      </c>
      <c r="D3922" s="13" t="str">
        <f>[11]Analysis!II4232</f>
        <v>PGL</v>
      </c>
      <c r="E3922" s="13" t="str">
        <f>[11]Analysis!IJ4232</f>
        <v>Income Eligible</v>
      </c>
      <c r="F3922" s="13" t="str">
        <f>[11]Analysis!IK4232</f>
        <v>Multi-Family</v>
      </c>
      <c r="G3922" s="13" t="str">
        <f>[11]Analysis!IL4232</f>
        <v>Whole Building - Prescriptive</v>
      </c>
      <c r="H3922" s="13" t="str">
        <f>[11]Analysis!IM4232</f>
        <v>Pipe Insulation</v>
      </c>
      <c r="I3922" s="13" t="str">
        <f>[11]Analysis!IN4232</f>
        <v>Steam - Med 2.1" to 5"</v>
      </c>
      <c r="J3922" s="13">
        <f>[11]Analysis!IO4232</f>
        <v>0</v>
      </c>
      <c r="K3922" s="13" t="str">
        <f>[11]Analysis!IP4232</f>
        <v>MF</v>
      </c>
      <c r="L3922" s="13">
        <f>[11]Analysis!IQ4232</f>
        <v>2023</v>
      </c>
      <c r="M3922" s="13">
        <f>[11]Analysis!IR4232</f>
        <v>75</v>
      </c>
      <c r="N3922" s="13" t="s">
        <v>608</v>
      </c>
      <c r="O3922" s="14">
        <f>[11]Analysis!IS4232</f>
        <v>5</v>
      </c>
      <c r="P3922" s="14">
        <f t="shared" si="194"/>
        <v>375</v>
      </c>
      <c r="Q3922" s="14">
        <f>[11]Analysis!JA4232</f>
        <v>5982.9364526328491</v>
      </c>
      <c r="R3922" s="12">
        <f>[11]Analysis!IY4232</f>
        <v>1</v>
      </c>
      <c r="S3922" s="14">
        <f>[11]Analysis!JA4232</f>
        <v>5982.9364526328491</v>
      </c>
    </row>
    <row r="3923" spans="2:19" ht="15" customHeight="1" x14ac:dyDescent="0.35">
      <c r="B3923" s="2" t="str">
        <f t="shared" si="192"/>
        <v>PGL_Income Eligible_Multi-Family_Whole Building - Prescriptive_Pipe Insulation_Steam - Med 2.1" to 5"_MF</v>
      </c>
      <c r="C3923" s="2" t="str">
        <f t="shared" si="193"/>
        <v>PGL_Income Eligible_Multi-Family_Whole Building - Prescriptive_Pipe Insulation_Steam - Med 2.1" to 5"_MF_2024</v>
      </c>
      <c r="D3923" s="13" t="str">
        <f>[11]Analysis!II4233</f>
        <v>PGL</v>
      </c>
      <c r="E3923" s="13" t="str">
        <f>[11]Analysis!IJ4233</f>
        <v>Income Eligible</v>
      </c>
      <c r="F3923" s="13" t="str">
        <f>[11]Analysis!IK4233</f>
        <v>Multi-Family</v>
      </c>
      <c r="G3923" s="13" t="str">
        <f>[11]Analysis!IL4233</f>
        <v>Whole Building - Prescriptive</v>
      </c>
      <c r="H3923" s="13" t="str">
        <f>[11]Analysis!IM4233</f>
        <v>Pipe Insulation</v>
      </c>
      <c r="I3923" s="13" t="str">
        <f>[11]Analysis!IN4233</f>
        <v>Steam - Med 2.1" to 5"</v>
      </c>
      <c r="J3923" s="13">
        <f>[11]Analysis!IO4233</f>
        <v>0</v>
      </c>
      <c r="K3923" s="13" t="str">
        <f>[11]Analysis!IP4233</f>
        <v>MF</v>
      </c>
      <c r="L3923" s="13">
        <f>[11]Analysis!IQ4233</f>
        <v>2024</v>
      </c>
      <c r="M3923" s="13">
        <f>[11]Analysis!IR4233</f>
        <v>75</v>
      </c>
      <c r="N3923" s="13" t="s">
        <v>608</v>
      </c>
      <c r="O3923" s="14">
        <f>[11]Analysis!IS4233</f>
        <v>6</v>
      </c>
      <c r="P3923" s="14">
        <f t="shared" si="194"/>
        <v>450</v>
      </c>
      <c r="Q3923" s="14">
        <f>[11]Analysis!JA4233</f>
        <v>7179.5237431594196</v>
      </c>
      <c r="R3923" s="12">
        <f>[11]Analysis!IY4233</f>
        <v>1</v>
      </c>
      <c r="S3923" s="14">
        <f>[11]Analysis!JA4233</f>
        <v>7179.5237431594196</v>
      </c>
    </row>
    <row r="3924" spans="2:19" ht="15" customHeight="1" x14ac:dyDescent="0.35">
      <c r="B3924" s="2" t="str">
        <f t="shared" si="192"/>
        <v>PGL_Income Eligible_Multi-Family_Whole Building - Prescriptive_Pipe Insulation_Steam - Med 2.1" to 5"_MF</v>
      </c>
      <c r="C3924" s="2" t="str">
        <f t="shared" si="193"/>
        <v>PGL_Income Eligible_Multi-Family_Whole Building - Prescriptive_Pipe Insulation_Steam - Med 2.1" to 5"_MF_2025</v>
      </c>
      <c r="D3924" s="13" t="str">
        <f>[11]Analysis!II4234</f>
        <v>PGL</v>
      </c>
      <c r="E3924" s="13" t="str">
        <f>[11]Analysis!IJ4234</f>
        <v>Income Eligible</v>
      </c>
      <c r="F3924" s="13" t="str">
        <f>[11]Analysis!IK4234</f>
        <v>Multi-Family</v>
      </c>
      <c r="G3924" s="13" t="str">
        <f>[11]Analysis!IL4234</f>
        <v>Whole Building - Prescriptive</v>
      </c>
      <c r="H3924" s="13" t="str">
        <f>[11]Analysis!IM4234</f>
        <v>Pipe Insulation</v>
      </c>
      <c r="I3924" s="13" t="str">
        <f>[11]Analysis!IN4234</f>
        <v>Steam - Med 2.1" to 5"</v>
      </c>
      <c r="J3924" s="13">
        <f>[11]Analysis!IO4234</f>
        <v>0</v>
      </c>
      <c r="K3924" s="13" t="str">
        <f>[11]Analysis!IP4234</f>
        <v>MF</v>
      </c>
      <c r="L3924" s="13">
        <f>[11]Analysis!IQ4234</f>
        <v>2025</v>
      </c>
      <c r="M3924" s="13">
        <f>[11]Analysis!IR4234</f>
        <v>75</v>
      </c>
      <c r="N3924" s="13" t="s">
        <v>608</v>
      </c>
      <c r="O3924" s="14">
        <f>[11]Analysis!IS4234</f>
        <v>7</v>
      </c>
      <c r="P3924" s="14">
        <f t="shared" si="194"/>
        <v>525</v>
      </c>
      <c r="Q3924" s="14">
        <f>[11]Analysis!JA4234</f>
        <v>8376.1110336859892</v>
      </c>
      <c r="R3924" s="12">
        <f>[11]Analysis!IY4234</f>
        <v>1</v>
      </c>
      <c r="S3924" s="14">
        <f>[11]Analysis!JA4234</f>
        <v>8376.1110336859892</v>
      </c>
    </row>
    <row r="3925" spans="2:19" ht="15" customHeight="1" x14ac:dyDescent="0.35">
      <c r="B3925" s="2" t="str">
        <f t="shared" si="192"/>
        <v>PGL_Income Eligible_Multi-Family_Whole Building - Prescriptive_Pipe Insulation_Steam - Large 5.1" to 8"_MF</v>
      </c>
      <c r="C3925" s="2" t="str">
        <f t="shared" si="193"/>
        <v>PGL_Income Eligible_Multi-Family_Whole Building - Prescriptive_Pipe Insulation_Steam - Large 5.1" to 8"_MF_2022</v>
      </c>
      <c r="D3925" s="13" t="str">
        <f>[11]Analysis!II4235</f>
        <v>PGL</v>
      </c>
      <c r="E3925" s="13" t="str">
        <f>[11]Analysis!IJ4235</f>
        <v>Income Eligible</v>
      </c>
      <c r="F3925" s="13" t="str">
        <f>[11]Analysis!IK4235</f>
        <v>Multi-Family</v>
      </c>
      <c r="G3925" s="13" t="str">
        <f>[11]Analysis!IL4235</f>
        <v>Whole Building - Prescriptive</v>
      </c>
      <c r="H3925" s="13" t="str">
        <f>[11]Analysis!IM4235</f>
        <v>Pipe Insulation</v>
      </c>
      <c r="I3925" s="13" t="str">
        <f>[11]Analysis!IN4235</f>
        <v>Steam - Large 5.1" to 8"</v>
      </c>
      <c r="J3925" s="13">
        <f>[11]Analysis!IO4235</f>
        <v>0</v>
      </c>
      <c r="K3925" s="13" t="str">
        <f>[11]Analysis!IP4235</f>
        <v>MF</v>
      </c>
      <c r="L3925" s="13">
        <f>[11]Analysis!IQ4235</f>
        <v>2022</v>
      </c>
      <c r="M3925" s="13">
        <f>[11]Analysis!IR4235</f>
        <v>75</v>
      </c>
      <c r="N3925" s="13" t="s">
        <v>608</v>
      </c>
      <c r="O3925" s="14">
        <f>[11]Analysis!IS4235</f>
        <v>5</v>
      </c>
      <c r="P3925" s="14">
        <f t="shared" si="194"/>
        <v>375</v>
      </c>
      <c r="Q3925" s="14">
        <f>[11]Analysis!JA4235</f>
        <v>11675.23682028881</v>
      </c>
      <c r="R3925" s="12">
        <f>[11]Analysis!IY4235</f>
        <v>1</v>
      </c>
      <c r="S3925" s="14">
        <f>[11]Analysis!JA4235</f>
        <v>11675.23682028881</v>
      </c>
    </row>
    <row r="3926" spans="2:19" ht="15" customHeight="1" x14ac:dyDescent="0.35">
      <c r="B3926" s="2" t="str">
        <f t="shared" ref="B3926:B3989" si="195">D3926&amp;"_"&amp;E3926&amp;"_"&amp;F3926&amp;"_"&amp;G3926&amp;"_"&amp;H3926&amp;"_"&amp;I3926&amp;"_"&amp;K3926</f>
        <v>PGL_Income Eligible_Multi-Family_Whole Building - Prescriptive_Pipe Insulation_Steam - Large 5.1" to 8"_MF</v>
      </c>
      <c r="C3926" s="2" t="str">
        <f t="shared" ref="C3926:C3989" si="196">D3926&amp;"_"&amp;E3926&amp;"_"&amp;F3926&amp;"_"&amp;G3926&amp;"_"&amp;H3926&amp;"_"&amp;I3926&amp;"_"&amp;K3926&amp;"_"&amp;L3926</f>
        <v>PGL_Income Eligible_Multi-Family_Whole Building - Prescriptive_Pipe Insulation_Steam - Large 5.1" to 8"_MF_2023</v>
      </c>
      <c r="D3926" s="13" t="str">
        <f>[11]Analysis!II4236</f>
        <v>PGL</v>
      </c>
      <c r="E3926" s="13" t="str">
        <f>[11]Analysis!IJ4236</f>
        <v>Income Eligible</v>
      </c>
      <c r="F3926" s="13" t="str">
        <f>[11]Analysis!IK4236</f>
        <v>Multi-Family</v>
      </c>
      <c r="G3926" s="13" t="str">
        <f>[11]Analysis!IL4236</f>
        <v>Whole Building - Prescriptive</v>
      </c>
      <c r="H3926" s="13" t="str">
        <f>[11]Analysis!IM4236</f>
        <v>Pipe Insulation</v>
      </c>
      <c r="I3926" s="13" t="str">
        <f>[11]Analysis!IN4236</f>
        <v>Steam - Large 5.1" to 8"</v>
      </c>
      <c r="J3926" s="13">
        <f>[11]Analysis!IO4236</f>
        <v>0</v>
      </c>
      <c r="K3926" s="13" t="str">
        <f>[11]Analysis!IP4236</f>
        <v>MF</v>
      </c>
      <c r="L3926" s="13">
        <f>[11]Analysis!IQ4236</f>
        <v>2023</v>
      </c>
      <c r="M3926" s="13">
        <f>[11]Analysis!IR4236</f>
        <v>75</v>
      </c>
      <c r="N3926" s="13" t="s">
        <v>608</v>
      </c>
      <c r="O3926" s="14">
        <f>[11]Analysis!IS4236</f>
        <v>7</v>
      </c>
      <c r="P3926" s="14">
        <f t="shared" ref="P3926:P3989" si="197">M3926*O3926</f>
        <v>525</v>
      </c>
      <c r="Q3926" s="14">
        <f>[11]Analysis!JA4236</f>
        <v>16345.331548404334</v>
      </c>
      <c r="R3926" s="12">
        <f>[11]Analysis!IY4236</f>
        <v>1</v>
      </c>
      <c r="S3926" s="14">
        <f>[11]Analysis!JA4236</f>
        <v>16345.331548404334</v>
      </c>
    </row>
    <row r="3927" spans="2:19" ht="15" customHeight="1" x14ac:dyDescent="0.35">
      <c r="B3927" s="2" t="str">
        <f t="shared" si="195"/>
        <v>PGL_Income Eligible_Multi-Family_Whole Building - Prescriptive_Pipe Insulation_Steam - Large 5.1" to 8"_MF</v>
      </c>
      <c r="C3927" s="2" t="str">
        <f t="shared" si="196"/>
        <v>PGL_Income Eligible_Multi-Family_Whole Building - Prescriptive_Pipe Insulation_Steam - Large 5.1" to 8"_MF_2024</v>
      </c>
      <c r="D3927" s="13" t="str">
        <f>[11]Analysis!II4237</f>
        <v>PGL</v>
      </c>
      <c r="E3927" s="13" t="str">
        <f>[11]Analysis!IJ4237</f>
        <v>Income Eligible</v>
      </c>
      <c r="F3927" s="13" t="str">
        <f>[11]Analysis!IK4237</f>
        <v>Multi-Family</v>
      </c>
      <c r="G3927" s="13" t="str">
        <f>[11]Analysis!IL4237</f>
        <v>Whole Building - Prescriptive</v>
      </c>
      <c r="H3927" s="13" t="str">
        <f>[11]Analysis!IM4237</f>
        <v>Pipe Insulation</v>
      </c>
      <c r="I3927" s="13" t="str">
        <f>[11]Analysis!IN4237</f>
        <v>Steam - Large 5.1" to 8"</v>
      </c>
      <c r="J3927" s="13">
        <f>[11]Analysis!IO4237</f>
        <v>0</v>
      </c>
      <c r="K3927" s="13" t="str">
        <f>[11]Analysis!IP4237</f>
        <v>MF</v>
      </c>
      <c r="L3927" s="13">
        <f>[11]Analysis!IQ4237</f>
        <v>2024</v>
      </c>
      <c r="M3927" s="13">
        <f>[11]Analysis!IR4237</f>
        <v>75</v>
      </c>
      <c r="N3927" s="13" t="s">
        <v>608</v>
      </c>
      <c r="O3927" s="14">
        <f>[11]Analysis!IS4237</f>
        <v>8</v>
      </c>
      <c r="P3927" s="14">
        <f t="shared" si="197"/>
        <v>600</v>
      </c>
      <c r="Q3927" s="14">
        <f>[11]Analysis!JA4237</f>
        <v>18680.378912462096</v>
      </c>
      <c r="R3927" s="12">
        <f>[11]Analysis!IY4237</f>
        <v>1</v>
      </c>
      <c r="S3927" s="14">
        <f>[11]Analysis!JA4237</f>
        <v>18680.378912462096</v>
      </c>
    </row>
    <row r="3928" spans="2:19" ht="15" customHeight="1" x14ac:dyDescent="0.35">
      <c r="B3928" s="2" t="str">
        <f t="shared" si="195"/>
        <v>PGL_Income Eligible_Multi-Family_Whole Building - Prescriptive_Pipe Insulation_Steam - Large 5.1" to 8"_MF</v>
      </c>
      <c r="C3928" s="2" t="str">
        <f t="shared" si="196"/>
        <v>PGL_Income Eligible_Multi-Family_Whole Building - Prescriptive_Pipe Insulation_Steam - Large 5.1" to 8"_MF_2025</v>
      </c>
      <c r="D3928" s="13" t="str">
        <f>[11]Analysis!II4238</f>
        <v>PGL</v>
      </c>
      <c r="E3928" s="13" t="str">
        <f>[11]Analysis!IJ4238</f>
        <v>Income Eligible</v>
      </c>
      <c r="F3928" s="13" t="str">
        <f>[11]Analysis!IK4238</f>
        <v>Multi-Family</v>
      </c>
      <c r="G3928" s="13" t="str">
        <f>[11]Analysis!IL4238</f>
        <v>Whole Building - Prescriptive</v>
      </c>
      <c r="H3928" s="13" t="str">
        <f>[11]Analysis!IM4238</f>
        <v>Pipe Insulation</v>
      </c>
      <c r="I3928" s="13" t="str">
        <f>[11]Analysis!IN4238</f>
        <v>Steam - Large 5.1" to 8"</v>
      </c>
      <c r="J3928" s="13">
        <f>[11]Analysis!IO4238</f>
        <v>0</v>
      </c>
      <c r="K3928" s="13" t="str">
        <f>[11]Analysis!IP4238</f>
        <v>MF</v>
      </c>
      <c r="L3928" s="13">
        <f>[11]Analysis!IQ4238</f>
        <v>2025</v>
      </c>
      <c r="M3928" s="13">
        <f>[11]Analysis!IR4238</f>
        <v>75</v>
      </c>
      <c r="N3928" s="13" t="s">
        <v>608</v>
      </c>
      <c r="O3928" s="14">
        <f>[11]Analysis!IS4238</f>
        <v>10</v>
      </c>
      <c r="P3928" s="14">
        <f t="shared" si="197"/>
        <v>750</v>
      </c>
      <c r="Q3928" s="14">
        <f>[11]Analysis!JA4238</f>
        <v>23350.47364057762</v>
      </c>
      <c r="R3928" s="12">
        <f>[11]Analysis!IY4238</f>
        <v>1</v>
      </c>
      <c r="S3928" s="14">
        <f>[11]Analysis!JA4238</f>
        <v>23350.47364057762</v>
      </c>
    </row>
    <row r="3929" spans="2:19" ht="15" customHeight="1" x14ac:dyDescent="0.35">
      <c r="B3929" s="2" t="str">
        <f t="shared" si="195"/>
        <v>PGL_Income Eligible_Multi-Family_Whole Building - Prescriptive_Pipe Insulation_Steam - X-Large &gt;8"_MF</v>
      </c>
      <c r="C3929" s="2" t="str">
        <f t="shared" si="196"/>
        <v>PGL_Income Eligible_Multi-Family_Whole Building - Prescriptive_Pipe Insulation_Steam - X-Large &gt;8"_MF_2022</v>
      </c>
      <c r="D3929" s="13" t="str">
        <f>[11]Analysis!II4239</f>
        <v>PGL</v>
      </c>
      <c r="E3929" s="13" t="str">
        <f>[11]Analysis!IJ4239</f>
        <v>Income Eligible</v>
      </c>
      <c r="F3929" s="13" t="str">
        <f>[11]Analysis!IK4239</f>
        <v>Multi-Family</v>
      </c>
      <c r="G3929" s="13" t="str">
        <f>[11]Analysis!IL4239</f>
        <v>Whole Building - Prescriptive</v>
      </c>
      <c r="H3929" s="13" t="str">
        <f>[11]Analysis!IM4239</f>
        <v>Pipe Insulation</v>
      </c>
      <c r="I3929" s="13" t="str">
        <f>[11]Analysis!IN4239</f>
        <v>Steam - X-Large &gt;8"</v>
      </c>
      <c r="J3929" s="13">
        <f>[11]Analysis!IO4239</f>
        <v>0</v>
      </c>
      <c r="K3929" s="13" t="str">
        <f>[11]Analysis!IP4239</f>
        <v>MF</v>
      </c>
      <c r="L3929" s="13">
        <f>[11]Analysis!IQ4239</f>
        <v>2022</v>
      </c>
      <c r="M3929" s="13">
        <f>[11]Analysis!IR4239</f>
        <v>75</v>
      </c>
      <c r="N3929" s="13" t="s">
        <v>608</v>
      </c>
      <c r="O3929" s="14">
        <f>[11]Analysis!IS4239</f>
        <v>2</v>
      </c>
      <c r="P3929" s="14">
        <f t="shared" si="197"/>
        <v>150</v>
      </c>
      <c r="Q3929" s="14">
        <f>[11]Analysis!JA4239</f>
        <v>6722.1601757359722</v>
      </c>
      <c r="R3929" s="12">
        <f>[11]Analysis!IY4239</f>
        <v>1</v>
      </c>
      <c r="S3929" s="14">
        <f>[11]Analysis!JA4239</f>
        <v>6722.1601757359722</v>
      </c>
    </row>
    <row r="3930" spans="2:19" ht="15" customHeight="1" x14ac:dyDescent="0.35">
      <c r="B3930" s="2" t="str">
        <f t="shared" si="195"/>
        <v>PGL_Income Eligible_Multi-Family_Whole Building - Prescriptive_Pipe Insulation_Steam - X-Large &gt;8"_MF</v>
      </c>
      <c r="C3930" s="2" t="str">
        <f t="shared" si="196"/>
        <v>PGL_Income Eligible_Multi-Family_Whole Building - Prescriptive_Pipe Insulation_Steam - X-Large &gt;8"_MF_2023</v>
      </c>
      <c r="D3930" s="13" t="str">
        <f>[11]Analysis!II4240</f>
        <v>PGL</v>
      </c>
      <c r="E3930" s="13" t="str">
        <f>[11]Analysis!IJ4240</f>
        <v>Income Eligible</v>
      </c>
      <c r="F3930" s="13" t="str">
        <f>[11]Analysis!IK4240</f>
        <v>Multi-Family</v>
      </c>
      <c r="G3930" s="13" t="str">
        <f>[11]Analysis!IL4240</f>
        <v>Whole Building - Prescriptive</v>
      </c>
      <c r="H3930" s="13" t="str">
        <f>[11]Analysis!IM4240</f>
        <v>Pipe Insulation</v>
      </c>
      <c r="I3930" s="13" t="str">
        <f>[11]Analysis!IN4240</f>
        <v>Steam - X-Large &gt;8"</v>
      </c>
      <c r="J3930" s="13">
        <f>[11]Analysis!IO4240</f>
        <v>0</v>
      </c>
      <c r="K3930" s="13" t="str">
        <f>[11]Analysis!IP4240</f>
        <v>MF</v>
      </c>
      <c r="L3930" s="13">
        <f>[11]Analysis!IQ4240</f>
        <v>2023</v>
      </c>
      <c r="M3930" s="13">
        <f>[11]Analysis!IR4240</f>
        <v>75</v>
      </c>
      <c r="N3930" s="13" t="s">
        <v>608</v>
      </c>
      <c r="O3930" s="14">
        <f>[11]Analysis!IS4240</f>
        <v>2</v>
      </c>
      <c r="P3930" s="14">
        <f t="shared" si="197"/>
        <v>150</v>
      </c>
      <c r="Q3930" s="14">
        <f>[11]Analysis!JA4240</f>
        <v>6722.1601757359722</v>
      </c>
      <c r="R3930" s="12">
        <f>[11]Analysis!IY4240</f>
        <v>1</v>
      </c>
      <c r="S3930" s="14">
        <f>[11]Analysis!JA4240</f>
        <v>6722.1601757359722</v>
      </c>
    </row>
    <row r="3931" spans="2:19" ht="15" customHeight="1" x14ac:dyDescent="0.35">
      <c r="B3931" s="2" t="str">
        <f t="shared" si="195"/>
        <v>PGL_Income Eligible_Multi-Family_Whole Building - Prescriptive_Pipe Insulation_Steam - X-Large &gt;8"_MF</v>
      </c>
      <c r="C3931" s="2" t="str">
        <f t="shared" si="196"/>
        <v>PGL_Income Eligible_Multi-Family_Whole Building - Prescriptive_Pipe Insulation_Steam - X-Large &gt;8"_MF_2024</v>
      </c>
      <c r="D3931" s="13" t="str">
        <f>[11]Analysis!II4241</f>
        <v>PGL</v>
      </c>
      <c r="E3931" s="13" t="str">
        <f>[11]Analysis!IJ4241</f>
        <v>Income Eligible</v>
      </c>
      <c r="F3931" s="13" t="str">
        <f>[11]Analysis!IK4241</f>
        <v>Multi-Family</v>
      </c>
      <c r="G3931" s="13" t="str">
        <f>[11]Analysis!IL4241</f>
        <v>Whole Building - Prescriptive</v>
      </c>
      <c r="H3931" s="13" t="str">
        <f>[11]Analysis!IM4241</f>
        <v>Pipe Insulation</v>
      </c>
      <c r="I3931" s="13" t="str">
        <f>[11]Analysis!IN4241</f>
        <v>Steam - X-Large &gt;8"</v>
      </c>
      <c r="J3931" s="13">
        <f>[11]Analysis!IO4241</f>
        <v>0</v>
      </c>
      <c r="K3931" s="13" t="str">
        <f>[11]Analysis!IP4241</f>
        <v>MF</v>
      </c>
      <c r="L3931" s="13">
        <f>[11]Analysis!IQ4241</f>
        <v>2024</v>
      </c>
      <c r="M3931" s="13">
        <f>[11]Analysis!IR4241</f>
        <v>75</v>
      </c>
      <c r="N3931" s="13" t="s">
        <v>608</v>
      </c>
      <c r="O3931" s="14">
        <f>[11]Analysis!IS4241</f>
        <v>3</v>
      </c>
      <c r="P3931" s="14">
        <f t="shared" si="197"/>
        <v>225</v>
      </c>
      <c r="Q3931" s="14">
        <f>[11]Analysis!JA4241</f>
        <v>10083.240263603959</v>
      </c>
      <c r="R3931" s="12">
        <f>[11]Analysis!IY4241</f>
        <v>1</v>
      </c>
      <c r="S3931" s="14">
        <f>[11]Analysis!JA4241</f>
        <v>10083.240263603959</v>
      </c>
    </row>
    <row r="3932" spans="2:19" ht="15" customHeight="1" x14ac:dyDescent="0.35">
      <c r="B3932" s="2" t="str">
        <f t="shared" si="195"/>
        <v>PGL_Income Eligible_Multi-Family_Whole Building - Prescriptive_Pipe Insulation_Steam - X-Large &gt;8"_MF</v>
      </c>
      <c r="C3932" s="2" t="str">
        <f t="shared" si="196"/>
        <v>PGL_Income Eligible_Multi-Family_Whole Building - Prescriptive_Pipe Insulation_Steam - X-Large &gt;8"_MF_2025</v>
      </c>
      <c r="D3932" s="13" t="str">
        <f>[11]Analysis!II4242</f>
        <v>PGL</v>
      </c>
      <c r="E3932" s="13" t="str">
        <f>[11]Analysis!IJ4242</f>
        <v>Income Eligible</v>
      </c>
      <c r="F3932" s="13" t="str">
        <f>[11]Analysis!IK4242</f>
        <v>Multi-Family</v>
      </c>
      <c r="G3932" s="13" t="str">
        <f>[11]Analysis!IL4242</f>
        <v>Whole Building - Prescriptive</v>
      </c>
      <c r="H3932" s="13" t="str">
        <f>[11]Analysis!IM4242</f>
        <v>Pipe Insulation</v>
      </c>
      <c r="I3932" s="13" t="str">
        <f>[11]Analysis!IN4242</f>
        <v>Steam - X-Large &gt;8"</v>
      </c>
      <c r="J3932" s="13">
        <f>[11]Analysis!IO4242</f>
        <v>0</v>
      </c>
      <c r="K3932" s="13" t="str">
        <f>[11]Analysis!IP4242</f>
        <v>MF</v>
      </c>
      <c r="L3932" s="13">
        <f>[11]Analysis!IQ4242</f>
        <v>2025</v>
      </c>
      <c r="M3932" s="13">
        <f>[11]Analysis!IR4242</f>
        <v>75</v>
      </c>
      <c r="N3932" s="13" t="s">
        <v>608</v>
      </c>
      <c r="O3932" s="14">
        <f>[11]Analysis!IS4242</f>
        <v>3</v>
      </c>
      <c r="P3932" s="14">
        <f t="shared" si="197"/>
        <v>225</v>
      </c>
      <c r="Q3932" s="14">
        <f>[11]Analysis!JA4242</f>
        <v>10083.240263603959</v>
      </c>
      <c r="R3932" s="12">
        <f>[11]Analysis!IY4242</f>
        <v>1</v>
      </c>
      <c r="S3932" s="14">
        <f>[11]Analysis!JA4242</f>
        <v>10083.240263603959</v>
      </c>
    </row>
    <row r="3933" spans="2:19" ht="15" customHeight="1" x14ac:dyDescent="0.35">
      <c r="B3933" s="2" t="str">
        <f t="shared" si="195"/>
        <v>PGL_Income Eligible_Multi-Family_Whole Building - Prescriptive_Pipe Insulation_Steam Small Fitting_MF</v>
      </c>
      <c r="C3933" s="2" t="str">
        <f t="shared" si="196"/>
        <v>PGL_Income Eligible_Multi-Family_Whole Building - Prescriptive_Pipe Insulation_Steam Small Fitting_MF_2022</v>
      </c>
      <c r="D3933" s="13" t="str">
        <f>[11]Analysis!II4243</f>
        <v>PGL</v>
      </c>
      <c r="E3933" s="13" t="str">
        <f>[11]Analysis!IJ4243</f>
        <v>Income Eligible</v>
      </c>
      <c r="F3933" s="13" t="str">
        <f>[11]Analysis!IK4243</f>
        <v>Multi-Family</v>
      </c>
      <c r="G3933" s="13" t="str">
        <f>[11]Analysis!IL4243</f>
        <v>Whole Building - Prescriptive</v>
      </c>
      <c r="H3933" s="13" t="str">
        <f>[11]Analysis!IM4243</f>
        <v>Pipe Insulation</v>
      </c>
      <c r="I3933" s="13" t="str">
        <f>[11]Analysis!IN4243</f>
        <v>Steam Small Fitting</v>
      </c>
      <c r="J3933" s="13">
        <f>[11]Analysis!IO4243</f>
        <v>0</v>
      </c>
      <c r="K3933" s="13" t="str">
        <f>[11]Analysis!IP4243</f>
        <v>MF</v>
      </c>
      <c r="L3933" s="13">
        <f>[11]Analysis!IQ4243</f>
        <v>2022</v>
      </c>
      <c r="M3933" s="13">
        <f>[11]Analysis!IR4243</f>
        <v>1</v>
      </c>
      <c r="N3933" s="13" t="s">
        <v>1772</v>
      </c>
      <c r="O3933" s="14">
        <f>[11]Analysis!IS4243</f>
        <v>0</v>
      </c>
      <c r="P3933" s="14">
        <f t="shared" si="197"/>
        <v>0</v>
      </c>
      <c r="Q3933" s="14">
        <f>[11]Analysis!JA4243</f>
        <v>0</v>
      </c>
      <c r="R3933" s="12">
        <f>[11]Analysis!IY4243</f>
        <v>1</v>
      </c>
      <c r="S3933" s="14">
        <f>[11]Analysis!JA4243</f>
        <v>0</v>
      </c>
    </row>
    <row r="3934" spans="2:19" ht="15" customHeight="1" x14ac:dyDescent="0.35">
      <c r="B3934" s="2" t="str">
        <f t="shared" si="195"/>
        <v>PGL_Income Eligible_Multi-Family_Whole Building - Prescriptive_Pipe Insulation_Steam Small Fitting_MF</v>
      </c>
      <c r="C3934" s="2" t="str">
        <f t="shared" si="196"/>
        <v>PGL_Income Eligible_Multi-Family_Whole Building - Prescriptive_Pipe Insulation_Steam Small Fitting_MF_2023</v>
      </c>
      <c r="D3934" s="13" t="str">
        <f>[11]Analysis!II4244</f>
        <v>PGL</v>
      </c>
      <c r="E3934" s="13" t="str">
        <f>[11]Analysis!IJ4244</f>
        <v>Income Eligible</v>
      </c>
      <c r="F3934" s="13" t="str">
        <f>[11]Analysis!IK4244</f>
        <v>Multi-Family</v>
      </c>
      <c r="G3934" s="13" t="str">
        <f>[11]Analysis!IL4244</f>
        <v>Whole Building - Prescriptive</v>
      </c>
      <c r="H3934" s="13" t="str">
        <f>[11]Analysis!IM4244</f>
        <v>Pipe Insulation</v>
      </c>
      <c r="I3934" s="13" t="str">
        <f>[11]Analysis!IN4244</f>
        <v>Steam Small Fitting</v>
      </c>
      <c r="J3934" s="13">
        <f>[11]Analysis!IO4244</f>
        <v>0</v>
      </c>
      <c r="K3934" s="13" t="str">
        <f>[11]Analysis!IP4244</f>
        <v>MF</v>
      </c>
      <c r="L3934" s="13">
        <f>[11]Analysis!IQ4244</f>
        <v>2023</v>
      </c>
      <c r="M3934" s="13">
        <f>[11]Analysis!IR4244</f>
        <v>1</v>
      </c>
      <c r="N3934" s="13" t="s">
        <v>1772</v>
      </c>
      <c r="O3934" s="14">
        <f>[11]Analysis!IS4244</f>
        <v>0</v>
      </c>
      <c r="P3934" s="14">
        <f t="shared" si="197"/>
        <v>0</v>
      </c>
      <c r="Q3934" s="14">
        <f>[11]Analysis!JA4244</f>
        <v>0</v>
      </c>
      <c r="R3934" s="12">
        <f>[11]Analysis!IY4244</f>
        <v>1</v>
      </c>
      <c r="S3934" s="14">
        <f>[11]Analysis!JA4244</f>
        <v>0</v>
      </c>
    </row>
    <row r="3935" spans="2:19" ht="15" customHeight="1" x14ac:dyDescent="0.35">
      <c r="B3935" s="2" t="str">
        <f t="shared" si="195"/>
        <v>PGL_Income Eligible_Multi-Family_Whole Building - Prescriptive_Pipe Insulation_Steam Small Fitting_MF</v>
      </c>
      <c r="C3935" s="2" t="str">
        <f t="shared" si="196"/>
        <v>PGL_Income Eligible_Multi-Family_Whole Building - Prescriptive_Pipe Insulation_Steam Small Fitting_MF_2024</v>
      </c>
      <c r="D3935" s="13" t="str">
        <f>[11]Analysis!II4245</f>
        <v>PGL</v>
      </c>
      <c r="E3935" s="13" t="str">
        <f>[11]Analysis!IJ4245</f>
        <v>Income Eligible</v>
      </c>
      <c r="F3935" s="13" t="str">
        <f>[11]Analysis!IK4245</f>
        <v>Multi-Family</v>
      </c>
      <c r="G3935" s="13" t="str">
        <f>[11]Analysis!IL4245</f>
        <v>Whole Building - Prescriptive</v>
      </c>
      <c r="H3935" s="13" t="str">
        <f>[11]Analysis!IM4245</f>
        <v>Pipe Insulation</v>
      </c>
      <c r="I3935" s="13" t="str">
        <f>[11]Analysis!IN4245</f>
        <v>Steam Small Fitting</v>
      </c>
      <c r="J3935" s="13">
        <f>[11]Analysis!IO4245</f>
        <v>0</v>
      </c>
      <c r="K3935" s="13" t="str">
        <f>[11]Analysis!IP4245</f>
        <v>MF</v>
      </c>
      <c r="L3935" s="13">
        <f>[11]Analysis!IQ4245</f>
        <v>2024</v>
      </c>
      <c r="M3935" s="13">
        <f>[11]Analysis!IR4245</f>
        <v>1</v>
      </c>
      <c r="N3935" s="13" t="s">
        <v>1772</v>
      </c>
      <c r="O3935" s="14">
        <f>[11]Analysis!IS4245</f>
        <v>0</v>
      </c>
      <c r="P3935" s="14">
        <f t="shared" si="197"/>
        <v>0</v>
      </c>
      <c r="Q3935" s="14">
        <f>[11]Analysis!JA4245</f>
        <v>0</v>
      </c>
      <c r="R3935" s="12">
        <f>[11]Analysis!IY4245</f>
        <v>1</v>
      </c>
      <c r="S3935" s="14">
        <f>[11]Analysis!JA4245</f>
        <v>0</v>
      </c>
    </row>
    <row r="3936" spans="2:19" ht="15" customHeight="1" x14ac:dyDescent="0.35">
      <c r="B3936" s="2" t="str">
        <f t="shared" si="195"/>
        <v>PGL_Income Eligible_Multi-Family_Whole Building - Prescriptive_Pipe Insulation_Steam Small Fitting_MF</v>
      </c>
      <c r="C3936" s="2" t="str">
        <f t="shared" si="196"/>
        <v>PGL_Income Eligible_Multi-Family_Whole Building - Prescriptive_Pipe Insulation_Steam Small Fitting_MF_2025</v>
      </c>
      <c r="D3936" s="13" t="str">
        <f>[11]Analysis!II4246</f>
        <v>PGL</v>
      </c>
      <c r="E3936" s="13" t="str">
        <f>[11]Analysis!IJ4246</f>
        <v>Income Eligible</v>
      </c>
      <c r="F3936" s="13" t="str">
        <f>[11]Analysis!IK4246</f>
        <v>Multi-Family</v>
      </c>
      <c r="G3936" s="13" t="str">
        <f>[11]Analysis!IL4246</f>
        <v>Whole Building - Prescriptive</v>
      </c>
      <c r="H3936" s="13" t="str">
        <f>[11]Analysis!IM4246</f>
        <v>Pipe Insulation</v>
      </c>
      <c r="I3936" s="13" t="str">
        <f>[11]Analysis!IN4246</f>
        <v>Steam Small Fitting</v>
      </c>
      <c r="J3936" s="13">
        <f>[11]Analysis!IO4246</f>
        <v>0</v>
      </c>
      <c r="K3936" s="13" t="str">
        <f>[11]Analysis!IP4246</f>
        <v>MF</v>
      </c>
      <c r="L3936" s="13">
        <f>[11]Analysis!IQ4246</f>
        <v>2025</v>
      </c>
      <c r="M3936" s="13">
        <f>[11]Analysis!IR4246</f>
        <v>1</v>
      </c>
      <c r="N3936" s="13" t="s">
        <v>1772</v>
      </c>
      <c r="O3936" s="14">
        <f>[11]Analysis!IS4246</f>
        <v>0</v>
      </c>
      <c r="P3936" s="14">
        <f t="shared" si="197"/>
        <v>0</v>
      </c>
      <c r="Q3936" s="14">
        <f>[11]Analysis!JA4246</f>
        <v>0</v>
      </c>
      <c r="R3936" s="12">
        <f>[11]Analysis!IY4246</f>
        <v>1</v>
      </c>
      <c r="S3936" s="14">
        <f>[11]Analysis!JA4246</f>
        <v>0</v>
      </c>
    </row>
    <row r="3937" spans="2:19" ht="15" customHeight="1" x14ac:dyDescent="0.35">
      <c r="B3937" s="2" t="str">
        <f t="shared" si="195"/>
        <v>PGL_Income Eligible_Multi-Family_Whole Building - Prescriptive_Pipe Insulation_Steam Med Fitting_MF</v>
      </c>
      <c r="C3937" s="2" t="str">
        <f t="shared" si="196"/>
        <v>PGL_Income Eligible_Multi-Family_Whole Building - Prescriptive_Pipe Insulation_Steam Med Fitting_MF_2022</v>
      </c>
      <c r="D3937" s="13" t="str">
        <f>[11]Analysis!II4247</f>
        <v>PGL</v>
      </c>
      <c r="E3937" s="13" t="str">
        <f>[11]Analysis!IJ4247</f>
        <v>Income Eligible</v>
      </c>
      <c r="F3937" s="13" t="str">
        <f>[11]Analysis!IK4247</f>
        <v>Multi-Family</v>
      </c>
      <c r="G3937" s="13" t="str">
        <f>[11]Analysis!IL4247</f>
        <v>Whole Building - Prescriptive</v>
      </c>
      <c r="H3937" s="13" t="str">
        <f>[11]Analysis!IM4247</f>
        <v>Pipe Insulation</v>
      </c>
      <c r="I3937" s="13" t="str">
        <f>[11]Analysis!IN4247</f>
        <v>Steam Med Fitting</v>
      </c>
      <c r="J3937" s="13">
        <f>[11]Analysis!IO4247</f>
        <v>0</v>
      </c>
      <c r="K3937" s="13" t="str">
        <f>[11]Analysis!IP4247</f>
        <v>MF</v>
      </c>
      <c r="L3937" s="13">
        <f>[11]Analysis!IQ4247</f>
        <v>2022</v>
      </c>
      <c r="M3937" s="13">
        <f>[11]Analysis!IR4247</f>
        <v>1</v>
      </c>
      <c r="N3937" s="13" t="s">
        <v>1772</v>
      </c>
      <c r="O3937" s="14">
        <f>[11]Analysis!IS4247</f>
        <v>135</v>
      </c>
      <c r="P3937" s="14">
        <f t="shared" si="197"/>
        <v>135</v>
      </c>
      <c r="Q3937" s="14">
        <f>[11]Analysis!JA4247</f>
        <v>2718.167689160156</v>
      </c>
      <c r="R3937" s="12">
        <f>[11]Analysis!IY4247</f>
        <v>1</v>
      </c>
      <c r="S3937" s="14">
        <f>[11]Analysis!JA4247</f>
        <v>2718.167689160156</v>
      </c>
    </row>
    <row r="3938" spans="2:19" ht="15" customHeight="1" x14ac:dyDescent="0.35">
      <c r="B3938" s="2" t="str">
        <f t="shared" si="195"/>
        <v>PGL_Income Eligible_Multi-Family_Whole Building - Prescriptive_Pipe Insulation_Steam Med Fitting_MF</v>
      </c>
      <c r="C3938" s="2" t="str">
        <f t="shared" si="196"/>
        <v>PGL_Income Eligible_Multi-Family_Whole Building - Prescriptive_Pipe Insulation_Steam Med Fitting_MF_2023</v>
      </c>
      <c r="D3938" s="13" t="str">
        <f>[11]Analysis!II4248</f>
        <v>PGL</v>
      </c>
      <c r="E3938" s="13" t="str">
        <f>[11]Analysis!IJ4248</f>
        <v>Income Eligible</v>
      </c>
      <c r="F3938" s="13" t="str">
        <f>[11]Analysis!IK4248</f>
        <v>Multi-Family</v>
      </c>
      <c r="G3938" s="13" t="str">
        <f>[11]Analysis!IL4248</f>
        <v>Whole Building - Prescriptive</v>
      </c>
      <c r="H3938" s="13" t="str">
        <f>[11]Analysis!IM4248</f>
        <v>Pipe Insulation</v>
      </c>
      <c r="I3938" s="13" t="str">
        <f>[11]Analysis!IN4248</f>
        <v>Steam Med Fitting</v>
      </c>
      <c r="J3938" s="13">
        <f>[11]Analysis!IO4248</f>
        <v>0</v>
      </c>
      <c r="K3938" s="13" t="str">
        <f>[11]Analysis!IP4248</f>
        <v>MF</v>
      </c>
      <c r="L3938" s="13">
        <f>[11]Analysis!IQ4248</f>
        <v>2023</v>
      </c>
      <c r="M3938" s="13">
        <f>[11]Analysis!IR4248</f>
        <v>1</v>
      </c>
      <c r="N3938" s="13" t="s">
        <v>1772</v>
      </c>
      <c r="O3938" s="14">
        <f>[11]Analysis!IS4248</f>
        <v>173</v>
      </c>
      <c r="P3938" s="14">
        <f t="shared" si="197"/>
        <v>173</v>
      </c>
      <c r="Q3938" s="14">
        <f>[11]Analysis!JA4248</f>
        <v>3483.281557220052</v>
      </c>
      <c r="R3938" s="12">
        <f>[11]Analysis!IY4248</f>
        <v>1</v>
      </c>
      <c r="S3938" s="14">
        <f>[11]Analysis!JA4248</f>
        <v>3483.281557220052</v>
      </c>
    </row>
    <row r="3939" spans="2:19" ht="15" customHeight="1" x14ac:dyDescent="0.35">
      <c r="B3939" s="2" t="str">
        <f t="shared" si="195"/>
        <v>PGL_Income Eligible_Multi-Family_Whole Building - Prescriptive_Pipe Insulation_Steam Med Fitting_MF</v>
      </c>
      <c r="C3939" s="2" t="str">
        <f t="shared" si="196"/>
        <v>PGL_Income Eligible_Multi-Family_Whole Building - Prescriptive_Pipe Insulation_Steam Med Fitting_MF_2024</v>
      </c>
      <c r="D3939" s="13" t="str">
        <f>[11]Analysis!II4249</f>
        <v>PGL</v>
      </c>
      <c r="E3939" s="13" t="str">
        <f>[11]Analysis!IJ4249</f>
        <v>Income Eligible</v>
      </c>
      <c r="F3939" s="13" t="str">
        <f>[11]Analysis!IK4249</f>
        <v>Multi-Family</v>
      </c>
      <c r="G3939" s="13" t="str">
        <f>[11]Analysis!IL4249</f>
        <v>Whole Building - Prescriptive</v>
      </c>
      <c r="H3939" s="13" t="str">
        <f>[11]Analysis!IM4249</f>
        <v>Pipe Insulation</v>
      </c>
      <c r="I3939" s="13" t="str">
        <f>[11]Analysis!IN4249</f>
        <v>Steam Med Fitting</v>
      </c>
      <c r="J3939" s="13">
        <f>[11]Analysis!IO4249</f>
        <v>0</v>
      </c>
      <c r="K3939" s="13" t="str">
        <f>[11]Analysis!IP4249</f>
        <v>MF</v>
      </c>
      <c r="L3939" s="13">
        <f>[11]Analysis!IQ4249</f>
        <v>2024</v>
      </c>
      <c r="M3939" s="13">
        <f>[11]Analysis!IR4249</f>
        <v>1</v>
      </c>
      <c r="N3939" s="13" t="s">
        <v>1772</v>
      </c>
      <c r="O3939" s="14">
        <f>[11]Analysis!IS4249</f>
        <v>210</v>
      </c>
      <c r="P3939" s="14">
        <f t="shared" si="197"/>
        <v>210</v>
      </c>
      <c r="Q3939" s="14">
        <f>[11]Analysis!JA4249</f>
        <v>4228.2608498046875</v>
      </c>
      <c r="R3939" s="12">
        <f>[11]Analysis!IY4249</f>
        <v>1</v>
      </c>
      <c r="S3939" s="14">
        <f>[11]Analysis!JA4249</f>
        <v>4228.2608498046875</v>
      </c>
    </row>
    <row r="3940" spans="2:19" ht="15" customHeight="1" x14ac:dyDescent="0.35">
      <c r="B3940" s="2" t="str">
        <f t="shared" si="195"/>
        <v>PGL_Income Eligible_Multi-Family_Whole Building - Prescriptive_Pipe Insulation_Steam Med Fitting_MF</v>
      </c>
      <c r="C3940" s="2" t="str">
        <f t="shared" si="196"/>
        <v>PGL_Income Eligible_Multi-Family_Whole Building - Prescriptive_Pipe Insulation_Steam Med Fitting_MF_2025</v>
      </c>
      <c r="D3940" s="13" t="str">
        <f>[11]Analysis!II4250</f>
        <v>PGL</v>
      </c>
      <c r="E3940" s="13" t="str">
        <f>[11]Analysis!IJ4250</f>
        <v>Income Eligible</v>
      </c>
      <c r="F3940" s="13" t="str">
        <f>[11]Analysis!IK4250</f>
        <v>Multi-Family</v>
      </c>
      <c r="G3940" s="13" t="str">
        <f>[11]Analysis!IL4250</f>
        <v>Whole Building - Prescriptive</v>
      </c>
      <c r="H3940" s="13" t="str">
        <f>[11]Analysis!IM4250</f>
        <v>Pipe Insulation</v>
      </c>
      <c r="I3940" s="13" t="str">
        <f>[11]Analysis!IN4250</f>
        <v>Steam Med Fitting</v>
      </c>
      <c r="J3940" s="13">
        <f>[11]Analysis!IO4250</f>
        <v>0</v>
      </c>
      <c r="K3940" s="13" t="str">
        <f>[11]Analysis!IP4250</f>
        <v>MF</v>
      </c>
      <c r="L3940" s="13">
        <f>[11]Analysis!IQ4250</f>
        <v>2025</v>
      </c>
      <c r="M3940" s="13">
        <f>[11]Analysis!IR4250</f>
        <v>1</v>
      </c>
      <c r="N3940" s="13" t="s">
        <v>1772</v>
      </c>
      <c r="O3940" s="14">
        <f>[11]Analysis!IS4250</f>
        <v>248</v>
      </c>
      <c r="P3940" s="14">
        <f t="shared" si="197"/>
        <v>248</v>
      </c>
      <c r="Q3940" s="14">
        <f>[11]Analysis!JA4250</f>
        <v>4993.3747178645835</v>
      </c>
      <c r="R3940" s="12">
        <f>[11]Analysis!IY4250</f>
        <v>1</v>
      </c>
      <c r="S3940" s="14">
        <f>[11]Analysis!JA4250</f>
        <v>4993.3747178645835</v>
      </c>
    </row>
    <row r="3941" spans="2:19" ht="15" customHeight="1" x14ac:dyDescent="0.35">
      <c r="B3941" s="2" t="str">
        <f t="shared" si="195"/>
        <v>PGL_Income Eligible_Multi-Family_Whole Building - Prescriptive_Pipe Insulation_Steam Large Fitting_MF</v>
      </c>
      <c r="C3941" s="2" t="str">
        <f t="shared" si="196"/>
        <v>PGL_Income Eligible_Multi-Family_Whole Building - Prescriptive_Pipe Insulation_Steam Large Fitting_MF_2022</v>
      </c>
      <c r="D3941" s="13" t="str">
        <f>[11]Analysis!II4251</f>
        <v>PGL</v>
      </c>
      <c r="E3941" s="13" t="str">
        <f>[11]Analysis!IJ4251</f>
        <v>Income Eligible</v>
      </c>
      <c r="F3941" s="13" t="str">
        <f>[11]Analysis!IK4251</f>
        <v>Multi-Family</v>
      </c>
      <c r="G3941" s="13" t="str">
        <f>[11]Analysis!IL4251</f>
        <v>Whole Building - Prescriptive</v>
      </c>
      <c r="H3941" s="13" t="str">
        <f>[11]Analysis!IM4251</f>
        <v>Pipe Insulation</v>
      </c>
      <c r="I3941" s="13" t="str">
        <f>[11]Analysis!IN4251</f>
        <v>Steam Large Fitting</v>
      </c>
      <c r="J3941" s="13">
        <f>[11]Analysis!IO4251</f>
        <v>0</v>
      </c>
      <c r="K3941" s="13" t="str">
        <f>[11]Analysis!IP4251</f>
        <v>MF</v>
      </c>
      <c r="L3941" s="13">
        <f>[11]Analysis!IQ4251</f>
        <v>2022</v>
      </c>
      <c r="M3941" s="13">
        <f>[11]Analysis!IR4251</f>
        <v>1</v>
      </c>
      <c r="N3941" s="13" t="s">
        <v>1772</v>
      </c>
      <c r="O3941" s="14">
        <f>[11]Analysis!IS4251</f>
        <v>90</v>
      </c>
      <c r="P3941" s="14">
        <f t="shared" si="197"/>
        <v>90</v>
      </c>
      <c r="Q3941" s="14">
        <f>[11]Analysis!JA4251</f>
        <v>5965.5845909722211</v>
      </c>
      <c r="R3941" s="12">
        <f>[11]Analysis!IY4251</f>
        <v>1</v>
      </c>
      <c r="S3941" s="14">
        <f>[11]Analysis!JA4251</f>
        <v>5965.5845909722211</v>
      </c>
    </row>
    <row r="3942" spans="2:19" ht="15" customHeight="1" x14ac:dyDescent="0.35">
      <c r="B3942" s="2" t="str">
        <f t="shared" si="195"/>
        <v>PGL_Income Eligible_Multi-Family_Whole Building - Prescriptive_Pipe Insulation_Steam Large Fitting_MF</v>
      </c>
      <c r="C3942" s="2" t="str">
        <f t="shared" si="196"/>
        <v>PGL_Income Eligible_Multi-Family_Whole Building - Prescriptive_Pipe Insulation_Steam Large Fitting_MF_2023</v>
      </c>
      <c r="D3942" s="13" t="str">
        <f>[11]Analysis!II4252</f>
        <v>PGL</v>
      </c>
      <c r="E3942" s="13" t="str">
        <f>[11]Analysis!IJ4252</f>
        <v>Income Eligible</v>
      </c>
      <c r="F3942" s="13" t="str">
        <f>[11]Analysis!IK4252</f>
        <v>Multi-Family</v>
      </c>
      <c r="G3942" s="13" t="str">
        <f>[11]Analysis!IL4252</f>
        <v>Whole Building - Prescriptive</v>
      </c>
      <c r="H3942" s="13" t="str">
        <f>[11]Analysis!IM4252</f>
        <v>Pipe Insulation</v>
      </c>
      <c r="I3942" s="13" t="str">
        <f>[11]Analysis!IN4252</f>
        <v>Steam Large Fitting</v>
      </c>
      <c r="J3942" s="13">
        <f>[11]Analysis!IO4252</f>
        <v>0</v>
      </c>
      <c r="K3942" s="13" t="str">
        <f>[11]Analysis!IP4252</f>
        <v>MF</v>
      </c>
      <c r="L3942" s="13">
        <f>[11]Analysis!IQ4252</f>
        <v>2023</v>
      </c>
      <c r="M3942" s="13">
        <f>[11]Analysis!IR4252</f>
        <v>1</v>
      </c>
      <c r="N3942" s="13" t="s">
        <v>1772</v>
      </c>
      <c r="O3942" s="14">
        <f>[11]Analysis!IS4252</f>
        <v>115</v>
      </c>
      <c r="P3942" s="14">
        <f t="shared" si="197"/>
        <v>115</v>
      </c>
      <c r="Q3942" s="14">
        <f>[11]Analysis!JA4252</f>
        <v>7622.6914217978383</v>
      </c>
      <c r="R3942" s="12">
        <f>[11]Analysis!IY4252</f>
        <v>1</v>
      </c>
      <c r="S3942" s="14">
        <f>[11]Analysis!JA4252</f>
        <v>7622.6914217978383</v>
      </c>
    </row>
    <row r="3943" spans="2:19" ht="15" customHeight="1" x14ac:dyDescent="0.35">
      <c r="B3943" s="2" t="str">
        <f t="shared" si="195"/>
        <v>PGL_Income Eligible_Multi-Family_Whole Building - Prescriptive_Pipe Insulation_Steam Large Fitting_MF</v>
      </c>
      <c r="C3943" s="2" t="str">
        <f t="shared" si="196"/>
        <v>PGL_Income Eligible_Multi-Family_Whole Building - Prescriptive_Pipe Insulation_Steam Large Fitting_MF_2024</v>
      </c>
      <c r="D3943" s="13" t="str">
        <f>[11]Analysis!II4253</f>
        <v>PGL</v>
      </c>
      <c r="E3943" s="13" t="str">
        <f>[11]Analysis!IJ4253</f>
        <v>Income Eligible</v>
      </c>
      <c r="F3943" s="13" t="str">
        <f>[11]Analysis!IK4253</f>
        <v>Multi-Family</v>
      </c>
      <c r="G3943" s="13" t="str">
        <f>[11]Analysis!IL4253</f>
        <v>Whole Building - Prescriptive</v>
      </c>
      <c r="H3943" s="13" t="str">
        <f>[11]Analysis!IM4253</f>
        <v>Pipe Insulation</v>
      </c>
      <c r="I3943" s="13" t="str">
        <f>[11]Analysis!IN4253</f>
        <v>Steam Large Fitting</v>
      </c>
      <c r="J3943" s="13">
        <f>[11]Analysis!IO4253</f>
        <v>0</v>
      </c>
      <c r="K3943" s="13" t="str">
        <f>[11]Analysis!IP4253</f>
        <v>MF</v>
      </c>
      <c r="L3943" s="13">
        <f>[11]Analysis!IQ4253</f>
        <v>2024</v>
      </c>
      <c r="M3943" s="13">
        <f>[11]Analysis!IR4253</f>
        <v>1</v>
      </c>
      <c r="N3943" s="13" t="s">
        <v>1772</v>
      </c>
      <c r="O3943" s="14">
        <f>[11]Analysis!IS4253</f>
        <v>140</v>
      </c>
      <c r="P3943" s="14">
        <f t="shared" si="197"/>
        <v>140</v>
      </c>
      <c r="Q3943" s="14">
        <f>[11]Analysis!JA4253</f>
        <v>9279.7982526234555</v>
      </c>
      <c r="R3943" s="12">
        <f>[11]Analysis!IY4253</f>
        <v>1</v>
      </c>
      <c r="S3943" s="14">
        <f>[11]Analysis!JA4253</f>
        <v>9279.7982526234555</v>
      </c>
    </row>
    <row r="3944" spans="2:19" ht="15" customHeight="1" x14ac:dyDescent="0.35">
      <c r="B3944" s="2" t="str">
        <f t="shared" si="195"/>
        <v>PGL_Income Eligible_Multi-Family_Whole Building - Prescriptive_Pipe Insulation_Steam Large Fitting_MF</v>
      </c>
      <c r="C3944" s="2" t="str">
        <f t="shared" si="196"/>
        <v>PGL_Income Eligible_Multi-Family_Whole Building - Prescriptive_Pipe Insulation_Steam Large Fitting_MF_2025</v>
      </c>
      <c r="D3944" s="13" t="str">
        <f>[11]Analysis!II4254</f>
        <v>PGL</v>
      </c>
      <c r="E3944" s="13" t="str">
        <f>[11]Analysis!IJ4254</f>
        <v>Income Eligible</v>
      </c>
      <c r="F3944" s="13" t="str">
        <f>[11]Analysis!IK4254</f>
        <v>Multi-Family</v>
      </c>
      <c r="G3944" s="13" t="str">
        <f>[11]Analysis!IL4254</f>
        <v>Whole Building - Prescriptive</v>
      </c>
      <c r="H3944" s="13" t="str">
        <f>[11]Analysis!IM4254</f>
        <v>Pipe Insulation</v>
      </c>
      <c r="I3944" s="13" t="str">
        <f>[11]Analysis!IN4254</f>
        <v>Steam Large Fitting</v>
      </c>
      <c r="J3944" s="13">
        <f>[11]Analysis!IO4254</f>
        <v>0</v>
      </c>
      <c r="K3944" s="13" t="str">
        <f>[11]Analysis!IP4254</f>
        <v>MF</v>
      </c>
      <c r="L3944" s="13">
        <f>[11]Analysis!IQ4254</f>
        <v>2025</v>
      </c>
      <c r="M3944" s="13">
        <f>[11]Analysis!IR4254</f>
        <v>1</v>
      </c>
      <c r="N3944" s="13" t="s">
        <v>1772</v>
      </c>
      <c r="O3944" s="14">
        <f>[11]Analysis!IS4254</f>
        <v>165</v>
      </c>
      <c r="P3944" s="14">
        <f t="shared" si="197"/>
        <v>165</v>
      </c>
      <c r="Q3944" s="14">
        <f>[11]Analysis!JA4254</f>
        <v>10936.905083449072</v>
      </c>
      <c r="R3944" s="12">
        <f>[11]Analysis!IY4254</f>
        <v>1</v>
      </c>
      <c r="S3944" s="14">
        <f>[11]Analysis!JA4254</f>
        <v>10936.905083449072</v>
      </c>
    </row>
    <row r="3945" spans="2:19" ht="15" customHeight="1" x14ac:dyDescent="0.35">
      <c r="B3945" s="2" t="str">
        <f t="shared" si="195"/>
        <v>PGL_Income Eligible_Multi-Family_Whole Building - Prescriptive_Pipe Insulation_Steam X-Large Fitting_MF</v>
      </c>
      <c r="C3945" s="2" t="str">
        <f t="shared" si="196"/>
        <v>PGL_Income Eligible_Multi-Family_Whole Building - Prescriptive_Pipe Insulation_Steam X-Large Fitting_MF_2022</v>
      </c>
      <c r="D3945" s="13" t="str">
        <f>[11]Analysis!II4255</f>
        <v>PGL</v>
      </c>
      <c r="E3945" s="13" t="str">
        <f>[11]Analysis!IJ4255</f>
        <v>Income Eligible</v>
      </c>
      <c r="F3945" s="13" t="str">
        <f>[11]Analysis!IK4255</f>
        <v>Multi-Family</v>
      </c>
      <c r="G3945" s="13" t="str">
        <f>[11]Analysis!IL4255</f>
        <v>Whole Building - Prescriptive</v>
      </c>
      <c r="H3945" s="13" t="str">
        <f>[11]Analysis!IM4255</f>
        <v>Pipe Insulation</v>
      </c>
      <c r="I3945" s="13" t="str">
        <f>[11]Analysis!IN4255</f>
        <v>Steam X-Large Fitting</v>
      </c>
      <c r="J3945" s="13">
        <f>[11]Analysis!IO4255</f>
        <v>0</v>
      </c>
      <c r="K3945" s="13" t="str">
        <f>[11]Analysis!IP4255</f>
        <v>MF</v>
      </c>
      <c r="L3945" s="13">
        <f>[11]Analysis!IQ4255</f>
        <v>2022</v>
      </c>
      <c r="M3945" s="13">
        <f>[11]Analysis!IR4255</f>
        <v>1</v>
      </c>
      <c r="N3945" s="13" t="s">
        <v>1772</v>
      </c>
      <c r="O3945" s="14">
        <f>[11]Analysis!IS4255</f>
        <v>9</v>
      </c>
      <c r="P3945" s="14">
        <f t="shared" si="197"/>
        <v>9</v>
      </c>
      <c r="Q3945" s="14">
        <f>[11]Analysis!JA4255</f>
        <v>1024.9954978256171</v>
      </c>
      <c r="R3945" s="12">
        <f>[11]Analysis!IY4255</f>
        <v>1</v>
      </c>
      <c r="S3945" s="14">
        <f>[11]Analysis!JA4255</f>
        <v>1024.9954978256171</v>
      </c>
    </row>
    <row r="3946" spans="2:19" ht="15" customHeight="1" x14ac:dyDescent="0.35">
      <c r="B3946" s="2" t="str">
        <f t="shared" si="195"/>
        <v>PGL_Income Eligible_Multi-Family_Whole Building - Prescriptive_Pipe Insulation_Steam X-Large Fitting_MF</v>
      </c>
      <c r="C3946" s="2" t="str">
        <f t="shared" si="196"/>
        <v>PGL_Income Eligible_Multi-Family_Whole Building - Prescriptive_Pipe Insulation_Steam X-Large Fitting_MF_2023</v>
      </c>
      <c r="D3946" s="13" t="str">
        <f>[11]Analysis!II4256</f>
        <v>PGL</v>
      </c>
      <c r="E3946" s="13" t="str">
        <f>[11]Analysis!IJ4256</f>
        <v>Income Eligible</v>
      </c>
      <c r="F3946" s="13" t="str">
        <f>[11]Analysis!IK4256</f>
        <v>Multi-Family</v>
      </c>
      <c r="G3946" s="13" t="str">
        <f>[11]Analysis!IL4256</f>
        <v>Whole Building - Prescriptive</v>
      </c>
      <c r="H3946" s="13" t="str">
        <f>[11]Analysis!IM4256</f>
        <v>Pipe Insulation</v>
      </c>
      <c r="I3946" s="13" t="str">
        <f>[11]Analysis!IN4256</f>
        <v>Steam X-Large Fitting</v>
      </c>
      <c r="J3946" s="13">
        <f>[11]Analysis!IO4256</f>
        <v>0</v>
      </c>
      <c r="K3946" s="13" t="str">
        <f>[11]Analysis!IP4256</f>
        <v>MF</v>
      </c>
      <c r="L3946" s="13">
        <f>[11]Analysis!IQ4256</f>
        <v>2023</v>
      </c>
      <c r="M3946" s="13">
        <f>[11]Analysis!IR4256</f>
        <v>1</v>
      </c>
      <c r="N3946" s="13" t="s">
        <v>1772</v>
      </c>
      <c r="O3946" s="14">
        <f>[11]Analysis!IS4256</f>
        <v>12</v>
      </c>
      <c r="P3946" s="14">
        <f t="shared" si="197"/>
        <v>12</v>
      </c>
      <c r="Q3946" s="14">
        <f>[11]Analysis!JA4256</f>
        <v>1366.6606637674895</v>
      </c>
      <c r="R3946" s="12">
        <f>[11]Analysis!IY4256</f>
        <v>1</v>
      </c>
      <c r="S3946" s="14">
        <f>[11]Analysis!JA4256</f>
        <v>1366.6606637674895</v>
      </c>
    </row>
    <row r="3947" spans="2:19" ht="15" customHeight="1" x14ac:dyDescent="0.35">
      <c r="B3947" s="2" t="str">
        <f t="shared" si="195"/>
        <v>PGL_Income Eligible_Multi-Family_Whole Building - Prescriptive_Pipe Insulation_Steam X-Large Fitting_MF</v>
      </c>
      <c r="C3947" s="2" t="str">
        <f t="shared" si="196"/>
        <v>PGL_Income Eligible_Multi-Family_Whole Building - Prescriptive_Pipe Insulation_Steam X-Large Fitting_MF_2024</v>
      </c>
      <c r="D3947" s="13" t="str">
        <f>[11]Analysis!II4257</f>
        <v>PGL</v>
      </c>
      <c r="E3947" s="13" t="str">
        <f>[11]Analysis!IJ4257</f>
        <v>Income Eligible</v>
      </c>
      <c r="F3947" s="13" t="str">
        <f>[11]Analysis!IK4257</f>
        <v>Multi-Family</v>
      </c>
      <c r="G3947" s="13" t="str">
        <f>[11]Analysis!IL4257</f>
        <v>Whole Building - Prescriptive</v>
      </c>
      <c r="H3947" s="13" t="str">
        <f>[11]Analysis!IM4257</f>
        <v>Pipe Insulation</v>
      </c>
      <c r="I3947" s="13" t="str">
        <f>[11]Analysis!IN4257</f>
        <v>Steam X-Large Fitting</v>
      </c>
      <c r="J3947" s="13">
        <f>[11]Analysis!IO4257</f>
        <v>0</v>
      </c>
      <c r="K3947" s="13" t="str">
        <f>[11]Analysis!IP4257</f>
        <v>MF</v>
      </c>
      <c r="L3947" s="13">
        <f>[11]Analysis!IQ4257</f>
        <v>2024</v>
      </c>
      <c r="M3947" s="13">
        <f>[11]Analysis!IR4257</f>
        <v>1</v>
      </c>
      <c r="N3947" s="13" t="s">
        <v>1772</v>
      </c>
      <c r="O3947" s="14">
        <f>[11]Analysis!IS4257</f>
        <v>14</v>
      </c>
      <c r="P3947" s="14">
        <f t="shared" si="197"/>
        <v>14</v>
      </c>
      <c r="Q3947" s="14">
        <f>[11]Analysis!JA4257</f>
        <v>1594.4374410620712</v>
      </c>
      <c r="R3947" s="12">
        <f>[11]Analysis!IY4257</f>
        <v>1</v>
      </c>
      <c r="S3947" s="14">
        <f>[11]Analysis!JA4257</f>
        <v>1594.4374410620712</v>
      </c>
    </row>
    <row r="3948" spans="2:19" ht="15" customHeight="1" x14ac:dyDescent="0.35">
      <c r="B3948" s="2" t="str">
        <f t="shared" si="195"/>
        <v>PGL_Income Eligible_Multi-Family_Whole Building - Prescriptive_Pipe Insulation_Steam X-Large Fitting_MF</v>
      </c>
      <c r="C3948" s="2" t="str">
        <f t="shared" si="196"/>
        <v>PGL_Income Eligible_Multi-Family_Whole Building - Prescriptive_Pipe Insulation_Steam X-Large Fitting_MF_2025</v>
      </c>
      <c r="D3948" s="13" t="str">
        <f>[11]Analysis!II4258</f>
        <v>PGL</v>
      </c>
      <c r="E3948" s="13" t="str">
        <f>[11]Analysis!IJ4258</f>
        <v>Income Eligible</v>
      </c>
      <c r="F3948" s="13" t="str">
        <f>[11]Analysis!IK4258</f>
        <v>Multi-Family</v>
      </c>
      <c r="G3948" s="13" t="str">
        <f>[11]Analysis!IL4258</f>
        <v>Whole Building - Prescriptive</v>
      </c>
      <c r="H3948" s="13" t="str">
        <f>[11]Analysis!IM4258</f>
        <v>Pipe Insulation</v>
      </c>
      <c r="I3948" s="13" t="str">
        <f>[11]Analysis!IN4258</f>
        <v>Steam X-Large Fitting</v>
      </c>
      <c r="J3948" s="13">
        <f>[11]Analysis!IO4258</f>
        <v>0</v>
      </c>
      <c r="K3948" s="13" t="str">
        <f>[11]Analysis!IP4258</f>
        <v>MF</v>
      </c>
      <c r="L3948" s="13">
        <f>[11]Analysis!IQ4258</f>
        <v>2025</v>
      </c>
      <c r="M3948" s="13">
        <f>[11]Analysis!IR4258</f>
        <v>1</v>
      </c>
      <c r="N3948" s="13" t="s">
        <v>1772</v>
      </c>
      <c r="O3948" s="14">
        <f>[11]Analysis!IS4258</f>
        <v>17</v>
      </c>
      <c r="P3948" s="14">
        <f t="shared" si="197"/>
        <v>17</v>
      </c>
      <c r="Q3948" s="14">
        <f>[11]Analysis!JA4258</f>
        <v>1936.1026070039436</v>
      </c>
      <c r="R3948" s="12">
        <f>[11]Analysis!IY4258</f>
        <v>1</v>
      </c>
      <c r="S3948" s="14">
        <f>[11]Analysis!JA4258</f>
        <v>1936.1026070039436</v>
      </c>
    </row>
    <row r="3949" spans="2:19" ht="15" customHeight="1" x14ac:dyDescent="0.35">
      <c r="B3949" s="2" t="str">
        <f t="shared" si="195"/>
        <v>PGL_Income Eligible_Multi-Family_Whole Building - Prescriptive_Pipe Insulation_Steam Small Valve_MF</v>
      </c>
      <c r="C3949" s="2" t="str">
        <f t="shared" si="196"/>
        <v>PGL_Income Eligible_Multi-Family_Whole Building - Prescriptive_Pipe Insulation_Steam Small Valve_MF_2022</v>
      </c>
      <c r="D3949" s="13" t="str">
        <f>[11]Analysis!II4259</f>
        <v>PGL</v>
      </c>
      <c r="E3949" s="13" t="str">
        <f>[11]Analysis!IJ4259</f>
        <v>Income Eligible</v>
      </c>
      <c r="F3949" s="13" t="str">
        <f>[11]Analysis!IK4259</f>
        <v>Multi-Family</v>
      </c>
      <c r="G3949" s="13" t="str">
        <f>[11]Analysis!IL4259</f>
        <v>Whole Building - Prescriptive</v>
      </c>
      <c r="H3949" s="13" t="str">
        <f>[11]Analysis!IM4259</f>
        <v>Pipe Insulation</v>
      </c>
      <c r="I3949" s="13" t="str">
        <f>[11]Analysis!IN4259</f>
        <v>Steam Small Valve</v>
      </c>
      <c r="J3949" s="13">
        <f>[11]Analysis!IO4259</f>
        <v>0</v>
      </c>
      <c r="K3949" s="13" t="str">
        <f>[11]Analysis!IP4259</f>
        <v>MF</v>
      </c>
      <c r="L3949" s="13">
        <f>[11]Analysis!IQ4259</f>
        <v>2022</v>
      </c>
      <c r="M3949" s="13">
        <f>[11]Analysis!IR4259</f>
        <v>1</v>
      </c>
      <c r="N3949" s="13" t="s">
        <v>1772</v>
      </c>
      <c r="O3949" s="14">
        <f>[11]Analysis!IS4259</f>
        <v>0</v>
      </c>
      <c r="P3949" s="14">
        <f t="shared" si="197"/>
        <v>0</v>
      </c>
      <c r="Q3949" s="14">
        <f>[11]Analysis!JA4259</f>
        <v>0</v>
      </c>
      <c r="R3949" s="12">
        <f>[11]Analysis!IY4259</f>
        <v>1</v>
      </c>
      <c r="S3949" s="14">
        <f>[11]Analysis!JA4259</f>
        <v>0</v>
      </c>
    </row>
    <row r="3950" spans="2:19" ht="15" customHeight="1" x14ac:dyDescent="0.35">
      <c r="B3950" s="2" t="str">
        <f t="shared" si="195"/>
        <v>PGL_Income Eligible_Multi-Family_Whole Building - Prescriptive_Pipe Insulation_Steam Small Valve_MF</v>
      </c>
      <c r="C3950" s="2" t="str">
        <f t="shared" si="196"/>
        <v>PGL_Income Eligible_Multi-Family_Whole Building - Prescriptive_Pipe Insulation_Steam Small Valve_MF_2023</v>
      </c>
      <c r="D3950" s="13" t="str">
        <f>[11]Analysis!II4260</f>
        <v>PGL</v>
      </c>
      <c r="E3950" s="13" t="str">
        <f>[11]Analysis!IJ4260</f>
        <v>Income Eligible</v>
      </c>
      <c r="F3950" s="13" t="str">
        <f>[11]Analysis!IK4260</f>
        <v>Multi-Family</v>
      </c>
      <c r="G3950" s="13" t="str">
        <f>[11]Analysis!IL4260</f>
        <v>Whole Building - Prescriptive</v>
      </c>
      <c r="H3950" s="13" t="str">
        <f>[11]Analysis!IM4260</f>
        <v>Pipe Insulation</v>
      </c>
      <c r="I3950" s="13" t="str">
        <f>[11]Analysis!IN4260</f>
        <v>Steam Small Valve</v>
      </c>
      <c r="J3950" s="13">
        <f>[11]Analysis!IO4260</f>
        <v>0</v>
      </c>
      <c r="K3950" s="13" t="str">
        <f>[11]Analysis!IP4260</f>
        <v>MF</v>
      </c>
      <c r="L3950" s="13">
        <f>[11]Analysis!IQ4260</f>
        <v>2023</v>
      </c>
      <c r="M3950" s="13">
        <f>[11]Analysis!IR4260</f>
        <v>1</v>
      </c>
      <c r="N3950" s="13" t="s">
        <v>1772</v>
      </c>
      <c r="O3950" s="14">
        <f>[11]Analysis!IS4260</f>
        <v>0</v>
      </c>
      <c r="P3950" s="14">
        <f t="shared" si="197"/>
        <v>0</v>
      </c>
      <c r="Q3950" s="14">
        <f>[11]Analysis!JA4260</f>
        <v>0</v>
      </c>
      <c r="R3950" s="12">
        <f>[11]Analysis!IY4260</f>
        <v>1</v>
      </c>
      <c r="S3950" s="14">
        <f>[11]Analysis!JA4260</f>
        <v>0</v>
      </c>
    </row>
    <row r="3951" spans="2:19" ht="15" customHeight="1" x14ac:dyDescent="0.35">
      <c r="B3951" s="2" t="str">
        <f t="shared" si="195"/>
        <v>PGL_Income Eligible_Multi-Family_Whole Building - Prescriptive_Pipe Insulation_Steam Small Valve_MF</v>
      </c>
      <c r="C3951" s="2" t="str">
        <f t="shared" si="196"/>
        <v>PGL_Income Eligible_Multi-Family_Whole Building - Prescriptive_Pipe Insulation_Steam Small Valve_MF_2024</v>
      </c>
      <c r="D3951" s="13" t="str">
        <f>[11]Analysis!II4261</f>
        <v>PGL</v>
      </c>
      <c r="E3951" s="13" t="str">
        <f>[11]Analysis!IJ4261</f>
        <v>Income Eligible</v>
      </c>
      <c r="F3951" s="13" t="str">
        <f>[11]Analysis!IK4261</f>
        <v>Multi-Family</v>
      </c>
      <c r="G3951" s="13" t="str">
        <f>[11]Analysis!IL4261</f>
        <v>Whole Building - Prescriptive</v>
      </c>
      <c r="H3951" s="13" t="str">
        <f>[11]Analysis!IM4261</f>
        <v>Pipe Insulation</v>
      </c>
      <c r="I3951" s="13" t="str">
        <f>[11]Analysis!IN4261</f>
        <v>Steam Small Valve</v>
      </c>
      <c r="J3951" s="13">
        <f>[11]Analysis!IO4261</f>
        <v>0</v>
      </c>
      <c r="K3951" s="13" t="str">
        <f>[11]Analysis!IP4261</f>
        <v>MF</v>
      </c>
      <c r="L3951" s="13">
        <f>[11]Analysis!IQ4261</f>
        <v>2024</v>
      </c>
      <c r="M3951" s="13">
        <f>[11]Analysis!IR4261</f>
        <v>1</v>
      </c>
      <c r="N3951" s="13" t="s">
        <v>1772</v>
      </c>
      <c r="O3951" s="14">
        <f>[11]Analysis!IS4261</f>
        <v>0</v>
      </c>
      <c r="P3951" s="14">
        <f t="shared" si="197"/>
        <v>0</v>
      </c>
      <c r="Q3951" s="14">
        <f>[11]Analysis!JA4261</f>
        <v>0</v>
      </c>
      <c r="R3951" s="12">
        <f>[11]Analysis!IY4261</f>
        <v>1</v>
      </c>
      <c r="S3951" s="14">
        <f>[11]Analysis!JA4261</f>
        <v>0</v>
      </c>
    </row>
    <row r="3952" spans="2:19" ht="15" customHeight="1" x14ac:dyDescent="0.35">
      <c r="B3952" s="2" t="str">
        <f t="shared" si="195"/>
        <v>PGL_Income Eligible_Multi-Family_Whole Building - Prescriptive_Pipe Insulation_Steam Small Valve_MF</v>
      </c>
      <c r="C3952" s="2" t="str">
        <f t="shared" si="196"/>
        <v>PGL_Income Eligible_Multi-Family_Whole Building - Prescriptive_Pipe Insulation_Steam Small Valve_MF_2025</v>
      </c>
      <c r="D3952" s="13" t="str">
        <f>[11]Analysis!II4262</f>
        <v>PGL</v>
      </c>
      <c r="E3952" s="13" t="str">
        <f>[11]Analysis!IJ4262</f>
        <v>Income Eligible</v>
      </c>
      <c r="F3952" s="13" t="str">
        <f>[11]Analysis!IK4262</f>
        <v>Multi-Family</v>
      </c>
      <c r="G3952" s="13" t="str">
        <f>[11]Analysis!IL4262</f>
        <v>Whole Building - Prescriptive</v>
      </c>
      <c r="H3952" s="13" t="str">
        <f>[11]Analysis!IM4262</f>
        <v>Pipe Insulation</v>
      </c>
      <c r="I3952" s="13" t="str">
        <f>[11]Analysis!IN4262</f>
        <v>Steam Small Valve</v>
      </c>
      <c r="J3952" s="13">
        <f>[11]Analysis!IO4262</f>
        <v>0</v>
      </c>
      <c r="K3952" s="13" t="str">
        <f>[11]Analysis!IP4262</f>
        <v>MF</v>
      </c>
      <c r="L3952" s="13">
        <f>[11]Analysis!IQ4262</f>
        <v>2025</v>
      </c>
      <c r="M3952" s="13">
        <f>[11]Analysis!IR4262</f>
        <v>1</v>
      </c>
      <c r="N3952" s="13" t="s">
        <v>1772</v>
      </c>
      <c r="O3952" s="14">
        <f>[11]Analysis!IS4262</f>
        <v>0</v>
      </c>
      <c r="P3952" s="14">
        <f t="shared" si="197"/>
        <v>0</v>
      </c>
      <c r="Q3952" s="14">
        <f>[11]Analysis!JA4262</f>
        <v>0</v>
      </c>
      <c r="R3952" s="12">
        <f>[11]Analysis!IY4262</f>
        <v>1</v>
      </c>
      <c r="S3952" s="14">
        <f>[11]Analysis!JA4262</f>
        <v>0</v>
      </c>
    </row>
    <row r="3953" spans="2:19" ht="15" customHeight="1" x14ac:dyDescent="0.35">
      <c r="B3953" s="2" t="str">
        <f t="shared" si="195"/>
        <v>PGL_Income Eligible_Multi-Family_Whole Building - Prescriptive_Pipe Insulation_Steam Med Valve_MF</v>
      </c>
      <c r="C3953" s="2" t="str">
        <f t="shared" si="196"/>
        <v>PGL_Income Eligible_Multi-Family_Whole Building - Prescriptive_Pipe Insulation_Steam Med Valve_MF_2022</v>
      </c>
      <c r="D3953" s="13" t="str">
        <f>[11]Analysis!II4263</f>
        <v>PGL</v>
      </c>
      <c r="E3953" s="13" t="str">
        <f>[11]Analysis!IJ4263</f>
        <v>Income Eligible</v>
      </c>
      <c r="F3953" s="13" t="str">
        <f>[11]Analysis!IK4263</f>
        <v>Multi-Family</v>
      </c>
      <c r="G3953" s="13" t="str">
        <f>[11]Analysis!IL4263</f>
        <v>Whole Building - Prescriptive</v>
      </c>
      <c r="H3953" s="13" t="str">
        <f>[11]Analysis!IM4263</f>
        <v>Pipe Insulation</v>
      </c>
      <c r="I3953" s="13" t="str">
        <f>[11]Analysis!IN4263</f>
        <v>Steam Med Valve</v>
      </c>
      <c r="J3953" s="13">
        <f>[11]Analysis!IO4263</f>
        <v>0</v>
      </c>
      <c r="K3953" s="13" t="str">
        <f>[11]Analysis!IP4263</f>
        <v>MF</v>
      </c>
      <c r="L3953" s="13">
        <f>[11]Analysis!IQ4263</f>
        <v>2022</v>
      </c>
      <c r="M3953" s="13">
        <f>[11]Analysis!IR4263</f>
        <v>1</v>
      </c>
      <c r="N3953" s="13" t="s">
        <v>1772</v>
      </c>
      <c r="O3953" s="14">
        <f>[11]Analysis!IS4263</f>
        <v>2</v>
      </c>
      <c r="P3953" s="14">
        <f t="shared" si="197"/>
        <v>2</v>
      </c>
      <c r="Q3953" s="14">
        <f>[11]Analysis!JA4263</f>
        <v>135.92528049817582</v>
      </c>
      <c r="R3953" s="12">
        <f>[11]Analysis!IY4263</f>
        <v>1</v>
      </c>
      <c r="S3953" s="14">
        <f>[11]Analysis!JA4263</f>
        <v>135.92528049817582</v>
      </c>
    </row>
    <row r="3954" spans="2:19" ht="15" customHeight="1" x14ac:dyDescent="0.35">
      <c r="B3954" s="2" t="str">
        <f t="shared" si="195"/>
        <v>PGL_Income Eligible_Multi-Family_Whole Building - Prescriptive_Pipe Insulation_Steam Med Valve_MF</v>
      </c>
      <c r="C3954" s="2" t="str">
        <f t="shared" si="196"/>
        <v>PGL_Income Eligible_Multi-Family_Whole Building - Prescriptive_Pipe Insulation_Steam Med Valve_MF_2023</v>
      </c>
      <c r="D3954" s="13" t="str">
        <f>[11]Analysis!II4264</f>
        <v>PGL</v>
      </c>
      <c r="E3954" s="13" t="str">
        <f>[11]Analysis!IJ4264</f>
        <v>Income Eligible</v>
      </c>
      <c r="F3954" s="13" t="str">
        <f>[11]Analysis!IK4264</f>
        <v>Multi-Family</v>
      </c>
      <c r="G3954" s="13" t="str">
        <f>[11]Analysis!IL4264</f>
        <v>Whole Building - Prescriptive</v>
      </c>
      <c r="H3954" s="13" t="str">
        <f>[11]Analysis!IM4264</f>
        <v>Pipe Insulation</v>
      </c>
      <c r="I3954" s="13" t="str">
        <f>[11]Analysis!IN4264</f>
        <v>Steam Med Valve</v>
      </c>
      <c r="J3954" s="13">
        <f>[11]Analysis!IO4264</f>
        <v>0</v>
      </c>
      <c r="K3954" s="13" t="str">
        <f>[11]Analysis!IP4264</f>
        <v>MF</v>
      </c>
      <c r="L3954" s="13">
        <f>[11]Analysis!IQ4264</f>
        <v>2023</v>
      </c>
      <c r="M3954" s="13">
        <f>[11]Analysis!IR4264</f>
        <v>1</v>
      </c>
      <c r="N3954" s="13" t="s">
        <v>1772</v>
      </c>
      <c r="O3954" s="14">
        <f>[11]Analysis!IS4264</f>
        <v>2</v>
      </c>
      <c r="P3954" s="14">
        <f t="shared" si="197"/>
        <v>2</v>
      </c>
      <c r="Q3954" s="14">
        <f>[11]Analysis!JA4264</f>
        <v>135.92528049817582</v>
      </c>
      <c r="R3954" s="12">
        <f>[11]Analysis!IY4264</f>
        <v>1</v>
      </c>
      <c r="S3954" s="14">
        <f>[11]Analysis!JA4264</f>
        <v>135.92528049817582</v>
      </c>
    </row>
    <row r="3955" spans="2:19" ht="15" customHeight="1" x14ac:dyDescent="0.35">
      <c r="B3955" s="2" t="str">
        <f t="shared" si="195"/>
        <v>PGL_Income Eligible_Multi-Family_Whole Building - Prescriptive_Pipe Insulation_Steam Med Valve_MF</v>
      </c>
      <c r="C3955" s="2" t="str">
        <f t="shared" si="196"/>
        <v>PGL_Income Eligible_Multi-Family_Whole Building - Prescriptive_Pipe Insulation_Steam Med Valve_MF_2024</v>
      </c>
      <c r="D3955" s="13" t="str">
        <f>[11]Analysis!II4265</f>
        <v>PGL</v>
      </c>
      <c r="E3955" s="13" t="str">
        <f>[11]Analysis!IJ4265</f>
        <v>Income Eligible</v>
      </c>
      <c r="F3955" s="13" t="str">
        <f>[11]Analysis!IK4265</f>
        <v>Multi-Family</v>
      </c>
      <c r="G3955" s="13" t="str">
        <f>[11]Analysis!IL4265</f>
        <v>Whole Building - Prescriptive</v>
      </c>
      <c r="H3955" s="13" t="str">
        <f>[11]Analysis!IM4265</f>
        <v>Pipe Insulation</v>
      </c>
      <c r="I3955" s="13" t="str">
        <f>[11]Analysis!IN4265</f>
        <v>Steam Med Valve</v>
      </c>
      <c r="J3955" s="13">
        <f>[11]Analysis!IO4265</f>
        <v>0</v>
      </c>
      <c r="K3955" s="13" t="str">
        <f>[11]Analysis!IP4265</f>
        <v>MF</v>
      </c>
      <c r="L3955" s="13">
        <f>[11]Analysis!IQ4265</f>
        <v>2024</v>
      </c>
      <c r="M3955" s="13">
        <f>[11]Analysis!IR4265</f>
        <v>1</v>
      </c>
      <c r="N3955" s="13" t="s">
        <v>1772</v>
      </c>
      <c r="O3955" s="14">
        <f>[11]Analysis!IS4265</f>
        <v>3</v>
      </c>
      <c r="P3955" s="14">
        <f t="shared" si="197"/>
        <v>3</v>
      </c>
      <c r="Q3955" s="14">
        <f>[11]Analysis!JA4265</f>
        <v>203.88792074726373</v>
      </c>
      <c r="R3955" s="12">
        <f>[11]Analysis!IY4265</f>
        <v>1</v>
      </c>
      <c r="S3955" s="14">
        <f>[11]Analysis!JA4265</f>
        <v>203.88792074726373</v>
      </c>
    </row>
    <row r="3956" spans="2:19" ht="15" customHeight="1" x14ac:dyDescent="0.35">
      <c r="B3956" s="2" t="str">
        <f t="shared" si="195"/>
        <v>PGL_Income Eligible_Multi-Family_Whole Building - Prescriptive_Pipe Insulation_Steam Med Valve_MF</v>
      </c>
      <c r="C3956" s="2" t="str">
        <f t="shared" si="196"/>
        <v>PGL_Income Eligible_Multi-Family_Whole Building - Prescriptive_Pipe Insulation_Steam Med Valve_MF_2025</v>
      </c>
      <c r="D3956" s="13" t="str">
        <f>[11]Analysis!II4266</f>
        <v>PGL</v>
      </c>
      <c r="E3956" s="13" t="str">
        <f>[11]Analysis!IJ4266</f>
        <v>Income Eligible</v>
      </c>
      <c r="F3956" s="13" t="str">
        <f>[11]Analysis!IK4266</f>
        <v>Multi-Family</v>
      </c>
      <c r="G3956" s="13" t="str">
        <f>[11]Analysis!IL4266</f>
        <v>Whole Building - Prescriptive</v>
      </c>
      <c r="H3956" s="13" t="str">
        <f>[11]Analysis!IM4266</f>
        <v>Pipe Insulation</v>
      </c>
      <c r="I3956" s="13" t="str">
        <f>[11]Analysis!IN4266</f>
        <v>Steam Med Valve</v>
      </c>
      <c r="J3956" s="13">
        <f>[11]Analysis!IO4266</f>
        <v>0</v>
      </c>
      <c r="K3956" s="13" t="str">
        <f>[11]Analysis!IP4266</f>
        <v>MF</v>
      </c>
      <c r="L3956" s="13">
        <f>[11]Analysis!IQ4266</f>
        <v>2025</v>
      </c>
      <c r="M3956" s="13">
        <f>[11]Analysis!IR4266</f>
        <v>1</v>
      </c>
      <c r="N3956" s="13" t="s">
        <v>1772</v>
      </c>
      <c r="O3956" s="14">
        <f>[11]Analysis!IS4266</f>
        <v>3</v>
      </c>
      <c r="P3956" s="14">
        <f t="shared" si="197"/>
        <v>3</v>
      </c>
      <c r="Q3956" s="14">
        <f>[11]Analysis!JA4266</f>
        <v>203.88792074726373</v>
      </c>
      <c r="R3956" s="12">
        <f>[11]Analysis!IY4266</f>
        <v>1</v>
      </c>
      <c r="S3956" s="14">
        <f>[11]Analysis!JA4266</f>
        <v>203.88792074726373</v>
      </c>
    </row>
    <row r="3957" spans="2:19" ht="15" customHeight="1" x14ac:dyDescent="0.35">
      <c r="B3957" s="2" t="str">
        <f t="shared" si="195"/>
        <v>PGL_Income Eligible_Multi-Family_Whole Building - Prescriptive_Pipe Insulation_Steam Large Valve_MF</v>
      </c>
      <c r="C3957" s="2" t="str">
        <f t="shared" si="196"/>
        <v>PGL_Income Eligible_Multi-Family_Whole Building - Prescriptive_Pipe Insulation_Steam Large Valve_MF_2022</v>
      </c>
      <c r="D3957" s="13" t="str">
        <f>[11]Analysis!II4267</f>
        <v>PGL</v>
      </c>
      <c r="E3957" s="13" t="str">
        <f>[11]Analysis!IJ4267</f>
        <v>Income Eligible</v>
      </c>
      <c r="F3957" s="13" t="str">
        <f>[11]Analysis!IK4267</f>
        <v>Multi-Family</v>
      </c>
      <c r="G3957" s="13" t="str">
        <f>[11]Analysis!IL4267</f>
        <v>Whole Building - Prescriptive</v>
      </c>
      <c r="H3957" s="13" t="str">
        <f>[11]Analysis!IM4267</f>
        <v>Pipe Insulation</v>
      </c>
      <c r="I3957" s="13" t="str">
        <f>[11]Analysis!IN4267</f>
        <v>Steam Large Valve</v>
      </c>
      <c r="J3957" s="13">
        <f>[11]Analysis!IO4267</f>
        <v>0</v>
      </c>
      <c r="K3957" s="13" t="str">
        <f>[11]Analysis!IP4267</f>
        <v>MF</v>
      </c>
      <c r="L3957" s="13">
        <f>[11]Analysis!IQ4267</f>
        <v>2022</v>
      </c>
      <c r="M3957" s="13">
        <f>[11]Analysis!IR4267</f>
        <v>1</v>
      </c>
      <c r="N3957" s="13" t="s">
        <v>1772</v>
      </c>
      <c r="O3957" s="14">
        <f>[11]Analysis!IS4267</f>
        <v>0</v>
      </c>
      <c r="P3957" s="14">
        <f t="shared" si="197"/>
        <v>0</v>
      </c>
      <c r="Q3957" s="14">
        <f>[11]Analysis!JA4267</f>
        <v>0</v>
      </c>
      <c r="R3957" s="12">
        <f>[11]Analysis!IY4267</f>
        <v>1</v>
      </c>
      <c r="S3957" s="14">
        <f>[11]Analysis!JA4267</f>
        <v>0</v>
      </c>
    </row>
    <row r="3958" spans="2:19" ht="15" customHeight="1" x14ac:dyDescent="0.35">
      <c r="B3958" s="2" t="str">
        <f t="shared" si="195"/>
        <v>PGL_Income Eligible_Multi-Family_Whole Building - Prescriptive_Pipe Insulation_Steam Large Valve_MF</v>
      </c>
      <c r="C3958" s="2" t="str">
        <f t="shared" si="196"/>
        <v>PGL_Income Eligible_Multi-Family_Whole Building - Prescriptive_Pipe Insulation_Steam Large Valve_MF_2023</v>
      </c>
      <c r="D3958" s="13" t="str">
        <f>[11]Analysis!II4268</f>
        <v>PGL</v>
      </c>
      <c r="E3958" s="13" t="str">
        <f>[11]Analysis!IJ4268</f>
        <v>Income Eligible</v>
      </c>
      <c r="F3958" s="13" t="str">
        <f>[11]Analysis!IK4268</f>
        <v>Multi-Family</v>
      </c>
      <c r="G3958" s="13" t="str">
        <f>[11]Analysis!IL4268</f>
        <v>Whole Building - Prescriptive</v>
      </c>
      <c r="H3958" s="13" t="str">
        <f>[11]Analysis!IM4268</f>
        <v>Pipe Insulation</v>
      </c>
      <c r="I3958" s="13" t="str">
        <f>[11]Analysis!IN4268</f>
        <v>Steam Large Valve</v>
      </c>
      <c r="J3958" s="13">
        <f>[11]Analysis!IO4268</f>
        <v>0</v>
      </c>
      <c r="K3958" s="13" t="str">
        <f>[11]Analysis!IP4268</f>
        <v>MF</v>
      </c>
      <c r="L3958" s="13">
        <f>[11]Analysis!IQ4268</f>
        <v>2023</v>
      </c>
      <c r="M3958" s="13">
        <f>[11]Analysis!IR4268</f>
        <v>1</v>
      </c>
      <c r="N3958" s="13" t="s">
        <v>1772</v>
      </c>
      <c r="O3958" s="14">
        <f>[11]Analysis!IS4268</f>
        <v>0</v>
      </c>
      <c r="P3958" s="14">
        <f t="shared" si="197"/>
        <v>0</v>
      </c>
      <c r="Q3958" s="14">
        <f>[11]Analysis!JA4268</f>
        <v>0</v>
      </c>
      <c r="R3958" s="12">
        <f>[11]Analysis!IY4268</f>
        <v>1</v>
      </c>
      <c r="S3958" s="14">
        <f>[11]Analysis!JA4268</f>
        <v>0</v>
      </c>
    </row>
    <row r="3959" spans="2:19" ht="15" customHeight="1" x14ac:dyDescent="0.35">
      <c r="B3959" s="2" t="str">
        <f t="shared" si="195"/>
        <v>PGL_Income Eligible_Multi-Family_Whole Building - Prescriptive_Pipe Insulation_Steam Large Valve_MF</v>
      </c>
      <c r="C3959" s="2" t="str">
        <f t="shared" si="196"/>
        <v>PGL_Income Eligible_Multi-Family_Whole Building - Prescriptive_Pipe Insulation_Steam Large Valve_MF_2024</v>
      </c>
      <c r="D3959" s="13" t="str">
        <f>[11]Analysis!II4269</f>
        <v>PGL</v>
      </c>
      <c r="E3959" s="13" t="str">
        <f>[11]Analysis!IJ4269</f>
        <v>Income Eligible</v>
      </c>
      <c r="F3959" s="13" t="str">
        <f>[11]Analysis!IK4269</f>
        <v>Multi-Family</v>
      </c>
      <c r="G3959" s="13" t="str">
        <f>[11]Analysis!IL4269</f>
        <v>Whole Building - Prescriptive</v>
      </c>
      <c r="H3959" s="13" t="str">
        <f>[11]Analysis!IM4269</f>
        <v>Pipe Insulation</v>
      </c>
      <c r="I3959" s="13" t="str">
        <f>[11]Analysis!IN4269</f>
        <v>Steam Large Valve</v>
      </c>
      <c r="J3959" s="13">
        <f>[11]Analysis!IO4269</f>
        <v>0</v>
      </c>
      <c r="K3959" s="13" t="str">
        <f>[11]Analysis!IP4269</f>
        <v>MF</v>
      </c>
      <c r="L3959" s="13">
        <f>[11]Analysis!IQ4269</f>
        <v>2024</v>
      </c>
      <c r="M3959" s="13">
        <f>[11]Analysis!IR4269</f>
        <v>1</v>
      </c>
      <c r="N3959" s="13" t="s">
        <v>1772</v>
      </c>
      <c r="O3959" s="14">
        <f>[11]Analysis!IS4269</f>
        <v>0</v>
      </c>
      <c r="P3959" s="14">
        <f t="shared" si="197"/>
        <v>0</v>
      </c>
      <c r="Q3959" s="14">
        <f>[11]Analysis!JA4269</f>
        <v>0</v>
      </c>
      <c r="R3959" s="12">
        <f>[11]Analysis!IY4269</f>
        <v>1</v>
      </c>
      <c r="S3959" s="14">
        <f>[11]Analysis!JA4269</f>
        <v>0</v>
      </c>
    </row>
    <row r="3960" spans="2:19" ht="15" customHeight="1" x14ac:dyDescent="0.35">
      <c r="B3960" s="2" t="str">
        <f t="shared" si="195"/>
        <v>PGL_Income Eligible_Multi-Family_Whole Building - Prescriptive_Pipe Insulation_Steam Large Valve_MF</v>
      </c>
      <c r="C3960" s="2" t="str">
        <f t="shared" si="196"/>
        <v>PGL_Income Eligible_Multi-Family_Whole Building - Prescriptive_Pipe Insulation_Steam Large Valve_MF_2025</v>
      </c>
      <c r="D3960" s="13" t="str">
        <f>[11]Analysis!II4270</f>
        <v>PGL</v>
      </c>
      <c r="E3960" s="13" t="str">
        <f>[11]Analysis!IJ4270</f>
        <v>Income Eligible</v>
      </c>
      <c r="F3960" s="13" t="str">
        <f>[11]Analysis!IK4270</f>
        <v>Multi-Family</v>
      </c>
      <c r="G3960" s="13" t="str">
        <f>[11]Analysis!IL4270</f>
        <v>Whole Building - Prescriptive</v>
      </c>
      <c r="H3960" s="13" t="str">
        <f>[11]Analysis!IM4270</f>
        <v>Pipe Insulation</v>
      </c>
      <c r="I3960" s="13" t="str">
        <f>[11]Analysis!IN4270</f>
        <v>Steam Large Valve</v>
      </c>
      <c r="J3960" s="13">
        <f>[11]Analysis!IO4270</f>
        <v>0</v>
      </c>
      <c r="K3960" s="13" t="str">
        <f>[11]Analysis!IP4270</f>
        <v>MF</v>
      </c>
      <c r="L3960" s="13">
        <f>[11]Analysis!IQ4270</f>
        <v>2025</v>
      </c>
      <c r="M3960" s="13">
        <f>[11]Analysis!IR4270</f>
        <v>1</v>
      </c>
      <c r="N3960" s="13" t="s">
        <v>1772</v>
      </c>
      <c r="O3960" s="14">
        <f>[11]Analysis!IS4270</f>
        <v>0</v>
      </c>
      <c r="P3960" s="14">
        <f t="shared" si="197"/>
        <v>0</v>
      </c>
      <c r="Q3960" s="14">
        <f>[11]Analysis!JA4270</f>
        <v>0</v>
      </c>
      <c r="R3960" s="12">
        <f>[11]Analysis!IY4270</f>
        <v>1</v>
      </c>
      <c r="S3960" s="14">
        <f>[11]Analysis!JA4270</f>
        <v>0</v>
      </c>
    </row>
    <row r="3961" spans="2:19" ht="15" customHeight="1" x14ac:dyDescent="0.35">
      <c r="B3961" s="2" t="str">
        <f t="shared" si="195"/>
        <v>PGL_Income Eligible_Multi-Family_Whole Building - Prescriptive_Pipe Insulation_Steam X-Large Valve_MF</v>
      </c>
      <c r="C3961" s="2" t="str">
        <f t="shared" si="196"/>
        <v>PGL_Income Eligible_Multi-Family_Whole Building - Prescriptive_Pipe Insulation_Steam X-Large Valve_MF_2022</v>
      </c>
      <c r="D3961" s="13" t="str">
        <f>[11]Analysis!II4271</f>
        <v>PGL</v>
      </c>
      <c r="E3961" s="13" t="str">
        <f>[11]Analysis!IJ4271</f>
        <v>Income Eligible</v>
      </c>
      <c r="F3961" s="13" t="str">
        <f>[11]Analysis!IK4271</f>
        <v>Multi-Family</v>
      </c>
      <c r="G3961" s="13" t="str">
        <f>[11]Analysis!IL4271</f>
        <v>Whole Building - Prescriptive</v>
      </c>
      <c r="H3961" s="13" t="str">
        <f>[11]Analysis!IM4271</f>
        <v>Pipe Insulation</v>
      </c>
      <c r="I3961" s="13" t="str">
        <f>[11]Analysis!IN4271</f>
        <v>Steam X-Large Valve</v>
      </c>
      <c r="J3961" s="13">
        <f>[11]Analysis!IO4271</f>
        <v>0</v>
      </c>
      <c r="K3961" s="13" t="str">
        <f>[11]Analysis!IP4271</f>
        <v>MF</v>
      </c>
      <c r="L3961" s="13">
        <f>[11]Analysis!IQ4271</f>
        <v>2022</v>
      </c>
      <c r="M3961" s="13">
        <f>[11]Analysis!IR4271</f>
        <v>1</v>
      </c>
      <c r="N3961" s="13" t="s">
        <v>1772</v>
      </c>
      <c r="O3961" s="14">
        <f>[11]Analysis!IS4271</f>
        <v>0</v>
      </c>
      <c r="P3961" s="14">
        <f t="shared" si="197"/>
        <v>0</v>
      </c>
      <c r="Q3961" s="14">
        <f>[11]Analysis!JA4271</f>
        <v>0</v>
      </c>
      <c r="R3961" s="12">
        <f>[11]Analysis!IY4271</f>
        <v>1</v>
      </c>
      <c r="S3961" s="14">
        <f>[11]Analysis!JA4271</f>
        <v>0</v>
      </c>
    </row>
    <row r="3962" spans="2:19" ht="15" customHeight="1" x14ac:dyDescent="0.35">
      <c r="B3962" s="2" t="str">
        <f t="shared" si="195"/>
        <v>PGL_Income Eligible_Multi-Family_Whole Building - Prescriptive_Pipe Insulation_Steam X-Large Valve_MF</v>
      </c>
      <c r="C3962" s="2" t="str">
        <f t="shared" si="196"/>
        <v>PGL_Income Eligible_Multi-Family_Whole Building - Prescriptive_Pipe Insulation_Steam X-Large Valve_MF_2023</v>
      </c>
      <c r="D3962" s="13" t="str">
        <f>[11]Analysis!II4272</f>
        <v>PGL</v>
      </c>
      <c r="E3962" s="13" t="str">
        <f>[11]Analysis!IJ4272</f>
        <v>Income Eligible</v>
      </c>
      <c r="F3962" s="13" t="str">
        <f>[11]Analysis!IK4272</f>
        <v>Multi-Family</v>
      </c>
      <c r="G3962" s="13" t="str">
        <f>[11]Analysis!IL4272</f>
        <v>Whole Building - Prescriptive</v>
      </c>
      <c r="H3962" s="13" t="str">
        <f>[11]Analysis!IM4272</f>
        <v>Pipe Insulation</v>
      </c>
      <c r="I3962" s="13" t="str">
        <f>[11]Analysis!IN4272</f>
        <v>Steam X-Large Valve</v>
      </c>
      <c r="J3962" s="13">
        <f>[11]Analysis!IO4272</f>
        <v>0</v>
      </c>
      <c r="K3962" s="13" t="str">
        <f>[11]Analysis!IP4272</f>
        <v>MF</v>
      </c>
      <c r="L3962" s="13">
        <f>[11]Analysis!IQ4272</f>
        <v>2023</v>
      </c>
      <c r="M3962" s="13">
        <f>[11]Analysis!IR4272</f>
        <v>1</v>
      </c>
      <c r="N3962" s="13" t="s">
        <v>1772</v>
      </c>
      <c r="O3962" s="14">
        <f>[11]Analysis!IS4272</f>
        <v>0</v>
      </c>
      <c r="P3962" s="14">
        <f t="shared" si="197"/>
        <v>0</v>
      </c>
      <c r="Q3962" s="14">
        <f>[11]Analysis!JA4272</f>
        <v>0</v>
      </c>
      <c r="R3962" s="12">
        <f>[11]Analysis!IY4272</f>
        <v>1</v>
      </c>
      <c r="S3962" s="14">
        <f>[11]Analysis!JA4272</f>
        <v>0</v>
      </c>
    </row>
    <row r="3963" spans="2:19" ht="15" customHeight="1" x14ac:dyDescent="0.35">
      <c r="B3963" s="2" t="str">
        <f t="shared" si="195"/>
        <v>PGL_Income Eligible_Multi-Family_Whole Building - Prescriptive_Pipe Insulation_Steam X-Large Valve_MF</v>
      </c>
      <c r="C3963" s="2" t="str">
        <f t="shared" si="196"/>
        <v>PGL_Income Eligible_Multi-Family_Whole Building - Prescriptive_Pipe Insulation_Steam X-Large Valve_MF_2024</v>
      </c>
      <c r="D3963" s="13" t="str">
        <f>[11]Analysis!II4273</f>
        <v>PGL</v>
      </c>
      <c r="E3963" s="13" t="str">
        <f>[11]Analysis!IJ4273</f>
        <v>Income Eligible</v>
      </c>
      <c r="F3963" s="13" t="str">
        <f>[11]Analysis!IK4273</f>
        <v>Multi-Family</v>
      </c>
      <c r="G3963" s="13" t="str">
        <f>[11]Analysis!IL4273</f>
        <v>Whole Building - Prescriptive</v>
      </c>
      <c r="H3963" s="13" t="str">
        <f>[11]Analysis!IM4273</f>
        <v>Pipe Insulation</v>
      </c>
      <c r="I3963" s="13" t="str">
        <f>[11]Analysis!IN4273</f>
        <v>Steam X-Large Valve</v>
      </c>
      <c r="J3963" s="13">
        <f>[11]Analysis!IO4273</f>
        <v>0</v>
      </c>
      <c r="K3963" s="13" t="str">
        <f>[11]Analysis!IP4273</f>
        <v>MF</v>
      </c>
      <c r="L3963" s="13">
        <f>[11]Analysis!IQ4273</f>
        <v>2024</v>
      </c>
      <c r="M3963" s="13">
        <f>[11]Analysis!IR4273</f>
        <v>1</v>
      </c>
      <c r="N3963" s="13" t="s">
        <v>1772</v>
      </c>
      <c r="O3963" s="14">
        <f>[11]Analysis!IS4273</f>
        <v>0</v>
      </c>
      <c r="P3963" s="14">
        <f t="shared" si="197"/>
        <v>0</v>
      </c>
      <c r="Q3963" s="14">
        <f>[11]Analysis!JA4273</f>
        <v>0</v>
      </c>
      <c r="R3963" s="12">
        <f>[11]Analysis!IY4273</f>
        <v>1</v>
      </c>
      <c r="S3963" s="14">
        <f>[11]Analysis!JA4273</f>
        <v>0</v>
      </c>
    </row>
    <row r="3964" spans="2:19" ht="15" customHeight="1" x14ac:dyDescent="0.35">
      <c r="B3964" s="2" t="str">
        <f t="shared" si="195"/>
        <v>PGL_Income Eligible_Multi-Family_Whole Building - Prescriptive_Pipe Insulation_Steam X-Large Valve_MF</v>
      </c>
      <c r="C3964" s="2" t="str">
        <f t="shared" si="196"/>
        <v>PGL_Income Eligible_Multi-Family_Whole Building - Prescriptive_Pipe Insulation_Steam X-Large Valve_MF_2025</v>
      </c>
      <c r="D3964" s="13" t="str">
        <f>[11]Analysis!II4274</f>
        <v>PGL</v>
      </c>
      <c r="E3964" s="13" t="str">
        <f>[11]Analysis!IJ4274</f>
        <v>Income Eligible</v>
      </c>
      <c r="F3964" s="13" t="str">
        <f>[11]Analysis!IK4274</f>
        <v>Multi-Family</v>
      </c>
      <c r="G3964" s="13" t="str">
        <f>[11]Analysis!IL4274</f>
        <v>Whole Building - Prescriptive</v>
      </c>
      <c r="H3964" s="13" t="str">
        <f>[11]Analysis!IM4274</f>
        <v>Pipe Insulation</v>
      </c>
      <c r="I3964" s="13" t="str">
        <f>[11]Analysis!IN4274</f>
        <v>Steam X-Large Valve</v>
      </c>
      <c r="J3964" s="13">
        <f>[11]Analysis!IO4274</f>
        <v>0</v>
      </c>
      <c r="K3964" s="13" t="str">
        <f>[11]Analysis!IP4274</f>
        <v>MF</v>
      </c>
      <c r="L3964" s="13">
        <f>[11]Analysis!IQ4274</f>
        <v>2025</v>
      </c>
      <c r="M3964" s="13">
        <f>[11]Analysis!IR4274</f>
        <v>1</v>
      </c>
      <c r="N3964" s="13" t="s">
        <v>1772</v>
      </c>
      <c r="O3964" s="14">
        <f>[11]Analysis!IS4274</f>
        <v>0</v>
      </c>
      <c r="P3964" s="14">
        <f t="shared" si="197"/>
        <v>0</v>
      </c>
      <c r="Q3964" s="14">
        <f>[11]Analysis!JA4274</f>
        <v>0</v>
      </c>
      <c r="R3964" s="12">
        <f>[11]Analysis!IY4274</f>
        <v>1</v>
      </c>
      <c r="S3964" s="14">
        <f>[11]Analysis!JA4274</f>
        <v>0</v>
      </c>
    </row>
    <row r="3965" spans="2:19" ht="15" customHeight="1" x14ac:dyDescent="0.35">
      <c r="B3965" s="2" t="str">
        <f t="shared" si="195"/>
        <v>PGL_Income Eligible_Multi-Family_Whole Building - Prescriptive_Steam Boiler_&gt;=300MBH, &lt;1,500, &gt;=81% AFUE_MF</v>
      </c>
      <c r="C3965" s="2" t="str">
        <f t="shared" si="196"/>
        <v>PGL_Income Eligible_Multi-Family_Whole Building - Prescriptive_Steam Boiler_&gt;=300MBH, &lt;1,500, &gt;=81% AFUE_MF_2022</v>
      </c>
      <c r="D3965" s="13" t="str">
        <f>[11]Analysis!II4275</f>
        <v>PGL</v>
      </c>
      <c r="E3965" s="13" t="str">
        <f>[11]Analysis!IJ4275</f>
        <v>Income Eligible</v>
      </c>
      <c r="F3965" s="13" t="str">
        <f>[11]Analysis!IK4275</f>
        <v>Multi-Family</v>
      </c>
      <c r="G3965" s="13" t="str">
        <f>[11]Analysis!IL4275</f>
        <v>Whole Building - Prescriptive</v>
      </c>
      <c r="H3965" s="13" t="str">
        <f>[11]Analysis!IM4275</f>
        <v>Steam Boiler</v>
      </c>
      <c r="I3965" s="13" t="str">
        <f>[11]Analysis!IN4275</f>
        <v>&gt;=300MBH, &lt;1,500, &gt;=81% AFUE</v>
      </c>
      <c r="J3965" s="13" t="str">
        <f>[11]Analysis!IO4275</f>
        <v>CI-HVC-BOIL-V08-200101</v>
      </c>
      <c r="K3965" s="13" t="str">
        <f>[11]Analysis!IP4275</f>
        <v>MF</v>
      </c>
      <c r="L3965" s="13">
        <f>[11]Analysis!IQ4275</f>
        <v>2022</v>
      </c>
      <c r="M3965" s="13">
        <f>[11]Analysis!IR4275</f>
        <v>450</v>
      </c>
      <c r="N3965" s="13" t="s">
        <v>658</v>
      </c>
      <c r="O3965" s="14">
        <f>[11]Analysis!IS4275</f>
        <v>45</v>
      </c>
      <c r="P3965" s="14">
        <f t="shared" si="197"/>
        <v>20250</v>
      </c>
      <c r="Q3965" s="14">
        <f>[11]Analysis!JA4275</f>
        <v>12936.634615384626</v>
      </c>
      <c r="R3965" s="12">
        <f>[11]Analysis!IY4275</f>
        <v>1</v>
      </c>
      <c r="S3965" s="14">
        <f>[11]Analysis!JA4275</f>
        <v>12936.634615384626</v>
      </c>
    </row>
    <row r="3966" spans="2:19" ht="15" customHeight="1" x14ac:dyDescent="0.35">
      <c r="B3966" s="2" t="str">
        <f t="shared" si="195"/>
        <v>PGL_Income Eligible_Multi-Family_Whole Building - Prescriptive_Steam Boiler_&gt;=300MBH, &lt;1,500, &gt;=81% AFUE_MF</v>
      </c>
      <c r="C3966" s="2" t="str">
        <f t="shared" si="196"/>
        <v>PGL_Income Eligible_Multi-Family_Whole Building - Prescriptive_Steam Boiler_&gt;=300MBH, &lt;1,500, &gt;=81% AFUE_MF_2023</v>
      </c>
      <c r="D3966" s="13" t="str">
        <f>[11]Analysis!II4276</f>
        <v>PGL</v>
      </c>
      <c r="E3966" s="13" t="str">
        <f>[11]Analysis!IJ4276</f>
        <v>Income Eligible</v>
      </c>
      <c r="F3966" s="13" t="str">
        <f>[11]Analysis!IK4276</f>
        <v>Multi-Family</v>
      </c>
      <c r="G3966" s="13" t="str">
        <f>[11]Analysis!IL4276</f>
        <v>Whole Building - Prescriptive</v>
      </c>
      <c r="H3966" s="13" t="str">
        <f>[11]Analysis!IM4276</f>
        <v>Steam Boiler</v>
      </c>
      <c r="I3966" s="13" t="str">
        <f>[11]Analysis!IN4276</f>
        <v>&gt;=300MBH, &lt;1,500, &gt;=81% AFUE</v>
      </c>
      <c r="J3966" s="13" t="str">
        <f>[11]Analysis!IO4276</f>
        <v>CI-HVC-BOIL-V08-200101</v>
      </c>
      <c r="K3966" s="13" t="str">
        <f>[11]Analysis!IP4276</f>
        <v>MF</v>
      </c>
      <c r="L3966" s="13">
        <f>[11]Analysis!IQ4276</f>
        <v>2023</v>
      </c>
      <c r="M3966" s="13">
        <f>[11]Analysis!IR4276</f>
        <v>450</v>
      </c>
      <c r="N3966" s="13" t="s">
        <v>658</v>
      </c>
      <c r="O3966" s="14">
        <f>[11]Analysis!IS4276</f>
        <v>58</v>
      </c>
      <c r="P3966" s="14">
        <f t="shared" si="197"/>
        <v>26100</v>
      </c>
      <c r="Q3966" s="14">
        <f>[11]Analysis!JA4276</f>
        <v>16673.884615384628</v>
      </c>
      <c r="R3966" s="12">
        <f>[11]Analysis!IY4276</f>
        <v>1</v>
      </c>
      <c r="S3966" s="14">
        <f>[11]Analysis!JA4276</f>
        <v>16673.884615384628</v>
      </c>
    </row>
    <row r="3967" spans="2:19" ht="15" customHeight="1" x14ac:dyDescent="0.35">
      <c r="B3967" s="2" t="str">
        <f t="shared" si="195"/>
        <v>PGL_Income Eligible_Multi-Family_Whole Building - Prescriptive_Steam Boiler_&gt;=300MBH, &lt;1,500, &gt;=81% AFUE_MF</v>
      </c>
      <c r="C3967" s="2" t="str">
        <f t="shared" si="196"/>
        <v>PGL_Income Eligible_Multi-Family_Whole Building - Prescriptive_Steam Boiler_&gt;=300MBH, &lt;1,500, &gt;=81% AFUE_MF_2024</v>
      </c>
      <c r="D3967" s="13" t="str">
        <f>[11]Analysis!II4277</f>
        <v>PGL</v>
      </c>
      <c r="E3967" s="13" t="str">
        <f>[11]Analysis!IJ4277</f>
        <v>Income Eligible</v>
      </c>
      <c r="F3967" s="13" t="str">
        <f>[11]Analysis!IK4277</f>
        <v>Multi-Family</v>
      </c>
      <c r="G3967" s="13" t="str">
        <f>[11]Analysis!IL4277</f>
        <v>Whole Building - Prescriptive</v>
      </c>
      <c r="H3967" s="13" t="str">
        <f>[11]Analysis!IM4277</f>
        <v>Steam Boiler</v>
      </c>
      <c r="I3967" s="13" t="str">
        <f>[11]Analysis!IN4277</f>
        <v>&gt;=300MBH, &lt;1,500, &gt;=81% AFUE</v>
      </c>
      <c r="J3967" s="13" t="str">
        <f>[11]Analysis!IO4277</f>
        <v>CI-HVC-BOIL-V08-200101</v>
      </c>
      <c r="K3967" s="13" t="str">
        <f>[11]Analysis!IP4277</f>
        <v>MF</v>
      </c>
      <c r="L3967" s="13">
        <f>[11]Analysis!IQ4277</f>
        <v>2024</v>
      </c>
      <c r="M3967" s="13">
        <f>[11]Analysis!IR4277</f>
        <v>450</v>
      </c>
      <c r="N3967" s="13" t="s">
        <v>658</v>
      </c>
      <c r="O3967" s="14">
        <f>[11]Analysis!IS4277</f>
        <v>70</v>
      </c>
      <c r="P3967" s="14">
        <f t="shared" si="197"/>
        <v>31500</v>
      </c>
      <c r="Q3967" s="14">
        <f>[11]Analysis!JA4277</f>
        <v>20123.653846153862</v>
      </c>
      <c r="R3967" s="12">
        <f>[11]Analysis!IY4277</f>
        <v>1</v>
      </c>
      <c r="S3967" s="14">
        <f>[11]Analysis!JA4277</f>
        <v>20123.653846153862</v>
      </c>
    </row>
    <row r="3968" spans="2:19" ht="15" customHeight="1" x14ac:dyDescent="0.35">
      <c r="B3968" s="2" t="str">
        <f t="shared" si="195"/>
        <v>PGL_Income Eligible_Multi-Family_Whole Building - Prescriptive_Steam Boiler_&gt;=300MBH, &lt;1,500, &gt;=81% AFUE_MF</v>
      </c>
      <c r="C3968" s="2" t="str">
        <f t="shared" si="196"/>
        <v>PGL_Income Eligible_Multi-Family_Whole Building - Prescriptive_Steam Boiler_&gt;=300MBH, &lt;1,500, &gt;=81% AFUE_MF_2025</v>
      </c>
      <c r="D3968" s="13" t="str">
        <f>[11]Analysis!II4278</f>
        <v>PGL</v>
      </c>
      <c r="E3968" s="13" t="str">
        <f>[11]Analysis!IJ4278</f>
        <v>Income Eligible</v>
      </c>
      <c r="F3968" s="13" t="str">
        <f>[11]Analysis!IK4278</f>
        <v>Multi-Family</v>
      </c>
      <c r="G3968" s="13" t="str">
        <f>[11]Analysis!IL4278</f>
        <v>Whole Building - Prescriptive</v>
      </c>
      <c r="H3968" s="13" t="str">
        <f>[11]Analysis!IM4278</f>
        <v>Steam Boiler</v>
      </c>
      <c r="I3968" s="13" t="str">
        <f>[11]Analysis!IN4278</f>
        <v>&gt;=300MBH, &lt;1,500, &gt;=81% AFUE</v>
      </c>
      <c r="J3968" s="13" t="str">
        <f>[11]Analysis!IO4278</f>
        <v>CI-HVC-BOIL-V08-200101</v>
      </c>
      <c r="K3968" s="13" t="str">
        <f>[11]Analysis!IP4278</f>
        <v>MF</v>
      </c>
      <c r="L3968" s="13">
        <f>[11]Analysis!IQ4278</f>
        <v>2025</v>
      </c>
      <c r="M3968" s="13">
        <f>[11]Analysis!IR4278</f>
        <v>450</v>
      </c>
      <c r="N3968" s="13" t="s">
        <v>658</v>
      </c>
      <c r="O3968" s="14">
        <f>[11]Analysis!IS4278</f>
        <v>83</v>
      </c>
      <c r="P3968" s="14">
        <f t="shared" si="197"/>
        <v>37350</v>
      </c>
      <c r="Q3968" s="14">
        <f>[11]Analysis!JA4278</f>
        <v>23860.903846153866</v>
      </c>
      <c r="R3968" s="12">
        <f>[11]Analysis!IY4278</f>
        <v>1</v>
      </c>
      <c r="S3968" s="14">
        <f>[11]Analysis!JA4278</f>
        <v>23860.903846153866</v>
      </c>
    </row>
    <row r="3969" spans="2:19" ht="15" customHeight="1" x14ac:dyDescent="0.35">
      <c r="B3969" s="2" t="str">
        <f t="shared" si="195"/>
        <v>PGL_Income Eligible_Multi-Family_Whole Building - Prescriptive_Steam Boiler_ &gt;=1500MBH, &gt;=82% TE_MF</v>
      </c>
      <c r="C3969" s="2" t="str">
        <f t="shared" si="196"/>
        <v>PGL_Income Eligible_Multi-Family_Whole Building - Prescriptive_Steam Boiler_ &gt;=1500MBH, &gt;=82% TE_MF_2022</v>
      </c>
      <c r="D3969" s="13" t="str">
        <f>[11]Analysis!II4279</f>
        <v>PGL</v>
      </c>
      <c r="E3969" s="13" t="str">
        <f>[11]Analysis!IJ4279</f>
        <v>Income Eligible</v>
      </c>
      <c r="F3969" s="13" t="str">
        <f>[11]Analysis!IK4279</f>
        <v>Multi-Family</v>
      </c>
      <c r="G3969" s="13" t="str">
        <f>[11]Analysis!IL4279</f>
        <v>Whole Building - Prescriptive</v>
      </c>
      <c r="H3969" s="13" t="str">
        <f>[11]Analysis!IM4279</f>
        <v>Steam Boiler</v>
      </c>
      <c r="I3969" s="13" t="str">
        <f>[11]Analysis!IN4279</f>
        <v xml:space="preserve"> &gt;=1500MBH, &gt;=82% TE</v>
      </c>
      <c r="J3969" s="13" t="str">
        <f>[11]Analysis!IO4279</f>
        <v>CI-HVC-BOIL-V08-200101</v>
      </c>
      <c r="K3969" s="13" t="str">
        <f>[11]Analysis!IP4279</f>
        <v>MF</v>
      </c>
      <c r="L3969" s="13">
        <f>[11]Analysis!IQ4279</f>
        <v>2022</v>
      </c>
      <c r="M3969" s="13">
        <f>[11]Analysis!IR4279</f>
        <v>1500</v>
      </c>
      <c r="N3969" s="13" t="s">
        <v>658</v>
      </c>
      <c r="O3969" s="14">
        <f>[11]Analysis!IS4279</f>
        <v>18</v>
      </c>
      <c r="P3969" s="14">
        <f t="shared" si="197"/>
        <v>27000</v>
      </c>
      <c r="Q3969" s="14">
        <f>[11]Analysis!JA4279</f>
        <v>22998.461538461492</v>
      </c>
      <c r="R3969" s="12">
        <f>[11]Analysis!IY4279</f>
        <v>1</v>
      </c>
      <c r="S3969" s="14">
        <f>[11]Analysis!JA4279</f>
        <v>22998.461538461492</v>
      </c>
    </row>
    <row r="3970" spans="2:19" ht="15" customHeight="1" x14ac:dyDescent="0.35">
      <c r="B3970" s="2" t="str">
        <f t="shared" si="195"/>
        <v>PGL_Income Eligible_Multi-Family_Whole Building - Prescriptive_Steam Boiler_ &gt;=1500MBH, &gt;=82% TE_MF</v>
      </c>
      <c r="C3970" s="2" t="str">
        <f t="shared" si="196"/>
        <v>PGL_Income Eligible_Multi-Family_Whole Building - Prescriptive_Steam Boiler_ &gt;=1500MBH, &gt;=82% TE_MF_2023</v>
      </c>
      <c r="D3970" s="13" t="str">
        <f>[11]Analysis!II4280</f>
        <v>PGL</v>
      </c>
      <c r="E3970" s="13" t="str">
        <f>[11]Analysis!IJ4280</f>
        <v>Income Eligible</v>
      </c>
      <c r="F3970" s="13" t="str">
        <f>[11]Analysis!IK4280</f>
        <v>Multi-Family</v>
      </c>
      <c r="G3970" s="13" t="str">
        <f>[11]Analysis!IL4280</f>
        <v>Whole Building - Prescriptive</v>
      </c>
      <c r="H3970" s="13" t="str">
        <f>[11]Analysis!IM4280</f>
        <v>Steam Boiler</v>
      </c>
      <c r="I3970" s="13" t="str">
        <f>[11]Analysis!IN4280</f>
        <v xml:space="preserve"> &gt;=1500MBH, &gt;=82% TE</v>
      </c>
      <c r="J3970" s="13" t="str">
        <f>[11]Analysis!IO4280</f>
        <v>CI-HVC-BOIL-V08-200101</v>
      </c>
      <c r="K3970" s="13" t="str">
        <f>[11]Analysis!IP4280</f>
        <v>MF</v>
      </c>
      <c r="L3970" s="13">
        <f>[11]Analysis!IQ4280</f>
        <v>2023</v>
      </c>
      <c r="M3970" s="13">
        <f>[11]Analysis!IR4280</f>
        <v>1500</v>
      </c>
      <c r="N3970" s="13" t="s">
        <v>658</v>
      </c>
      <c r="O3970" s="14">
        <f>[11]Analysis!IS4280</f>
        <v>23</v>
      </c>
      <c r="P3970" s="14">
        <f t="shared" si="197"/>
        <v>34500</v>
      </c>
      <c r="Q3970" s="14">
        <f>[11]Analysis!JA4280</f>
        <v>29386.923076923016</v>
      </c>
      <c r="R3970" s="12">
        <f>[11]Analysis!IY4280</f>
        <v>1</v>
      </c>
      <c r="S3970" s="14">
        <f>[11]Analysis!JA4280</f>
        <v>29386.923076923016</v>
      </c>
    </row>
    <row r="3971" spans="2:19" ht="15" customHeight="1" x14ac:dyDescent="0.35">
      <c r="B3971" s="2" t="str">
        <f t="shared" si="195"/>
        <v>PGL_Income Eligible_Multi-Family_Whole Building - Prescriptive_Steam Boiler_ &gt;=1500MBH, &gt;=82% TE_MF</v>
      </c>
      <c r="C3971" s="2" t="str">
        <f t="shared" si="196"/>
        <v>PGL_Income Eligible_Multi-Family_Whole Building - Prescriptive_Steam Boiler_ &gt;=1500MBH, &gt;=82% TE_MF_2024</v>
      </c>
      <c r="D3971" s="13" t="str">
        <f>[11]Analysis!II4281</f>
        <v>PGL</v>
      </c>
      <c r="E3971" s="13" t="str">
        <f>[11]Analysis!IJ4281</f>
        <v>Income Eligible</v>
      </c>
      <c r="F3971" s="13" t="str">
        <f>[11]Analysis!IK4281</f>
        <v>Multi-Family</v>
      </c>
      <c r="G3971" s="13" t="str">
        <f>[11]Analysis!IL4281</f>
        <v>Whole Building - Prescriptive</v>
      </c>
      <c r="H3971" s="13" t="str">
        <f>[11]Analysis!IM4281</f>
        <v>Steam Boiler</v>
      </c>
      <c r="I3971" s="13" t="str">
        <f>[11]Analysis!IN4281</f>
        <v xml:space="preserve"> &gt;=1500MBH, &gt;=82% TE</v>
      </c>
      <c r="J3971" s="13" t="str">
        <f>[11]Analysis!IO4281</f>
        <v>CI-HVC-BOIL-V08-200101</v>
      </c>
      <c r="K3971" s="13" t="str">
        <f>[11]Analysis!IP4281</f>
        <v>MF</v>
      </c>
      <c r="L3971" s="13">
        <f>[11]Analysis!IQ4281</f>
        <v>2024</v>
      </c>
      <c r="M3971" s="13">
        <f>[11]Analysis!IR4281</f>
        <v>1500</v>
      </c>
      <c r="N3971" s="13" t="s">
        <v>658</v>
      </c>
      <c r="O3971" s="14">
        <f>[11]Analysis!IS4281</f>
        <v>28</v>
      </c>
      <c r="P3971" s="14">
        <f t="shared" si="197"/>
        <v>42000</v>
      </c>
      <c r="Q3971" s="14">
        <f>[11]Analysis!JA4281</f>
        <v>35775.384615384544</v>
      </c>
      <c r="R3971" s="12">
        <f>[11]Analysis!IY4281</f>
        <v>1</v>
      </c>
      <c r="S3971" s="14">
        <f>[11]Analysis!JA4281</f>
        <v>35775.384615384544</v>
      </c>
    </row>
    <row r="3972" spans="2:19" ht="15" customHeight="1" x14ac:dyDescent="0.35">
      <c r="B3972" s="2" t="str">
        <f t="shared" si="195"/>
        <v>PGL_Income Eligible_Multi-Family_Whole Building - Prescriptive_Steam Boiler_ &gt;=1500MBH, &gt;=82% TE_MF</v>
      </c>
      <c r="C3972" s="2" t="str">
        <f t="shared" si="196"/>
        <v>PGL_Income Eligible_Multi-Family_Whole Building - Prescriptive_Steam Boiler_ &gt;=1500MBH, &gt;=82% TE_MF_2025</v>
      </c>
      <c r="D3972" s="13" t="str">
        <f>[11]Analysis!II4282</f>
        <v>PGL</v>
      </c>
      <c r="E3972" s="13" t="str">
        <f>[11]Analysis!IJ4282</f>
        <v>Income Eligible</v>
      </c>
      <c r="F3972" s="13" t="str">
        <f>[11]Analysis!IK4282</f>
        <v>Multi-Family</v>
      </c>
      <c r="G3972" s="13" t="str">
        <f>[11]Analysis!IL4282</f>
        <v>Whole Building - Prescriptive</v>
      </c>
      <c r="H3972" s="13" t="str">
        <f>[11]Analysis!IM4282</f>
        <v>Steam Boiler</v>
      </c>
      <c r="I3972" s="13" t="str">
        <f>[11]Analysis!IN4282</f>
        <v xml:space="preserve"> &gt;=1500MBH, &gt;=82% TE</v>
      </c>
      <c r="J3972" s="13" t="str">
        <f>[11]Analysis!IO4282</f>
        <v>CI-HVC-BOIL-V08-200101</v>
      </c>
      <c r="K3972" s="13" t="str">
        <f>[11]Analysis!IP4282</f>
        <v>MF</v>
      </c>
      <c r="L3972" s="13">
        <f>[11]Analysis!IQ4282</f>
        <v>2025</v>
      </c>
      <c r="M3972" s="13">
        <f>[11]Analysis!IR4282</f>
        <v>1500</v>
      </c>
      <c r="N3972" s="13" t="s">
        <v>658</v>
      </c>
      <c r="O3972" s="14">
        <f>[11]Analysis!IS4282</f>
        <v>33</v>
      </c>
      <c r="P3972" s="14">
        <f t="shared" si="197"/>
        <v>49500</v>
      </c>
      <c r="Q3972" s="14">
        <f>[11]Analysis!JA4282</f>
        <v>42163.846153846069</v>
      </c>
      <c r="R3972" s="12">
        <f>[11]Analysis!IY4282</f>
        <v>1</v>
      </c>
      <c r="S3972" s="14">
        <f>[11]Analysis!JA4282</f>
        <v>42163.846153846069</v>
      </c>
    </row>
    <row r="3973" spans="2:19" ht="15" customHeight="1" x14ac:dyDescent="0.35">
      <c r="B3973" s="2" t="str">
        <f t="shared" si="195"/>
        <v>PGL_Income Eligible_Multi-Family_Whole Building - Prescriptive_Steam Boiler Averaging Controls_0_MF</v>
      </c>
      <c r="C3973" s="2" t="str">
        <f t="shared" si="196"/>
        <v>PGL_Income Eligible_Multi-Family_Whole Building - Prescriptive_Steam Boiler Averaging Controls_0_MF_2022</v>
      </c>
      <c r="D3973" s="13" t="str">
        <f>[11]Analysis!II4283</f>
        <v>PGL</v>
      </c>
      <c r="E3973" s="13" t="str">
        <f>[11]Analysis!IJ4283</f>
        <v>Income Eligible</v>
      </c>
      <c r="F3973" s="13" t="str">
        <f>[11]Analysis!IK4283</f>
        <v>Multi-Family</v>
      </c>
      <c r="G3973" s="13" t="str">
        <f>[11]Analysis!IL4283</f>
        <v>Whole Building - Prescriptive</v>
      </c>
      <c r="H3973" s="13" t="str">
        <f>[11]Analysis!IM4283</f>
        <v>Steam Boiler Averaging Controls</v>
      </c>
      <c r="I3973" s="13">
        <f>[11]Analysis!IN4283</f>
        <v>0</v>
      </c>
      <c r="J3973" s="13" t="str">
        <f>[11]Analysis!IO4283</f>
        <v>CI-HVC-SBAC-V02-190101</v>
      </c>
      <c r="K3973" s="13" t="str">
        <f>[11]Analysis!IP4283</f>
        <v>MF</v>
      </c>
      <c r="L3973" s="13">
        <f>[11]Analysis!IQ4283</f>
        <v>2022</v>
      </c>
      <c r="M3973" s="13">
        <f>[11]Analysis!IR4283</f>
        <v>1</v>
      </c>
      <c r="N3973" s="13" t="s">
        <v>1777</v>
      </c>
      <c r="O3973" s="14">
        <f>[11]Analysis!IS4283</f>
        <v>180</v>
      </c>
      <c r="P3973" s="14">
        <f t="shared" si="197"/>
        <v>180</v>
      </c>
      <c r="Q3973" s="14">
        <f>[11]Analysis!JA4283</f>
        <v>14949</v>
      </c>
      <c r="R3973" s="12">
        <f>[11]Analysis!IY4283</f>
        <v>1</v>
      </c>
      <c r="S3973" s="14">
        <f>[11]Analysis!JA4283</f>
        <v>14949</v>
      </c>
    </row>
    <row r="3974" spans="2:19" ht="15" customHeight="1" x14ac:dyDescent="0.35">
      <c r="B3974" s="2" t="str">
        <f t="shared" si="195"/>
        <v>PGL_Income Eligible_Multi-Family_Whole Building - Prescriptive_Steam Boiler Averaging Controls_0_MF</v>
      </c>
      <c r="C3974" s="2" t="str">
        <f t="shared" si="196"/>
        <v>PGL_Income Eligible_Multi-Family_Whole Building - Prescriptive_Steam Boiler Averaging Controls_0_MF_2023</v>
      </c>
      <c r="D3974" s="13" t="str">
        <f>[11]Analysis!II4284</f>
        <v>PGL</v>
      </c>
      <c r="E3974" s="13" t="str">
        <f>[11]Analysis!IJ4284</f>
        <v>Income Eligible</v>
      </c>
      <c r="F3974" s="13" t="str">
        <f>[11]Analysis!IK4284</f>
        <v>Multi-Family</v>
      </c>
      <c r="G3974" s="13" t="str">
        <f>[11]Analysis!IL4284</f>
        <v>Whole Building - Prescriptive</v>
      </c>
      <c r="H3974" s="13" t="str">
        <f>[11]Analysis!IM4284</f>
        <v>Steam Boiler Averaging Controls</v>
      </c>
      <c r="I3974" s="13">
        <f>[11]Analysis!IN4284</f>
        <v>0</v>
      </c>
      <c r="J3974" s="13" t="str">
        <f>[11]Analysis!IO4284</f>
        <v>CI-HVC-SBAC-V02-190101</v>
      </c>
      <c r="K3974" s="13" t="str">
        <f>[11]Analysis!IP4284</f>
        <v>MF</v>
      </c>
      <c r="L3974" s="13">
        <f>[11]Analysis!IQ4284</f>
        <v>2023</v>
      </c>
      <c r="M3974" s="13">
        <f>[11]Analysis!IR4284</f>
        <v>1</v>
      </c>
      <c r="N3974" s="13" t="s">
        <v>1777</v>
      </c>
      <c r="O3974" s="14">
        <f>[11]Analysis!IS4284</f>
        <v>230</v>
      </c>
      <c r="P3974" s="14">
        <f t="shared" si="197"/>
        <v>230</v>
      </c>
      <c r="Q3974" s="14">
        <f>[11]Analysis!JA4284</f>
        <v>19101.5</v>
      </c>
      <c r="R3974" s="12">
        <f>[11]Analysis!IY4284</f>
        <v>1</v>
      </c>
      <c r="S3974" s="14">
        <f>[11]Analysis!JA4284</f>
        <v>19101.5</v>
      </c>
    </row>
    <row r="3975" spans="2:19" ht="15" customHeight="1" x14ac:dyDescent="0.35">
      <c r="B3975" s="2" t="str">
        <f t="shared" si="195"/>
        <v>PGL_Income Eligible_Multi-Family_Whole Building - Prescriptive_Steam Boiler Averaging Controls_0_MF</v>
      </c>
      <c r="C3975" s="2" t="str">
        <f t="shared" si="196"/>
        <v>PGL_Income Eligible_Multi-Family_Whole Building - Prescriptive_Steam Boiler Averaging Controls_0_MF_2024</v>
      </c>
      <c r="D3975" s="13" t="str">
        <f>[11]Analysis!II4285</f>
        <v>PGL</v>
      </c>
      <c r="E3975" s="13" t="str">
        <f>[11]Analysis!IJ4285</f>
        <v>Income Eligible</v>
      </c>
      <c r="F3975" s="13" t="str">
        <f>[11]Analysis!IK4285</f>
        <v>Multi-Family</v>
      </c>
      <c r="G3975" s="13" t="str">
        <f>[11]Analysis!IL4285</f>
        <v>Whole Building - Prescriptive</v>
      </c>
      <c r="H3975" s="13" t="str">
        <f>[11]Analysis!IM4285</f>
        <v>Steam Boiler Averaging Controls</v>
      </c>
      <c r="I3975" s="13">
        <f>[11]Analysis!IN4285</f>
        <v>0</v>
      </c>
      <c r="J3975" s="13" t="str">
        <f>[11]Analysis!IO4285</f>
        <v>CI-HVC-SBAC-V02-190101</v>
      </c>
      <c r="K3975" s="13" t="str">
        <f>[11]Analysis!IP4285</f>
        <v>MF</v>
      </c>
      <c r="L3975" s="13">
        <f>[11]Analysis!IQ4285</f>
        <v>2024</v>
      </c>
      <c r="M3975" s="13">
        <f>[11]Analysis!IR4285</f>
        <v>1</v>
      </c>
      <c r="N3975" s="13" t="s">
        <v>1777</v>
      </c>
      <c r="O3975" s="14">
        <f>[11]Analysis!IS4285</f>
        <v>280</v>
      </c>
      <c r="P3975" s="14">
        <f t="shared" si="197"/>
        <v>280</v>
      </c>
      <c r="Q3975" s="14">
        <f>[11]Analysis!JA4285</f>
        <v>23254</v>
      </c>
      <c r="R3975" s="12">
        <f>[11]Analysis!IY4285</f>
        <v>1</v>
      </c>
      <c r="S3975" s="14">
        <f>[11]Analysis!JA4285</f>
        <v>23254</v>
      </c>
    </row>
    <row r="3976" spans="2:19" ht="15" customHeight="1" x14ac:dyDescent="0.35">
      <c r="B3976" s="2" t="str">
        <f t="shared" si="195"/>
        <v>PGL_Income Eligible_Multi-Family_Whole Building - Prescriptive_Steam Boiler Averaging Controls_0_MF</v>
      </c>
      <c r="C3976" s="2" t="str">
        <f t="shared" si="196"/>
        <v>PGL_Income Eligible_Multi-Family_Whole Building - Prescriptive_Steam Boiler Averaging Controls_0_MF_2025</v>
      </c>
      <c r="D3976" s="13" t="str">
        <f>[11]Analysis!II4286</f>
        <v>PGL</v>
      </c>
      <c r="E3976" s="13" t="str">
        <f>[11]Analysis!IJ4286</f>
        <v>Income Eligible</v>
      </c>
      <c r="F3976" s="13" t="str">
        <f>[11]Analysis!IK4286</f>
        <v>Multi-Family</v>
      </c>
      <c r="G3976" s="13" t="str">
        <f>[11]Analysis!IL4286</f>
        <v>Whole Building - Prescriptive</v>
      </c>
      <c r="H3976" s="13" t="str">
        <f>[11]Analysis!IM4286</f>
        <v>Steam Boiler Averaging Controls</v>
      </c>
      <c r="I3976" s="13">
        <f>[11]Analysis!IN4286</f>
        <v>0</v>
      </c>
      <c r="J3976" s="13" t="str">
        <f>[11]Analysis!IO4286</f>
        <v>CI-HVC-SBAC-V02-190101</v>
      </c>
      <c r="K3976" s="13" t="str">
        <f>[11]Analysis!IP4286</f>
        <v>MF</v>
      </c>
      <c r="L3976" s="13">
        <f>[11]Analysis!IQ4286</f>
        <v>2025</v>
      </c>
      <c r="M3976" s="13">
        <f>[11]Analysis!IR4286</f>
        <v>1</v>
      </c>
      <c r="N3976" s="13" t="s">
        <v>1777</v>
      </c>
      <c r="O3976" s="14">
        <f>[11]Analysis!IS4286</f>
        <v>330</v>
      </c>
      <c r="P3976" s="14">
        <f t="shared" si="197"/>
        <v>330</v>
      </c>
      <c r="Q3976" s="14">
        <f>[11]Analysis!JA4286</f>
        <v>27406.5</v>
      </c>
      <c r="R3976" s="12">
        <f>[11]Analysis!IY4286</f>
        <v>1</v>
      </c>
      <c r="S3976" s="14">
        <f>[11]Analysis!JA4286</f>
        <v>27406.5</v>
      </c>
    </row>
    <row r="3977" spans="2:19" ht="15" customHeight="1" x14ac:dyDescent="0.35">
      <c r="B3977" s="2" t="str">
        <f t="shared" si="195"/>
        <v>PGL_Income Eligible_Multi-Family_Whole Building - Prescriptive_Steam Traps_HVAC Repair/Rep - Audit_MF</v>
      </c>
      <c r="C3977" s="2" t="str">
        <f t="shared" si="196"/>
        <v>PGL_Income Eligible_Multi-Family_Whole Building - Prescriptive_Steam Traps_HVAC Repair/Rep - Audit_MF_2022</v>
      </c>
      <c r="D3977" s="13" t="str">
        <f>[11]Analysis!II4287</f>
        <v>PGL</v>
      </c>
      <c r="E3977" s="13" t="str">
        <f>[11]Analysis!IJ4287</f>
        <v>Income Eligible</v>
      </c>
      <c r="F3977" s="13" t="str">
        <f>[11]Analysis!IK4287</f>
        <v>Multi-Family</v>
      </c>
      <c r="G3977" s="13" t="str">
        <f>[11]Analysis!IL4287</f>
        <v>Whole Building - Prescriptive</v>
      </c>
      <c r="H3977" s="13" t="str">
        <f>[11]Analysis!IM4287</f>
        <v>Steam Traps</v>
      </c>
      <c r="I3977" s="13" t="str">
        <f>[11]Analysis!IN4287</f>
        <v>HVAC Repair/Rep - Audit</v>
      </c>
      <c r="J3977" s="13" t="str">
        <f>[11]Analysis!IO4287</f>
        <v>CI-HVC-STRE-V06-200101</v>
      </c>
      <c r="K3977" s="13" t="str">
        <f>[11]Analysis!IP4287</f>
        <v>MF</v>
      </c>
      <c r="L3977" s="13">
        <f>[11]Analysis!IQ4287</f>
        <v>2022</v>
      </c>
      <c r="M3977" s="13">
        <f>[11]Analysis!IR4287</f>
        <v>1</v>
      </c>
      <c r="N3977" s="13" t="s">
        <v>1772</v>
      </c>
      <c r="O3977" s="14">
        <f>[11]Analysis!IS4287</f>
        <v>180</v>
      </c>
      <c r="P3977" s="14">
        <f t="shared" si="197"/>
        <v>180</v>
      </c>
      <c r="Q3977" s="14">
        <f>[11]Analysis!JA4287</f>
        <v>28478.2220426809</v>
      </c>
      <c r="R3977" s="12">
        <f>[11]Analysis!IY4287</f>
        <v>1</v>
      </c>
      <c r="S3977" s="14">
        <f>[11]Analysis!JA4287</f>
        <v>28478.2220426809</v>
      </c>
    </row>
    <row r="3978" spans="2:19" ht="15" customHeight="1" x14ac:dyDescent="0.35">
      <c r="B3978" s="2" t="str">
        <f t="shared" si="195"/>
        <v>PGL_Income Eligible_Multi-Family_Whole Building - Prescriptive_Steam Traps_HVAC Repair/Rep - Audit_MF</v>
      </c>
      <c r="C3978" s="2" t="str">
        <f t="shared" si="196"/>
        <v>PGL_Income Eligible_Multi-Family_Whole Building - Prescriptive_Steam Traps_HVAC Repair/Rep - Audit_MF_2023</v>
      </c>
      <c r="D3978" s="13" t="str">
        <f>[11]Analysis!II4288</f>
        <v>PGL</v>
      </c>
      <c r="E3978" s="13" t="str">
        <f>[11]Analysis!IJ4288</f>
        <v>Income Eligible</v>
      </c>
      <c r="F3978" s="13" t="str">
        <f>[11]Analysis!IK4288</f>
        <v>Multi-Family</v>
      </c>
      <c r="G3978" s="13" t="str">
        <f>[11]Analysis!IL4288</f>
        <v>Whole Building - Prescriptive</v>
      </c>
      <c r="H3978" s="13" t="str">
        <f>[11]Analysis!IM4288</f>
        <v>Steam Traps</v>
      </c>
      <c r="I3978" s="13" t="str">
        <f>[11]Analysis!IN4288</f>
        <v>HVAC Repair/Rep - Audit</v>
      </c>
      <c r="J3978" s="13" t="str">
        <f>[11]Analysis!IO4288</f>
        <v>CI-HVC-STRE-V06-200101</v>
      </c>
      <c r="K3978" s="13" t="str">
        <f>[11]Analysis!IP4288</f>
        <v>MF</v>
      </c>
      <c r="L3978" s="13">
        <f>[11]Analysis!IQ4288</f>
        <v>2023</v>
      </c>
      <c r="M3978" s="13">
        <f>[11]Analysis!IR4288</f>
        <v>1</v>
      </c>
      <c r="N3978" s="13" t="s">
        <v>1772</v>
      </c>
      <c r="O3978" s="14">
        <f>[11]Analysis!IS4288</f>
        <v>230</v>
      </c>
      <c r="P3978" s="14">
        <f t="shared" si="197"/>
        <v>230</v>
      </c>
      <c r="Q3978" s="14">
        <f>[11]Analysis!JA4288</f>
        <v>36388.839276758925</v>
      </c>
      <c r="R3978" s="12">
        <f>[11]Analysis!IY4288</f>
        <v>1</v>
      </c>
      <c r="S3978" s="14">
        <f>[11]Analysis!JA4288</f>
        <v>36388.839276758925</v>
      </c>
    </row>
    <row r="3979" spans="2:19" ht="15" customHeight="1" x14ac:dyDescent="0.35">
      <c r="B3979" s="2" t="str">
        <f t="shared" si="195"/>
        <v>PGL_Income Eligible_Multi-Family_Whole Building - Prescriptive_Steam Traps_HVAC Repair/Rep - Audit_MF</v>
      </c>
      <c r="C3979" s="2" t="str">
        <f t="shared" si="196"/>
        <v>PGL_Income Eligible_Multi-Family_Whole Building - Prescriptive_Steam Traps_HVAC Repair/Rep - Audit_MF_2024</v>
      </c>
      <c r="D3979" s="13" t="str">
        <f>[11]Analysis!II4289</f>
        <v>PGL</v>
      </c>
      <c r="E3979" s="13" t="str">
        <f>[11]Analysis!IJ4289</f>
        <v>Income Eligible</v>
      </c>
      <c r="F3979" s="13" t="str">
        <f>[11]Analysis!IK4289</f>
        <v>Multi-Family</v>
      </c>
      <c r="G3979" s="13" t="str">
        <f>[11]Analysis!IL4289</f>
        <v>Whole Building - Prescriptive</v>
      </c>
      <c r="H3979" s="13" t="str">
        <f>[11]Analysis!IM4289</f>
        <v>Steam Traps</v>
      </c>
      <c r="I3979" s="13" t="str">
        <f>[11]Analysis!IN4289</f>
        <v>HVAC Repair/Rep - Audit</v>
      </c>
      <c r="J3979" s="13" t="str">
        <f>[11]Analysis!IO4289</f>
        <v>CI-HVC-STRE-V06-200101</v>
      </c>
      <c r="K3979" s="13" t="str">
        <f>[11]Analysis!IP4289</f>
        <v>MF</v>
      </c>
      <c r="L3979" s="13">
        <f>[11]Analysis!IQ4289</f>
        <v>2024</v>
      </c>
      <c r="M3979" s="13">
        <f>[11]Analysis!IR4289</f>
        <v>1</v>
      </c>
      <c r="N3979" s="13" t="s">
        <v>1772</v>
      </c>
      <c r="O3979" s="14">
        <f>[11]Analysis!IS4289</f>
        <v>280</v>
      </c>
      <c r="P3979" s="14">
        <f t="shared" si="197"/>
        <v>280</v>
      </c>
      <c r="Q3979" s="14">
        <f>[11]Analysis!JA4289</f>
        <v>44299.456510836957</v>
      </c>
      <c r="R3979" s="12">
        <f>[11]Analysis!IY4289</f>
        <v>1</v>
      </c>
      <c r="S3979" s="14">
        <f>[11]Analysis!JA4289</f>
        <v>44299.456510836957</v>
      </c>
    </row>
    <row r="3980" spans="2:19" ht="15" customHeight="1" x14ac:dyDescent="0.35">
      <c r="B3980" s="2" t="str">
        <f t="shared" si="195"/>
        <v>PGL_Income Eligible_Multi-Family_Whole Building - Prescriptive_Steam Traps_HVAC Repair/Rep - Audit_MF</v>
      </c>
      <c r="C3980" s="2" t="str">
        <f t="shared" si="196"/>
        <v>PGL_Income Eligible_Multi-Family_Whole Building - Prescriptive_Steam Traps_HVAC Repair/Rep - Audit_MF_2025</v>
      </c>
      <c r="D3980" s="13" t="str">
        <f>[11]Analysis!II4290</f>
        <v>PGL</v>
      </c>
      <c r="E3980" s="13" t="str">
        <f>[11]Analysis!IJ4290</f>
        <v>Income Eligible</v>
      </c>
      <c r="F3980" s="13" t="str">
        <f>[11]Analysis!IK4290</f>
        <v>Multi-Family</v>
      </c>
      <c r="G3980" s="13" t="str">
        <f>[11]Analysis!IL4290</f>
        <v>Whole Building - Prescriptive</v>
      </c>
      <c r="H3980" s="13" t="str">
        <f>[11]Analysis!IM4290</f>
        <v>Steam Traps</v>
      </c>
      <c r="I3980" s="13" t="str">
        <f>[11]Analysis!IN4290</f>
        <v>HVAC Repair/Rep - Audit</v>
      </c>
      <c r="J3980" s="13" t="str">
        <f>[11]Analysis!IO4290</f>
        <v>CI-HVC-STRE-V06-200101</v>
      </c>
      <c r="K3980" s="13" t="str">
        <f>[11]Analysis!IP4290</f>
        <v>MF</v>
      </c>
      <c r="L3980" s="13">
        <f>[11]Analysis!IQ4290</f>
        <v>2025</v>
      </c>
      <c r="M3980" s="13">
        <f>[11]Analysis!IR4290</f>
        <v>1</v>
      </c>
      <c r="N3980" s="13" t="s">
        <v>1772</v>
      </c>
      <c r="O3980" s="14">
        <f>[11]Analysis!IS4290</f>
        <v>330</v>
      </c>
      <c r="P3980" s="14">
        <f t="shared" si="197"/>
        <v>330</v>
      </c>
      <c r="Q3980" s="14">
        <f>[11]Analysis!JA4290</f>
        <v>52210.073744914982</v>
      </c>
      <c r="R3980" s="12">
        <f>[11]Analysis!IY4290</f>
        <v>1</v>
      </c>
      <c r="S3980" s="14">
        <f>[11]Analysis!JA4290</f>
        <v>52210.073744914982</v>
      </c>
    </row>
    <row r="3981" spans="2:19" ht="15" customHeight="1" x14ac:dyDescent="0.35">
      <c r="B3981" s="2" t="str">
        <f t="shared" si="195"/>
        <v>PGL_Income Eligible_Multi-Family_Whole Building - Prescriptive_Steam Traps_HVAC Repair/Rep - No Audit_MF</v>
      </c>
      <c r="C3981" s="2" t="str">
        <f t="shared" si="196"/>
        <v>PGL_Income Eligible_Multi-Family_Whole Building - Prescriptive_Steam Traps_HVAC Repair/Rep - No Audit_MF_2022</v>
      </c>
      <c r="D3981" s="13" t="str">
        <f>[11]Analysis!II4291</f>
        <v>PGL</v>
      </c>
      <c r="E3981" s="13" t="str">
        <f>[11]Analysis!IJ4291</f>
        <v>Income Eligible</v>
      </c>
      <c r="F3981" s="13" t="str">
        <f>[11]Analysis!IK4291</f>
        <v>Multi-Family</v>
      </c>
      <c r="G3981" s="13" t="str">
        <f>[11]Analysis!IL4291</f>
        <v>Whole Building - Prescriptive</v>
      </c>
      <c r="H3981" s="13" t="str">
        <f>[11]Analysis!IM4291</f>
        <v>Steam Traps</v>
      </c>
      <c r="I3981" s="13" t="str">
        <f>[11]Analysis!IN4291</f>
        <v>HVAC Repair/Rep - No Audit</v>
      </c>
      <c r="J3981" s="13" t="str">
        <f>[11]Analysis!IO4291</f>
        <v>CI-HVC-STRE-V06-200101</v>
      </c>
      <c r="K3981" s="13" t="str">
        <f>[11]Analysis!IP4291</f>
        <v>MF</v>
      </c>
      <c r="L3981" s="13">
        <f>[11]Analysis!IQ4291</f>
        <v>2022</v>
      </c>
      <c r="M3981" s="13">
        <f>[11]Analysis!IR4291</f>
        <v>1</v>
      </c>
      <c r="N3981" s="13" t="s">
        <v>1772</v>
      </c>
      <c r="O3981" s="14">
        <f>[11]Analysis!IS4291</f>
        <v>270</v>
      </c>
      <c r="P3981" s="14">
        <f t="shared" si="197"/>
        <v>270</v>
      </c>
      <c r="Q3981" s="14">
        <f>[11]Analysis!JA4291</f>
        <v>11533.679927285766</v>
      </c>
      <c r="R3981" s="12">
        <f>[11]Analysis!IY4291</f>
        <v>1</v>
      </c>
      <c r="S3981" s="14">
        <f>[11]Analysis!JA4291</f>
        <v>11533.679927285766</v>
      </c>
    </row>
    <row r="3982" spans="2:19" ht="15" customHeight="1" x14ac:dyDescent="0.35">
      <c r="B3982" s="2" t="str">
        <f t="shared" si="195"/>
        <v>PGL_Income Eligible_Multi-Family_Whole Building - Prescriptive_Steam Traps_HVAC Repair/Rep - No Audit_MF</v>
      </c>
      <c r="C3982" s="2" t="str">
        <f t="shared" si="196"/>
        <v>PGL_Income Eligible_Multi-Family_Whole Building - Prescriptive_Steam Traps_HVAC Repair/Rep - No Audit_MF_2023</v>
      </c>
      <c r="D3982" s="13" t="str">
        <f>[11]Analysis!II4292</f>
        <v>PGL</v>
      </c>
      <c r="E3982" s="13" t="str">
        <f>[11]Analysis!IJ4292</f>
        <v>Income Eligible</v>
      </c>
      <c r="F3982" s="13" t="str">
        <f>[11]Analysis!IK4292</f>
        <v>Multi-Family</v>
      </c>
      <c r="G3982" s="13" t="str">
        <f>[11]Analysis!IL4292</f>
        <v>Whole Building - Prescriptive</v>
      </c>
      <c r="H3982" s="13" t="str">
        <f>[11]Analysis!IM4292</f>
        <v>Steam Traps</v>
      </c>
      <c r="I3982" s="13" t="str">
        <f>[11]Analysis!IN4292</f>
        <v>HVAC Repair/Rep - No Audit</v>
      </c>
      <c r="J3982" s="13" t="str">
        <f>[11]Analysis!IO4292</f>
        <v>CI-HVC-STRE-V06-200101</v>
      </c>
      <c r="K3982" s="13" t="str">
        <f>[11]Analysis!IP4292</f>
        <v>MF</v>
      </c>
      <c r="L3982" s="13">
        <f>[11]Analysis!IQ4292</f>
        <v>2023</v>
      </c>
      <c r="M3982" s="13">
        <f>[11]Analysis!IR4292</f>
        <v>1</v>
      </c>
      <c r="N3982" s="13" t="s">
        <v>1772</v>
      </c>
      <c r="O3982" s="14">
        <f>[11]Analysis!IS4292</f>
        <v>345</v>
      </c>
      <c r="P3982" s="14">
        <f t="shared" si="197"/>
        <v>345</v>
      </c>
      <c r="Q3982" s="14">
        <f>[11]Analysis!JA4292</f>
        <v>14737.479907087367</v>
      </c>
      <c r="R3982" s="12">
        <f>[11]Analysis!IY4292</f>
        <v>1</v>
      </c>
      <c r="S3982" s="14">
        <f>[11]Analysis!JA4292</f>
        <v>14737.479907087367</v>
      </c>
    </row>
    <row r="3983" spans="2:19" ht="15" customHeight="1" x14ac:dyDescent="0.35">
      <c r="B3983" s="2" t="str">
        <f t="shared" si="195"/>
        <v>PGL_Income Eligible_Multi-Family_Whole Building - Prescriptive_Steam Traps_HVAC Repair/Rep - No Audit_MF</v>
      </c>
      <c r="C3983" s="2" t="str">
        <f t="shared" si="196"/>
        <v>PGL_Income Eligible_Multi-Family_Whole Building - Prescriptive_Steam Traps_HVAC Repair/Rep - No Audit_MF_2024</v>
      </c>
      <c r="D3983" s="13" t="str">
        <f>[11]Analysis!II4293</f>
        <v>PGL</v>
      </c>
      <c r="E3983" s="13" t="str">
        <f>[11]Analysis!IJ4293</f>
        <v>Income Eligible</v>
      </c>
      <c r="F3983" s="13" t="str">
        <f>[11]Analysis!IK4293</f>
        <v>Multi-Family</v>
      </c>
      <c r="G3983" s="13" t="str">
        <f>[11]Analysis!IL4293</f>
        <v>Whole Building - Prescriptive</v>
      </c>
      <c r="H3983" s="13" t="str">
        <f>[11]Analysis!IM4293</f>
        <v>Steam Traps</v>
      </c>
      <c r="I3983" s="13" t="str">
        <f>[11]Analysis!IN4293</f>
        <v>HVAC Repair/Rep - No Audit</v>
      </c>
      <c r="J3983" s="13" t="str">
        <f>[11]Analysis!IO4293</f>
        <v>CI-HVC-STRE-V06-200101</v>
      </c>
      <c r="K3983" s="13" t="str">
        <f>[11]Analysis!IP4293</f>
        <v>MF</v>
      </c>
      <c r="L3983" s="13">
        <f>[11]Analysis!IQ4293</f>
        <v>2024</v>
      </c>
      <c r="M3983" s="13">
        <f>[11]Analysis!IR4293</f>
        <v>1</v>
      </c>
      <c r="N3983" s="13" t="s">
        <v>1772</v>
      </c>
      <c r="O3983" s="14">
        <f>[11]Analysis!IS4293</f>
        <v>420</v>
      </c>
      <c r="P3983" s="14">
        <f t="shared" si="197"/>
        <v>420</v>
      </c>
      <c r="Q3983" s="14">
        <f>[11]Analysis!JA4293</f>
        <v>17941.279886888969</v>
      </c>
      <c r="R3983" s="12">
        <f>[11]Analysis!IY4293</f>
        <v>1</v>
      </c>
      <c r="S3983" s="14">
        <f>[11]Analysis!JA4293</f>
        <v>17941.279886888969</v>
      </c>
    </row>
    <row r="3984" spans="2:19" ht="15" customHeight="1" x14ac:dyDescent="0.35">
      <c r="B3984" s="2" t="str">
        <f t="shared" si="195"/>
        <v>PGL_Income Eligible_Multi-Family_Whole Building - Prescriptive_Steam Traps_HVAC Repair/Rep - No Audit_MF</v>
      </c>
      <c r="C3984" s="2" t="str">
        <f t="shared" si="196"/>
        <v>PGL_Income Eligible_Multi-Family_Whole Building - Prescriptive_Steam Traps_HVAC Repair/Rep - No Audit_MF_2025</v>
      </c>
      <c r="D3984" s="13" t="str">
        <f>[11]Analysis!II4294</f>
        <v>PGL</v>
      </c>
      <c r="E3984" s="13" t="str">
        <f>[11]Analysis!IJ4294</f>
        <v>Income Eligible</v>
      </c>
      <c r="F3984" s="13" t="str">
        <f>[11]Analysis!IK4294</f>
        <v>Multi-Family</v>
      </c>
      <c r="G3984" s="13" t="str">
        <f>[11]Analysis!IL4294</f>
        <v>Whole Building - Prescriptive</v>
      </c>
      <c r="H3984" s="13" t="str">
        <f>[11]Analysis!IM4294</f>
        <v>Steam Traps</v>
      </c>
      <c r="I3984" s="13" t="str">
        <f>[11]Analysis!IN4294</f>
        <v>HVAC Repair/Rep - No Audit</v>
      </c>
      <c r="J3984" s="13" t="str">
        <f>[11]Analysis!IO4294</f>
        <v>CI-HVC-STRE-V06-200101</v>
      </c>
      <c r="K3984" s="13" t="str">
        <f>[11]Analysis!IP4294</f>
        <v>MF</v>
      </c>
      <c r="L3984" s="13">
        <f>[11]Analysis!IQ4294</f>
        <v>2025</v>
      </c>
      <c r="M3984" s="13">
        <f>[11]Analysis!IR4294</f>
        <v>1</v>
      </c>
      <c r="N3984" s="13" t="s">
        <v>1772</v>
      </c>
      <c r="O3984" s="14">
        <f>[11]Analysis!IS4294</f>
        <v>495</v>
      </c>
      <c r="P3984" s="14">
        <f t="shared" si="197"/>
        <v>495</v>
      </c>
      <c r="Q3984" s="14">
        <f>[11]Analysis!JA4294</f>
        <v>21145.079866690568</v>
      </c>
      <c r="R3984" s="12">
        <f>[11]Analysis!IY4294</f>
        <v>1</v>
      </c>
      <c r="S3984" s="14">
        <f>[11]Analysis!JA4294</f>
        <v>21145.079866690568</v>
      </c>
    </row>
    <row r="3985" spans="2:19" ht="15" customHeight="1" x14ac:dyDescent="0.35">
      <c r="B3985" s="2" t="str">
        <f t="shared" si="195"/>
        <v>PGL_Income Eligible_Multi-Family_Whole Building - Prescriptive_Steam Traps_Test_MF</v>
      </c>
      <c r="C3985" s="2" t="str">
        <f t="shared" si="196"/>
        <v>PGL_Income Eligible_Multi-Family_Whole Building - Prescriptive_Steam Traps_Test_MF_2022</v>
      </c>
      <c r="D3985" s="13" t="str">
        <f>[11]Analysis!II4295</f>
        <v>PGL</v>
      </c>
      <c r="E3985" s="13" t="str">
        <f>[11]Analysis!IJ4295</f>
        <v>Income Eligible</v>
      </c>
      <c r="F3985" s="13" t="str">
        <f>[11]Analysis!IK4295</f>
        <v>Multi-Family</v>
      </c>
      <c r="G3985" s="13" t="str">
        <f>[11]Analysis!IL4295</f>
        <v>Whole Building - Prescriptive</v>
      </c>
      <c r="H3985" s="13" t="str">
        <f>[11]Analysis!IM4295</f>
        <v>Steam Traps</v>
      </c>
      <c r="I3985" s="13" t="str">
        <f>[11]Analysis!IN4295</f>
        <v>Test</v>
      </c>
      <c r="J3985" s="13">
        <f>[11]Analysis!IO4295</f>
        <v>0</v>
      </c>
      <c r="K3985" s="13" t="str">
        <f>[11]Analysis!IP4295</f>
        <v>MF</v>
      </c>
      <c r="L3985" s="13">
        <f>[11]Analysis!IQ4295</f>
        <v>2022</v>
      </c>
      <c r="M3985" s="13">
        <f>[11]Analysis!IR4295</f>
        <v>1</v>
      </c>
      <c r="N3985" s="13" t="s">
        <v>1772</v>
      </c>
      <c r="O3985" s="14">
        <f>[11]Analysis!IS4295</f>
        <v>0</v>
      </c>
      <c r="P3985" s="14">
        <f t="shared" si="197"/>
        <v>0</v>
      </c>
      <c r="Q3985" s="14">
        <f>[11]Analysis!JA4295</f>
        <v>0</v>
      </c>
      <c r="R3985" s="12">
        <f>[11]Analysis!IY4295</f>
        <v>1</v>
      </c>
      <c r="S3985" s="14">
        <f>[11]Analysis!JA4295</f>
        <v>0</v>
      </c>
    </row>
    <row r="3986" spans="2:19" ht="15" customHeight="1" x14ac:dyDescent="0.35">
      <c r="B3986" s="2" t="str">
        <f t="shared" si="195"/>
        <v>PGL_Income Eligible_Multi-Family_Whole Building - Prescriptive_Steam Traps_Test_MF</v>
      </c>
      <c r="C3986" s="2" t="str">
        <f t="shared" si="196"/>
        <v>PGL_Income Eligible_Multi-Family_Whole Building - Prescriptive_Steam Traps_Test_MF_2023</v>
      </c>
      <c r="D3986" s="13" t="str">
        <f>[11]Analysis!II4296</f>
        <v>PGL</v>
      </c>
      <c r="E3986" s="13" t="str">
        <f>[11]Analysis!IJ4296</f>
        <v>Income Eligible</v>
      </c>
      <c r="F3986" s="13" t="str">
        <f>[11]Analysis!IK4296</f>
        <v>Multi-Family</v>
      </c>
      <c r="G3986" s="13" t="str">
        <f>[11]Analysis!IL4296</f>
        <v>Whole Building - Prescriptive</v>
      </c>
      <c r="H3986" s="13" t="str">
        <f>[11]Analysis!IM4296</f>
        <v>Steam Traps</v>
      </c>
      <c r="I3986" s="13" t="str">
        <f>[11]Analysis!IN4296</f>
        <v>Test</v>
      </c>
      <c r="J3986" s="13">
        <f>[11]Analysis!IO4296</f>
        <v>0</v>
      </c>
      <c r="K3986" s="13" t="str">
        <f>[11]Analysis!IP4296</f>
        <v>MF</v>
      </c>
      <c r="L3986" s="13">
        <f>[11]Analysis!IQ4296</f>
        <v>2023</v>
      </c>
      <c r="M3986" s="13">
        <f>[11]Analysis!IR4296</f>
        <v>1</v>
      </c>
      <c r="N3986" s="13" t="s">
        <v>1772</v>
      </c>
      <c r="O3986" s="14">
        <f>[11]Analysis!IS4296</f>
        <v>0</v>
      </c>
      <c r="P3986" s="14">
        <f t="shared" si="197"/>
        <v>0</v>
      </c>
      <c r="Q3986" s="14">
        <f>[11]Analysis!JA4296</f>
        <v>0</v>
      </c>
      <c r="R3986" s="12">
        <f>[11]Analysis!IY4296</f>
        <v>1</v>
      </c>
      <c r="S3986" s="14">
        <f>[11]Analysis!JA4296</f>
        <v>0</v>
      </c>
    </row>
    <row r="3987" spans="2:19" ht="15" customHeight="1" x14ac:dyDescent="0.35">
      <c r="B3987" s="2" t="str">
        <f t="shared" si="195"/>
        <v>PGL_Income Eligible_Multi-Family_Whole Building - Prescriptive_Steam Traps_Test_MF</v>
      </c>
      <c r="C3987" s="2" t="str">
        <f t="shared" si="196"/>
        <v>PGL_Income Eligible_Multi-Family_Whole Building - Prescriptive_Steam Traps_Test_MF_2024</v>
      </c>
      <c r="D3987" s="13" t="str">
        <f>[11]Analysis!II4297</f>
        <v>PGL</v>
      </c>
      <c r="E3987" s="13" t="str">
        <f>[11]Analysis!IJ4297</f>
        <v>Income Eligible</v>
      </c>
      <c r="F3987" s="13" t="str">
        <f>[11]Analysis!IK4297</f>
        <v>Multi-Family</v>
      </c>
      <c r="G3987" s="13" t="str">
        <f>[11]Analysis!IL4297</f>
        <v>Whole Building - Prescriptive</v>
      </c>
      <c r="H3987" s="13" t="str">
        <f>[11]Analysis!IM4297</f>
        <v>Steam Traps</v>
      </c>
      <c r="I3987" s="13" t="str">
        <f>[11]Analysis!IN4297</f>
        <v>Test</v>
      </c>
      <c r="J3987" s="13">
        <f>[11]Analysis!IO4297</f>
        <v>0</v>
      </c>
      <c r="K3987" s="13" t="str">
        <f>[11]Analysis!IP4297</f>
        <v>MF</v>
      </c>
      <c r="L3987" s="13">
        <f>[11]Analysis!IQ4297</f>
        <v>2024</v>
      </c>
      <c r="M3987" s="13">
        <f>[11]Analysis!IR4297</f>
        <v>1</v>
      </c>
      <c r="N3987" s="13" t="s">
        <v>1772</v>
      </c>
      <c r="O3987" s="14">
        <f>[11]Analysis!IS4297</f>
        <v>0</v>
      </c>
      <c r="P3987" s="14">
        <f t="shared" si="197"/>
        <v>0</v>
      </c>
      <c r="Q3987" s="14">
        <f>[11]Analysis!JA4297</f>
        <v>0</v>
      </c>
      <c r="R3987" s="12">
        <f>[11]Analysis!IY4297</f>
        <v>1</v>
      </c>
      <c r="S3987" s="14">
        <f>[11]Analysis!JA4297</f>
        <v>0</v>
      </c>
    </row>
    <row r="3988" spans="2:19" ht="15" customHeight="1" x14ac:dyDescent="0.35">
      <c r="B3988" s="2" t="str">
        <f t="shared" si="195"/>
        <v>PGL_Income Eligible_Multi-Family_Whole Building - Prescriptive_Steam Traps_Test_MF</v>
      </c>
      <c r="C3988" s="2" t="str">
        <f t="shared" si="196"/>
        <v>PGL_Income Eligible_Multi-Family_Whole Building - Prescriptive_Steam Traps_Test_MF_2025</v>
      </c>
      <c r="D3988" s="13" t="str">
        <f>[11]Analysis!II4298</f>
        <v>PGL</v>
      </c>
      <c r="E3988" s="13" t="str">
        <f>[11]Analysis!IJ4298</f>
        <v>Income Eligible</v>
      </c>
      <c r="F3988" s="13" t="str">
        <f>[11]Analysis!IK4298</f>
        <v>Multi-Family</v>
      </c>
      <c r="G3988" s="13" t="str">
        <f>[11]Analysis!IL4298</f>
        <v>Whole Building - Prescriptive</v>
      </c>
      <c r="H3988" s="13" t="str">
        <f>[11]Analysis!IM4298</f>
        <v>Steam Traps</v>
      </c>
      <c r="I3988" s="13" t="str">
        <f>[11]Analysis!IN4298</f>
        <v>Test</v>
      </c>
      <c r="J3988" s="13">
        <f>[11]Analysis!IO4298</f>
        <v>0</v>
      </c>
      <c r="K3988" s="13" t="str">
        <f>[11]Analysis!IP4298</f>
        <v>MF</v>
      </c>
      <c r="L3988" s="13">
        <f>[11]Analysis!IQ4298</f>
        <v>2025</v>
      </c>
      <c r="M3988" s="13">
        <f>[11]Analysis!IR4298</f>
        <v>1</v>
      </c>
      <c r="N3988" s="13" t="s">
        <v>1772</v>
      </c>
      <c r="O3988" s="14">
        <f>[11]Analysis!IS4298</f>
        <v>0</v>
      </c>
      <c r="P3988" s="14">
        <f t="shared" si="197"/>
        <v>0</v>
      </c>
      <c r="Q3988" s="14">
        <f>[11]Analysis!JA4298</f>
        <v>0</v>
      </c>
      <c r="R3988" s="12">
        <f>[11]Analysis!IY4298</f>
        <v>1</v>
      </c>
      <c r="S3988" s="14">
        <f>[11]Analysis!JA4298</f>
        <v>0</v>
      </c>
    </row>
    <row r="3989" spans="2:19" ht="15" customHeight="1" x14ac:dyDescent="0.35">
      <c r="B3989" s="2" t="str">
        <f t="shared" si="195"/>
        <v>PGL_Income Eligible_Multi-Family_Whole Building - Prescriptive_On Demand DHW Circulation System_0_MF</v>
      </c>
      <c r="C3989" s="2" t="str">
        <f t="shared" si="196"/>
        <v>PGL_Income Eligible_Multi-Family_Whole Building - Prescriptive_On Demand DHW Circulation System_0_MF_2022</v>
      </c>
      <c r="D3989" s="13" t="str">
        <f>[11]Analysis!II4299</f>
        <v>PGL</v>
      </c>
      <c r="E3989" s="13" t="str">
        <f>[11]Analysis!IJ4299</f>
        <v>Income Eligible</v>
      </c>
      <c r="F3989" s="13" t="str">
        <f>[11]Analysis!IK4299</f>
        <v>Multi-Family</v>
      </c>
      <c r="G3989" s="13" t="str">
        <f>[11]Analysis!IL4299</f>
        <v>Whole Building - Prescriptive</v>
      </c>
      <c r="H3989" s="13" t="str">
        <f>[11]Analysis!IM4299</f>
        <v>On Demand DHW Circulation System</v>
      </c>
      <c r="I3989" s="13">
        <f>[11]Analysis!IN4299</f>
        <v>0</v>
      </c>
      <c r="J3989" s="13" t="str">
        <f>[11]Analysis!IO4299</f>
        <v>CI-HWE-CDHW-V02-180101</v>
      </c>
      <c r="K3989" s="13" t="str">
        <f>[11]Analysis!IP4299</f>
        <v>MF</v>
      </c>
      <c r="L3989" s="13">
        <f>[11]Analysis!IQ4299</f>
        <v>2022</v>
      </c>
      <c r="M3989" s="13">
        <f>[11]Analysis!IR4299</f>
        <v>1</v>
      </c>
      <c r="N3989" s="13" t="s">
        <v>1777</v>
      </c>
      <c r="O3989" s="14">
        <f>[11]Analysis!IS4299</f>
        <v>0</v>
      </c>
      <c r="P3989" s="14">
        <f t="shared" si="197"/>
        <v>0</v>
      </c>
      <c r="Q3989" s="14">
        <f>[11]Analysis!JA4299</f>
        <v>0</v>
      </c>
      <c r="R3989" s="12">
        <f>[11]Analysis!IY4299</f>
        <v>1</v>
      </c>
      <c r="S3989" s="14">
        <f>[11]Analysis!JA4299</f>
        <v>0</v>
      </c>
    </row>
    <row r="3990" spans="2:19" ht="15" customHeight="1" x14ac:dyDescent="0.35">
      <c r="B3990" s="2" t="str">
        <f t="shared" ref="B3990:B4053" si="198">D3990&amp;"_"&amp;E3990&amp;"_"&amp;F3990&amp;"_"&amp;G3990&amp;"_"&amp;H3990&amp;"_"&amp;I3990&amp;"_"&amp;K3990</f>
        <v>PGL_Income Eligible_Multi-Family_Whole Building - Prescriptive_On Demand DHW Circulation System_0_MF</v>
      </c>
      <c r="C3990" s="2" t="str">
        <f t="shared" ref="C3990:C4053" si="199">D3990&amp;"_"&amp;E3990&amp;"_"&amp;F3990&amp;"_"&amp;G3990&amp;"_"&amp;H3990&amp;"_"&amp;I3990&amp;"_"&amp;K3990&amp;"_"&amp;L3990</f>
        <v>PGL_Income Eligible_Multi-Family_Whole Building - Prescriptive_On Demand DHW Circulation System_0_MF_2023</v>
      </c>
      <c r="D3990" s="13" t="str">
        <f>[11]Analysis!II4300</f>
        <v>PGL</v>
      </c>
      <c r="E3990" s="13" t="str">
        <f>[11]Analysis!IJ4300</f>
        <v>Income Eligible</v>
      </c>
      <c r="F3990" s="13" t="str">
        <f>[11]Analysis!IK4300</f>
        <v>Multi-Family</v>
      </c>
      <c r="G3990" s="13" t="str">
        <f>[11]Analysis!IL4300</f>
        <v>Whole Building - Prescriptive</v>
      </c>
      <c r="H3990" s="13" t="str">
        <f>[11]Analysis!IM4300</f>
        <v>On Demand DHW Circulation System</v>
      </c>
      <c r="I3990" s="13">
        <f>[11]Analysis!IN4300</f>
        <v>0</v>
      </c>
      <c r="J3990" s="13" t="str">
        <f>[11]Analysis!IO4300</f>
        <v>CI-HWE-CDHW-V02-180101</v>
      </c>
      <c r="K3990" s="13" t="str">
        <f>[11]Analysis!IP4300</f>
        <v>MF</v>
      </c>
      <c r="L3990" s="13">
        <f>[11]Analysis!IQ4300</f>
        <v>2023</v>
      </c>
      <c r="M3990" s="13">
        <f>[11]Analysis!IR4300</f>
        <v>1</v>
      </c>
      <c r="N3990" s="13" t="s">
        <v>1777</v>
      </c>
      <c r="O3990" s="14">
        <f>[11]Analysis!IS4300</f>
        <v>0</v>
      </c>
      <c r="P3990" s="14">
        <f t="shared" ref="P3990:P4053" si="200">M3990*O3990</f>
        <v>0</v>
      </c>
      <c r="Q3990" s="14">
        <f>[11]Analysis!JA4300</f>
        <v>0</v>
      </c>
      <c r="R3990" s="12">
        <f>[11]Analysis!IY4300</f>
        <v>1</v>
      </c>
      <c r="S3990" s="14">
        <f>[11]Analysis!JA4300</f>
        <v>0</v>
      </c>
    </row>
    <row r="3991" spans="2:19" ht="15" customHeight="1" x14ac:dyDescent="0.35">
      <c r="B3991" s="2" t="str">
        <f t="shared" si="198"/>
        <v>PGL_Income Eligible_Multi-Family_Whole Building - Prescriptive_On Demand DHW Circulation System_0_MF</v>
      </c>
      <c r="C3991" s="2" t="str">
        <f t="shared" si="199"/>
        <v>PGL_Income Eligible_Multi-Family_Whole Building - Prescriptive_On Demand DHW Circulation System_0_MF_2024</v>
      </c>
      <c r="D3991" s="13" t="str">
        <f>[11]Analysis!II4301</f>
        <v>PGL</v>
      </c>
      <c r="E3991" s="13" t="str">
        <f>[11]Analysis!IJ4301</f>
        <v>Income Eligible</v>
      </c>
      <c r="F3991" s="13" t="str">
        <f>[11]Analysis!IK4301</f>
        <v>Multi-Family</v>
      </c>
      <c r="G3991" s="13" t="str">
        <f>[11]Analysis!IL4301</f>
        <v>Whole Building - Prescriptive</v>
      </c>
      <c r="H3991" s="13" t="str">
        <f>[11]Analysis!IM4301</f>
        <v>On Demand DHW Circulation System</v>
      </c>
      <c r="I3991" s="13">
        <f>[11]Analysis!IN4301</f>
        <v>0</v>
      </c>
      <c r="J3991" s="13" t="str">
        <f>[11]Analysis!IO4301</f>
        <v>CI-HWE-CDHW-V02-180101</v>
      </c>
      <c r="K3991" s="13" t="str">
        <f>[11]Analysis!IP4301</f>
        <v>MF</v>
      </c>
      <c r="L3991" s="13">
        <f>[11]Analysis!IQ4301</f>
        <v>2024</v>
      </c>
      <c r="M3991" s="13">
        <f>[11]Analysis!IR4301</f>
        <v>1</v>
      </c>
      <c r="N3991" s="13" t="s">
        <v>1777</v>
      </c>
      <c r="O3991" s="14">
        <f>[11]Analysis!IS4301</f>
        <v>0</v>
      </c>
      <c r="P3991" s="14">
        <f t="shared" si="200"/>
        <v>0</v>
      </c>
      <c r="Q3991" s="14">
        <f>[11]Analysis!JA4301</f>
        <v>0</v>
      </c>
      <c r="R3991" s="12">
        <f>[11]Analysis!IY4301</f>
        <v>1</v>
      </c>
      <c r="S3991" s="14">
        <f>[11]Analysis!JA4301</f>
        <v>0</v>
      </c>
    </row>
    <row r="3992" spans="2:19" ht="15" customHeight="1" x14ac:dyDescent="0.35">
      <c r="B3992" s="2" t="str">
        <f t="shared" si="198"/>
        <v>PGL_Income Eligible_Multi-Family_Whole Building - Prescriptive_On Demand DHW Circulation System_0_MF</v>
      </c>
      <c r="C3992" s="2" t="str">
        <f t="shared" si="199"/>
        <v>PGL_Income Eligible_Multi-Family_Whole Building - Prescriptive_On Demand DHW Circulation System_0_MF_2025</v>
      </c>
      <c r="D3992" s="13" t="str">
        <f>[11]Analysis!II4302</f>
        <v>PGL</v>
      </c>
      <c r="E3992" s="13" t="str">
        <f>[11]Analysis!IJ4302</f>
        <v>Income Eligible</v>
      </c>
      <c r="F3992" s="13" t="str">
        <f>[11]Analysis!IK4302</f>
        <v>Multi-Family</v>
      </c>
      <c r="G3992" s="13" t="str">
        <f>[11]Analysis!IL4302</f>
        <v>Whole Building - Prescriptive</v>
      </c>
      <c r="H3992" s="13" t="str">
        <f>[11]Analysis!IM4302</f>
        <v>On Demand DHW Circulation System</v>
      </c>
      <c r="I3992" s="13">
        <f>[11]Analysis!IN4302</f>
        <v>0</v>
      </c>
      <c r="J3992" s="13" t="str">
        <f>[11]Analysis!IO4302</f>
        <v>CI-HWE-CDHW-V02-180101</v>
      </c>
      <c r="K3992" s="13" t="str">
        <f>[11]Analysis!IP4302</f>
        <v>MF</v>
      </c>
      <c r="L3992" s="13">
        <f>[11]Analysis!IQ4302</f>
        <v>2025</v>
      </c>
      <c r="M3992" s="13">
        <f>[11]Analysis!IR4302</f>
        <v>1</v>
      </c>
      <c r="N3992" s="13" t="s">
        <v>1777</v>
      </c>
      <c r="O3992" s="14">
        <f>[11]Analysis!IS4302</f>
        <v>0</v>
      </c>
      <c r="P3992" s="14">
        <f t="shared" si="200"/>
        <v>0</v>
      </c>
      <c r="Q3992" s="14">
        <f>[11]Analysis!JA4302</f>
        <v>0</v>
      </c>
      <c r="R3992" s="12">
        <f>[11]Analysis!IY4302</f>
        <v>1</v>
      </c>
      <c r="S3992" s="14">
        <f>[11]Analysis!JA4302</f>
        <v>0</v>
      </c>
    </row>
    <row r="3993" spans="2:19" ht="15" customHeight="1" x14ac:dyDescent="0.35">
      <c r="B3993" s="2" t="str">
        <f t="shared" si="198"/>
        <v>PGL_Income Eligible_Multi-Family_Whole Building - Prescriptive_Water Heater_Central/Indirect MF ≥88% TE_MF</v>
      </c>
      <c r="C3993" s="2" t="str">
        <f t="shared" si="199"/>
        <v>PGL_Income Eligible_Multi-Family_Whole Building - Prescriptive_Water Heater_Central/Indirect MF ≥88% TE_MF_2022</v>
      </c>
      <c r="D3993" s="13" t="str">
        <f>[11]Analysis!II4303</f>
        <v>PGL</v>
      </c>
      <c r="E3993" s="13" t="str">
        <f>[11]Analysis!IJ4303</f>
        <v>Income Eligible</v>
      </c>
      <c r="F3993" s="13" t="str">
        <f>[11]Analysis!IK4303</f>
        <v>Multi-Family</v>
      </c>
      <c r="G3993" s="13" t="str">
        <f>[11]Analysis!IL4303</f>
        <v>Whole Building - Prescriptive</v>
      </c>
      <c r="H3993" s="13" t="str">
        <f>[11]Analysis!IM4303</f>
        <v>Water Heater</v>
      </c>
      <c r="I3993" s="13" t="str">
        <f>[11]Analysis!IN4303</f>
        <v>Central/Indirect MF ≥88% TE</v>
      </c>
      <c r="J3993" s="13" t="str">
        <f>[11]Analysis!IO4303</f>
        <v>CI-HWE-MDHW-V04-200101</v>
      </c>
      <c r="K3993" s="13" t="str">
        <f>[11]Analysis!IP4303</f>
        <v>MF</v>
      </c>
      <c r="L3993" s="13">
        <f>[11]Analysis!IQ4303</f>
        <v>2022</v>
      </c>
      <c r="M3993" s="13">
        <f>[11]Analysis!IR4303</f>
        <v>1</v>
      </c>
      <c r="N3993" s="13" t="s">
        <v>1784</v>
      </c>
      <c r="O3993" s="14">
        <f>[11]Analysis!IS4303</f>
        <v>0</v>
      </c>
      <c r="P3993" s="14">
        <f t="shared" si="200"/>
        <v>0</v>
      </c>
      <c r="Q3993" s="14">
        <f>[11]Analysis!JA4303</f>
        <v>0</v>
      </c>
      <c r="R3993" s="12">
        <f>[11]Analysis!IY4303</f>
        <v>1</v>
      </c>
      <c r="S3993" s="14">
        <f>[11]Analysis!JA4303</f>
        <v>0</v>
      </c>
    </row>
    <row r="3994" spans="2:19" ht="15" customHeight="1" x14ac:dyDescent="0.35">
      <c r="B3994" s="2" t="str">
        <f t="shared" si="198"/>
        <v>PGL_Income Eligible_Multi-Family_Whole Building - Prescriptive_Water Heater_Central/Indirect MF ≥88% TE_MF</v>
      </c>
      <c r="C3994" s="2" t="str">
        <f t="shared" si="199"/>
        <v>PGL_Income Eligible_Multi-Family_Whole Building - Prescriptive_Water Heater_Central/Indirect MF ≥88% TE_MF_2023</v>
      </c>
      <c r="D3994" s="13" t="str">
        <f>[11]Analysis!II4304</f>
        <v>PGL</v>
      </c>
      <c r="E3994" s="13" t="str">
        <f>[11]Analysis!IJ4304</f>
        <v>Income Eligible</v>
      </c>
      <c r="F3994" s="13" t="str">
        <f>[11]Analysis!IK4304</f>
        <v>Multi-Family</v>
      </c>
      <c r="G3994" s="13" t="str">
        <f>[11]Analysis!IL4304</f>
        <v>Whole Building - Prescriptive</v>
      </c>
      <c r="H3994" s="13" t="str">
        <f>[11]Analysis!IM4304</f>
        <v>Water Heater</v>
      </c>
      <c r="I3994" s="13" t="str">
        <f>[11]Analysis!IN4304</f>
        <v>Central/Indirect MF ≥88% TE</v>
      </c>
      <c r="J3994" s="13" t="str">
        <f>[11]Analysis!IO4304</f>
        <v>CI-HWE-MDHW-V04-200101</v>
      </c>
      <c r="K3994" s="13" t="str">
        <f>[11]Analysis!IP4304</f>
        <v>MF</v>
      </c>
      <c r="L3994" s="13">
        <f>[11]Analysis!IQ4304</f>
        <v>2023</v>
      </c>
      <c r="M3994" s="13">
        <f>[11]Analysis!IR4304</f>
        <v>1</v>
      </c>
      <c r="N3994" s="13" t="s">
        <v>1784</v>
      </c>
      <c r="O3994" s="14">
        <f>[11]Analysis!IS4304</f>
        <v>0</v>
      </c>
      <c r="P3994" s="14">
        <f t="shared" si="200"/>
        <v>0</v>
      </c>
      <c r="Q3994" s="14">
        <f>[11]Analysis!JA4304</f>
        <v>0</v>
      </c>
      <c r="R3994" s="12">
        <f>[11]Analysis!IY4304</f>
        <v>1</v>
      </c>
      <c r="S3994" s="14">
        <f>[11]Analysis!JA4304</f>
        <v>0</v>
      </c>
    </row>
    <row r="3995" spans="2:19" ht="15" customHeight="1" x14ac:dyDescent="0.35">
      <c r="B3995" s="2" t="str">
        <f t="shared" si="198"/>
        <v>PGL_Income Eligible_Multi-Family_Whole Building - Prescriptive_Water Heater_Central/Indirect MF ≥88% TE_MF</v>
      </c>
      <c r="C3995" s="2" t="str">
        <f t="shared" si="199"/>
        <v>PGL_Income Eligible_Multi-Family_Whole Building - Prescriptive_Water Heater_Central/Indirect MF ≥88% TE_MF_2024</v>
      </c>
      <c r="D3995" s="13" t="str">
        <f>[11]Analysis!II4305</f>
        <v>PGL</v>
      </c>
      <c r="E3995" s="13" t="str">
        <f>[11]Analysis!IJ4305</f>
        <v>Income Eligible</v>
      </c>
      <c r="F3995" s="13" t="str">
        <f>[11]Analysis!IK4305</f>
        <v>Multi-Family</v>
      </c>
      <c r="G3995" s="13" t="str">
        <f>[11]Analysis!IL4305</f>
        <v>Whole Building - Prescriptive</v>
      </c>
      <c r="H3995" s="13" t="str">
        <f>[11]Analysis!IM4305</f>
        <v>Water Heater</v>
      </c>
      <c r="I3995" s="13" t="str">
        <f>[11]Analysis!IN4305</f>
        <v>Central/Indirect MF ≥88% TE</v>
      </c>
      <c r="J3995" s="13" t="str">
        <f>[11]Analysis!IO4305</f>
        <v>CI-HWE-MDHW-V04-200101</v>
      </c>
      <c r="K3995" s="13" t="str">
        <f>[11]Analysis!IP4305</f>
        <v>MF</v>
      </c>
      <c r="L3995" s="13">
        <f>[11]Analysis!IQ4305</f>
        <v>2024</v>
      </c>
      <c r="M3995" s="13">
        <f>[11]Analysis!IR4305</f>
        <v>1</v>
      </c>
      <c r="N3995" s="13" t="s">
        <v>1784</v>
      </c>
      <c r="O3995" s="14">
        <f>[11]Analysis!IS4305</f>
        <v>0</v>
      </c>
      <c r="P3995" s="14">
        <f t="shared" si="200"/>
        <v>0</v>
      </c>
      <c r="Q3995" s="14">
        <f>[11]Analysis!JA4305</f>
        <v>0</v>
      </c>
      <c r="R3995" s="12">
        <f>[11]Analysis!IY4305</f>
        <v>1</v>
      </c>
      <c r="S3995" s="14">
        <f>[11]Analysis!JA4305</f>
        <v>0</v>
      </c>
    </row>
    <row r="3996" spans="2:19" ht="15" customHeight="1" x14ac:dyDescent="0.35">
      <c r="B3996" s="2" t="str">
        <f t="shared" si="198"/>
        <v>PGL_Income Eligible_Multi-Family_Whole Building - Prescriptive_Water Heater_Central/Indirect MF ≥88% TE_MF</v>
      </c>
      <c r="C3996" s="2" t="str">
        <f t="shared" si="199"/>
        <v>PGL_Income Eligible_Multi-Family_Whole Building - Prescriptive_Water Heater_Central/Indirect MF ≥88% TE_MF_2025</v>
      </c>
      <c r="D3996" s="13" t="str">
        <f>[11]Analysis!II4306</f>
        <v>PGL</v>
      </c>
      <c r="E3996" s="13" t="str">
        <f>[11]Analysis!IJ4306</f>
        <v>Income Eligible</v>
      </c>
      <c r="F3996" s="13" t="str">
        <f>[11]Analysis!IK4306</f>
        <v>Multi-Family</v>
      </c>
      <c r="G3996" s="13" t="str">
        <f>[11]Analysis!IL4306</f>
        <v>Whole Building - Prescriptive</v>
      </c>
      <c r="H3996" s="13" t="str">
        <f>[11]Analysis!IM4306</f>
        <v>Water Heater</v>
      </c>
      <c r="I3996" s="13" t="str">
        <f>[11]Analysis!IN4306</f>
        <v>Central/Indirect MF ≥88% TE</v>
      </c>
      <c r="J3996" s="13" t="str">
        <f>[11]Analysis!IO4306</f>
        <v>CI-HWE-MDHW-V04-200101</v>
      </c>
      <c r="K3996" s="13" t="str">
        <f>[11]Analysis!IP4306</f>
        <v>MF</v>
      </c>
      <c r="L3996" s="13">
        <f>[11]Analysis!IQ4306</f>
        <v>2025</v>
      </c>
      <c r="M3996" s="13">
        <f>[11]Analysis!IR4306</f>
        <v>1</v>
      </c>
      <c r="N3996" s="13" t="s">
        <v>1784</v>
      </c>
      <c r="O3996" s="14">
        <f>[11]Analysis!IS4306</f>
        <v>0</v>
      </c>
      <c r="P3996" s="14">
        <f t="shared" si="200"/>
        <v>0</v>
      </c>
      <c r="Q3996" s="14">
        <f>[11]Analysis!JA4306</f>
        <v>0</v>
      </c>
      <c r="R3996" s="12">
        <f>[11]Analysis!IY4306</f>
        <v>1</v>
      </c>
      <c r="S3996" s="14">
        <f>[11]Analysis!JA4306</f>
        <v>0</v>
      </c>
    </row>
    <row r="3997" spans="2:19" ht="15" customHeight="1" x14ac:dyDescent="0.35">
      <c r="B3997" s="2" t="str">
        <f t="shared" si="198"/>
        <v>PGL_Income Eligible_Multi-Family_Whole Building - Prescriptive_Water Heater_Storage 0.67 EF_MF</v>
      </c>
      <c r="C3997" s="2" t="str">
        <f t="shared" si="199"/>
        <v>PGL_Income Eligible_Multi-Family_Whole Building - Prescriptive_Water Heater_Storage 0.67 EF_MF_2022</v>
      </c>
      <c r="D3997" s="13" t="str">
        <f>[11]Analysis!II4307</f>
        <v>PGL</v>
      </c>
      <c r="E3997" s="13" t="str">
        <f>[11]Analysis!IJ4307</f>
        <v>Income Eligible</v>
      </c>
      <c r="F3997" s="13" t="str">
        <f>[11]Analysis!IK4307</f>
        <v>Multi-Family</v>
      </c>
      <c r="G3997" s="13" t="str">
        <f>[11]Analysis!IL4307</f>
        <v>Whole Building - Prescriptive</v>
      </c>
      <c r="H3997" s="13" t="str">
        <f>[11]Analysis!IM4307</f>
        <v>Water Heater</v>
      </c>
      <c r="I3997" s="13" t="str">
        <f>[11]Analysis!IN4307</f>
        <v>Storage 0.67 EF</v>
      </c>
      <c r="J3997" s="13" t="str">
        <f>[11]Analysis!IO4307</f>
        <v>CI-HWE-STWH-V05-200101</v>
      </c>
      <c r="K3997" s="13" t="str">
        <f>[11]Analysis!IP4307</f>
        <v>MF</v>
      </c>
      <c r="L3997" s="13">
        <f>[11]Analysis!IQ4307</f>
        <v>2022</v>
      </c>
      <c r="M3997" s="13">
        <f>[11]Analysis!IR4307</f>
        <v>1</v>
      </c>
      <c r="N3997" s="13" t="s">
        <v>1772</v>
      </c>
      <c r="O3997" s="14">
        <f>[11]Analysis!IS4307</f>
        <v>0</v>
      </c>
      <c r="P3997" s="14">
        <f t="shared" si="200"/>
        <v>0</v>
      </c>
      <c r="Q3997" s="14">
        <f>[11]Analysis!JA4307</f>
        <v>0</v>
      </c>
      <c r="R3997" s="12">
        <f>[11]Analysis!IY4307</f>
        <v>1</v>
      </c>
      <c r="S3997" s="14">
        <f>[11]Analysis!JA4307</f>
        <v>0</v>
      </c>
    </row>
    <row r="3998" spans="2:19" ht="15" customHeight="1" x14ac:dyDescent="0.35">
      <c r="B3998" s="2" t="str">
        <f t="shared" si="198"/>
        <v>PGL_Income Eligible_Multi-Family_Whole Building - Prescriptive_Water Heater_Storage 0.67 EF_MF</v>
      </c>
      <c r="C3998" s="2" t="str">
        <f t="shared" si="199"/>
        <v>PGL_Income Eligible_Multi-Family_Whole Building - Prescriptive_Water Heater_Storage 0.67 EF_MF_2023</v>
      </c>
      <c r="D3998" s="13" t="str">
        <f>[11]Analysis!II4308</f>
        <v>PGL</v>
      </c>
      <c r="E3998" s="13" t="str">
        <f>[11]Analysis!IJ4308</f>
        <v>Income Eligible</v>
      </c>
      <c r="F3998" s="13" t="str">
        <f>[11]Analysis!IK4308</f>
        <v>Multi-Family</v>
      </c>
      <c r="G3998" s="13" t="str">
        <f>[11]Analysis!IL4308</f>
        <v>Whole Building - Prescriptive</v>
      </c>
      <c r="H3998" s="13" t="str">
        <f>[11]Analysis!IM4308</f>
        <v>Water Heater</v>
      </c>
      <c r="I3998" s="13" t="str">
        <f>[11]Analysis!IN4308</f>
        <v>Storage 0.67 EF</v>
      </c>
      <c r="J3998" s="13" t="str">
        <f>[11]Analysis!IO4308</f>
        <v>CI-HWE-STWH-V05-200101</v>
      </c>
      <c r="K3998" s="13" t="str">
        <f>[11]Analysis!IP4308</f>
        <v>MF</v>
      </c>
      <c r="L3998" s="13">
        <f>[11]Analysis!IQ4308</f>
        <v>2023</v>
      </c>
      <c r="M3998" s="13">
        <f>[11]Analysis!IR4308</f>
        <v>1</v>
      </c>
      <c r="N3998" s="13" t="s">
        <v>1772</v>
      </c>
      <c r="O3998" s="14">
        <f>[11]Analysis!IS4308</f>
        <v>0</v>
      </c>
      <c r="P3998" s="14">
        <f t="shared" si="200"/>
        <v>0</v>
      </c>
      <c r="Q3998" s="14">
        <f>[11]Analysis!JA4308</f>
        <v>0</v>
      </c>
      <c r="R3998" s="12">
        <f>[11]Analysis!IY4308</f>
        <v>1</v>
      </c>
      <c r="S3998" s="14">
        <f>[11]Analysis!JA4308</f>
        <v>0</v>
      </c>
    </row>
    <row r="3999" spans="2:19" ht="15" customHeight="1" x14ac:dyDescent="0.35">
      <c r="B3999" s="2" t="str">
        <f t="shared" si="198"/>
        <v>PGL_Income Eligible_Multi-Family_Whole Building - Prescriptive_Water Heater_Storage 0.67 EF_MF</v>
      </c>
      <c r="C3999" s="2" t="str">
        <f t="shared" si="199"/>
        <v>PGL_Income Eligible_Multi-Family_Whole Building - Prescriptive_Water Heater_Storage 0.67 EF_MF_2024</v>
      </c>
      <c r="D3999" s="13" t="str">
        <f>[11]Analysis!II4309</f>
        <v>PGL</v>
      </c>
      <c r="E3999" s="13" t="str">
        <f>[11]Analysis!IJ4309</f>
        <v>Income Eligible</v>
      </c>
      <c r="F3999" s="13" t="str">
        <f>[11]Analysis!IK4309</f>
        <v>Multi-Family</v>
      </c>
      <c r="G3999" s="13" t="str">
        <f>[11]Analysis!IL4309</f>
        <v>Whole Building - Prescriptive</v>
      </c>
      <c r="H3999" s="13" t="str">
        <f>[11]Analysis!IM4309</f>
        <v>Water Heater</v>
      </c>
      <c r="I3999" s="13" t="str">
        <f>[11]Analysis!IN4309</f>
        <v>Storage 0.67 EF</v>
      </c>
      <c r="J3999" s="13" t="str">
        <f>[11]Analysis!IO4309</f>
        <v>CI-HWE-STWH-V05-200101</v>
      </c>
      <c r="K3999" s="13" t="str">
        <f>[11]Analysis!IP4309</f>
        <v>MF</v>
      </c>
      <c r="L3999" s="13">
        <f>[11]Analysis!IQ4309</f>
        <v>2024</v>
      </c>
      <c r="M3999" s="13">
        <f>[11]Analysis!IR4309</f>
        <v>1</v>
      </c>
      <c r="N3999" s="13" t="s">
        <v>1772</v>
      </c>
      <c r="O3999" s="14">
        <f>[11]Analysis!IS4309</f>
        <v>0</v>
      </c>
      <c r="P3999" s="14">
        <f t="shared" si="200"/>
        <v>0</v>
      </c>
      <c r="Q3999" s="14">
        <f>[11]Analysis!JA4309</f>
        <v>0</v>
      </c>
      <c r="R3999" s="12">
        <f>[11]Analysis!IY4309</f>
        <v>1</v>
      </c>
      <c r="S3999" s="14">
        <f>[11]Analysis!JA4309</f>
        <v>0</v>
      </c>
    </row>
    <row r="4000" spans="2:19" ht="15" customHeight="1" x14ac:dyDescent="0.35">
      <c r="B4000" s="2" t="str">
        <f t="shared" si="198"/>
        <v>PGL_Income Eligible_Multi-Family_Whole Building - Prescriptive_Water Heater_Storage 0.67 EF_MF</v>
      </c>
      <c r="C4000" s="2" t="str">
        <f t="shared" si="199"/>
        <v>PGL_Income Eligible_Multi-Family_Whole Building - Prescriptive_Water Heater_Storage 0.67 EF_MF_2025</v>
      </c>
      <c r="D4000" s="13" t="str">
        <f>[11]Analysis!II4310</f>
        <v>PGL</v>
      </c>
      <c r="E4000" s="13" t="str">
        <f>[11]Analysis!IJ4310</f>
        <v>Income Eligible</v>
      </c>
      <c r="F4000" s="13" t="str">
        <f>[11]Analysis!IK4310</f>
        <v>Multi-Family</v>
      </c>
      <c r="G4000" s="13" t="str">
        <f>[11]Analysis!IL4310</f>
        <v>Whole Building - Prescriptive</v>
      </c>
      <c r="H4000" s="13" t="str">
        <f>[11]Analysis!IM4310</f>
        <v>Water Heater</v>
      </c>
      <c r="I4000" s="13" t="str">
        <f>[11]Analysis!IN4310</f>
        <v>Storage 0.67 EF</v>
      </c>
      <c r="J4000" s="13" t="str">
        <f>[11]Analysis!IO4310</f>
        <v>CI-HWE-STWH-V05-200101</v>
      </c>
      <c r="K4000" s="13" t="str">
        <f>[11]Analysis!IP4310</f>
        <v>MF</v>
      </c>
      <c r="L4000" s="13">
        <f>[11]Analysis!IQ4310</f>
        <v>2025</v>
      </c>
      <c r="M4000" s="13">
        <f>[11]Analysis!IR4310</f>
        <v>1</v>
      </c>
      <c r="N4000" s="13" t="s">
        <v>1772</v>
      </c>
      <c r="O4000" s="14">
        <f>[11]Analysis!IS4310</f>
        <v>0</v>
      </c>
      <c r="P4000" s="14">
        <f t="shared" si="200"/>
        <v>0</v>
      </c>
      <c r="Q4000" s="14">
        <f>[11]Analysis!JA4310</f>
        <v>0</v>
      </c>
      <c r="R4000" s="12">
        <f>[11]Analysis!IY4310</f>
        <v>1</v>
      </c>
      <c r="S4000" s="14">
        <f>[11]Analysis!JA4310</f>
        <v>0</v>
      </c>
    </row>
    <row r="4001" spans="2:19" ht="15" customHeight="1" x14ac:dyDescent="0.35">
      <c r="B4001" s="2" t="str">
        <f t="shared" si="198"/>
        <v>PGL_Income Eligible_Multi-Family_Whole Building - Prescriptive_Water Heater_Tankless_MF</v>
      </c>
      <c r="C4001" s="2" t="str">
        <f t="shared" si="199"/>
        <v>PGL_Income Eligible_Multi-Family_Whole Building - Prescriptive_Water Heater_Tankless_MF_2022</v>
      </c>
      <c r="D4001" s="13" t="str">
        <f>[11]Analysis!II4311</f>
        <v>PGL</v>
      </c>
      <c r="E4001" s="13" t="str">
        <f>[11]Analysis!IJ4311</f>
        <v>Income Eligible</v>
      </c>
      <c r="F4001" s="13" t="str">
        <f>[11]Analysis!IK4311</f>
        <v>Multi-Family</v>
      </c>
      <c r="G4001" s="13" t="str">
        <f>[11]Analysis!IL4311</f>
        <v>Whole Building - Prescriptive</v>
      </c>
      <c r="H4001" s="13" t="str">
        <f>[11]Analysis!IM4311</f>
        <v>Water Heater</v>
      </c>
      <c r="I4001" s="13" t="str">
        <f>[11]Analysis!IN4311</f>
        <v>Tankless</v>
      </c>
      <c r="J4001" s="13" t="str">
        <f>[11]Analysis!IO4311</f>
        <v>n/a</v>
      </c>
      <c r="K4001" s="13" t="str">
        <f>[11]Analysis!IP4311</f>
        <v>MF</v>
      </c>
      <c r="L4001" s="13">
        <f>[11]Analysis!IQ4311</f>
        <v>2022</v>
      </c>
      <c r="M4001" s="13">
        <f>[11]Analysis!IR4311</f>
        <v>1</v>
      </c>
      <c r="N4001" s="13" t="s">
        <v>1772</v>
      </c>
      <c r="O4001" s="14">
        <f>[11]Analysis!IS4311</f>
        <v>0</v>
      </c>
      <c r="P4001" s="14">
        <f t="shared" si="200"/>
        <v>0</v>
      </c>
      <c r="Q4001" s="14">
        <f>[11]Analysis!JA4311</f>
        <v>0</v>
      </c>
      <c r="R4001" s="12">
        <f>[11]Analysis!IY4311</f>
        <v>1</v>
      </c>
      <c r="S4001" s="14">
        <f>[11]Analysis!JA4311</f>
        <v>0</v>
      </c>
    </row>
    <row r="4002" spans="2:19" ht="15" customHeight="1" x14ac:dyDescent="0.35">
      <c r="B4002" s="2" t="str">
        <f t="shared" si="198"/>
        <v>PGL_Income Eligible_Multi-Family_Whole Building - Prescriptive_Water Heater_Tankless_MF</v>
      </c>
      <c r="C4002" s="2" t="str">
        <f t="shared" si="199"/>
        <v>PGL_Income Eligible_Multi-Family_Whole Building - Prescriptive_Water Heater_Tankless_MF_2023</v>
      </c>
      <c r="D4002" s="13" t="str">
        <f>[11]Analysis!II4312</f>
        <v>PGL</v>
      </c>
      <c r="E4002" s="13" t="str">
        <f>[11]Analysis!IJ4312</f>
        <v>Income Eligible</v>
      </c>
      <c r="F4002" s="13" t="str">
        <f>[11]Analysis!IK4312</f>
        <v>Multi-Family</v>
      </c>
      <c r="G4002" s="13" t="str">
        <f>[11]Analysis!IL4312</f>
        <v>Whole Building - Prescriptive</v>
      </c>
      <c r="H4002" s="13" t="str">
        <f>[11]Analysis!IM4312</f>
        <v>Water Heater</v>
      </c>
      <c r="I4002" s="13" t="str">
        <f>[11]Analysis!IN4312</f>
        <v>Tankless</v>
      </c>
      <c r="J4002" s="13" t="str">
        <f>[11]Analysis!IO4312</f>
        <v>n/a</v>
      </c>
      <c r="K4002" s="13" t="str">
        <f>[11]Analysis!IP4312</f>
        <v>MF</v>
      </c>
      <c r="L4002" s="13">
        <f>[11]Analysis!IQ4312</f>
        <v>2023</v>
      </c>
      <c r="M4002" s="13">
        <f>[11]Analysis!IR4312</f>
        <v>1</v>
      </c>
      <c r="N4002" s="13" t="s">
        <v>1772</v>
      </c>
      <c r="O4002" s="14">
        <f>[11]Analysis!IS4312</f>
        <v>0</v>
      </c>
      <c r="P4002" s="14">
        <f t="shared" si="200"/>
        <v>0</v>
      </c>
      <c r="Q4002" s="14">
        <f>[11]Analysis!JA4312</f>
        <v>0</v>
      </c>
      <c r="R4002" s="12">
        <f>[11]Analysis!IY4312</f>
        <v>1</v>
      </c>
      <c r="S4002" s="14">
        <f>[11]Analysis!JA4312</f>
        <v>0</v>
      </c>
    </row>
    <row r="4003" spans="2:19" ht="15" customHeight="1" x14ac:dyDescent="0.35">
      <c r="B4003" s="2" t="str">
        <f t="shared" si="198"/>
        <v>PGL_Income Eligible_Multi-Family_Whole Building - Prescriptive_Water Heater_Tankless_MF</v>
      </c>
      <c r="C4003" s="2" t="str">
        <f t="shared" si="199"/>
        <v>PGL_Income Eligible_Multi-Family_Whole Building - Prescriptive_Water Heater_Tankless_MF_2024</v>
      </c>
      <c r="D4003" s="13" t="str">
        <f>[11]Analysis!II4313</f>
        <v>PGL</v>
      </c>
      <c r="E4003" s="13" t="str">
        <f>[11]Analysis!IJ4313</f>
        <v>Income Eligible</v>
      </c>
      <c r="F4003" s="13" t="str">
        <f>[11]Analysis!IK4313</f>
        <v>Multi-Family</v>
      </c>
      <c r="G4003" s="13" t="str">
        <f>[11]Analysis!IL4313</f>
        <v>Whole Building - Prescriptive</v>
      </c>
      <c r="H4003" s="13" t="str">
        <f>[11]Analysis!IM4313</f>
        <v>Water Heater</v>
      </c>
      <c r="I4003" s="13" t="str">
        <f>[11]Analysis!IN4313</f>
        <v>Tankless</v>
      </c>
      <c r="J4003" s="13" t="str">
        <f>[11]Analysis!IO4313</f>
        <v>n/a</v>
      </c>
      <c r="K4003" s="13" t="str">
        <f>[11]Analysis!IP4313</f>
        <v>MF</v>
      </c>
      <c r="L4003" s="13">
        <f>[11]Analysis!IQ4313</f>
        <v>2024</v>
      </c>
      <c r="M4003" s="13">
        <f>[11]Analysis!IR4313</f>
        <v>1</v>
      </c>
      <c r="N4003" s="13" t="s">
        <v>1772</v>
      </c>
      <c r="O4003" s="14">
        <f>[11]Analysis!IS4313</f>
        <v>0</v>
      </c>
      <c r="P4003" s="14">
        <f t="shared" si="200"/>
        <v>0</v>
      </c>
      <c r="Q4003" s="14">
        <f>[11]Analysis!JA4313</f>
        <v>0</v>
      </c>
      <c r="R4003" s="12">
        <f>[11]Analysis!IY4313</f>
        <v>1</v>
      </c>
      <c r="S4003" s="14">
        <f>[11]Analysis!JA4313</f>
        <v>0</v>
      </c>
    </row>
    <row r="4004" spans="2:19" ht="15" customHeight="1" x14ac:dyDescent="0.35">
      <c r="B4004" s="2" t="str">
        <f t="shared" si="198"/>
        <v>PGL_Income Eligible_Multi-Family_Whole Building - Prescriptive_Water Heater_Tankless_MF</v>
      </c>
      <c r="C4004" s="2" t="str">
        <f t="shared" si="199"/>
        <v>PGL_Income Eligible_Multi-Family_Whole Building - Prescriptive_Water Heater_Tankless_MF_2025</v>
      </c>
      <c r="D4004" s="13" t="str">
        <f>[11]Analysis!II4314</f>
        <v>PGL</v>
      </c>
      <c r="E4004" s="13" t="str">
        <f>[11]Analysis!IJ4314</f>
        <v>Income Eligible</v>
      </c>
      <c r="F4004" s="13" t="str">
        <f>[11]Analysis!IK4314</f>
        <v>Multi-Family</v>
      </c>
      <c r="G4004" s="13" t="str">
        <f>[11]Analysis!IL4314</f>
        <v>Whole Building - Prescriptive</v>
      </c>
      <c r="H4004" s="13" t="str">
        <f>[11]Analysis!IM4314</f>
        <v>Water Heater</v>
      </c>
      <c r="I4004" s="13" t="str">
        <f>[11]Analysis!IN4314</f>
        <v>Tankless</v>
      </c>
      <c r="J4004" s="13" t="str">
        <f>[11]Analysis!IO4314</f>
        <v>n/a</v>
      </c>
      <c r="K4004" s="13" t="str">
        <f>[11]Analysis!IP4314</f>
        <v>MF</v>
      </c>
      <c r="L4004" s="13">
        <f>[11]Analysis!IQ4314</f>
        <v>2025</v>
      </c>
      <c r="M4004" s="13">
        <f>[11]Analysis!IR4314</f>
        <v>1</v>
      </c>
      <c r="N4004" s="13" t="s">
        <v>1772</v>
      </c>
      <c r="O4004" s="14">
        <f>[11]Analysis!IS4314</f>
        <v>0</v>
      </c>
      <c r="P4004" s="14">
        <f t="shared" si="200"/>
        <v>0</v>
      </c>
      <c r="Q4004" s="14">
        <f>[11]Analysis!JA4314</f>
        <v>0</v>
      </c>
      <c r="R4004" s="12">
        <f>[11]Analysis!IY4314</f>
        <v>1</v>
      </c>
      <c r="S4004" s="14">
        <f>[11]Analysis!JA4314</f>
        <v>0</v>
      </c>
    </row>
    <row r="4005" spans="2:19" ht="15" customHeight="1" x14ac:dyDescent="0.35">
      <c r="B4005" s="2" t="str">
        <f t="shared" si="198"/>
        <v>PGL_Income Eligible_Multi-Family_Whole Building - Prescriptive_Energy Recovery Ventilator_0_CI</v>
      </c>
      <c r="C4005" s="2" t="str">
        <f t="shared" si="199"/>
        <v>PGL_Income Eligible_Multi-Family_Whole Building - Prescriptive_Energy Recovery Ventilator_0_CI_2022</v>
      </c>
      <c r="D4005" s="13" t="str">
        <f>[11]Analysis!II4315</f>
        <v>PGL</v>
      </c>
      <c r="E4005" s="13" t="str">
        <f>[11]Analysis!IJ4315</f>
        <v>Income Eligible</v>
      </c>
      <c r="F4005" s="13" t="str">
        <f>[11]Analysis!IK4315</f>
        <v>Multi-Family</v>
      </c>
      <c r="G4005" s="13" t="str">
        <f>[11]Analysis!IL4315</f>
        <v>Whole Building - Prescriptive</v>
      </c>
      <c r="H4005" s="13" t="str">
        <f>[11]Analysis!IM4315</f>
        <v>Energy Recovery Ventilator</v>
      </c>
      <c r="I4005" s="13">
        <f>[11]Analysis!IN4315</f>
        <v>0</v>
      </c>
      <c r="J4005" s="13" t="str">
        <f>[11]Analysis!IO4315</f>
        <v>CI-HVC-ERVE-V04-200101</v>
      </c>
      <c r="K4005" s="13" t="str">
        <f>[11]Analysis!IP4315</f>
        <v>CI</v>
      </c>
      <c r="L4005" s="13">
        <f>[11]Analysis!IQ4315</f>
        <v>2022</v>
      </c>
      <c r="M4005" s="13">
        <f>[11]Analysis!IR4315</f>
        <v>1</v>
      </c>
      <c r="N4005" s="13" t="s">
        <v>310</v>
      </c>
      <c r="O4005" s="14">
        <f>[11]Analysis!IS4315</f>
        <v>0</v>
      </c>
      <c r="P4005" s="14">
        <f t="shared" si="200"/>
        <v>0</v>
      </c>
      <c r="Q4005" s="14">
        <f>[11]Analysis!JA4315</f>
        <v>0</v>
      </c>
      <c r="R4005" s="12">
        <f>[11]Analysis!IY4315</f>
        <v>1</v>
      </c>
      <c r="S4005" s="14">
        <f>[11]Analysis!JA4315</f>
        <v>0</v>
      </c>
    </row>
    <row r="4006" spans="2:19" ht="15" customHeight="1" x14ac:dyDescent="0.35">
      <c r="B4006" s="2" t="str">
        <f t="shared" si="198"/>
        <v>PGL_Income Eligible_Multi-Family_Whole Building - Prescriptive_Energy Recovery Ventilator_0_CI</v>
      </c>
      <c r="C4006" s="2" t="str">
        <f t="shared" si="199"/>
        <v>PGL_Income Eligible_Multi-Family_Whole Building - Prescriptive_Energy Recovery Ventilator_0_CI_2023</v>
      </c>
      <c r="D4006" s="13" t="str">
        <f>[11]Analysis!II4316</f>
        <v>PGL</v>
      </c>
      <c r="E4006" s="13" t="str">
        <f>[11]Analysis!IJ4316</f>
        <v>Income Eligible</v>
      </c>
      <c r="F4006" s="13" t="str">
        <f>[11]Analysis!IK4316</f>
        <v>Multi-Family</v>
      </c>
      <c r="G4006" s="13" t="str">
        <f>[11]Analysis!IL4316</f>
        <v>Whole Building - Prescriptive</v>
      </c>
      <c r="H4006" s="13" t="str">
        <f>[11]Analysis!IM4316</f>
        <v>Energy Recovery Ventilator</v>
      </c>
      <c r="I4006" s="13">
        <f>[11]Analysis!IN4316</f>
        <v>0</v>
      </c>
      <c r="J4006" s="13" t="str">
        <f>[11]Analysis!IO4316</f>
        <v>CI-HVC-ERVE-V04-200101</v>
      </c>
      <c r="K4006" s="13" t="str">
        <f>[11]Analysis!IP4316</f>
        <v>CI</v>
      </c>
      <c r="L4006" s="13">
        <f>[11]Analysis!IQ4316</f>
        <v>2023</v>
      </c>
      <c r="M4006" s="13">
        <f>[11]Analysis!IR4316</f>
        <v>1</v>
      </c>
      <c r="N4006" s="13" t="s">
        <v>310</v>
      </c>
      <c r="O4006" s="14">
        <f>[11]Analysis!IS4316</f>
        <v>0</v>
      </c>
      <c r="P4006" s="14">
        <f t="shared" si="200"/>
        <v>0</v>
      </c>
      <c r="Q4006" s="14">
        <f>[11]Analysis!JA4316</f>
        <v>0</v>
      </c>
      <c r="R4006" s="12">
        <f>[11]Analysis!IY4316</f>
        <v>1</v>
      </c>
      <c r="S4006" s="14">
        <f>[11]Analysis!JA4316</f>
        <v>0</v>
      </c>
    </row>
    <row r="4007" spans="2:19" ht="15" customHeight="1" x14ac:dyDescent="0.35">
      <c r="B4007" s="2" t="str">
        <f t="shared" si="198"/>
        <v>PGL_Income Eligible_Multi-Family_Whole Building - Prescriptive_Energy Recovery Ventilator_0_CI</v>
      </c>
      <c r="C4007" s="2" t="str">
        <f t="shared" si="199"/>
        <v>PGL_Income Eligible_Multi-Family_Whole Building - Prescriptive_Energy Recovery Ventilator_0_CI_2024</v>
      </c>
      <c r="D4007" s="13" t="str">
        <f>[11]Analysis!II4317</f>
        <v>PGL</v>
      </c>
      <c r="E4007" s="13" t="str">
        <f>[11]Analysis!IJ4317</f>
        <v>Income Eligible</v>
      </c>
      <c r="F4007" s="13" t="str">
        <f>[11]Analysis!IK4317</f>
        <v>Multi-Family</v>
      </c>
      <c r="G4007" s="13" t="str">
        <f>[11]Analysis!IL4317</f>
        <v>Whole Building - Prescriptive</v>
      </c>
      <c r="H4007" s="13" t="str">
        <f>[11]Analysis!IM4317</f>
        <v>Energy Recovery Ventilator</v>
      </c>
      <c r="I4007" s="13">
        <f>[11]Analysis!IN4317</f>
        <v>0</v>
      </c>
      <c r="J4007" s="13" t="str">
        <f>[11]Analysis!IO4317</f>
        <v>CI-HVC-ERVE-V04-200101</v>
      </c>
      <c r="K4007" s="13" t="str">
        <f>[11]Analysis!IP4317</f>
        <v>CI</v>
      </c>
      <c r="L4007" s="13">
        <f>[11]Analysis!IQ4317</f>
        <v>2024</v>
      </c>
      <c r="M4007" s="13">
        <f>[11]Analysis!IR4317</f>
        <v>1</v>
      </c>
      <c r="N4007" s="13" t="s">
        <v>310</v>
      </c>
      <c r="O4007" s="14">
        <f>[11]Analysis!IS4317</f>
        <v>0</v>
      </c>
      <c r="P4007" s="14">
        <f t="shared" si="200"/>
        <v>0</v>
      </c>
      <c r="Q4007" s="14">
        <f>[11]Analysis!JA4317</f>
        <v>0</v>
      </c>
      <c r="R4007" s="12">
        <f>[11]Analysis!IY4317</f>
        <v>1</v>
      </c>
      <c r="S4007" s="14">
        <f>[11]Analysis!JA4317</f>
        <v>0</v>
      </c>
    </row>
    <row r="4008" spans="2:19" ht="15" customHeight="1" x14ac:dyDescent="0.35">
      <c r="B4008" s="2" t="str">
        <f t="shared" si="198"/>
        <v>PGL_Income Eligible_Multi-Family_Whole Building - Prescriptive_Energy Recovery Ventilator_0_CI</v>
      </c>
      <c r="C4008" s="2" t="str">
        <f t="shared" si="199"/>
        <v>PGL_Income Eligible_Multi-Family_Whole Building - Prescriptive_Energy Recovery Ventilator_0_CI_2025</v>
      </c>
      <c r="D4008" s="13" t="str">
        <f>[11]Analysis!II4318</f>
        <v>PGL</v>
      </c>
      <c r="E4008" s="13" t="str">
        <f>[11]Analysis!IJ4318</f>
        <v>Income Eligible</v>
      </c>
      <c r="F4008" s="13" t="str">
        <f>[11]Analysis!IK4318</f>
        <v>Multi-Family</v>
      </c>
      <c r="G4008" s="13" t="str">
        <f>[11]Analysis!IL4318</f>
        <v>Whole Building - Prescriptive</v>
      </c>
      <c r="H4008" s="13" t="str">
        <f>[11]Analysis!IM4318</f>
        <v>Energy Recovery Ventilator</v>
      </c>
      <c r="I4008" s="13">
        <f>[11]Analysis!IN4318</f>
        <v>0</v>
      </c>
      <c r="J4008" s="13" t="str">
        <f>[11]Analysis!IO4318</f>
        <v>CI-HVC-ERVE-V04-200101</v>
      </c>
      <c r="K4008" s="13" t="str">
        <f>[11]Analysis!IP4318</f>
        <v>CI</v>
      </c>
      <c r="L4008" s="13">
        <f>[11]Analysis!IQ4318</f>
        <v>2025</v>
      </c>
      <c r="M4008" s="13">
        <f>[11]Analysis!IR4318</f>
        <v>1</v>
      </c>
      <c r="N4008" s="13" t="s">
        <v>310</v>
      </c>
      <c r="O4008" s="14">
        <f>[11]Analysis!IS4318</f>
        <v>0</v>
      </c>
      <c r="P4008" s="14">
        <f t="shared" si="200"/>
        <v>0</v>
      </c>
      <c r="Q4008" s="14">
        <f>[11]Analysis!JA4318</f>
        <v>0</v>
      </c>
      <c r="R4008" s="12">
        <f>[11]Analysis!IY4318</f>
        <v>1</v>
      </c>
      <c r="S4008" s="14">
        <f>[11]Analysis!JA4318</f>
        <v>0</v>
      </c>
    </row>
    <row r="4009" spans="2:19" ht="15" customHeight="1" x14ac:dyDescent="0.35">
      <c r="B4009" s="2" t="str">
        <f t="shared" si="198"/>
        <v>PGL_Income Eligible_Multi-Family_MF IHWAP_Unit Visit_0_MF</v>
      </c>
      <c r="C4009" s="2" t="str">
        <f t="shared" si="199"/>
        <v>PGL_Income Eligible_Multi-Family_MF IHWAP_Unit Visit_0_MF_2022</v>
      </c>
      <c r="D4009" s="13" t="str">
        <f>[11]Analysis!II4319</f>
        <v>PGL</v>
      </c>
      <c r="E4009" s="13" t="str">
        <f>[11]Analysis!IJ4319</f>
        <v>Income Eligible</v>
      </c>
      <c r="F4009" s="13" t="str">
        <f>[11]Analysis!IK4319</f>
        <v>Multi-Family</v>
      </c>
      <c r="G4009" s="13" t="str">
        <f>[11]Analysis!IL4319</f>
        <v>MF IHWAP</v>
      </c>
      <c r="H4009" s="13" t="str">
        <f>[11]Analysis!IM4319</f>
        <v>Unit Visit</v>
      </c>
      <c r="I4009" s="13">
        <f>[11]Analysis!IN4319</f>
        <v>0</v>
      </c>
      <c r="J4009" s="13">
        <f>[11]Analysis!IO4319</f>
        <v>0</v>
      </c>
      <c r="K4009" s="13" t="str">
        <f>[11]Analysis!IP4319</f>
        <v>MF</v>
      </c>
      <c r="L4009" s="13">
        <f>[11]Analysis!IQ4319</f>
        <v>2022</v>
      </c>
      <c r="M4009" s="13">
        <f>[11]Analysis!IR4319</f>
        <v>1</v>
      </c>
      <c r="N4009" s="13">
        <v>0</v>
      </c>
      <c r="O4009" s="14">
        <f>[11]Analysis!IS4319</f>
        <v>150</v>
      </c>
      <c r="P4009" s="14">
        <f t="shared" si="200"/>
        <v>150</v>
      </c>
      <c r="Q4009" s="14">
        <f>[11]Analysis!JA4319</f>
        <v>0</v>
      </c>
      <c r="R4009" s="12">
        <f>[11]Analysis!IY4319</f>
        <v>1</v>
      </c>
      <c r="S4009" s="14">
        <f>[11]Analysis!JA4319</f>
        <v>0</v>
      </c>
    </row>
    <row r="4010" spans="2:19" ht="15" customHeight="1" x14ac:dyDescent="0.35">
      <c r="B4010" s="2" t="str">
        <f t="shared" si="198"/>
        <v>PGL_Income Eligible_Multi-Family_MF IHWAP_Unit Visit_0_MF</v>
      </c>
      <c r="C4010" s="2" t="str">
        <f t="shared" si="199"/>
        <v>PGL_Income Eligible_Multi-Family_MF IHWAP_Unit Visit_0_MF_2023</v>
      </c>
      <c r="D4010" s="13" t="str">
        <f>[11]Analysis!II4320</f>
        <v>PGL</v>
      </c>
      <c r="E4010" s="13" t="str">
        <f>[11]Analysis!IJ4320</f>
        <v>Income Eligible</v>
      </c>
      <c r="F4010" s="13" t="str">
        <f>[11]Analysis!IK4320</f>
        <v>Multi-Family</v>
      </c>
      <c r="G4010" s="13" t="str">
        <f>[11]Analysis!IL4320</f>
        <v>MF IHWAP</v>
      </c>
      <c r="H4010" s="13" t="str">
        <f>[11]Analysis!IM4320</f>
        <v>Unit Visit</v>
      </c>
      <c r="I4010" s="13">
        <f>[11]Analysis!IN4320</f>
        <v>0</v>
      </c>
      <c r="J4010" s="13">
        <f>[11]Analysis!IO4320</f>
        <v>0</v>
      </c>
      <c r="K4010" s="13" t="str">
        <f>[11]Analysis!IP4320</f>
        <v>MF</v>
      </c>
      <c r="L4010" s="13">
        <f>[11]Analysis!IQ4320</f>
        <v>2023</v>
      </c>
      <c r="M4010" s="13">
        <f>[11]Analysis!IR4320</f>
        <v>1</v>
      </c>
      <c r="N4010" s="13">
        <v>0</v>
      </c>
      <c r="O4010" s="14">
        <f>[11]Analysis!IS4320</f>
        <v>250</v>
      </c>
      <c r="P4010" s="14">
        <f t="shared" si="200"/>
        <v>250</v>
      </c>
      <c r="Q4010" s="14">
        <f>[11]Analysis!JA4320</f>
        <v>0</v>
      </c>
      <c r="R4010" s="12">
        <f>[11]Analysis!IY4320</f>
        <v>1</v>
      </c>
      <c r="S4010" s="14">
        <f>[11]Analysis!JA4320</f>
        <v>0</v>
      </c>
    </row>
    <row r="4011" spans="2:19" ht="15" customHeight="1" x14ac:dyDescent="0.35">
      <c r="B4011" s="2" t="str">
        <f t="shared" si="198"/>
        <v>PGL_Income Eligible_Multi-Family_MF IHWAP_Unit Visit_0_MF</v>
      </c>
      <c r="C4011" s="2" t="str">
        <f t="shared" si="199"/>
        <v>PGL_Income Eligible_Multi-Family_MF IHWAP_Unit Visit_0_MF_2024</v>
      </c>
      <c r="D4011" s="13" t="str">
        <f>[11]Analysis!II4321</f>
        <v>PGL</v>
      </c>
      <c r="E4011" s="13" t="str">
        <f>[11]Analysis!IJ4321</f>
        <v>Income Eligible</v>
      </c>
      <c r="F4011" s="13" t="str">
        <f>[11]Analysis!IK4321</f>
        <v>Multi-Family</v>
      </c>
      <c r="G4011" s="13" t="str">
        <f>[11]Analysis!IL4321</f>
        <v>MF IHWAP</v>
      </c>
      <c r="H4011" s="13" t="str">
        <f>[11]Analysis!IM4321</f>
        <v>Unit Visit</v>
      </c>
      <c r="I4011" s="13">
        <f>[11]Analysis!IN4321</f>
        <v>0</v>
      </c>
      <c r="J4011" s="13">
        <f>[11]Analysis!IO4321</f>
        <v>0</v>
      </c>
      <c r="K4011" s="13" t="str">
        <f>[11]Analysis!IP4321</f>
        <v>MF</v>
      </c>
      <c r="L4011" s="13">
        <f>[11]Analysis!IQ4321</f>
        <v>2024</v>
      </c>
      <c r="M4011" s="13">
        <f>[11]Analysis!IR4321</f>
        <v>1</v>
      </c>
      <c r="N4011" s="13">
        <v>0</v>
      </c>
      <c r="O4011" s="14">
        <f>[11]Analysis!IS4321</f>
        <v>450</v>
      </c>
      <c r="P4011" s="14">
        <f t="shared" si="200"/>
        <v>450</v>
      </c>
      <c r="Q4011" s="14">
        <f>[11]Analysis!JA4321</f>
        <v>0</v>
      </c>
      <c r="R4011" s="12">
        <f>[11]Analysis!IY4321</f>
        <v>1</v>
      </c>
      <c r="S4011" s="14">
        <f>[11]Analysis!JA4321</f>
        <v>0</v>
      </c>
    </row>
    <row r="4012" spans="2:19" ht="15" customHeight="1" x14ac:dyDescent="0.35">
      <c r="B4012" s="2" t="str">
        <f t="shared" si="198"/>
        <v>PGL_Income Eligible_Multi-Family_MF IHWAP_Unit Visit_0_MF</v>
      </c>
      <c r="C4012" s="2" t="str">
        <f t="shared" si="199"/>
        <v>PGL_Income Eligible_Multi-Family_MF IHWAP_Unit Visit_0_MF_2025</v>
      </c>
      <c r="D4012" s="13" t="str">
        <f>[11]Analysis!II4322</f>
        <v>PGL</v>
      </c>
      <c r="E4012" s="13" t="str">
        <f>[11]Analysis!IJ4322</f>
        <v>Income Eligible</v>
      </c>
      <c r="F4012" s="13" t="str">
        <f>[11]Analysis!IK4322</f>
        <v>Multi-Family</v>
      </c>
      <c r="G4012" s="13" t="str">
        <f>[11]Analysis!IL4322</f>
        <v>MF IHWAP</v>
      </c>
      <c r="H4012" s="13" t="str">
        <f>[11]Analysis!IM4322</f>
        <v>Unit Visit</v>
      </c>
      <c r="I4012" s="13">
        <f>[11]Analysis!IN4322</f>
        <v>0</v>
      </c>
      <c r="J4012" s="13">
        <f>[11]Analysis!IO4322</f>
        <v>0</v>
      </c>
      <c r="K4012" s="13" t="str">
        <f>[11]Analysis!IP4322</f>
        <v>MF</v>
      </c>
      <c r="L4012" s="13">
        <f>[11]Analysis!IQ4322</f>
        <v>2025</v>
      </c>
      <c r="M4012" s="13">
        <f>[11]Analysis!IR4322</f>
        <v>1</v>
      </c>
      <c r="N4012" s="13">
        <v>0</v>
      </c>
      <c r="O4012" s="14">
        <f>[11]Analysis!IS4322</f>
        <v>600</v>
      </c>
      <c r="P4012" s="14">
        <f t="shared" si="200"/>
        <v>600</v>
      </c>
      <c r="Q4012" s="14">
        <f>[11]Analysis!JA4322</f>
        <v>0</v>
      </c>
      <c r="R4012" s="12">
        <f>[11]Analysis!IY4322</f>
        <v>1</v>
      </c>
      <c r="S4012" s="14">
        <f>[11]Analysis!JA4322</f>
        <v>0</v>
      </c>
    </row>
    <row r="4013" spans="2:19" ht="15" customHeight="1" x14ac:dyDescent="0.35">
      <c r="B4013" s="2" t="str">
        <f t="shared" si="198"/>
        <v>PGL_Income Eligible_Multi-Family_MF IHWAP_Low Flow Bathroom Aerator_0_MF</v>
      </c>
      <c r="C4013" s="2" t="str">
        <f t="shared" si="199"/>
        <v>PGL_Income Eligible_Multi-Family_MF IHWAP_Low Flow Bathroom Aerator_0_MF_2022</v>
      </c>
      <c r="D4013" s="13" t="str">
        <f>[11]Analysis!II4323</f>
        <v>PGL</v>
      </c>
      <c r="E4013" s="13" t="str">
        <f>[11]Analysis!IJ4323</f>
        <v>Income Eligible</v>
      </c>
      <c r="F4013" s="13" t="str">
        <f>[11]Analysis!IK4323</f>
        <v>Multi-Family</v>
      </c>
      <c r="G4013" s="13" t="str">
        <f>[11]Analysis!IL4323</f>
        <v>MF IHWAP</v>
      </c>
      <c r="H4013" s="13" t="str">
        <f>[11]Analysis!IM4323</f>
        <v>Low Flow Bathroom Aerator</v>
      </c>
      <c r="I4013" s="13">
        <f>[11]Analysis!IN4323</f>
        <v>0</v>
      </c>
      <c r="J4013" s="13" t="str">
        <f>[11]Analysis!IO4323</f>
        <v>RS-HWE-LFFA-V09-200101</v>
      </c>
      <c r="K4013" s="13" t="str">
        <f>[11]Analysis!IP4323</f>
        <v>MF</v>
      </c>
      <c r="L4013" s="13">
        <f>[11]Analysis!IQ4323</f>
        <v>2022</v>
      </c>
      <c r="M4013" s="13">
        <f>[11]Analysis!IR4323</f>
        <v>1</v>
      </c>
      <c r="N4013" s="13" t="s">
        <v>1772</v>
      </c>
      <c r="O4013" s="14">
        <f>[11]Analysis!IS4323</f>
        <v>75</v>
      </c>
      <c r="P4013" s="14">
        <f t="shared" si="200"/>
        <v>75</v>
      </c>
      <c r="Q4013" s="14">
        <f>[11]Analysis!JA4323</f>
        <v>117.71340611940002</v>
      </c>
      <c r="R4013" s="12">
        <f>[11]Analysis!IY4323</f>
        <v>1</v>
      </c>
      <c r="S4013" s="14">
        <f>[11]Analysis!JA4323</f>
        <v>117.71340611940002</v>
      </c>
    </row>
    <row r="4014" spans="2:19" ht="15" customHeight="1" x14ac:dyDescent="0.35">
      <c r="B4014" s="2" t="str">
        <f t="shared" si="198"/>
        <v>PGL_Income Eligible_Multi-Family_MF IHWAP_Low Flow Bathroom Aerator_0_MF</v>
      </c>
      <c r="C4014" s="2" t="str">
        <f t="shared" si="199"/>
        <v>PGL_Income Eligible_Multi-Family_MF IHWAP_Low Flow Bathroom Aerator_0_MF_2023</v>
      </c>
      <c r="D4014" s="13" t="str">
        <f>[11]Analysis!II4324</f>
        <v>PGL</v>
      </c>
      <c r="E4014" s="13" t="str">
        <f>[11]Analysis!IJ4324</f>
        <v>Income Eligible</v>
      </c>
      <c r="F4014" s="13" t="str">
        <f>[11]Analysis!IK4324</f>
        <v>Multi-Family</v>
      </c>
      <c r="G4014" s="13" t="str">
        <f>[11]Analysis!IL4324</f>
        <v>MF IHWAP</v>
      </c>
      <c r="H4014" s="13" t="str">
        <f>[11]Analysis!IM4324</f>
        <v>Low Flow Bathroom Aerator</v>
      </c>
      <c r="I4014" s="13">
        <f>[11]Analysis!IN4324</f>
        <v>0</v>
      </c>
      <c r="J4014" s="13" t="str">
        <f>[11]Analysis!IO4324</f>
        <v>RS-HWE-LFFA-V09-200101</v>
      </c>
      <c r="K4014" s="13" t="str">
        <f>[11]Analysis!IP4324</f>
        <v>MF</v>
      </c>
      <c r="L4014" s="13">
        <f>[11]Analysis!IQ4324</f>
        <v>2023</v>
      </c>
      <c r="M4014" s="13">
        <f>[11]Analysis!IR4324</f>
        <v>1</v>
      </c>
      <c r="N4014" s="13" t="s">
        <v>1772</v>
      </c>
      <c r="O4014" s="14">
        <f>[11]Analysis!IS4324</f>
        <v>125</v>
      </c>
      <c r="P4014" s="14">
        <f t="shared" si="200"/>
        <v>125</v>
      </c>
      <c r="Q4014" s="14">
        <f>[11]Analysis!JA4324</f>
        <v>196.18901019900002</v>
      </c>
      <c r="R4014" s="12">
        <f>[11]Analysis!IY4324</f>
        <v>1</v>
      </c>
      <c r="S4014" s="14">
        <f>[11]Analysis!JA4324</f>
        <v>196.18901019900002</v>
      </c>
    </row>
    <row r="4015" spans="2:19" ht="15" customHeight="1" x14ac:dyDescent="0.35">
      <c r="B4015" s="2" t="str">
        <f t="shared" si="198"/>
        <v>PGL_Income Eligible_Multi-Family_MF IHWAP_Low Flow Bathroom Aerator_0_MF</v>
      </c>
      <c r="C4015" s="2" t="str">
        <f t="shared" si="199"/>
        <v>PGL_Income Eligible_Multi-Family_MF IHWAP_Low Flow Bathroom Aerator_0_MF_2024</v>
      </c>
      <c r="D4015" s="13" t="str">
        <f>[11]Analysis!II4325</f>
        <v>PGL</v>
      </c>
      <c r="E4015" s="13" t="str">
        <f>[11]Analysis!IJ4325</f>
        <v>Income Eligible</v>
      </c>
      <c r="F4015" s="13" t="str">
        <f>[11]Analysis!IK4325</f>
        <v>Multi-Family</v>
      </c>
      <c r="G4015" s="13" t="str">
        <f>[11]Analysis!IL4325</f>
        <v>MF IHWAP</v>
      </c>
      <c r="H4015" s="13" t="str">
        <f>[11]Analysis!IM4325</f>
        <v>Low Flow Bathroom Aerator</v>
      </c>
      <c r="I4015" s="13">
        <f>[11]Analysis!IN4325</f>
        <v>0</v>
      </c>
      <c r="J4015" s="13" t="str">
        <f>[11]Analysis!IO4325</f>
        <v>RS-HWE-LFFA-V09-200101</v>
      </c>
      <c r="K4015" s="13" t="str">
        <f>[11]Analysis!IP4325</f>
        <v>MF</v>
      </c>
      <c r="L4015" s="13">
        <f>[11]Analysis!IQ4325</f>
        <v>2024</v>
      </c>
      <c r="M4015" s="13">
        <f>[11]Analysis!IR4325</f>
        <v>1</v>
      </c>
      <c r="N4015" s="13" t="s">
        <v>1772</v>
      </c>
      <c r="O4015" s="14">
        <f>[11]Analysis!IS4325</f>
        <v>225</v>
      </c>
      <c r="P4015" s="14">
        <f t="shared" si="200"/>
        <v>225</v>
      </c>
      <c r="Q4015" s="14">
        <f>[11]Analysis!JA4325</f>
        <v>353.14021835820006</v>
      </c>
      <c r="R4015" s="12">
        <f>[11]Analysis!IY4325</f>
        <v>1</v>
      </c>
      <c r="S4015" s="14">
        <f>[11]Analysis!JA4325</f>
        <v>353.14021835820006</v>
      </c>
    </row>
    <row r="4016" spans="2:19" ht="15" customHeight="1" x14ac:dyDescent="0.35">
      <c r="B4016" s="2" t="str">
        <f t="shared" si="198"/>
        <v>PGL_Income Eligible_Multi-Family_MF IHWAP_Low Flow Bathroom Aerator_0_MF</v>
      </c>
      <c r="C4016" s="2" t="str">
        <f t="shared" si="199"/>
        <v>PGL_Income Eligible_Multi-Family_MF IHWAP_Low Flow Bathroom Aerator_0_MF_2025</v>
      </c>
      <c r="D4016" s="13" t="str">
        <f>[11]Analysis!II4326</f>
        <v>PGL</v>
      </c>
      <c r="E4016" s="13" t="str">
        <f>[11]Analysis!IJ4326</f>
        <v>Income Eligible</v>
      </c>
      <c r="F4016" s="13" t="str">
        <f>[11]Analysis!IK4326</f>
        <v>Multi-Family</v>
      </c>
      <c r="G4016" s="13" t="str">
        <f>[11]Analysis!IL4326</f>
        <v>MF IHWAP</v>
      </c>
      <c r="H4016" s="13" t="str">
        <f>[11]Analysis!IM4326</f>
        <v>Low Flow Bathroom Aerator</v>
      </c>
      <c r="I4016" s="13">
        <f>[11]Analysis!IN4326</f>
        <v>0</v>
      </c>
      <c r="J4016" s="13" t="str">
        <f>[11]Analysis!IO4326</f>
        <v>RS-HWE-LFFA-V09-200101</v>
      </c>
      <c r="K4016" s="13" t="str">
        <f>[11]Analysis!IP4326</f>
        <v>MF</v>
      </c>
      <c r="L4016" s="13">
        <f>[11]Analysis!IQ4326</f>
        <v>2025</v>
      </c>
      <c r="M4016" s="13">
        <f>[11]Analysis!IR4326</f>
        <v>1</v>
      </c>
      <c r="N4016" s="13" t="s">
        <v>1772</v>
      </c>
      <c r="O4016" s="14">
        <f>[11]Analysis!IS4326</f>
        <v>300</v>
      </c>
      <c r="P4016" s="14">
        <f t="shared" si="200"/>
        <v>300</v>
      </c>
      <c r="Q4016" s="14">
        <f>[11]Analysis!JA4326</f>
        <v>470.85362447760008</v>
      </c>
      <c r="R4016" s="12">
        <f>[11]Analysis!IY4326</f>
        <v>1</v>
      </c>
      <c r="S4016" s="14">
        <f>[11]Analysis!JA4326</f>
        <v>470.85362447760008</v>
      </c>
    </row>
    <row r="4017" spans="2:19" ht="15" customHeight="1" x14ac:dyDescent="0.35">
      <c r="B4017" s="2" t="str">
        <f t="shared" si="198"/>
        <v>PGL_Income Eligible_Multi-Family_MF IHWAP_Low Flow Kitchen Aerator_0_MF</v>
      </c>
      <c r="C4017" s="2" t="str">
        <f t="shared" si="199"/>
        <v>PGL_Income Eligible_Multi-Family_MF IHWAP_Low Flow Kitchen Aerator_0_MF_2022</v>
      </c>
      <c r="D4017" s="13" t="str">
        <f>[11]Analysis!II4327</f>
        <v>PGL</v>
      </c>
      <c r="E4017" s="13" t="str">
        <f>[11]Analysis!IJ4327</f>
        <v>Income Eligible</v>
      </c>
      <c r="F4017" s="13" t="str">
        <f>[11]Analysis!IK4327</f>
        <v>Multi-Family</v>
      </c>
      <c r="G4017" s="13" t="str">
        <f>[11]Analysis!IL4327</f>
        <v>MF IHWAP</v>
      </c>
      <c r="H4017" s="13" t="str">
        <f>[11]Analysis!IM4327</f>
        <v>Low Flow Kitchen Aerator</v>
      </c>
      <c r="I4017" s="13">
        <f>[11]Analysis!IN4327</f>
        <v>0</v>
      </c>
      <c r="J4017" s="13" t="str">
        <f>[11]Analysis!IO4327</f>
        <v>RS-HWE-LFFA-V09-200101</v>
      </c>
      <c r="K4017" s="13" t="str">
        <f>[11]Analysis!IP4327</f>
        <v>MF</v>
      </c>
      <c r="L4017" s="13">
        <f>[11]Analysis!IQ4327</f>
        <v>2022</v>
      </c>
      <c r="M4017" s="13">
        <f>[11]Analysis!IR4327</f>
        <v>1</v>
      </c>
      <c r="N4017" s="13" t="s">
        <v>1772</v>
      </c>
      <c r="O4017" s="14">
        <f>[11]Analysis!IS4327</f>
        <v>75</v>
      </c>
      <c r="P4017" s="14">
        <f t="shared" si="200"/>
        <v>75</v>
      </c>
      <c r="Q4017" s="14">
        <f>[11]Analysis!JA4327</f>
        <v>589.59642698402547</v>
      </c>
      <c r="R4017" s="12">
        <f>[11]Analysis!IY4327</f>
        <v>1</v>
      </c>
      <c r="S4017" s="14">
        <f>[11]Analysis!JA4327</f>
        <v>589.59642698402547</v>
      </c>
    </row>
    <row r="4018" spans="2:19" ht="15" customHeight="1" x14ac:dyDescent="0.35">
      <c r="B4018" s="2" t="str">
        <f t="shared" si="198"/>
        <v>PGL_Income Eligible_Multi-Family_MF IHWAP_Low Flow Kitchen Aerator_0_MF</v>
      </c>
      <c r="C4018" s="2" t="str">
        <f t="shared" si="199"/>
        <v>PGL_Income Eligible_Multi-Family_MF IHWAP_Low Flow Kitchen Aerator_0_MF_2023</v>
      </c>
      <c r="D4018" s="13" t="str">
        <f>[11]Analysis!II4328</f>
        <v>PGL</v>
      </c>
      <c r="E4018" s="13" t="str">
        <f>[11]Analysis!IJ4328</f>
        <v>Income Eligible</v>
      </c>
      <c r="F4018" s="13" t="str">
        <f>[11]Analysis!IK4328</f>
        <v>Multi-Family</v>
      </c>
      <c r="G4018" s="13" t="str">
        <f>[11]Analysis!IL4328</f>
        <v>MF IHWAP</v>
      </c>
      <c r="H4018" s="13" t="str">
        <f>[11]Analysis!IM4328</f>
        <v>Low Flow Kitchen Aerator</v>
      </c>
      <c r="I4018" s="13">
        <f>[11]Analysis!IN4328</f>
        <v>0</v>
      </c>
      <c r="J4018" s="13" t="str">
        <f>[11]Analysis!IO4328</f>
        <v>RS-HWE-LFFA-V09-200101</v>
      </c>
      <c r="K4018" s="13" t="str">
        <f>[11]Analysis!IP4328</f>
        <v>MF</v>
      </c>
      <c r="L4018" s="13">
        <f>[11]Analysis!IQ4328</f>
        <v>2023</v>
      </c>
      <c r="M4018" s="13">
        <f>[11]Analysis!IR4328</f>
        <v>1</v>
      </c>
      <c r="N4018" s="13" t="s">
        <v>1772</v>
      </c>
      <c r="O4018" s="14">
        <f>[11]Analysis!IS4328</f>
        <v>125</v>
      </c>
      <c r="P4018" s="14">
        <f t="shared" si="200"/>
        <v>125</v>
      </c>
      <c r="Q4018" s="14">
        <f>[11]Analysis!JA4328</f>
        <v>982.66071164004256</v>
      </c>
      <c r="R4018" s="12">
        <f>[11]Analysis!IY4328</f>
        <v>1</v>
      </c>
      <c r="S4018" s="14">
        <f>[11]Analysis!JA4328</f>
        <v>982.66071164004256</v>
      </c>
    </row>
    <row r="4019" spans="2:19" ht="15" customHeight="1" x14ac:dyDescent="0.35">
      <c r="B4019" s="2" t="str">
        <f t="shared" si="198"/>
        <v>PGL_Income Eligible_Multi-Family_MF IHWAP_Low Flow Kitchen Aerator_0_MF</v>
      </c>
      <c r="C4019" s="2" t="str">
        <f t="shared" si="199"/>
        <v>PGL_Income Eligible_Multi-Family_MF IHWAP_Low Flow Kitchen Aerator_0_MF_2024</v>
      </c>
      <c r="D4019" s="13" t="str">
        <f>[11]Analysis!II4329</f>
        <v>PGL</v>
      </c>
      <c r="E4019" s="13" t="str">
        <f>[11]Analysis!IJ4329</f>
        <v>Income Eligible</v>
      </c>
      <c r="F4019" s="13" t="str">
        <f>[11]Analysis!IK4329</f>
        <v>Multi-Family</v>
      </c>
      <c r="G4019" s="13" t="str">
        <f>[11]Analysis!IL4329</f>
        <v>MF IHWAP</v>
      </c>
      <c r="H4019" s="13" t="str">
        <f>[11]Analysis!IM4329</f>
        <v>Low Flow Kitchen Aerator</v>
      </c>
      <c r="I4019" s="13">
        <f>[11]Analysis!IN4329</f>
        <v>0</v>
      </c>
      <c r="J4019" s="13" t="str">
        <f>[11]Analysis!IO4329</f>
        <v>RS-HWE-LFFA-V09-200101</v>
      </c>
      <c r="K4019" s="13" t="str">
        <f>[11]Analysis!IP4329</f>
        <v>MF</v>
      </c>
      <c r="L4019" s="13">
        <f>[11]Analysis!IQ4329</f>
        <v>2024</v>
      </c>
      <c r="M4019" s="13">
        <f>[11]Analysis!IR4329</f>
        <v>1</v>
      </c>
      <c r="N4019" s="13" t="s">
        <v>1772</v>
      </c>
      <c r="O4019" s="14">
        <f>[11]Analysis!IS4329</f>
        <v>225</v>
      </c>
      <c r="P4019" s="14">
        <f t="shared" si="200"/>
        <v>225</v>
      </c>
      <c r="Q4019" s="14">
        <f>[11]Analysis!JA4329</f>
        <v>1768.7892809520765</v>
      </c>
      <c r="R4019" s="12">
        <f>[11]Analysis!IY4329</f>
        <v>1</v>
      </c>
      <c r="S4019" s="14">
        <f>[11]Analysis!JA4329</f>
        <v>1768.7892809520765</v>
      </c>
    </row>
    <row r="4020" spans="2:19" ht="15" customHeight="1" x14ac:dyDescent="0.35">
      <c r="B4020" s="2" t="str">
        <f t="shared" si="198"/>
        <v>PGL_Income Eligible_Multi-Family_MF IHWAP_Low Flow Kitchen Aerator_0_MF</v>
      </c>
      <c r="C4020" s="2" t="str">
        <f t="shared" si="199"/>
        <v>PGL_Income Eligible_Multi-Family_MF IHWAP_Low Flow Kitchen Aerator_0_MF_2025</v>
      </c>
      <c r="D4020" s="13" t="str">
        <f>[11]Analysis!II4330</f>
        <v>PGL</v>
      </c>
      <c r="E4020" s="13" t="str">
        <f>[11]Analysis!IJ4330</f>
        <v>Income Eligible</v>
      </c>
      <c r="F4020" s="13" t="str">
        <f>[11]Analysis!IK4330</f>
        <v>Multi-Family</v>
      </c>
      <c r="G4020" s="13" t="str">
        <f>[11]Analysis!IL4330</f>
        <v>MF IHWAP</v>
      </c>
      <c r="H4020" s="13" t="str">
        <f>[11]Analysis!IM4330</f>
        <v>Low Flow Kitchen Aerator</v>
      </c>
      <c r="I4020" s="13">
        <f>[11]Analysis!IN4330</f>
        <v>0</v>
      </c>
      <c r="J4020" s="13" t="str">
        <f>[11]Analysis!IO4330</f>
        <v>RS-HWE-LFFA-V09-200101</v>
      </c>
      <c r="K4020" s="13" t="str">
        <f>[11]Analysis!IP4330</f>
        <v>MF</v>
      </c>
      <c r="L4020" s="13">
        <f>[11]Analysis!IQ4330</f>
        <v>2025</v>
      </c>
      <c r="M4020" s="13">
        <f>[11]Analysis!IR4330</f>
        <v>1</v>
      </c>
      <c r="N4020" s="13" t="s">
        <v>1772</v>
      </c>
      <c r="O4020" s="14">
        <f>[11]Analysis!IS4330</f>
        <v>300</v>
      </c>
      <c r="P4020" s="14">
        <f t="shared" si="200"/>
        <v>300</v>
      </c>
      <c r="Q4020" s="14">
        <f>[11]Analysis!JA4330</f>
        <v>2358.3857079361019</v>
      </c>
      <c r="R4020" s="12">
        <f>[11]Analysis!IY4330</f>
        <v>1</v>
      </c>
      <c r="S4020" s="14">
        <f>[11]Analysis!JA4330</f>
        <v>2358.3857079361019</v>
      </c>
    </row>
    <row r="4021" spans="2:19" ht="15" customHeight="1" x14ac:dyDescent="0.35">
      <c r="B4021" s="2" t="str">
        <f t="shared" si="198"/>
        <v>PGL_Income Eligible_Multi-Family_MF IHWAP_Low Flow Showerhead_0_MF</v>
      </c>
      <c r="C4021" s="2" t="str">
        <f t="shared" si="199"/>
        <v>PGL_Income Eligible_Multi-Family_MF IHWAP_Low Flow Showerhead_0_MF_2022</v>
      </c>
      <c r="D4021" s="13" t="str">
        <f>[11]Analysis!II4331</f>
        <v>PGL</v>
      </c>
      <c r="E4021" s="13" t="str">
        <f>[11]Analysis!IJ4331</f>
        <v>Income Eligible</v>
      </c>
      <c r="F4021" s="13" t="str">
        <f>[11]Analysis!IK4331</f>
        <v>Multi-Family</v>
      </c>
      <c r="G4021" s="13" t="str">
        <f>[11]Analysis!IL4331</f>
        <v>MF IHWAP</v>
      </c>
      <c r="H4021" s="13" t="str">
        <f>[11]Analysis!IM4331</f>
        <v>Low Flow Showerhead</v>
      </c>
      <c r="I4021" s="13">
        <f>[11]Analysis!IN4331</f>
        <v>0</v>
      </c>
      <c r="J4021" s="13" t="str">
        <f>[11]Analysis!IO4331</f>
        <v>RS-HWE-LFSH-V08-200101</v>
      </c>
      <c r="K4021" s="13" t="str">
        <f>[11]Analysis!IP4331</f>
        <v>MF</v>
      </c>
      <c r="L4021" s="13">
        <f>[11]Analysis!IQ4331</f>
        <v>2022</v>
      </c>
      <c r="M4021" s="13">
        <f>[11]Analysis!IR4331</f>
        <v>1</v>
      </c>
      <c r="N4021" s="13" t="s">
        <v>1772</v>
      </c>
      <c r="O4021" s="14">
        <f>[11]Analysis!IS4331</f>
        <v>75</v>
      </c>
      <c r="P4021" s="14">
        <f t="shared" si="200"/>
        <v>75</v>
      </c>
      <c r="Q4021" s="14">
        <f>[11]Analysis!JA4331</f>
        <v>848.92954792274998</v>
      </c>
      <c r="R4021" s="12">
        <f>[11]Analysis!IY4331</f>
        <v>1</v>
      </c>
      <c r="S4021" s="14">
        <f>[11]Analysis!JA4331</f>
        <v>848.92954792274998</v>
      </c>
    </row>
    <row r="4022" spans="2:19" ht="15" customHeight="1" x14ac:dyDescent="0.35">
      <c r="B4022" s="2" t="str">
        <f t="shared" si="198"/>
        <v>PGL_Income Eligible_Multi-Family_MF IHWAP_Low Flow Showerhead_0_MF</v>
      </c>
      <c r="C4022" s="2" t="str">
        <f t="shared" si="199"/>
        <v>PGL_Income Eligible_Multi-Family_MF IHWAP_Low Flow Showerhead_0_MF_2023</v>
      </c>
      <c r="D4022" s="13" t="str">
        <f>[11]Analysis!II4332</f>
        <v>PGL</v>
      </c>
      <c r="E4022" s="13" t="str">
        <f>[11]Analysis!IJ4332</f>
        <v>Income Eligible</v>
      </c>
      <c r="F4022" s="13" t="str">
        <f>[11]Analysis!IK4332</f>
        <v>Multi-Family</v>
      </c>
      <c r="G4022" s="13" t="str">
        <f>[11]Analysis!IL4332</f>
        <v>MF IHWAP</v>
      </c>
      <c r="H4022" s="13" t="str">
        <f>[11]Analysis!IM4332</f>
        <v>Low Flow Showerhead</v>
      </c>
      <c r="I4022" s="13">
        <f>[11]Analysis!IN4332</f>
        <v>0</v>
      </c>
      <c r="J4022" s="13" t="str">
        <f>[11]Analysis!IO4332</f>
        <v>RS-HWE-LFSH-V08-200101</v>
      </c>
      <c r="K4022" s="13" t="str">
        <f>[11]Analysis!IP4332</f>
        <v>MF</v>
      </c>
      <c r="L4022" s="13">
        <f>[11]Analysis!IQ4332</f>
        <v>2023</v>
      </c>
      <c r="M4022" s="13">
        <f>[11]Analysis!IR4332</f>
        <v>1</v>
      </c>
      <c r="N4022" s="13" t="s">
        <v>1772</v>
      </c>
      <c r="O4022" s="14">
        <f>[11]Analysis!IS4332</f>
        <v>125</v>
      </c>
      <c r="P4022" s="14">
        <f t="shared" si="200"/>
        <v>125</v>
      </c>
      <c r="Q4022" s="14">
        <f>[11]Analysis!JA4332</f>
        <v>1414.8825798712498</v>
      </c>
      <c r="R4022" s="12">
        <f>[11]Analysis!IY4332</f>
        <v>1</v>
      </c>
      <c r="S4022" s="14">
        <f>[11]Analysis!JA4332</f>
        <v>1414.8825798712498</v>
      </c>
    </row>
    <row r="4023" spans="2:19" ht="15" customHeight="1" x14ac:dyDescent="0.35">
      <c r="B4023" s="2" t="str">
        <f t="shared" si="198"/>
        <v>PGL_Income Eligible_Multi-Family_MF IHWAP_Low Flow Showerhead_0_MF</v>
      </c>
      <c r="C4023" s="2" t="str">
        <f t="shared" si="199"/>
        <v>PGL_Income Eligible_Multi-Family_MF IHWAP_Low Flow Showerhead_0_MF_2024</v>
      </c>
      <c r="D4023" s="13" t="str">
        <f>[11]Analysis!II4333</f>
        <v>PGL</v>
      </c>
      <c r="E4023" s="13" t="str">
        <f>[11]Analysis!IJ4333</f>
        <v>Income Eligible</v>
      </c>
      <c r="F4023" s="13" t="str">
        <f>[11]Analysis!IK4333</f>
        <v>Multi-Family</v>
      </c>
      <c r="G4023" s="13" t="str">
        <f>[11]Analysis!IL4333</f>
        <v>MF IHWAP</v>
      </c>
      <c r="H4023" s="13" t="str">
        <f>[11]Analysis!IM4333</f>
        <v>Low Flow Showerhead</v>
      </c>
      <c r="I4023" s="13">
        <f>[11]Analysis!IN4333</f>
        <v>0</v>
      </c>
      <c r="J4023" s="13" t="str">
        <f>[11]Analysis!IO4333</f>
        <v>RS-HWE-LFSH-V08-200101</v>
      </c>
      <c r="K4023" s="13" t="str">
        <f>[11]Analysis!IP4333</f>
        <v>MF</v>
      </c>
      <c r="L4023" s="13">
        <f>[11]Analysis!IQ4333</f>
        <v>2024</v>
      </c>
      <c r="M4023" s="13">
        <f>[11]Analysis!IR4333</f>
        <v>1</v>
      </c>
      <c r="N4023" s="13" t="s">
        <v>1772</v>
      </c>
      <c r="O4023" s="14">
        <f>[11]Analysis!IS4333</f>
        <v>225</v>
      </c>
      <c r="P4023" s="14">
        <f t="shared" si="200"/>
        <v>225</v>
      </c>
      <c r="Q4023" s="14">
        <f>[11]Analysis!JA4333</f>
        <v>2546.7886437682496</v>
      </c>
      <c r="R4023" s="12">
        <f>[11]Analysis!IY4333</f>
        <v>1</v>
      </c>
      <c r="S4023" s="14">
        <f>[11]Analysis!JA4333</f>
        <v>2546.7886437682496</v>
      </c>
    </row>
    <row r="4024" spans="2:19" ht="15" customHeight="1" x14ac:dyDescent="0.35">
      <c r="B4024" s="2" t="str">
        <f t="shared" si="198"/>
        <v>PGL_Income Eligible_Multi-Family_MF IHWAP_Low Flow Showerhead_0_MF</v>
      </c>
      <c r="C4024" s="2" t="str">
        <f t="shared" si="199"/>
        <v>PGL_Income Eligible_Multi-Family_MF IHWAP_Low Flow Showerhead_0_MF_2025</v>
      </c>
      <c r="D4024" s="13" t="str">
        <f>[11]Analysis!II4334</f>
        <v>PGL</v>
      </c>
      <c r="E4024" s="13" t="str">
        <f>[11]Analysis!IJ4334</f>
        <v>Income Eligible</v>
      </c>
      <c r="F4024" s="13" t="str">
        <f>[11]Analysis!IK4334</f>
        <v>Multi-Family</v>
      </c>
      <c r="G4024" s="13" t="str">
        <f>[11]Analysis!IL4334</f>
        <v>MF IHWAP</v>
      </c>
      <c r="H4024" s="13" t="str">
        <f>[11]Analysis!IM4334</f>
        <v>Low Flow Showerhead</v>
      </c>
      <c r="I4024" s="13">
        <f>[11]Analysis!IN4334</f>
        <v>0</v>
      </c>
      <c r="J4024" s="13" t="str">
        <f>[11]Analysis!IO4334</f>
        <v>RS-HWE-LFSH-V08-200101</v>
      </c>
      <c r="K4024" s="13" t="str">
        <f>[11]Analysis!IP4334</f>
        <v>MF</v>
      </c>
      <c r="L4024" s="13">
        <f>[11]Analysis!IQ4334</f>
        <v>2025</v>
      </c>
      <c r="M4024" s="13">
        <f>[11]Analysis!IR4334</f>
        <v>1</v>
      </c>
      <c r="N4024" s="13" t="s">
        <v>1772</v>
      </c>
      <c r="O4024" s="14">
        <f>[11]Analysis!IS4334</f>
        <v>300</v>
      </c>
      <c r="P4024" s="14">
        <f t="shared" si="200"/>
        <v>300</v>
      </c>
      <c r="Q4024" s="14">
        <f>[11]Analysis!JA4334</f>
        <v>3395.7181916909999</v>
      </c>
      <c r="R4024" s="12">
        <f>[11]Analysis!IY4334</f>
        <v>1</v>
      </c>
      <c r="S4024" s="14">
        <f>[11]Analysis!JA4334</f>
        <v>3395.7181916909999</v>
      </c>
    </row>
    <row r="4025" spans="2:19" ht="15" customHeight="1" x14ac:dyDescent="0.35">
      <c r="B4025" s="2" t="str">
        <f t="shared" si="198"/>
        <v>PGL_Income Eligible_Multi-Family_MF IHWAP_Advanced Thermostat_Furnace (Replace Manual)_MF</v>
      </c>
      <c r="C4025" s="2" t="str">
        <f t="shared" si="199"/>
        <v>PGL_Income Eligible_Multi-Family_MF IHWAP_Advanced Thermostat_Furnace (Replace Manual)_MF_2022</v>
      </c>
      <c r="D4025" s="13" t="str">
        <f>[11]Analysis!II4335</f>
        <v>PGL</v>
      </c>
      <c r="E4025" s="13" t="str">
        <f>[11]Analysis!IJ4335</f>
        <v>Income Eligible</v>
      </c>
      <c r="F4025" s="13" t="str">
        <f>[11]Analysis!IK4335</f>
        <v>Multi-Family</v>
      </c>
      <c r="G4025" s="13" t="str">
        <f>[11]Analysis!IL4335</f>
        <v>MF IHWAP</v>
      </c>
      <c r="H4025" s="13" t="str">
        <f>[11]Analysis!IM4335</f>
        <v>Advanced Thermostat</v>
      </c>
      <c r="I4025" s="13" t="str">
        <f>[11]Analysis!IN4335</f>
        <v>Furnace (Replace Manual)</v>
      </c>
      <c r="J4025" s="13" t="str">
        <f>[11]Analysis!IO4335</f>
        <v>RS-HVC-ADTH-V04-200101</v>
      </c>
      <c r="K4025" s="13" t="str">
        <f>[11]Analysis!IP4335</f>
        <v>MF</v>
      </c>
      <c r="L4025" s="13">
        <f>[11]Analysis!IQ4335</f>
        <v>2022</v>
      </c>
      <c r="M4025" s="13">
        <f>[11]Analysis!IR4335</f>
        <v>1</v>
      </c>
      <c r="N4025" s="13" t="s">
        <v>1772</v>
      </c>
      <c r="O4025" s="14">
        <f>[11]Analysis!IS4335</f>
        <v>8</v>
      </c>
      <c r="P4025" s="14">
        <f t="shared" si="200"/>
        <v>8</v>
      </c>
      <c r="Q4025" s="14">
        <f>[11]Analysis!JA4335</f>
        <v>543.50400000000002</v>
      </c>
      <c r="R4025" s="12">
        <f>[11]Analysis!IY4335</f>
        <v>1</v>
      </c>
      <c r="S4025" s="14">
        <f>[11]Analysis!JA4335</f>
        <v>543.50400000000002</v>
      </c>
    </row>
    <row r="4026" spans="2:19" ht="15" customHeight="1" x14ac:dyDescent="0.35">
      <c r="B4026" s="2" t="str">
        <f t="shared" si="198"/>
        <v>PGL_Income Eligible_Multi-Family_MF IHWAP_Advanced Thermostat_Furnace (Replace Manual)_MF</v>
      </c>
      <c r="C4026" s="2" t="str">
        <f t="shared" si="199"/>
        <v>PGL_Income Eligible_Multi-Family_MF IHWAP_Advanced Thermostat_Furnace (Replace Manual)_MF_2023</v>
      </c>
      <c r="D4026" s="13" t="str">
        <f>[11]Analysis!II4336</f>
        <v>PGL</v>
      </c>
      <c r="E4026" s="13" t="str">
        <f>[11]Analysis!IJ4336</f>
        <v>Income Eligible</v>
      </c>
      <c r="F4026" s="13" t="str">
        <f>[11]Analysis!IK4336</f>
        <v>Multi-Family</v>
      </c>
      <c r="G4026" s="13" t="str">
        <f>[11]Analysis!IL4336</f>
        <v>MF IHWAP</v>
      </c>
      <c r="H4026" s="13" t="str">
        <f>[11]Analysis!IM4336</f>
        <v>Advanced Thermostat</v>
      </c>
      <c r="I4026" s="13" t="str">
        <f>[11]Analysis!IN4336</f>
        <v>Furnace (Replace Manual)</v>
      </c>
      <c r="J4026" s="13" t="str">
        <f>[11]Analysis!IO4336</f>
        <v>RS-HVC-ADTH-V04-200101</v>
      </c>
      <c r="K4026" s="13" t="str">
        <f>[11]Analysis!IP4336</f>
        <v>MF</v>
      </c>
      <c r="L4026" s="13">
        <f>[11]Analysis!IQ4336</f>
        <v>2023</v>
      </c>
      <c r="M4026" s="13">
        <f>[11]Analysis!IR4336</f>
        <v>1</v>
      </c>
      <c r="N4026" s="13" t="s">
        <v>1772</v>
      </c>
      <c r="O4026" s="14">
        <f>[11]Analysis!IS4336</f>
        <v>13</v>
      </c>
      <c r="P4026" s="14">
        <f t="shared" si="200"/>
        <v>13</v>
      </c>
      <c r="Q4026" s="14">
        <f>[11]Analysis!JA4336</f>
        <v>883.19400000000007</v>
      </c>
      <c r="R4026" s="12">
        <f>[11]Analysis!IY4336</f>
        <v>1</v>
      </c>
      <c r="S4026" s="14">
        <f>[11]Analysis!JA4336</f>
        <v>883.19400000000007</v>
      </c>
    </row>
    <row r="4027" spans="2:19" ht="15" customHeight="1" x14ac:dyDescent="0.35">
      <c r="B4027" s="2" t="str">
        <f t="shared" si="198"/>
        <v>PGL_Income Eligible_Multi-Family_MF IHWAP_Advanced Thermostat_Furnace (Replace Manual)_MF</v>
      </c>
      <c r="C4027" s="2" t="str">
        <f t="shared" si="199"/>
        <v>PGL_Income Eligible_Multi-Family_MF IHWAP_Advanced Thermostat_Furnace (Replace Manual)_MF_2024</v>
      </c>
      <c r="D4027" s="13" t="str">
        <f>[11]Analysis!II4337</f>
        <v>PGL</v>
      </c>
      <c r="E4027" s="13" t="str">
        <f>[11]Analysis!IJ4337</f>
        <v>Income Eligible</v>
      </c>
      <c r="F4027" s="13" t="str">
        <f>[11]Analysis!IK4337</f>
        <v>Multi-Family</v>
      </c>
      <c r="G4027" s="13" t="str">
        <f>[11]Analysis!IL4337</f>
        <v>MF IHWAP</v>
      </c>
      <c r="H4027" s="13" t="str">
        <f>[11]Analysis!IM4337</f>
        <v>Advanced Thermostat</v>
      </c>
      <c r="I4027" s="13" t="str">
        <f>[11]Analysis!IN4337</f>
        <v>Furnace (Replace Manual)</v>
      </c>
      <c r="J4027" s="13" t="str">
        <f>[11]Analysis!IO4337</f>
        <v>RS-HVC-ADTH-V04-200101</v>
      </c>
      <c r="K4027" s="13" t="str">
        <f>[11]Analysis!IP4337</f>
        <v>MF</v>
      </c>
      <c r="L4027" s="13">
        <f>[11]Analysis!IQ4337</f>
        <v>2024</v>
      </c>
      <c r="M4027" s="13">
        <f>[11]Analysis!IR4337</f>
        <v>1</v>
      </c>
      <c r="N4027" s="13" t="s">
        <v>1772</v>
      </c>
      <c r="O4027" s="14">
        <f>[11]Analysis!IS4337</f>
        <v>23</v>
      </c>
      <c r="P4027" s="14">
        <f t="shared" si="200"/>
        <v>23</v>
      </c>
      <c r="Q4027" s="14">
        <f>[11]Analysis!JA4337</f>
        <v>1562.5740000000001</v>
      </c>
      <c r="R4027" s="12">
        <f>[11]Analysis!IY4337</f>
        <v>1</v>
      </c>
      <c r="S4027" s="14">
        <f>[11]Analysis!JA4337</f>
        <v>1562.5740000000001</v>
      </c>
    </row>
    <row r="4028" spans="2:19" ht="15" customHeight="1" x14ac:dyDescent="0.35">
      <c r="B4028" s="2" t="str">
        <f t="shared" si="198"/>
        <v>PGL_Income Eligible_Multi-Family_MF IHWAP_Advanced Thermostat_Furnace (Replace Manual)_MF</v>
      </c>
      <c r="C4028" s="2" t="str">
        <f t="shared" si="199"/>
        <v>PGL_Income Eligible_Multi-Family_MF IHWAP_Advanced Thermostat_Furnace (Replace Manual)_MF_2025</v>
      </c>
      <c r="D4028" s="13" t="str">
        <f>[11]Analysis!II4338</f>
        <v>PGL</v>
      </c>
      <c r="E4028" s="13" t="str">
        <f>[11]Analysis!IJ4338</f>
        <v>Income Eligible</v>
      </c>
      <c r="F4028" s="13" t="str">
        <f>[11]Analysis!IK4338</f>
        <v>Multi-Family</v>
      </c>
      <c r="G4028" s="13" t="str">
        <f>[11]Analysis!IL4338</f>
        <v>MF IHWAP</v>
      </c>
      <c r="H4028" s="13" t="str">
        <f>[11]Analysis!IM4338</f>
        <v>Advanced Thermostat</v>
      </c>
      <c r="I4028" s="13" t="str">
        <f>[11]Analysis!IN4338</f>
        <v>Furnace (Replace Manual)</v>
      </c>
      <c r="J4028" s="13" t="str">
        <f>[11]Analysis!IO4338</f>
        <v>RS-HVC-ADTH-V04-200101</v>
      </c>
      <c r="K4028" s="13" t="str">
        <f>[11]Analysis!IP4338</f>
        <v>MF</v>
      </c>
      <c r="L4028" s="13">
        <f>[11]Analysis!IQ4338</f>
        <v>2025</v>
      </c>
      <c r="M4028" s="13">
        <f>[11]Analysis!IR4338</f>
        <v>1</v>
      </c>
      <c r="N4028" s="13" t="s">
        <v>1772</v>
      </c>
      <c r="O4028" s="14">
        <f>[11]Analysis!IS4338</f>
        <v>30</v>
      </c>
      <c r="P4028" s="14">
        <f t="shared" si="200"/>
        <v>30</v>
      </c>
      <c r="Q4028" s="14">
        <f>[11]Analysis!JA4338</f>
        <v>2038.14</v>
      </c>
      <c r="R4028" s="12">
        <f>[11]Analysis!IY4338</f>
        <v>1</v>
      </c>
      <c r="S4028" s="14">
        <f>[11]Analysis!JA4338</f>
        <v>2038.14</v>
      </c>
    </row>
    <row r="4029" spans="2:19" ht="15" customHeight="1" x14ac:dyDescent="0.35">
      <c r="B4029" s="2" t="str">
        <f t="shared" si="198"/>
        <v>PGL_Income Eligible_Multi-Family_MF IHWAP_Advanced Thermostat_Boiler (Replace Manual)_MF</v>
      </c>
      <c r="C4029" s="2" t="str">
        <f t="shared" si="199"/>
        <v>PGL_Income Eligible_Multi-Family_MF IHWAP_Advanced Thermostat_Boiler (Replace Manual)_MF_2022</v>
      </c>
      <c r="D4029" s="13" t="str">
        <f>[11]Analysis!II4339</f>
        <v>PGL</v>
      </c>
      <c r="E4029" s="13" t="str">
        <f>[11]Analysis!IJ4339</f>
        <v>Income Eligible</v>
      </c>
      <c r="F4029" s="13" t="str">
        <f>[11]Analysis!IK4339</f>
        <v>Multi-Family</v>
      </c>
      <c r="G4029" s="13" t="str">
        <f>[11]Analysis!IL4339</f>
        <v>MF IHWAP</v>
      </c>
      <c r="H4029" s="13" t="str">
        <f>[11]Analysis!IM4339</f>
        <v>Advanced Thermostat</v>
      </c>
      <c r="I4029" s="13" t="str">
        <f>[11]Analysis!IN4339</f>
        <v>Boiler (Replace Manual)</v>
      </c>
      <c r="J4029" s="13" t="str">
        <f>[11]Analysis!IO4339</f>
        <v>RS-HVC-ADTH-V04-200101</v>
      </c>
      <c r="K4029" s="13" t="str">
        <f>[11]Analysis!IP4339</f>
        <v>MF</v>
      </c>
      <c r="L4029" s="13">
        <f>[11]Analysis!IQ4339</f>
        <v>2022</v>
      </c>
      <c r="M4029" s="13">
        <f>[11]Analysis!IR4339</f>
        <v>1</v>
      </c>
      <c r="N4029" s="13" t="s">
        <v>1772</v>
      </c>
      <c r="O4029" s="14">
        <f>[11]Analysis!IS4339</f>
        <v>8</v>
      </c>
      <c r="P4029" s="14">
        <f t="shared" si="200"/>
        <v>8</v>
      </c>
      <c r="Q4029" s="14">
        <f>[11]Analysis!JA4339</f>
        <v>803.08799999999997</v>
      </c>
      <c r="R4029" s="12">
        <f>[11]Analysis!IY4339</f>
        <v>1</v>
      </c>
      <c r="S4029" s="14">
        <f>[11]Analysis!JA4339</f>
        <v>803.08799999999997</v>
      </c>
    </row>
    <row r="4030" spans="2:19" ht="15" customHeight="1" x14ac:dyDescent="0.35">
      <c r="B4030" s="2" t="str">
        <f t="shared" si="198"/>
        <v>PGL_Income Eligible_Multi-Family_MF IHWAP_Advanced Thermostat_Boiler (Replace Manual)_MF</v>
      </c>
      <c r="C4030" s="2" t="str">
        <f t="shared" si="199"/>
        <v>PGL_Income Eligible_Multi-Family_MF IHWAP_Advanced Thermostat_Boiler (Replace Manual)_MF_2023</v>
      </c>
      <c r="D4030" s="13" t="str">
        <f>[11]Analysis!II4340</f>
        <v>PGL</v>
      </c>
      <c r="E4030" s="13" t="str">
        <f>[11]Analysis!IJ4340</f>
        <v>Income Eligible</v>
      </c>
      <c r="F4030" s="13" t="str">
        <f>[11]Analysis!IK4340</f>
        <v>Multi-Family</v>
      </c>
      <c r="G4030" s="13" t="str">
        <f>[11]Analysis!IL4340</f>
        <v>MF IHWAP</v>
      </c>
      <c r="H4030" s="13" t="str">
        <f>[11]Analysis!IM4340</f>
        <v>Advanced Thermostat</v>
      </c>
      <c r="I4030" s="13" t="str">
        <f>[11]Analysis!IN4340</f>
        <v>Boiler (Replace Manual)</v>
      </c>
      <c r="J4030" s="13" t="str">
        <f>[11]Analysis!IO4340</f>
        <v>RS-HVC-ADTH-V04-200101</v>
      </c>
      <c r="K4030" s="13" t="str">
        <f>[11]Analysis!IP4340</f>
        <v>MF</v>
      </c>
      <c r="L4030" s="13">
        <f>[11]Analysis!IQ4340</f>
        <v>2023</v>
      </c>
      <c r="M4030" s="13">
        <f>[11]Analysis!IR4340</f>
        <v>1</v>
      </c>
      <c r="N4030" s="13" t="s">
        <v>1772</v>
      </c>
      <c r="O4030" s="14">
        <f>[11]Analysis!IS4340</f>
        <v>13</v>
      </c>
      <c r="P4030" s="14">
        <f t="shared" si="200"/>
        <v>13</v>
      </c>
      <c r="Q4030" s="14">
        <f>[11]Analysis!JA4340</f>
        <v>1305.018</v>
      </c>
      <c r="R4030" s="12">
        <f>[11]Analysis!IY4340</f>
        <v>1</v>
      </c>
      <c r="S4030" s="14">
        <f>[11]Analysis!JA4340</f>
        <v>1305.018</v>
      </c>
    </row>
    <row r="4031" spans="2:19" ht="15" customHeight="1" x14ac:dyDescent="0.35">
      <c r="B4031" s="2" t="str">
        <f t="shared" si="198"/>
        <v>PGL_Income Eligible_Multi-Family_MF IHWAP_Advanced Thermostat_Boiler (Replace Manual)_MF</v>
      </c>
      <c r="C4031" s="2" t="str">
        <f t="shared" si="199"/>
        <v>PGL_Income Eligible_Multi-Family_MF IHWAP_Advanced Thermostat_Boiler (Replace Manual)_MF_2024</v>
      </c>
      <c r="D4031" s="13" t="str">
        <f>[11]Analysis!II4341</f>
        <v>PGL</v>
      </c>
      <c r="E4031" s="13" t="str">
        <f>[11]Analysis!IJ4341</f>
        <v>Income Eligible</v>
      </c>
      <c r="F4031" s="13" t="str">
        <f>[11]Analysis!IK4341</f>
        <v>Multi-Family</v>
      </c>
      <c r="G4031" s="13" t="str">
        <f>[11]Analysis!IL4341</f>
        <v>MF IHWAP</v>
      </c>
      <c r="H4031" s="13" t="str">
        <f>[11]Analysis!IM4341</f>
        <v>Advanced Thermostat</v>
      </c>
      <c r="I4031" s="13" t="str">
        <f>[11]Analysis!IN4341</f>
        <v>Boiler (Replace Manual)</v>
      </c>
      <c r="J4031" s="13" t="str">
        <f>[11]Analysis!IO4341</f>
        <v>RS-HVC-ADTH-V04-200101</v>
      </c>
      <c r="K4031" s="13" t="str">
        <f>[11]Analysis!IP4341</f>
        <v>MF</v>
      </c>
      <c r="L4031" s="13">
        <f>[11]Analysis!IQ4341</f>
        <v>2024</v>
      </c>
      <c r="M4031" s="13">
        <f>[11]Analysis!IR4341</f>
        <v>1</v>
      </c>
      <c r="N4031" s="13" t="s">
        <v>1772</v>
      </c>
      <c r="O4031" s="14">
        <f>[11]Analysis!IS4341</f>
        <v>23</v>
      </c>
      <c r="P4031" s="14">
        <f t="shared" si="200"/>
        <v>23</v>
      </c>
      <c r="Q4031" s="14">
        <f>[11]Analysis!JA4341</f>
        <v>2308.8779999999997</v>
      </c>
      <c r="R4031" s="12">
        <f>[11]Analysis!IY4341</f>
        <v>1</v>
      </c>
      <c r="S4031" s="14">
        <f>[11]Analysis!JA4341</f>
        <v>2308.8779999999997</v>
      </c>
    </row>
    <row r="4032" spans="2:19" ht="15" customHeight="1" x14ac:dyDescent="0.35">
      <c r="B4032" s="2" t="str">
        <f t="shared" si="198"/>
        <v>PGL_Income Eligible_Multi-Family_MF IHWAP_Advanced Thermostat_Boiler (Replace Manual)_MF</v>
      </c>
      <c r="C4032" s="2" t="str">
        <f t="shared" si="199"/>
        <v>PGL_Income Eligible_Multi-Family_MF IHWAP_Advanced Thermostat_Boiler (Replace Manual)_MF_2025</v>
      </c>
      <c r="D4032" s="13" t="str">
        <f>[11]Analysis!II4342</f>
        <v>PGL</v>
      </c>
      <c r="E4032" s="13" t="str">
        <f>[11]Analysis!IJ4342</f>
        <v>Income Eligible</v>
      </c>
      <c r="F4032" s="13" t="str">
        <f>[11]Analysis!IK4342</f>
        <v>Multi-Family</v>
      </c>
      <c r="G4032" s="13" t="str">
        <f>[11]Analysis!IL4342</f>
        <v>MF IHWAP</v>
      </c>
      <c r="H4032" s="13" t="str">
        <f>[11]Analysis!IM4342</f>
        <v>Advanced Thermostat</v>
      </c>
      <c r="I4032" s="13" t="str">
        <f>[11]Analysis!IN4342</f>
        <v>Boiler (Replace Manual)</v>
      </c>
      <c r="J4032" s="13" t="str">
        <f>[11]Analysis!IO4342</f>
        <v>RS-HVC-ADTH-V04-200101</v>
      </c>
      <c r="K4032" s="13" t="str">
        <f>[11]Analysis!IP4342</f>
        <v>MF</v>
      </c>
      <c r="L4032" s="13">
        <f>[11]Analysis!IQ4342</f>
        <v>2025</v>
      </c>
      <c r="M4032" s="13">
        <f>[11]Analysis!IR4342</f>
        <v>1</v>
      </c>
      <c r="N4032" s="13" t="s">
        <v>1772</v>
      </c>
      <c r="O4032" s="14">
        <f>[11]Analysis!IS4342</f>
        <v>30</v>
      </c>
      <c r="P4032" s="14">
        <f t="shared" si="200"/>
        <v>30</v>
      </c>
      <c r="Q4032" s="14">
        <f>[11]Analysis!JA4342</f>
        <v>3011.58</v>
      </c>
      <c r="R4032" s="12">
        <f>[11]Analysis!IY4342</f>
        <v>1</v>
      </c>
      <c r="S4032" s="14">
        <f>[11]Analysis!JA4342</f>
        <v>3011.58</v>
      </c>
    </row>
    <row r="4033" spans="2:19" ht="15" customHeight="1" x14ac:dyDescent="0.35">
      <c r="B4033" s="2" t="str">
        <f t="shared" si="198"/>
        <v>PGL_Income Eligible_Multi-Family_MF IHWAP_Advanced Thermostat_Furnace (Replace Programmable)_MF</v>
      </c>
      <c r="C4033" s="2" t="str">
        <f t="shared" si="199"/>
        <v>PGL_Income Eligible_Multi-Family_MF IHWAP_Advanced Thermostat_Furnace (Replace Programmable)_MF_2022</v>
      </c>
      <c r="D4033" s="13" t="str">
        <f>[11]Analysis!II4343</f>
        <v>PGL</v>
      </c>
      <c r="E4033" s="13" t="str">
        <f>[11]Analysis!IJ4343</f>
        <v>Income Eligible</v>
      </c>
      <c r="F4033" s="13" t="str">
        <f>[11]Analysis!IK4343</f>
        <v>Multi-Family</v>
      </c>
      <c r="G4033" s="13" t="str">
        <f>[11]Analysis!IL4343</f>
        <v>MF IHWAP</v>
      </c>
      <c r="H4033" s="13" t="str">
        <f>[11]Analysis!IM4343</f>
        <v>Advanced Thermostat</v>
      </c>
      <c r="I4033" s="13" t="str">
        <f>[11]Analysis!IN4343</f>
        <v>Furnace (Replace Programmable)</v>
      </c>
      <c r="J4033" s="13" t="str">
        <f>[11]Analysis!IO4343</f>
        <v>RS-HVC-ADTH-V04-200101</v>
      </c>
      <c r="K4033" s="13" t="str">
        <f>[11]Analysis!IP4343</f>
        <v>MF</v>
      </c>
      <c r="L4033" s="13">
        <f>[11]Analysis!IQ4343</f>
        <v>2022</v>
      </c>
      <c r="M4033" s="13">
        <f>[11]Analysis!IR4343</f>
        <v>1</v>
      </c>
      <c r="N4033" s="13" t="s">
        <v>1772</v>
      </c>
      <c r="O4033" s="14">
        <f>[11]Analysis!IS4343</f>
        <v>8</v>
      </c>
      <c r="P4033" s="14">
        <f t="shared" si="200"/>
        <v>8</v>
      </c>
      <c r="Q4033" s="14">
        <f>[11]Analysis!JA4343</f>
        <v>381.49799999999999</v>
      </c>
      <c r="R4033" s="12">
        <f>[11]Analysis!IY4343</f>
        <v>1</v>
      </c>
      <c r="S4033" s="14">
        <f>[11]Analysis!JA4343</f>
        <v>381.49799999999999</v>
      </c>
    </row>
    <row r="4034" spans="2:19" ht="15" customHeight="1" x14ac:dyDescent="0.35">
      <c r="B4034" s="2" t="str">
        <f t="shared" si="198"/>
        <v>PGL_Income Eligible_Multi-Family_MF IHWAP_Advanced Thermostat_Furnace (Replace Programmable)_MF</v>
      </c>
      <c r="C4034" s="2" t="str">
        <f t="shared" si="199"/>
        <v>PGL_Income Eligible_Multi-Family_MF IHWAP_Advanced Thermostat_Furnace (Replace Programmable)_MF_2023</v>
      </c>
      <c r="D4034" s="13" t="str">
        <f>[11]Analysis!II4344</f>
        <v>PGL</v>
      </c>
      <c r="E4034" s="13" t="str">
        <f>[11]Analysis!IJ4344</f>
        <v>Income Eligible</v>
      </c>
      <c r="F4034" s="13" t="str">
        <f>[11]Analysis!IK4344</f>
        <v>Multi-Family</v>
      </c>
      <c r="G4034" s="13" t="str">
        <f>[11]Analysis!IL4344</f>
        <v>MF IHWAP</v>
      </c>
      <c r="H4034" s="13" t="str">
        <f>[11]Analysis!IM4344</f>
        <v>Advanced Thermostat</v>
      </c>
      <c r="I4034" s="13" t="str">
        <f>[11]Analysis!IN4344</f>
        <v>Furnace (Replace Programmable)</v>
      </c>
      <c r="J4034" s="13" t="str">
        <f>[11]Analysis!IO4344</f>
        <v>RS-HVC-ADTH-V04-200101</v>
      </c>
      <c r="K4034" s="13" t="str">
        <f>[11]Analysis!IP4344</f>
        <v>MF</v>
      </c>
      <c r="L4034" s="13">
        <f>[11]Analysis!IQ4344</f>
        <v>2023</v>
      </c>
      <c r="M4034" s="13">
        <f>[11]Analysis!IR4344</f>
        <v>1</v>
      </c>
      <c r="N4034" s="13" t="s">
        <v>1772</v>
      </c>
      <c r="O4034" s="14">
        <f>[11]Analysis!IS4344</f>
        <v>13</v>
      </c>
      <c r="P4034" s="14">
        <f t="shared" si="200"/>
        <v>13</v>
      </c>
      <c r="Q4034" s="14">
        <f>[11]Analysis!JA4344</f>
        <v>619.93425000000002</v>
      </c>
      <c r="R4034" s="12">
        <f>[11]Analysis!IY4344</f>
        <v>1</v>
      </c>
      <c r="S4034" s="14">
        <f>[11]Analysis!JA4344</f>
        <v>619.93425000000002</v>
      </c>
    </row>
    <row r="4035" spans="2:19" ht="15" customHeight="1" x14ac:dyDescent="0.35">
      <c r="B4035" s="2" t="str">
        <f t="shared" si="198"/>
        <v>PGL_Income Eligible_Multi-Family_MF IHWAP_Advanced Thermostat_Furnace (Replace Programmable)_MF</v>
      </c>
      <c r="C4035" s="2" t="str">
        <f t="shared" si="199"/>
        <v>PGL_Income Eligible_Multi-Family_MF IHWAP_Advanced Thermostat_Furnace (Replace Programmable)_MF_2024</v>
      </c>
      <c r="D4035" s="13" t="str">
        <f>[11]Analysis!II4345</f>
        <v>PGL</v>
      </c>
      <c r="E4035" s="13" t="str">
        <f>[11]Analysis!IJ4345</f>
        <v>Income Eligible</v>
      </c>
      <c r="F4035" s="13" t="str">
        <f>[11]Analysis!IK4345</f>
        <v>Multi-Family</v>
      </c>
      <c r="G4035" s="13" t="str">
        <f>[11]Analysis!IL4345</f>
        <v>MF IHWAP</v>
      </c>
      <c r="H4035" s="13" t="str">
        <f>[11]Analysis!IM4345</f>
        <v>Advanced Thermostat</v>
      </c>
      <c r="I4035" s="13" t="str">
        <f>[11]Analysis!IN4345</f>
        <v>Furnace (Replace Programmable)</v>
      </c>
      <c r="J4035" s="13" t="str">
        <f>[11]Analysis!IO4345</f>
        <v>RS-HVC-ADTH-V04-200101</v>
      </c>
      <c r="K4035" s="13" t="str">
        <f>[11]Analysis!IP4345</f>
        <v>MF</v>
      </c>
      <c r="L4035" s="13">
        <f>[11]Analysis!IQ4345</f>
        <v>2024</v>
      </c>
      <c r="M4035" s="13">
        <f>[11]Analysis!IR4345</f>
        <v>1</v>
      </c>
      <c r="N4035" s="13" t="s">
        <v>1772</v>
      </c>
      <c r="O4035" s="14">
        <f>[11]Analysis!IS4345</f>
        <v>23</v>
      </c>
      <c r="P4035" s="14">
        <f t="shared" si="200"/>
        <v>23</v>
      </c>
      <c r="Q4035" s="14">
        <f>[11]Analysis!JA4345</f>
        <v>1096.80675</v>
      </c>
      <c r="R4035" s="12">
        <f>[11]Analysis!IY4345</f>
        <v>1</v>
      </c>
      <c r="S4035" s="14">
        <f>[11]Analysis!JA4345</f>
        <v>1096.80675</v>
      </c>
    </row>
    <row r="4036" spans="2:19" ht="15" customHeight="1" x14ac:dyDescent="0.35">
      <c r="B4036" s="2" t="str">
        <f t="shared" si="198"/>
        <v>PGL_Income Eligible_Multi-Family_MF IHWAP_Advanced Thermostat_Furnace (Replace Programmable)_MF</v>
      </c>
      <c r="C4036" s="2" t="str">
        <f t="shared" si="199"/>
        <v>PGL_Income Eligible_Multi-Family_MF IHWAP_Advanced Thermostat_Furnace (Replace Programmable)_MF_2025</v>
      </c>
      <c r="D4036" s="13" t="str">
        <f>[11]Analysis!II4346</f>
        <v>PGL</v>
      </c>
      <c r="E4036" s="13" t="str">
        <f>[11]Analysis!IJ4346</f>
        <v>Income Eligible</v>
      </c>
      <c r="F4036" s="13" t="str">
        <f>[11]Analysis!IK4346</f>
        <v>Multi-Family</v>
      </c>
      <c r="G4036" s="13" t="str">
        <f>[11]Analysis!IL4346</f>
        <v>MF IHWAP</v>
      </c>
      <c r="H4036" s="13" t="str">
        <f>[11]Analysis!IM4346</f>
        <v>Advanced Thermostat</v>
      </c>
      <c r="I4036" s="13" t="str">
        <f>[11]Analysis!IN4346</f>
        <v>Furnace (Replace Programmable)</v>
      </c>
      <c r="J4036" s="13" t="str">
        <f>[11]Analysis!IO4346</f>
        <v>RS-HVC-ADTH-V04-200101</v>
      </c>
      <c r="K4036" s="13" t="str">
        <f>[11]Analysis!IP4346</f>
        <v>MF</v>
      </c>
      <c r="L4036" s="13">
        <f>[11]Analysis!IQ4346</f>
        <v>2025</v>
      </c>
      <c r="M4036" s="13">
        <f>[11]Analysis!IR4346</f>
        <v>1</v>
      </c>
      <c r="N4036" s="13" t="s">
        <v>1772</v>
      </c>
      <c r="O4036" s="14">
        <f>[11]Analysis!IS4346</f>
        <v>30</v>
      </c>
      <c r="P4036" s="14">
        <f t="shared" si="200"/>
        <v>30</v>
      </c>
      <c r="Q4036" s="14">
        <f>[11]Analysis!JA4346</f>
        <v>1430.6175000000001</v>
      </c>
      <c r="R4036" s="12">
        <f>[11]Analysis!IY4346</f>
        <v>1</v>
      </c>
      <c r="S4036" s="14">
        <f>[11]Analysis!JA4346</f>
        <v>1430.6175000000001</v>
      </c>
    </row>
    <row r="4037" spans="2:19" ht="15" customHeight="1" x14ac:dyDescent="0.35">
      <c r="B4037" s="2" t="str">
        <f t="shared" si="198"/>
        <v>PGL_Income Eligible_Multi-Family_MF IHWAP_Advanced Thermostat_Boiler (Replace Programmable)_MF</v>
      </c>
      <c r="C4037" s="2" t="str">
        <f t="shared" si="199"/>
        <v>PGL_Income Eligible_Multi-Family_MF IHWAP_Advanced Thermostat_Boiler (Replace Programmable)_MF_2022</v>
      </c>
      <c r="D4037" s="13" t="str">
        <f>[11]Analysis!II4347</f>
        <v>PGL</v>
      </c>
      <c r="E4037" s="13" t="str">
        <f>[11]Analysis!IJ4347</f>
        <v>Income Eligible</v>
      </c>
      <c r="F4037" s="13" t="str">
        <f>[11]Analysis!IK4347</f>
        <v>Multi-Family</v>
      </c>
      <c r="G4037" s="13" t="str">
        <f>[11]Analysis!IL4347</f>
        <v>MF IHWAP</v>
      </c>
      <c r="H4037" s="13" t="str">
        <f>[11]Analysis!IM4347</f>
        <v>Advanced Thermostat</v>
      </c>
      <c r="I4037" s="13" t="str">
        <f>[11]Analysis!IN4347</f>
        <v>Boiler (Replace Programmable)</v>
      </c>
      <c r="J4037" s="13" t="str">
        <f>[11]Analysis!IO4347</f>
        <v>RS-HVC-ADTH-V04-200101</v>
      </c>
      <c r="K4037" s="13" t="str">
        <f>[11]Analysis!IP4347</f>
        <v>MF</v>
      </c>
      <c r="L4037" s="13">
        <f>[11]Analysis!IQ4347</f>
        <v>2022</v>
      </c>
      <c r="M4037" s="13">
        <f>[11]Analysis!IR4347</f>
        <v>1</v>
      </c>
      <c r="N4037" s="13" t="s">
        <v>1772</v>
      </c>
      <c r="O4037" s="14">
        <f>[11]Analysis!IS4347</f>
        <v>8</v>
      </c>
      <c r="P4037" s="14">
        <f t="shared" si="200"/>
        <v>8</v>
      </c>
      <c r="Q4037" s="14">
        <f>[11]Analysis!JA4347</f>
        <v>563.7059999999999</v>
      </c>
      <c r="R4037" s="12">
        <f>[11]Analysis!IY4347</f>
        <v>1</v>
      </c>
      <c r="S4037" s="14">
        <f>[11]Analysis!JA4347</f>
        <v>563.7059999999999</v>
      </c>
    </row>
    <row r="4038" spans="2:19" ht="15" customHeight="1" x14ac:dyDescent="0.35">
      <c r="B4038" s="2" t="str">
        <f t="shared" si="198"/>
        <v>PGL_Income Eligible_Multi-Family_MF IHWAP_Advanced Thermostat_Boiler (Replace Programmable)_MF</v>
      </c>
      <c r="C4038" s="2" t="str">
        <f t="shared" si="199"/>
        <v>PGL_Income Eligible_Multi-Family_MF IHWAP_Advanced Thermostat_Boiler (Replace Programmable)_MF_2023</v>
      </c>
      <c r="D4038" s="13" t="str">
        <f>[11]Analysis!II4348</f>
        <v>PGL</v>
      </c>
      <c r="E4038" s="13" t="str">
        <f>[11]Analysis!IJ4348</f>
        <v>Income Eligible</v>
      </c>
      <c r="F4038" s="13" t="str">
        <f>[11]Analysis!IK4348</f>
        <v>Multi-Family</v>
      </c>
      <c r="G4038" s="13" t="str">
        <f>[11]Analysis!IL4348</f>
        <v>MF IHWAP</v>
      </c>
      <c r="H4038" s="13" t="str">
        <f>[11]Analysis!IM4348</f>
        <v>Advanced Thermostat</v>
      </c>
      <c r="I4038" s="13" t="str">
        <f>[11]Analysis!IN4348</f>
        <v>Boiler (Replace Programmable)</v>
      </c>
      <c r="J4038" s="13" t="str">
        <f>[11]Analysis!IO4348</f>
        <v>RS-HVC-ADTH-V04-200101</v>
      </c>
      <c r="K4038" s="13" t="str">
        <f>[11]Analysis!IP4348</f>
        <v>MF</v>
      </c>
      <c r="L4038" s="13">
        <f>[11]Analysis!IQ4348</f>
        <v>2023</v>
      </c>
      <c r="M4038" s="13">
        <f>[11]Analysis!IR4348</f>
        <v>1</v>
      </c>
      <c r="N4038" s="13" t="s">
        <v>1772</v>
      </c>
      <c r="O4038" s="14">
        <f>[11]Analysis!IS4348</f>
        <v>13</v>
      </c>
      <c r="P4038" s="14">
        <f t="shared" si="200"/>
        <v>13</v>
      </c>
      <c r="Q4038" s="14">
        <f>[11]Analysis!JA4348</f>
        <v>916.02224999999987</v>
      </c>
      <c r="R4038" s="12">
        <f>[11]Analysis!IY4348</f>
        <v>1</v>
      </c>
      <c r="S4038" s="14">
        <f>[11]Analysis!JA4348</f>
        <v>916.02224999999987</v>
      </c>
    </row>
    <row r="4039" spans="2:19" ht="15" customHeight="1" x14ac:dyDescent="0.35">
      <c r="B4039" s="2" t="str">
        <f t="shared" si="198"/>
        <v>PGL_Income Eligible_Multi-Family_MF IHWAP_Advanced Thermostat_Boiler (Replace Programmable)_MF</v>
      </c>
      <c r="C4039" s="2" t="str">
        <f t="shared" si="199"/>
        <v>PGL_Income Eligible_Multi-Family_MF IHWAP_Advanced Thermostat_Boiler (Replace Programmable)_MF_2024</v>
      </c>
      <c r="D4039" s="13" t="str">
        <f>[11]Analysis!II4349</f>
        <v>PGL</v>
      </c>
      <c r="E4039" s="13" t="str">
        <f>[11]Analysis!IJ4349</f>
        <v>Income Eligible</v>
      </c>
      <c r="F4039" s="13" t="str">
        <f>[11]Analysis!IK4349</f>
        <v>Multi-Family</v>
      </c>
      <c r="G4039" s="13" t="str">
        <f>[11]Analysis!IL4349</f>
        <v>MF IHWAP</v>
      </c>
      <c r="H4039" s="13" t="str">
        <f>[11]Analysis!IM4349</f>
        <v>Advanced Thermostat</v>
      </c>
      <c r="I4039" s="13" t="str">
        <f>[11]Analysis!IN4349</f>
        <v>Boiler (Replace Programmable)</v>
      </c>
      <c r="J4039" s="13" t="str">
        <f>[11]Analysis!IO4349</f>
        <v>RS-HVC-ADTH-V04-200101</v>
      </c>
      <c r="K4039" s="13" t="str">
        <f>[11]Analysis!IP4349</f>
        <v>MF</v>
      </c>
      <c r="L4039" s="13">
        <f>[11]Analysis!IQ4349</f>
        <v>2024</v>
      </c>
      <c r="M4039" s="13">
        <f>[11]Analysis!IR4349</f>
        <v>1</v>
      </c>
      <c r="N4039" s="13" t="s">
        <v>1772</v>
      </c>
      <c r="O4039" s="14">
        <f>[11]Analysis!IS4349</f>
        <v>23</v>
      </c>
      <c r="P4039" s="14">
        <f t="shared" si="200"/>
        <v>23</v>
      </c>
      <c r="Q4039" s="14">
        <f>[11]Analysis!JA4349</f>
        <v>1620.6547499999997</v>
      </c>
      <c r="R4039" s="12">
        <f>[11]Analysis!IY4349</f>
        <v>1</v>
      </c>
      <c r="S4039" s="14">
        <f>[11]Analysis!JA4349</f>
        <v>1620.6547499999997</v>
      </c>
    </row>
    <row r="4040" spans="2:19" ht="15" customHeight="1" x14ac:dyDescent="0.35">
      <c r="B4040" s="2" t="str">
        <f t="shared" si="198"/>
        <v>PGL_Income Eligible_Multi-Family_MF IHWAP_Advanced Thermostat_Boiler (Replace Programmable)_MF</v>
      </c>
      <c r="C4040" s="2" t="str">
        <f t="shared" si="199"/>
        <v>PGL_Income Eligible_Multi-Family_MF IHWAP_Advanced Thermostat_Boiler (Replace Programmable)_MF_2025</v>
      </c>
      <c r="D4040" s="13" t="str">
        <f>[11]Analysis!II4350</f>
        <v>PGL</v>
      </c>
      <c r="E4040" s="13" t="str">
        <f>[11]Analysis!IJ4350</f>
        <v>Income Eligible</v>
      </c>
      <c r="F4040" s="13" t="str">
        <f>[11]Analysis!IK4350</f>
        <v>Multi-Family</v>
      </c>
      <c r="G4040" s="13" t="str">
        <f>[11]Analysis!IL4350</f>
        <v>MF IHWAP</v>
      </c>
      <c r="H4040" s="13" t="str">
        <f>[11]Analysis!IM4350</f>
        <v>Advanced Thermostat</v>
      </c>
      <c r="I4040" s="13" t="str">
        <f>[11]Analysis!IN4350</f>
        <v>Boiler (Replace Programmable)</v>
      </c>
      <c r="J4040" s="13" t="str">
        <f>[11]Analysis!IO4350</f>
        <v>RS-HVC-ADTH-V04-200101</v>
      </c>
      <c r="K4040" s="13" t="str">
        <f>[11]Analysis!IP4350</f>
        <v>MF</v>
      </c>
      <c r="L4040" s="13">
        <f>[11]Analysis!IQ4350</f>
        <v>2025</v>
      </c>
      <c r="M4040" s="13">
        <f>[11]Analysis!IR4350</f>
        <v>1</v>
      </c>
      <c r="N4040" s="13" t="s">
        <v>1772</v>
      </c>
      <c r="O4040" s="14">
        <f>[11]Analysis!IS4350</f>
        <v>30</v>
      </c>
      <c r="P4040" s="14">
        <f t="shared" si="200"/>
        <v>30</v>
      </c>
      <c r="Q4040" s="14">
        <f>[11]Analysis!JA4350</f>
        <v>2113.8974999999996</v>
      </c>
      <c r="R4040" s="12">
        <f>[11]Analysis!IY4350</f>
        <v>1</v>
      </c>
      <c r="S4040" s="14">
        <f>[11]Analysis!JA4350</f>
        <v>2113.8974999999996</v>
      </c>
    </row>
    <row r="4041" spans="2:19" ht="15" customHeight="1" x14ac:dyDescent="0.35">
      <c r="B4041" s="2" t="str">
        <f t="shared" si="198"/>
        <v>PGL_Income Eligible_Multi-Family_MF IHWAP_Pipe Insulation_DHW_MF</v>
      </c>
      <c r="C4041" s="2" t="str">
        <f t="shared" si="199"/>
        <v>PGL_Income Eligible_Multi-Family_MF IHWAP_Pipe Insulation_DHW_MF_2022</v>
      </c>
      <c r="D4041" s="13" t="str">
        <f>[11]Analysis!II4351</f>
        <v>PGL</v>
      </c>
      <c r="E4041" s="13" t="str">
        <f>[11]Analysis!IJ4351</f>
        <v>Income Eligible</v>
      </c>
      <c r="F4041" s="13" t="str">
        <f>[11]Analysis!IK4351</f>
        <v>Multi-Family</v>
      </c>
      <c r="G4041" s="13" t="str">
        <f>[11]Analysis!IL4351</f>
        <v>MF IHWAP</v>
      </c>
      <c r="H4041" s="13" t="str">
        <f>[11]Analysis!IM4351</f>
        <v>Pipe Insulation</v>
      </c>
      <c r="I4041" s="13" t="str">
        <f>[11]Analysis!IN4351</f>
        <v>DHW</v>
      </c>
      <c r="J4041" s="13" t="str">
        <f>[11]Analysis!IO4351</f>
        <v>RS-HWE-PINS-V03-190101</v>
      </c>
      <c r="K4041" s="13" t="str">
        <f>[11]Analysis!IP4351</f>
        <v>MF</v>
      </c>
      <c r="L4041" s="13">
        <f>[11]Analysis!IQ4351</f>
        <v>2022</v>
      </c>
      <c r="M4041" s="13">
        <f>[11]Analysis!IR4351</f>
        <v>3</v>
      </c>
      <c r="N4041" s="13" t="s">
        <v>608</v>
      </c>
      <c r="O4041" s="14">
        <f>[11]Analysis!IS4351</f>
        <v>120</v>
      </c>
      <c r="P4041" s="14">
        <f t="shared" si="200"/>
        <v>360</v>
      </c>
      <c r="Q4041" s="14">
        <f>[11]Analysis!JA4351</f>
        <v>317.76001386193991</v>
      </c>
      <c r="R4041" s="12">
        <f>[11]Analysis!IY4351</f>
        <v>1</v>
      </c>
      <c r="S4041" s="14">
        <f>[11]Analysis!JA4351</f>
        <v>317.76001386193991</v>
      </c>
    </row>
    <row r="4042" spans="2:19" ht="15" customHeight="1" x14ac:dyDescent="0.35">
      <c r="B4042" s="2" t="str">
        <f t="shared" si="198"/>
        <v>PGL_Income Eligible_Multi-Family_MF IHWAP_Pipe Insulation_DHW_MF</v>
      </c>
      <c r="C4042" s="2" t="str">
        <f t="shared" si="199"/>
        <v>PGL_Income Eligible_Multi-Family_MF IHWAP_Pipe Insulation_DHW_MF_2023</v>
      </c>
      <c r="D4042" s="13" t="str">
        <f>[11]Analysis!II4352</f>
        <v>PGL</v>
      </c>
      <c r="E4042" s="13" t="str">
        <f>[11]Analysis!IJ4352</f>
        <v>Income Eligible</v>
      </c>
      <c r="F4042" s="13" t="str">
        <f>[11]Analysis!IK4352</f>
        <v>Multi-Family</v>
      </c>
      <c r="G4042" s="13" t="str">
        <f>[11]Analysis!IL4352</f>
        <v>MF IHWAP</v>
      </c>
      <c r="H4042" s="13" t="str">
        <f>[11]Analysis!IM4352</f>
        <v>Pipe Insulation</v>
      </c>
      <c r="I4042" s="13" t="str">
        <f>[11]Analysis!IN4352</f>
        <v>DHW</v>
      </c>
      <c r="J4042" s="13" t="str">
        <f>[11]Analysis!IO4352</f>
        <v>RS-HWE-PINS-V03-190101</v>
      </c>
      <c r="K4042" s="13" t="str">
        <f>[11]Analysis!IP4352</f>
        <v>MF</v>
      </c>
      <c r="L4042" s="13">
        <f>[11]Analysis!IQ4352</f>
        <v>2023</v>
      </c>
      <c r="M4042" s="13">
        <f>[11]Analysis!IR4352</f>
        <v>3</v>
      </c>
      <c r="N4042" s="13" t="s">
        <v>608</v>
      </c>
      <c r="O4042" s="14">
        <f>[11]Analysis!IS4352</f>
        <v>200</v>
      </c>
      <c r="P4042" s="14">
        <f t="shared" si="200"/>
        <v>600</v>
      </c>
      <c r="Q4042" s="14">
        <f>[11]Analysis!JA4352</f>
        <v>529.60002310323318</v>
      </c>
      <c r="R4042" s="12">
        <f>[11]Analysis!IY4352</f>
        <v>1</v>
      </c>
      <c r="S4042" s="14">
        <f>[11]Analysis!JA4352</f>
        <v>529.60002310323318</v>
      </c>
    </row>
    <row r="4043" spans="2:19" ht="15" customHeight="1" x14ac:dyDescent="0.35">
      <c r="B4043" s="2" t="str">
        <f t="shared" si="198"/>
        <v>PGL_Income Eligible_Multi-Family_MF IHWAP_Pipe Insulation_DHW_MF</v>
      </c>
      <c r="C4043" s="2" t="str">
        <f t="shared" si="199"/>
        <v>PGL_Income Eligible_Multi-Family_MF IHWAP_Pipe Insulation_DHW_MF_2024</v>
      </c>
      <c r="D4043" s="13" t="str">
        <f>[11]Analysis!II4353</f>
        <v>PGL</v>
      </c>
      <c r="E4043" s="13" t="str">
        <f>[11]Analysis!IJ4353</f>
        <v>Income Eligible</v>
      </c>
      <c r="F4043" s="13" t="str">
        <f>[11]Analysis!IK4353</f>
        <v>Multi-Family</v>
      </c>
      <c r="G4043" s="13" t="str">
        <f>[11]Analysis!IL4353</f>
        <v>MF IHWAP</v>
      </c>
      <c r="H4043" s="13" t="str">
        <f>[11]Analysis!IM4353</f>
        <v>Pipe Insulation</v>
      </c>
      <c r="I4043" s="13" t="str">
        <f>[11]Analysis!IN4353</f>
        <v>DHW</v>
      </c>
      <c r="J4043" s="13" t="str">
        <f>[11]Analysis!IO4353</f>
        <v>RS-HWE-PINS-V03-190101</v>
      </c>
      <c r="K4043" s="13" t="str">
        <f>[11]Analysis!IP4353</f>
        <v>MF</v>
      </c>
      <c r="L4043" s="13">
        <f>[11]Analysis!IQ4353</f>
        <v>2024</v>
      </c>
      <c r="M4043" s="13">
        <f>[11]Analysis!IR4353</f>
        <v>3</v>
      </c>
      <c r="N4043" s="13" t="s">
        <v>608</v>
      </c>
      <c r="O4043" s="14">
        <f>[11]Analysis!IS4353</f>
        <v>360</v>
      </c>
      <c r="P4043" s="14">
        <f t="shared" si="200"/>
        <v>1080</v>
      </c>
      <c r="Q4043" s="14">
        <f>[11]Analysis!JA4353</f>
        <v>953.28004158581984</v>
      </c>
      <c r="R4043" s="12">
        <f>[11]Analysis!IY4353</f>
        <v>1</v>
      </c>
      <c r="S4043" s="14">
        <f>[11]Analysis!JA4353</f>
        <v>953.28004158581984</v>
      </c>
    </row>
    <row r="4044" spans="2:19" ht="15" customHeight="1" x14ac:dyDescent="0.35">
      <c r="B4044" s="2" t="str">
        <f t="shared" si="198"/>
        <v>PGL_Income Eligible_Multi-Family_MF IHWAP_Pipe Insulation_DHW_MF</v>
      </c>
      <c r="C4044" s="2" t="str">
        <f t="shared" si="199"/>
        <v>PGL_Income Eligible_Multi-Family_MF IHWAP_Pipe Insulation_DHW_MF_2025</v>
      </c>
      <c r="D4044" s="13" t="str">
        <f>[11]Analysis!II4354</f>
        <v>PGL</v>
      </c>
      <c r="E4044" s="13" t="str">
        <f>[11]Analysis!IJ4354</f>
        <v>Income Eligible</v>
      </c>
      <c r="F4044" s="13" t="str">
        <f>[11]Analysis!IK4354</f>
        <v>Multi-Family</v>
      </c>
      <c r="G4044" s="13" t="str">
        <f>[11]Analysis!IL4354</f>
        <v>MF IHWAP</v>
      </c>
      <c r="H4044" s="13" t="str">
        <f>[11]Analysis!IM4354</f>
        <v>Pipe Insulation</v>
      </c>
      <c r="I4044" s="13" t="str">
        <f>[11]Analysis!IN4354</f>
        <v>DHW</v>
      </c>
      <c r="J4044" s="13" t="str">
        <f>[11]Analysis!IO4354</f>
        <v>RS-HWE-PINS-V03-190101</v>
      </c>
      <c r="K4044" s="13" t="str">
        <f>[11]Analysis!IP4354</f>
        <v>MF</v>
      </c>
      <c r="L4044" s="13">
        <f>[11]Analysis!IQ4354</f>
        <v>2025</v>
      </c>
      <c r="M4044" s="13">
        <f>[11]Analysis!IR4354</f>
        <v>3</v>
      </c>
      <c r="N4044" s="13" t="s">
        <v>608</v>
      </c>
      <c r="O4044" s="14">
        <f>[11]Analysis!IS4354</f>
        <v>480</v>
      </c>
      <c r="P4044" s="14">
        <f t="shared" si="200"/>
        <v>1440</v>
      </c>
      <c r="Q4044" s="14">
        <f>[11]Analysis!JA4354</f>
        <v>1271.0400554477596</v>
      </c>
      <c r="R4044" s="12">
        <f>[11]Analysis!IY4354</f>
        <v>1</v>
      </c>
      <c r="S4044" s="14">
        <f>[11]Analysis!JA4354</f>
        <v>1271.0400554477596</v>
      </c>
    </row>
    <row r="4045" spans="2:19" ht="15" customHeight="1" x14ac:dyDescent="0.35">
      <c r="B4045" s="2" t="str">
        <f t="shared" si="198"/>
        <v>PGL_Income Eligible_Multi-Family_MF IHWAP_Furnace_&gt;95% AFUE_MF</v>
      </c>
      <c r="C4045" s="2" t="str">
        <f t="shared" si="199"/>
        <v>PGL_Income Eligible_Multi-Family_MF IHWAP_Furnace_&gt;95% AFUE_MF_2022</v>
      </c>
      <c r="D4045" s="13" t="str">
        <f>[11]Analysis!II4355</f>
        <v>PGL</v>
      </c>
      <c r="E4045" s="13" t="str">
        <f>[11]Analysis!IJ4355</f>
        <v>Income Eligible</v>
      </c>
      <c r="F4045" s="13" t="str">
        <f>[11]Analysis!IK4355</f>
        <v>Multi-Family</v>
      </c>
      <c r="G4045" s="13" t="str">
        <f>[11]Analysis!IL4355</f>
        <v>MF IHWAP</v>
      </c>
      <c r="H4045" s="13" t="str">
        <f>[11]Analysis!IM4355</f>
        <v>Furnace</v>
      </c>
      <c r="I4045" s="13" t="str">
        <f>[11]Analysis!IN4355</f>
        <v>&gt;95% AFUE</v>
      </c>
      <c r="J4045" s="13" t="str">
        <f>[11]Analysis!IO4355</f>
        <v>CI-HVC-FRNC-V10-200101</v>
      </c>
      <c r="K4045" s="13" t="str">
        <f>[11]Analysis!IP4355</f>
        <v>MF</v>
      </c>
      <c r="L4045" s="13">
        <f>[11]Analysis!IQ4355</f>
        <v>2022</v>
      </c>
      <c r="M4045" s="13">
        <f>[11]Analysis!IR4355</f>
        <v>1</v>
      </c>
      <c r="N4045" s="13" t="s">
        <v>1772</v>
      </c>
      <c r="O4045" s="14">
        <f>[11]Analysis!IS4355</f>
        <v>15</v>
      </c>
      <c r="P4045" s="14">
        <f t="shared" si="200"/>
        <v>15</v>
      </c>
      <c r="Q4045" s="14">
        <f>[11]Analysis!JA4355</f>
        <v>3550.387499999998</v>
      </c>
      <c r="R4045" s="12">
        <f>[11]Analysis!IY4355</f>
        <v>1</v>
      </c>
      <c r="S4045" s="14">
        <f>[11]Analysis!JA4355</f>
        <v>3550.387499999998</v>
      </c>
    </row>
    <row r="4046" spans="2:19" ht="15" customHeight="1" x14ac:dyDescent="0.35">
      <c r="B4046" s="2" t="str">
        <f t="shared" si="198"/>
        <v>PGL_Income Eligible_Multi-Family_MF IHWAP_Furnace_&gt;95% AFUE_MF</v>
      </c>
      <c r="C4046" s="2" t="str">
        <f t="shared" si="199"/>
        <v>PGL_Income Eligible_Multi-Family_MF IHWAP_Furnace_&gt;95% AFUE_MF_2023</v>
      </c>
      <c r="D4046" s="13" t="str">
        <f>[11]Analysis!II4356</f>
        <v>PGL</v>
      </c>
      <c r="E4046" s="13" t="str">
        <f>[11]Analysis!IJ4356</f>
        <v>Income Eligible</v>
      </c>
      <c r="F4046" s="13" t="str">
        <f>[11]Analysis!IK4356</f>
        <v>Multi-Family</v>
      </c>
      <c r="G4046" s="13" t="str">
        <f>[11]Analysis!IL4356</f>
        <v>MF IHWAP</v>
      </c>
      <c r="H4046" s="13" t="str">
        <f>[11]Analysis!IM4356</f>
        <v>Furnace</v>
      </c>
      <c r="I4046" s="13" t="str">
        <f>[11]Analysis!IN4356</f>
        <v>&gt;95% AFUE</v>
      </c>
      <c r="J4046" s="13" t="str">
        <f>[11]Analysis!IO4356</f>
        <v>CI-HVC-FRNC-V10-200101</v>
      </c>
      <c r="K4046" s="13" t="str">
        <f>[11]Analysis!IP4356</f>
        <v>MF</v>
      </c>
      <c r="L4046" s="13">
        <f>[11]Analysis!IQ4356</f>
        <v>2023</v>
      </c>
      <c r="M4046" s="13">
        <f>[11]Analysis!IR4356</f>
        <v>1</v>
      </c>
      <c r="N4046" s="13" t="s">
        <v>1772</v>
      </c>
      <c r="O4046" s="14">
        <f>[11]Analysis!IS4356</f>
        <v>25</v>
      </c>
      <c r="P4046" s="14">
        <f t="shared" si="200"/>
        <v>25</v>
      </c>
      <c r="Q4046" s="14">
        <f>[11]Analysis!JA4356</f>
        <v>5917.3124999999964</v>
      </c>
      <c r="R4046" s="12">
        <f>[11]Analysis!IY4356</f>
        <v>1</v>
      </c>
      <c r="S4046" s="14">
        <f>[11]Analysis!JA4356</f>
        <v>5917.3124999999964</v>
      </c>
    </row>
    <row r="4047" spans="2:19" ht="15" customHeight="1" x14ac:dyDescent="0.35">
      <c r="B4047" s="2" t="str">
        <f t="shared" si="198"/>
        <v>PGL_Income Eligible_Multi-Family_MF IHWAP_Furnace_&gt;95% AFUE_MF</v>
      </c>
      <c r="C4047" s="2" t="str">
        <f t="shared" si="199"/>
        <v>PGL_Income Eligible_Multi-Family_MF IHWAP_Furnace_&gt;95% AFUE_MF_2024</v>
      </c>
      <c r="D4047" s="13" t="str">
        <f>[11]Analysis!II4357</f>
        <v>PGL</v>
      </c>
      <c r="E4047" s="13" t="str">
        <f>[11]Analysis!IJ4357</f>
        <v>Income Eligible</v>
      </c>
      <c r="F4047" s="13" t="str">
        <f>[11]Analysis!IK4357</f>
        <v>Multi-Family</v>
      </c>
      <c r="G4047" s="13" t="str">
        <f>[11]Analysis!IL4357</f>
        <v>MF IHWAP</v>
      </c>
      <c r="H4047" s="13" t="str">
        <f>[11]Analysis!IM4357</f>
        <v>Furnace</v>
      </c>
      <c r="I4047" s="13" t="str">
        <f>[11]Analysis!IN4357</f>
        <v>&gt;95% AFUE</v>
      </c>
      <c r="J4047" s="13" t="str">
        <f>[11]Analysis!IO4357</f>
        <v>CI-HVC-FRNC-V10-200101</v>
      </c>
      <c r="K4047" s="13" t="str">
        <f>[11]Analysis!IP4357</f>
        <v>MF</v>
      </c>
      <c r="L4047" s="13">
        <f>[11]Analysis!IQ4357</f>
        <v>2024</v>
      </c>
      <c r="M4047" s="13">
        <f>[11]Analysis!IR4357</f>
        <v>1</v>
      </c>
      <c r="N4047" s="13" t="s">
        <v>1772</v>
      </c>
      <c r="O4047" s="14">
        <f>[11]Analysis!IS4357</f>
        <v>45</v>
      </c>
      <c r="P4047" s="14">
        <f t="shared" si="200"/>
        <v>45</v>
      </c>
      <c r="Q4047" s="14">
        <f>[11]Analysis!JA4357</f>
        <v>10651.162499999993</v>
      </c>
      <c r="R4047" s="12">
        <f>[11]Analysis!IY4357</f>
        <v>1</v>
      </c>
      <c r="S4047" s="14">
        <f>[11]Analysis!JA4357</f>
        <v>10651.162499999993</v>
      </c>
    </row>
    <row r="4048" spans="2:19" ht="15" customHeight="1" x14ac:dyDescent="0.35">
      <c r="B4048" s="2" t="str">
        <f t="shared" si="198"/>
        <v>PGL_Income Eligible_Multi-Family_MF IHWAP_Furnace_&gt;95% AFUE_MF</v>
      </c>
      <c r="C4048" s="2" t="str">
        <f t="shared" si="199"/>
        <v>PGL_Income Eligible_Multi-Family_MF IHWAP_Furnace_&gt;95% AFUE_MF_2025</v>
      </c>
      <c r="D4048" s="13" t="str">
        <f>[11]Analysis!II4358</f>
        <v>PGL</v>
      </c>
      <c r="E4048" s="13" t="str">
        <f>[11]Analysis!IJ4358</f>
        <v>Income Eligible</v>
      </c>
      <c r="F4048" s="13" t="str">
        <f>[11]Analysis!IK4358</f>
        <v>Multi-Family</v>
      </c>
      <c r="G4048" s="13" t="str">
        <f>[11]Analysis!IL4358</f>
        <v>MF IHWAP</v>
      </c>
      <c r="H4048" s="13" t="str">
        <f>[11]Analysis!IM4358</f>
        <v>Furnace</v>
      </c>
      <c r="I4048" s="13" t="str">
        <f>[11]Analysis!IN4358</f>
        <v>&gt;95% AFUE</v>
      </c>
      <c r="J4048" s="13" t="str">
        <f>[11]Analysis!IO4358</f>
        <v>CI-HVC-FRNC-V10-200101</v>
      </c>
      <c r="K4048" s="13" t="str">
        <f>[11]Analysis!IP4358</f>
        <v>MF</v>
      </c>
      <c r="L4048" s="13">
        <f>[11]Analysis!IQ4358</f>
        <v>2025</v>
      </c>
      <c r="M4048" s="13">
        <f>[11]Analysis!IR4358</f>
        <v>1</v>
      </c>
      <c r="N4048" s="13" t="s">
        <v>1772</v>
      </c>
      <c r="O4048" s="14">
        <f>[11]Analysis!IS4358</f>
        <v>60</v>
      </c>
      <c r="P4048" s="14">
        <f t="shared" si="200"/>
        <v>60</v>
      </c>
      <c r="Q4048" s="14">
        <f>[11]Analysis!JA4358</f>
        <v>14201.549999999992</v>
      </c>
      <c r="R4048" s="12">
        <f>[11]Analysis!IY4358</f>
        <v>1</v>
      </c>
      <c r="S4048" s="14">
        <f>[11]Analysis!JA4358</f>
        <v>14201.549999999992</v>
      </c>
    </row>
    <row r="4049" spans="2:19" ht="15" customHeight="1" x14ac:dyDescent="0.35">
      <c r="B4049" s="2" t="str">
        <f t="shared" si="198"/>
        <v>PGL_Income Eligible_Multi-Family_MF IHWAP_Attic Insulation_0_SF</v>
      </c>
      <c r="C4049" s="2" t="str">
        <f t="shared" si="199"/>
        <v>PGL_Income Eligible_Multi-Family_MF IHWAP_Attic Insulation_0_SF_2022</v>
      </c>
      <c r="D4049" s="13" t="str">
        <f>[11]Analysis!II4359</f>
        <v>PGL</v>
      </c>
      <c r="E4049" s="13" t="str">
        <f>[11]Analysis!IJ4359</f>
        <v>Income Eligible</v>
      </c>
      <c r="F4049" s="13" t="str">
        <f>[11]Analysis!IK4359</f>
        <v>Multi-Family</v>
      </c>
      <c r="G4049" s="13" t="str">
        <f>[11]Analysis!IL4359</f>
        <v>MF IHWAP</v>
      </c>
      <c r="H4049" s="13" t="str">
        <f>[11]Analysis!IM4359</f>
        <v>Attic Insulation</v>
      </c>
      <c r="I4049" s="13">
        <f>[11]Analysis!IN4359</f>
        <v>0</v>
      </c>
      <c r="J4049" s="13" t="str">
        <f>[11]Analysis!IO4359</f>
        <v>RS-SHL-AINS-V02-200101</v>
      </c>
      <c r="K4049" s="13" t="str">
        <f>[11]Analysis!IP4359</f>
        <v>SF</v>
      </c>
      <c r="L4049" s="13">
        <f>[11]Analysis!IQ4359</f>
        <v>2022</v>
      </c>
      <c r="M4049" s="13">
        <f>[11]Analysis!IR4359</f>
        <v>571.34801762114535</v>
      </c>
      <c r="N4049" s="13" t="s">
        <v>745</v>
      </c>
      <c r="O4049" s="14">
        <f>[11]Analysis!IS4359</f>
        <v>15</v>
      </c>
      <c r="P4049" s="14">
        <f t="shared" si="200"/>
        <v>8570.2202643171804</v>
      </c>
      <c r="Q4049" s="14">
        <f>[11]Analysis!JA4359</f>
        <v>689.53576684798895</v>
      </c>
      <c r="R4049" s="12">
        <f>[11]Analysis!IY4359</f>
        <v>1</v>
      </c>
      <c r="S4049" s="14">
        <f>[11]Analysis!JA4359</f>
        <v>689.53576684798895</v>
      </c>
    </row>
    <row r="4050" spans="2:19" ht="15" customHeight="1" x14ac:dyDescent="0.35">
      <c r="B4050" s="2" t="str">
        <f t="shared" si="198"/>
        <v>PGL_Income Eligible_Multi-Family_MF IHWAP_Attic Insulation_0_SF</v>
      </c>
      <c r="C4050" s="2" t="str">
        <f t="shared" si="199"/>
        <v>PGL_Income Eligible_Multi-Family_MF IHWAP_Attic Insulation_0_SF_2023</v>
      </c>
      <c r="D4050" s="13" t="str">
        <f>[11]Analysis!II4360</f>
        <v>PGL</v>
      </c>
      <c r="E4050" s="13" t="str">
        <f>[11]Analysis!IJ4360</f>
        <v>Income Eligible</v>
      </c>
      <c r="F4050" s="13" t="str">
        <f>[11]Analysis!IK4360</f>
        <v>Multi-Family</v>
      </c>
      <c r="G4050" s="13" t="str">
        <f>[11]Analysis!IL4360</f>
        <v>MF IHWAP</v>
      </c>
      <c r="H4050" s="13" t="str">
        <f>[11]Analysis!IM4360</f>
        <v>Attic Insulation</v>
      </c>
      <c r="I4050" s="13">
        <f>[11]Analysis!IN4360</f>
        <v>0</v>
      </c>
      <c r="J4050" s="13" t="str">
        <f>[11]Analysis!IO4360</f>
        <v>RS-SHL-AINS-V02-200101</v>
      </c>
      <c r="K4050" s="13" t="str">
        <f>[11]Analysis!IP4360</f>
        <v>SF</v>
      </c>
      <c r="L4050" s="13">
        <f>[11]Analysis!IQ4360</f>
        <v>2023</v>
      </c>
      <c r="M4050" s="13">
        <f>[11]Analysis!IR4360</f>
        <v>571.34801762114535</v>
      </c>
      <c r="N4050" s="13" t="s">
        <v>745</v>
      </c>
      <c r="O4050" s="14">
        <f>[11]Analysis!IS4360</f>
        <v>25</v>
      </c>
      <c r="P4050" s="14">
        <f t="shared" si="200"/>
        <v>14283.700440528633</v>
      </c>
      <c r="Q4050" s="14">
        <f>[11]Analysis!JA4360</f>
        <v>1149.2262780799815</v>
      </c>
      <c r="R4050" s="12">
        <f>[11]Analysis!IY4360</f>
        <v>1</v>
      </c>
      <c r="S4050" s="14">
        <f>[11]Analysis!JA4360</f>
        <v>1149.2262780799815</v>
      </c>
    </row>
    <row r="4051" spans="2:19" ht="15" customHeight="1" x14ac:dyDescent="0.35">
      <c r="B4051" s="2" t="str">
        <f t="shared" si="198"/>
        <v>PGL_Income Eligible_Multi-Family_MF IHWAP_Attic Insulation_0_SF</v>
      </c>
      <c r="C4051" s="2" t="str">
        <f t="shared" si="199"/>
        <v>PGL_Income Eligible_Multi-Family_MF IHWAP_Attic Insulation_0_SF_2024</v>
      </c>
      <c r="D4051" s="13" t="str">
        <f>[11]Analysis!II4361</f>
        <v>PGL</v>
      </c>
      <c r="E4051" s="13" t="str">
        <f>[11]Analysis!IJ4361</f>
        <v>Income Eligible</v>
      </c>
      <c r="F4051" s="13" t="str">
        <f>[11]Analysis!IK4361</f>
        <v>Multi-Family</v>
      </c>
      <c r="G4051" s="13" t="str">
        <f>[11]Analysis!IL4361</f>
        <v>MF IHWAP</v>
      </c>
      <c r="H4051" s="13" t="str">
        <f>[11]Analysis!IM4361</f>
        <v>Attic Insulation</v>
      </c>
      <c r="I4051" s="13">
        <f>[11]Analysis!IN4361</f>
        <v>0</v>
      </c>
      <c r="J4051" s="13" t="str">
        <f>[11]Analysis!IO4361</f>
        <v>RS-SHL-AINS-V02-200101</v>
      </c>
      <c r="K4051" s="13" t="str">
        <f>[11]Analysis!IP4361</f>
        <v>SF</v>
      </c>
      <c r="L4051" s="13">
        <f>[11]Analysis!IQ4361</f>
        <v>2024</v>
      </c>
      <c r="M4051" s="13">
        <f>[11]Analysis!IR4361</f>
        <v>571.34801762114535</v>
      </c>
      <c r="N4051" s="13" t="s">
        <v>745</v>
      </c>
      <c r="O4051" s="14">
        <f>[11]Analysis!IS4361</f>
        <v>45</v>
      </c>
      <c r="P4051" s="14">
        <f t="shared" si="200"/>
        <v>25710.660792951541</v>
      </c>
      <c r="Q4051" s="14">
        <f>[11]Analysis!JA4361</f>
        <v>2068.6073005439671</v>
      </c>
      <c r="R4051" s="12">
        <f>[11]Analysis!IY4361</f>
        <v>1</v>
      </c>
      <c r="S4051" s="14">
        <f>[11]Analysis!JA4361</f>
        <v>2068.6073005439671</v>
      </c>
    </row>
    <row r="4052" spans="2:19" ht="15" customHeight="1" x14ac:dyDescent="0.35">
      <c r="B4052" s="2" t="str">
        <f t="shared" si="198"/>
        <v>PGL_Income Eligible_Multi-Family_MF IHWAP_Attic Insulation_0_SF</v>
      </c>
      <c r="C4052" s="2" t="str">
        <f t="shared" si="199"/>
        <v>PGL_Income Eligible_Multi-Family_MF IHWAP_Attic Insulation_0_SF_2025</v>
      </c>
      <c r="D4052" s="13" t="str">
        <f>[11]Analysis!II4362</f>
        <v>PGL</v>
      </c>
      <c r="E4052" s="13" t="str">
        <f>[11]Analysis!IJ4362</f>
        <v>Income Eligible</v>
      </c>
      <c r="F4052" s="13" t="str">
        <f>[11]Analysis!IK4362</f>
        <v>Multi-Family</v>
      </c>
      <c r="G4052" s="13" t="str">
        <f>[11]Analysis!IL4362</f>
        <v>MF IHWAP</v>
      </c>
      <c r="H4052" s="13" t="str">
        <f>[11]Analysis!IM4362</f>
        <v>Attic Insulation</v>
      </c>
      <c r="I4052" s="13">
        <f>[11]Analysis!IN4362</f>
        <v>0</v>
      </c>
      <c r="J4052" s="13" t="str">
        <f>[11]Analysis!IO4362</f>
        <v>RS-SHL-AINS-V02-200101</v>
      </c>
      <c r="K4052" s="13" t="str">
        <f>[11]Analysis!IP4362</f>
        <v>SF</v>
      </c>
      <c r="L4052" s="13">
        <f>[11]Analysis!IQ4362</f>
        <v>2025</v>
      </c>
      <c r="M4052" s="13">
        <f>[11]Analysis!IR4362</f>
        <v>571.34801762114535</v>
      </c>
      <c r="N4052" s="13" t="s">
        <v>745</v>
      </c>
      <c r="O4052" s="14">
        <f>[11]Analysis!IS4362</f>
        <v>60</v>
      </c>
      <c r="P4052" s="14">
        <f t="shared" si="200"/>
        <v>34280.881057268722</v>
      </c>
      <c r="Q4052" s="14">
        <f>[11]Analysis!JA4362</f>
        <v>2758.1430673919558</v>
      </c>
      <c r="R4052" s="12">
        <f>[11]Analysis!IY4362</f>
        <v>1</v>
      </c>
      <c r="S4052" s="14">
        <f>[11]Analysis!JA4362</f>
        <v>2758.1430673919558</v>
      </c>
    </row>
    <row r="4053" spans="2:19" ht="15" customHeight="1" x14ac:dyDescent="0.35">
      <c r="B4053" s="2" t="str">
        <f t="shared" si="198"/>
        <v>PGL_Income Eligible_Multi-Family_MF IHWAP_Wall Insulation_0_SF</v>
      </c>
      <c r="C4053" s="2" t="str">
        <f t="shared" si="199"/>
        <v>PGL_Income Eligible_Multi-Family_MF IHWAP_Wall Insulation_0_SF_2022</v>
      </c>
      <c r="D4053" s="13" t="str">
        <f>[11]Analysis!II4363</f>
        <v>PGL</v>
      </c>
      <c r="E4053" s="13" t="str">
        <f>[11]Analysis!IJ4363</f>
        <v>Income Eligible</v>
      </c>
      <c r="F4053" s="13" t="str">
        <f>[11]Analysis!IK4363</f>
        <v>Multi-Family</v>
      </c>
      <c r="G4053" s="13" t="str">
        <f>[11]Analysis!IL4363</f>
        <v>MF IHWAP</v>
      </c>
      <c r="H4053" s="13" t="str">
        <f>[11]Analysis!IM4363</f>
        <v>Wall Insulation</v>
      </c>
      <c r="I4053" s="13">
        <f>[11]Analysis!IN4363</f>
        <v>0</v>
      </c>
      <c r="J4053" s="13" t="str">
        <f>[11]Analysis!IO4363</f>
        <v>RS-SHL-WINS-V09-200101</v>
      </c>
      <c r="K4053" s="13" t="str">
        <f>[11]Analysis!IP4363</f>
        <v>SF</v>
      </c>
      <c r="L4053" s="13">
        <f>[11]Analysis!IQ4363</f>
        <v>2022</v>
      </c>
      <c r="M4053" s="13">
        <f>[11]Analysis!IR4363</f>
        <v>600</v>
      </c>
      <c r="N4053" s="13" t="s">
        <v>745</v>
      </c>
      <c r="O4053" s="14">
        <f>[11]Analysis!IS4363</f>
        <v>15</v>
      </c>
      <c r="P4053" s="14">
        <f t="shared" si="200"/>
        <v>9000</v>
      </c>
      <c r="Q4053" s="14">
        <f>[11]Analysis!JA4363</f>
        <v>974.47764705882355</v>
      </c>
      <c r="R4053" s="12">
        <f>[11]Analysis!IY4363</f>
        <v>1</v>
      </c>
      <c r="S4053" s="14">
        <f>[11]Analysis!JA4363</f>
        <v>974.47764705882355</v>
      </c>
    </row>
    <row r="4054" spans="2:19" ht="15" customHeight="1" x14ac:dyDescent="0.35">
      <c r="B4054" s="2" t="str">
        <f t="shared" ref="B4054:B4117" si="201">D4054&amp;"_"&amp;E4054&amp;"_"&amp;F4054&amp;"_"&amp;G4054&amp;"_"&amp;H4054&amp;"_"&amp;I4054&amp;"_"&amp;K4054</f>
        <v>PGL_Income Eligible_Multi-Family_MF IHWAP_Wall Insulation_0_SF</v>
      </c>
      <c r="C4054" s="2" t="str">
        <f t="shared" ref="C4054:C4117" si="202">D4054&amp;"_"&amp;E4054&amp;"_"&amp;F4054&amp;"_"&amp;G4054&amp;"_"&amp;H4054&amp;"_"&amp;I4054&amp;"_"&amp;K4054&amp;"_"&amp;L4054</f>
        <v>PGL_Income Eligible_Multi-Family_MF IHWAP_Wall Insulation_0_SF_2023</v>
      </c>
      <c r="D4054" s="13" t="str">
        <f>[11]Analysis!II4364</f>
        <v>PGL</v>
      </c>
      <c r="E4054" s="13" t="str">
        <f>[11]Analysis!IJ4364</f>
        <v>Income Eligible</v>
      </c>
      <c r="F4054" s="13" t="str">
        <f>[11]Analysis!IK4364</f>
        <v>Multi-Family</v>
      </c>
      <c r="G4054" s="13" t="str">
        <f>[11]Analysis!IL4364</f>
        <v>MF IHWAP</v>
      </c>
      <c r="H4054" s="13" t="str">
        <f>[11]Analysis!IM4364</f>
        <v>Wall Insulation</v>
      </c>
      <c r="I4054" s="13">
        <f>[11]Analysis!IN4364</f>
        <v>0</v>
      </c>
      <c r="J4054" s="13" t="str">
        <f>[11]Analysis!IO4364</f>
        <v>RS-SHL-WINS-V09-200101</v>
      </c>
      <c r="K4054" s="13" t="str">
        <f>[11]Analysis!IP4364</f>
        <v>SF</v>
      </c>
      <c r="L4054" s="13">
        <f>[11]Analysis!IQ4364</f>
        <v>2023</v>
      </c>
      <c r="M4054" s="13">
        <f>[11]Analysis!IR4364</f>
        <v>600</v>
      </c>
      <c r="N4054" s="13" t="s">
        <v>745</v>
      </c>
      <c r="O4054" s="14">
        <f>[11]Analysis!IS4364</f>
        <v>25</v>
      </c>
      <c r="P4054" s="14">
        <f t="shared" ref="P4054:P4117" si="203">M4054*O4054</f>
        <v>15000</v>
      </c>
      <c r="Q4054" s="14">
        <f>[11]Analysis!JA4364</f>
        <v>1624.1294117647058</v>
      </c>
      <c r="R4054" s="12">
        <f>[11]Analysis!IY4364</f>
        <v>1</v>
      </c>
      <c r="S4054" s="14">
        <f>[11]Analysis!JA4364</f>
        <v>1624.1294117647058</v>
      </c>
    </row>
    <row r="4055" spans="2:19" ht="15" customHeight="1" x14ac:dyDescent="0.35">
      <c r="B4055" s="2" t="str">
        <f t="shared" si="201"/>
        <v>PGL_Income Eligible_Multi-Family_MF IHWAP_Wall Insulation_0_SF</v>
      </c>
      <c r="C4055" s="2" t="str">
        <f t="shared" si="202"/>
        <v>PGL_Income Eligible_Multi-Family_MF IHWAP_Wall Insulation_0_SF_2024</v>
      </c>
      <c r="D4055" s="13" t="str">
        <f>[11]Analysis!II4365</f>
        <v>PGL</v>
      </c>
      <c r="E4055" s="13" t="str">
        <f>[11]Analysis!IJ4365</f>
        <v>Income Eligible</v>
      </c>
      <c r="F4055" s="13" t="str">
        <f>[11]Analysis!IK4365</f>
        <v>Multi-Family</v>
      </c>
      <c r="G4055" s="13" t="str">
        <f>[11]Analysis!IL4365</f>
        <v>MF IHWAP</v>
      </c>
      <c r="H4055" s="13" t="str">
        <f>[11]Analysis!IM4365</f>
        <v>Wall Insulation</v>
      </c>
      <c r="I4055" s="13">
        <f>[11]Analysis!IN4365</f>
        <v>0</v>
      </c>
      <c r="J4055" s="13" t="str">
        <f>[11]Analysis!IO4365</f>
        <v>RS-SHL-WINS-V09-200101</v>
      </c>
      <c r="K4055" s="13" t="str">
        <f>[11]Analysis!IP4365</f>
        <v>SF</v>
      </c>
      <c r="L4055" s="13">
        <f>[11]Analysis!IQ4365</f>
        <v>2024</v>
      </c>
      <c r="M4055" s="13">
        <f>[11]Analysis!IR4365</f>
        <v>600</v>
      </c>
      <c r="N4055" s="13" t="s">
        <v>745</v>
      </c>
      <c r="O4055" s="14">
        <f>[11]Analysis!IS4365</f>
        <v>45</v>
      </c>
      <c r="P4055" s="14">
        <f t="shared" si="203"/>
        <v>27000</v>
      </c>
      <c r="Q4055" s="14">
        <f>[11]Analysis!JA4365</f>
        <v>2923.4329411764706</v>
      </c>
      <c r="R4055" s="12">
        <f>[11]Analysis!IY4365</f>
        <v>1</v>
      </c>
      <c r="S4055" s="14">
        <f>[11]Analysis!JA4365</f>
        <v>2923.4329411764706</v>
      </c>
    </row>
    <row r="4056" spans="2:19" ht="15" customHeight="1" x14ac:dyDescent="0.35">
      <c r="B4056" s="2" t="str">
        <f t="shared" si="201"/>
        <v>PGL_Income Eligible_Multi-Family_MF IHWAP_Wall Insulation_0_SF</v>
      </c>
      <c r="C4056" s="2" t="str">
        <f t="shared" si="202"/>
        <v>PGL_Income Eligible_Multi-Family_MF IHWAP_Wall Insulation_0_SF_2025</v>
      </c>
      <c r="D4056" s="13" t="str">
        <f>[11]Analysis!II4366</f>
        <v>PGL</v>
      </c>
      <c r="E4056" s="13" t="str">
        <f>[11]Analysis!IJ4366</f>
        <v>Income Eligible</v>
      </c>
      <c r="F4056" s="13" t="str">
        <f>[11]Analysis!IK4366</f>
        <v>Multi-Family</v>
      </c>
      <c r="G4056" s="13" t="str">
        <f>[11]Analysis!IL4366</f>
        <v>MF IHWAP</v>
      </c>
      <c r="H4056" s="13" t="str">
        <f>[11]Analysis!IM4366</f>
        <v>Wall Insulation</v>
      </c>
      <c r="I4056" s="13">
        <f>[11]Analysis!IN4366</f>
        <v>0</v>
      </c>
      <c r="J4056" s="13" t="str">
        <f>[11]Analysis!IO4366</f>
        <v>RS-SHL-WINS-V09-200101</v>
      </c>
      <c r="K4056" s="13" t="str">
        <f>[11]Analysis!IP4366</f>
        <v>SF</v>
      </c>
      <c r="L4056" s="13">
        <f>[11]Analysis!IQ4366</f>
        <v>2025</v>
      </c>
      <c r="M4056" s="13">
        <f>[11]Analysis!IR4366</f>
        <v>600</v>
      </c>
      <c r="N4056" s="13" t="s">
        <v>745</v>
      </c>
      <c r="O4056" s="14">
        <f>[11]Analysis!IS4366</f>
        <v>60</v>
      </c>
      <c r="P4056" s="14">
        <f t="shared" si="203"/>
        <v>36000</v>
      </c>
      <c r="Q4056" s="14">
        <f>[11]Analysis!JA4366</f>
        <v>3897.9105882352942</v>
      </c>
      <c r="R4056" s="12">
        <f>[11]Analysis!IY4366</f>
        <v>1</v>
      </c>
      <c r="S4056" s="14">
        <f>[11]Analysis!JA4366</f>
        <v>3897.9105882352942</v>
      </c>
    </row>
    <row r="4057" spans="2:19" ht="15" customHeight="1" x14ac:dyDescent="0.35">
      <c r="B4057" s="2" t="str">
        <f t="shared" si="201"/>
        <v>PGL_Income Eligible_Multi-Family_MF IHWAP_Water Heater_Storage 0.67 EF_MF</v>
      </c>
      <c r="C4057" s="2" t="str">
        <f t="shared" si="202"/>
        <v>PGL_Income Eligible_Multi-Family_MF IHWAP_Water Heater_Storage 0.67 EF_MF_2022</v>
      </c>
      <c r="D4057" s="13" t="str">
        <f>[11]Analysis!II4367</f>
        <v>PGL</v>
      </c>
      <c r="E4057" s="13" t="str">
        <f>[11]Analysis!IJ4367</f>
        <v>Income Eligible</v>
      </c>
      <c r="F4057" s="13" t="str">
        <f>[11]Analysis!IK4367</f>
        <v>Multi-Family</v>
      </c>
      <c r="G4057" s="13" t="str">
        <f>[11]Analysis!IL4367</f>
        <v>MF IHWAP</v>
      </c>
      <c r="H4057" s="13" t="str">
        <f>[11]Analysis!IM4367</f>
        <v>Water Heater</v>
      </c>
      <c r="I4057" s="13" t="str">
        <f>[11]Analysis!IN4367</f>
        <v>Storage 0.67 EF</v>
      </c>
      <c r="J4057" s="13" t="str">
        <f>[11]Analysis!IO4367</f>
        <v>CI-HWE-STWH-V05-200101</v>
      </c>
      <c r="K4057" s="13" t="str">
        <f>[11]Analysis!IP4367</f>
        <v>MF</v>
      </c>
      <c r="L4057" s="13">
        <f>[11]Analysis!IQ4367</f>
        <v>2022</v>
      </c>
      <c r="M4057" s="13">
        <f>[11]Analysis!IR4367</f>
        <v>1</v>
      </c>
      <c r="N4057" s="13" t="s">
        <v>1772</v>
      </c>
      <c r="O4057" s="14">
        <f>[11]Analysis!IS4367</f>
        <v>8</v>
      </c>
      <c r="P4057" s="14">
        <f t="shared" si="203"/>
        <v>8</v>
      </c>
      <c r="Q4057" s="14">
        <f>[11]Analysis!JA4367</f>
        <v>283.48414267900995</v>
      </c>
      <c r="R4057" s="12">
        <f>[11]Analysis!IY4367</f>
        <v>1</v>
      </c>
      <c r="S4057" s="14">
        <f>[11]Analysis!JA4367</f>
        <v>283.48414267900995</v>
      </c>
    </row>
    <row r="4058" spans="2:19" ht="15" customHeight="1" x14ac:dyDescent="0.35">
      <c r="B4058" s="2" t="str">
        <f t="shared" si="201"/>
        <v>PGL_Income Eligible_Multi-Family_MF IHWAP_Water Heater_Storage 0.67 EF_MF</v>
      </c>
      <c r="C4058" s="2" t="str">
        <f t="shared" si="202"/>
        <v>PGL_Income Eligible_Multi-Family_MF IHWAP_Water Heater_Storage 0.67 EF_MF_2023</v>
      </c>
      <c r="D4058" s="13" t="str">
        <f>[11]Analysis!II4368</f>
        <v>PGL</v>
      </c>
      <c r="E4058" s="13" t="str">
        <f>[11]Analysis!IJ4368</f>
        <v>Income Eligible</v>
      </c>
      <c r="F4058" s="13" t="str">
        <f>[11]Analysis!IK4368</f>
        <v>Multi-Family</v>
      </c>
      <c r="G4058" s="13" t="str">
        <f>[11]Analysis!IL4368</f>
        <v>MF IHWAP</v>
      </c>
      <c r="H4058" s="13" t="str">
        <f>[11]Analysis!IM4368</f>
        <v>Water Heater</v>
      </c>
      <c r="I4058" s="13" t="str">
        <f>[11]Analysis!IN4368</f>
        <v>Storage 0.67 EF</v>
      </c>
      <c r="J4058" s="13" t="str">
        <f>[11]Analysis!IO4368</f>
        <v>CI-HWE-STWH-V05-200101</v>
      </c>
      <c r="K4058" s="13" t="str">
        <f>[11]Analysis!IP4368</f>
        <v>MF</v>
      </c>
      <c r="L4058" s="13">
        <f>[11]Analysis!IQ4368</f>
        <v>2023</v>
      </c>
      <c r="M4058" s="13">
        <f>[11]Analysis!IR4368</f>
        <v>1</v>
      </c>
      <c r="N4058" s="13" t="s">
        <v>1772</v>
      </c>
      <c r="O4058" s="14">
        <f>[11]Analysis!IS4368</f>
        <v>13</v>
      </c>
      <c r="P4058" s="14">
        <f t="shared" si="203"/>
        <v>13</v>
      </c>
      <c r="Q4058" s="14">
        <f>[11]Analysis!JA4368</f>
        <v>460.66173185339119</v>
      </c>
      <c r="R4058" s="12">
        <f>[11]Analysis!IY4368</f>
        <v>1</v>
      </c>
      <c r="S4058" s="14">
        <f>[11]Analysis!JA4368</f>
        <v>460.66173185339119</v>
      </c>
    </row>
    <row r="4059" spans="2:19" ht="15" customHeight="1" x14ac:dyDescent="0.35">
      <c r="B4059" s="2" t="str">
        <f t="shared" si="201"/>
        <v>PGL_Income Eligible_Multi-Family_MF IHWAP_Water Heater_Storage 0.67 EF_MF</v>
      </c>
      <c r="C4059" s="2" t="str">
        <f t="shared" si="202"/>
        <v>PGL_Income Eligible_Multi-Family_MF IHWAP_Water Heater_Storage 0.67 EF_MF_2024</v>
      </c>
      <c r="D4059" s="13" t="str">
        <f>[11]Analysis!II4369</f>
        <v>PGL</v>
      </c>
      <c r="E4059" s="13" t="str">
        <f>[11]Analysis!IJ4369</f>
        <v>Income Eligible</v>
      </c>
      <c r="F4059" s="13" t="str">
        <f>[11]Analysis!IK4369</f>
        <v>Multi-Family</v>
      </c>
      <c r="G4059" s="13" t="str">
        <f>[11]Analysis!IL4369</f>
        <v>MF IHWAP</v>
      </c>
      <c r="H4059" s="13" t="str">
        <f>[11]Analysis!IM4369</f>
        <v>Water Heater</v>
      </c>
      <c r="I4059" s="13" t="str">
        <f>[11]Analysis!IN4369</f>
        <v>Storage 0.67 EF</v>
      </c>
      <c r="J4059" s="13" t="str">
        <f>[11]Analysis!IO4369</f>
        <v>CI-HWE-STWH-V05-200101</v>
      </c>
      <c r="K4059" s="13" t="str">
        <f>[11]Analysis!IP4369</f>
        <v>MF</v>
      </c>
      <c r="L4059" s="13">
        <f>[11]Analysis!IQ4369</f>
        <v>2024</v>
      </c>
      <c r="M4059" s="13">
        <f>[11]Analysis!IR4369</f>
        <v>1</v>
      </c>
      <c r="N4059" s="13" t="s">
        <v>1772</v>
      </c>
      <c r="O4059" s="14">
        <f>[11]Analysis!IS4369</f>
        <v>23</v>
      </c>
      <c r="P4059" s="14">
        <f t="shared" si="203"/>
        <v>23</v>
      </c>
      <c r="Q4059" s="14">
        <f>[11]Analysis!JA4369</f>
        <v>815.01691020215355</v>
      </c>
      <c r="R4059" s="12">
        <f>[11]Analysis!IY4369</f>
        <v>1</v>
      </c>
      <c r="S4059" s="14">
        <f>[11]Analysis!JA4369</f>
        <v>815.01691020215355</v>
      </c>
    </row>
    <row r="4060" spans="2:19" ht="15" customHeight="1" x14ac:dyDescent="0.35">
      <c r="B4060" s="2" t="str">
        <f t="shared" si="201"/>
        <v>PGL_Income Eligible_Multi-Family_MF IHWAP_Water Heater_Storage 0.67 EF_MF</v>
      </c>
      <c r="C4060" s="2" t="str">
        <f t="shared" si="202"/>
        <v>PGL_Income Eligible_Multi-Family_MF IHWAP_Water Heater_Storage 0.67 EF_MF_2025</v>
      </c>
      <c r="D4060" s="13" t="str">
        <f>[11]Analysis!II4370</f>
        <v>PGL</v>
      </c>
      <c r="E4060" s="13" t="str">
        <f>[11]Analysis!IJ4370</f>
        <v>Income Eligible</v>
      </c>
      <c r="F4060" s="13" t="str">
        <f>[11]Analysis!IK4370</f>
        <v>Multi-Family</v>
      </c>
      <c r="G4060" s="13" t="str">
        <f>[11]Analysis!IL4370</f>
        <v>MF IHWAP</v>
      </c>
      <c r="H4060" s="13" t="str">
        <f>[11]Analysis!IM4370</f>
        <v>Water Heater</v>
      </c>
      <c r="I4060" s="13" t="str">
        <f>[11]Analysis!IN4370</f>
        <v>Storage 0.67 EF</v>
      </c>
      <c r="J4060" s="13" t="str">
        <f>[11]Analysis!IO4370</f>
        <v>CI-HWE-STWH-V05-200101</v>
      </c>
      <c r="K4060" s="13" t="str">
        <f>[11]Analysis!IP4370</f>
        <v>MF</v>
      </c>
      <c r="L4060" s="13">
        <f>[11]Analysis!IQ4370</f>
        <v>2025</v>
      </c>
      <c r="M4060" s="13">
        <f>[11]Analysis!IR4370</f>
        <v>1</v>
      </c>
      <c r="N4060" s="13" t="s">
        <v>1772</v>
      </c>
      <c r="O4060" s="14">
        <f>[11]Analysis!IS4370</f>
        <v>30</v>
      </c>
      <c r="P4060" s="14">
        <f t="shared" si="203"/>
        <v>30</v>
      </c>
      <c r="Q4060" s="14">
        <f>[11]Analysis!JA4370</f>
        <v>1063.0655350462873</v>
      </c>
      <c r="R4060" s="12">
        <f>[11]Analysis!IY4370</f>
        <v>1</v>
      </c>
      <c r="S4060" s="14">
        <f>[11]Analysis!JA4370</f>
        <v>1063.0655350462873</v>
      </c>
    </row>
    <row r="4061" spans="2:19" ht="15" customHeight="1" x14ac:dyDescent="0.35">
      <c r="B4061" s="2" t="str">
        <f t="shared" si="201"/>
        <v>PGL_Income Eligible_Multi-Family_MF IHWAP_Health &amp; Safety_0_MF</v>
      </c>
      <c r="C4061" s="2" t="str">
        <f t="shared" si="202"/>
        <v>PGL_Income Eligible_Multi-Family_MF IHWAP_Health &amp; Safety_0_MF_2022</v>
      </c>
      <c r="D4061" s="13" t="str">
        <f>[11]Analysis!II4371</f>
        <v>PGL</v>
      </c>
      <c r="E4061" s="13" t="str">
        <f>[11]Analysis!IJ4371</f>
        <v>Income Eligible</v>
      </c>
      <c r="F4061" s="13" t="str">
        <f>[11]Analysis!IK4371</f>
        <v>Multi-Family</v>
      </c>
      <c r="G4061" s="13" t="str">
        <f>[11]Analysis!IL4371</f>
        <v>MF IHWAP</v>
      </c>
      <c r="H4061" s="13" t="str">
        <f>[11]Analysis!IM4371</f>
        <v>Health &amp; Safety</v>
      </c>
      <c r="I4061" s="13">
        <f>[11]Analysis!IN4371</f>
        <v>0</v>
      </c>
      <c r="J4061" s="13" t="str">
        <f>[11]Analysis!IO4371</f>
        <v>n/a</v>
      </c>
      <c r="K4061" s="13" t="str">
        <f>[11]Analysis!IP4371</f>
        <v>MF</v>
      </c>
      <c r="L4061" s="13">
        <f>[11]Analysis!IQ4371</f>
        <v>2022</v>
      </c>
      <c r="M4061" s="13">
        <f>[11]Analysis!IR4371</f>
        <v>1</v>
      </c>
      <c r="N4061" s="13" t="s">
        <v>1772</v>
      </c>
      <c r="O4061" s="14">
        <f>[11]Analysis!IS4371</f>
        <v>150</v>
      </c>
      <c r="P4061" s="14">
        <f t="shared" si="203"/>
        <v>150</v>
      </c>
      <c r="Q4061" s="14">
        <f>[11]Analysis!JA4371</f>
        <v>0</v>
      </c>
      <c r="R4061" s="12">
        <f>[11]Analysis!IY4371</f>
        <v>1</v>
      </c>
      <c r="S4061" s="14">
        <f>[11]Analysis!JA4371</f>
        <v>0</v>
      </c>
    </row>
    <row r="4062" spans="2:19" ht="15" customHeight="1" x14ac:dyDescent="0.35">
      <c r="B4062" s="2" t="str">
        <f t="shared" si="201"/>
        <v>PGL_Income Eligible_Multi-Family_MF IHWAP_Health &amp; Safety_0_MF</v>
      </c>
      <c r="C4062" s="2" t="str">
        <f t="shared" si="202"/>
        <v>PGL_Income Eligible_Multi-Family_MF IHWAP_Health &amp; Safety_0_MF_2023</v>
      </c>
      <c r="D4062" s="13" t="str">
        <f>[11]Analysis!II4372</f>
        <v>PGL</v>
      </c>
      <c r="E4062" s="13" t="str">
        <f>[11]Analysis!IJ4372</f>
        <v>Income Eligible</v>
      </c>
      <c r="F4062" s="13" t="str">
        <f>[11]Analysis!IK4372</f>
        <v>Multi-Family</v>
      </c>
      <c r="G4062" s="13" t="str">
        <f>[11]Analysis!IL4372</f>
        <v>MF IHWAP</v>
      </c>
      <c r="H4062" s="13" t="str">
        <f>[11]Analysis!IM4372</f>
        <v>Health &amp; Safety</v>
      </c>
      <c r="I4062" s="13">
        <f>[11]Analysis!IN4372</f>
        <v>0</v>
      </c>
      <c r="J4062" s="13" t="str">
        <f>[11]Analysis!IO4372</f>
        <v>n/a</v>
      </c>
      <c r="K4062" s="13" t="str">
        <f>[11]Analysis!IP4372</f>
        <v>MF</v>
      </c>
      <c r="L4062" s="13">
        <f>[11]Analysis!IQ4372</f>
        <v>2023</v>
      </c>
      <c r="M4062" s="13">
        <f>[11]Analysis!IR4372</f>
        <v>1</v>
      </c>
      <c r="N4062" s="13" t="s">
        <v>1772</v>
      </c>
      <c r="O4062" s="14">
        <f>[11]Analysis!IS4372</f>
        <v>250</v>
      </c>
      <c r="P4062" s="14">
        <f t="shared" si="203"/>
        <v>250</v>
      </c>
      <c r="Q4062" s="14">
        <f>[11]Analysis!JA4372</f>
        <v>0</v>
      </c>
      <c r="R4062" s="12">
        <f>[11]Analysis!IY4372</f>
        <v>1</v>
      </c>
      <c r="S4062" s="14">
        <f>[11]Analysis!JA4372</f>
        <v>0</v>
      </c>
    </row>
    <row r="4063" spans="2:19" ht="15" customHeight="1" x14ac:dyDescent="0.35">
      <c r="B4063" s="2" t="str">
        <f t="shared" si="201"/>
        <v>PGL_Income Eligible_Multi-Family_MF IHWAP_Health &amp; Safety_0_MF</v>
      </c>
      <c r="C4063" s="2" t="str">
        <f t="shared" si="202"/>
        <v>PGL_Income Eligible_Multi-Family_MF IHWAP_Health &amp; Safety_0_MF_2024</v>
      </c>
      <c r="D4063" s="13" t="str">
        <f>[11]Analysis!II4373</f>
        <v>PGL</v>
      </c>
      <c r="E4063" s="13" t="str">
        <f>[11]Analysis!IJ4373</f>
        <v>Income Eligible</v>
      </c>
      <c r="F4063" s="13" t="str">
        <f>[11]Analysis!IK4373</f>
        <v>Multi-Family</v>
      </c>
      <c r="G4063" s="13" t="str">
        <f>[11]Analysis!IL4373</f>
        <v>MF IHWAP</v>
      </c>
      <c r="H4063" s="13" t="str">
        <f>[11]Analysis!IM4373</f>
        <v>Health &amp; Safety</v>
      </c>
      <c r="I4063" s="13">
        <f>[11]Analysis!IN4373</f>
        <v>0</v>
      </c>
      <c r="J4063" s="13" t="str">
        <f>[11]Analysis!IO4373</f>
        <v>n/a</v>
      </c>
      <c r="K4063" s="13" t="str">
        <f>[11]Analysis!IP4373</f>
        <v>MF</v>
      </c>
      <c r="L4063" s="13">
        <f>[11]Analysis!IQ4373</f>
        <v>2024</v>
      </c>
      <c r="M4063" s="13">
        <f>[11]Analysis!IR4373</f>
        <v>1</v>
      </c>
      <c r="N4063" s="13" t="s">
        <v>1772</v>
      </c>
      <c r="O4063" s="14">
        <f>[11]Analysis!IS4373</f>
        <v>450</v>
      </c>
      <c r="P4063" s="14">
        <f t="shared" si="203"/>
        <v>450</v>
      </c>
      <c r="Q4063" s="14">
        <f>[11]Analysis!JA4373</f>
        <v>0</v>
      </c>
      <c r="R4063" s="12">
        <f>[11]Analysis!IY4373</f>
        <v>1</v>
      </c>
      <c r="S4063" s="14">
        <f>[11]Analysis!JA4373</f>
        <v>0</v>
      </c>
    </row>
    <row r="4064" spans="2:19" ht="15" customHeight="1" x14ac:dyDescent="0.35">
      <c r="B4064" s="2" t="str">
        <f t="shared" si="201"/>
        <v>PGL_Income Eligible_Multi-Family_MF IHWAP_Health &amp; Safety_0_MF</v>
      </c>
      <c r="C4064" s="2" t="str">
        <f t="shared" si="202"/>
        <v>PGL_Income Eligible_Multi-Family_MF IHWAP_Health &amp; Safety_0_MF_2025</v>
      </c>
      <c r="D4064" s="13" t="str">
        <f>[11]Analysis!II4374</f>
        <v>PGL</v>
      </c>
      <c r="E4064" s="13" t="str">
        <f>[11]Analysis!IJ4374</f>
        <v>Income Eligible</v>
      </c>
      <c r="F4064" s="13" t="str">
        <f>[11]Analysis!IK4374</f>
        <v>Multi-Family</v>
      </c>
      <c r="G4064" s="13" t="str">
        <f>[11]Analysis!IL4374</f>
        <v>MF IHWAP</v>
      </c>
      <c r="H4064" s="13" t="str">
        <f>[11]Analysis!IM4374</f>
        <v>Health &amp; Safety</v>
      </c>
      <c r="I4064" s="13">
        <f>[11]Analysis!IN4374</f>
        <v>0</v>
      </c>
      <c r="J4064" s="13" t="str">
        <f>[11]Analysis!IO4374</f>
        <v>n/a</v>
      </c>
      <c r="K4064" s="13" t="str">
        <f>[11]Analysis!IP4374</f>
        <v>MF</v>
      </c>
      <c r="L4064" s="13">
        <f>[11]Analysis!IQ4374</f>
        <v>2025</v>
      </c>
      <c r="M4064" s="13">
        <f>[11]Analysis!IR4374</f>
        <v>1</v>
      </c>
      <c r="N4064" s="13" t="s">
        <v>1772</v>
      </c>
      <c r="O4064" s="14">
        <f>[11]Analysis!IS4374</f>
        <v>600</v>
      </c>
      <c r="P4064" s="14">
        <f t="shared" si="203"/>
        <v>600</v>
      </c>
      <c r="Q4064" s="14">
        <f>[11]Analysis!JA4374</f>
        <v>0</v>
      </c>
      <c r="R4064" s="12">
        <f>[11]Analysis!IY4374</f>
        <v>1</v>
      </c>
      <c r="S4064" s="14">
        <f>[11]Analysis!JA4374</f>
        <v>0</v>
      </c>
    </row>
    <row r="4065" spans="2:19" ht="15" customHeight="1" x14ac:dyDescent="0.35">
      <c r="B4065" s="2" t="str">
        <f t="shared" si="201"/>
        <v>PGL_Income Eligible_Multi-Family_MF IHWAP_Custom_0_MF</v>
      </c>
      <c r="C4065" s="2" t="str">
        <f t="shared" si="202"/>
        <v>PGL_Income Eligible_Multi-Family_MF IHWAP_Custom_0_MF_2022</v>
      </c>
      <c r="D4065" s="13" t="str">
        <f>[11]Analysis!II4375</f>
        <v>PGL</v>
      </c>
      <c r="E4065" s="13" t="str">
        <f>[11]Analysis!IJ4375</f>
        <v>Income Eligible</v>
      </c>
      <c r="F4065" s="13" t="str">
        <f>[11]Analysis!IK4375</f>
        <v>Multi-Family</v>
      </c>
      <c r="G4065" s="13" t="str">
        <f>[11]Analysis!IL4375</f>
        <v>MF IHWAP</v>
      </c>
      <c r="H4065" s="13" t="str">
        <f>[11]Analysis!IM4375</f>
        <v>Custom</v>
      </c>
      <c r="I4065" s="13">
        <f>[11]Analysis!IN4375</f>
        <v>0</v>
      </c>
      <c r="J4065" s="13">
        <f>[11]Analysis!IO4375</f>
        <v>0</v>
      </c>
      <c r="K4065" s="13" t="str">
        <f>[11]Analysis!IP4375</f>
        <v>MF</v>
      </c>
      <c r="L4065" s="13">
        <f>[11]Analysis!IQ4375</f>
        <v>2022</v>
      </c>
      <c r="M4065" s="13">
        <f>[11]Analysis!IR4375</f>
        <v>1700</v>
      </c>
      <c r="N4065" s="13" t="s">
        <v>602</v>
      </c>
      <c r="O4065" s="14">
        <f>[11]Analysis!IS4375</f>
        <v>10</v>
      </c>
      <c r="P4065" s="14">
        <f t="shared" si="203"/>
        <v>17000</v>
      </c>
      <c r="Q4065" s="14">
        <f>[11]Analysis!JA4375</f>
        <v>17000</v>
      </c>
      <c r="R4065" s="12">
        <f>[11]Analysis!IY4375</f>
        <v>1</v>
      </c>
      <c r="S4065" s="14">
        <f>[11]Analysis!JA4375</f>
        <v>17000</v>
      </c>
    </row>
    <row r="4066" spans="2:19" ht="15" customHeight="1" x14ac:dyDescent="0.35">
      <c r="B4066" s="2" t="str">
        <f t="shared" si="201"/>
        <v>PGL_Income Eligible_Multi-Family_MF IHWAP_Custom_0_MF</v>
      </c>
      <c r="C4066" s="2" t="str">
        <f t="shared" si="202"/>
        <v>PGL_Income Eligible_Multi-Family_MF IHWAP_Custom_0_MF_2023</v>
      </c>
      <c r="D4066" s="13" t="str">
        <f>[11]Analysis!II4376</f>
        <v>PGL</v>
      </c>
      <c r="E4066" s="13" t="str">
        <f>[11]Analysis!IJ4376</f>
        <v>Income Eligible</v>
      </c>
      <c r="F4066" s="13" t="str">
        <f>[11]Analysis!IK4376</f>
        <v>Multi-Family</v>
      </c>
      <c r="G4066" s="13" t="str">
        <f>[11]Analysis!IL4376</f>
        <v>MF IHWAP</v>
      </c>
      <c r="H4066" s="13" t="str">
        <f>[11]Analysis!IM4376</f>
        <v>Custom</v>
      </c>
      <c r="I4066" s="13">
        <f>[11]Analysis!IN4376</f>
        <v>0</v>
      </c>
      <c r="J4066" s="13">
        <f>[11]Analysis!IO4376</f>
        <v>0</v>
      </c>
      <c r="K4066" s="13" t="str">
        <f>[11]Analysis!IP4376</f>
        <v>MF</v>
      </c>
      <c r="L4066" s="13">
        <f>[11]Analysis!IQ4376</f>
        <v>2023</v>
      </c>
      <c r="M4066" s="13">
        <f>[11]Analysis!IR4376</f>
        <v>1700</v>
      </c>
      <c r="N4066" s="13" t="s">
        <v>602</v>
      </c>
      <c r="O4066" s="14">
        <f>[11]Analysis!IS4376</f>
        <v>10</v>
      </c>
      <c r="P4066" s="14">
        <f t="shared" si="203"/>
        <v>17000</v>
      </c>
      <c r="Q4066" s="14">
        <f>[11]Analysis!JA4376</f>
        <v>17000</v>
      </c>
      <c r="R4066" s="12">
        <f>[11]Analysis!IY4376</f>
        <v>1</v>
      </c>
      <c r="S4066" s="14">
        <f>[11]Analysis!JA4376</f>
        <v>17000</v>
      </c>
    </row>
    <row r="4067" spans="2:19" ht="15" customHeight="1" x14ac:dyDescent="0.35">
      <c r="B4067" s="2" t="str">
        <f t="shared" si="201"/>
        <v>PGL_Income Eligible_Multi-Family_MF IHWAP_Custom_0_MF</v>
      </c>
      <c r="C4067" s="2" t="str">
        <f t="shared" si="202"/>
        <v>PGL_Income Eligible_Multi-Family_MF IHWAP_Custom_0_MF_2024</v>
      </c>
      <c r="D4067" s="13" t="str">
        <f>[11]Analysis!II4377</f>
        <v>PGL</v>
      </c>
      <c r="E4067" s="13" t="str">
        <f>[11]Analysis!IJ4377</f>
        <v>Income Eligible</v>
      </c>
      <c r="F4067" s="13" t="str">
        <f>[11]Analysis!IK4377</f>
        <v>Multi-Family</v>
      </c>
      <c r="G4067" s="13" t="str">
        <f>[11]Analysis!IL4377</f>
        <v>MF IHWAP</v>
      </c>
      <c r="H4067" s="13" t="str">
        <f>[11]Analysis!IM4377</f>
        <v>Custom</v>
      </c>
      <c r="I4067" s="13">
        <f>[11]Analysis!IN4377</f>
        <v>0</v>
      </c>
      <c r="J4067" s="13">
        <f>[11]Analysis!IO4377</f>
        <v>0</v>
      </c>
      <c r="K4067" s="13" t="str">
        <f>[11]Analysis!IP4377</f>
        <v>MF</v>
      </c>
      <c r="L4067" s="13">
        <f>[11]Analysis!IQ4377</f>
        <v>2024</v>
      </c>
      <c r="M4067" s="13">
        <f>[11]Analysis!IR4377</f>
        <v>1700</v>
      </c>
      <c r="N4067" s="13" t="s">
        <v>602</v>
      </c>
      <c r="O4067" s="14">
        <f>[11]Analysis!IS4377</f>
        <v>10</v>
      </c>
      <c r="P4067" s="14">
        <f t="shared" si="203"/>
        <v>17000</v>
      </c>
      <c r="Q4067" s="14">
        <f>[11]Analysis!JA4377</f>
        <v>17000</v>
      </c>
      <c r="R4067" s="12">
        <f>[11]Analysis!IY4377</f>
        <v>1</v>
      </c>
      <c r="S4067" s="14">
        <f>[11]Analysis!JA4377</f>
        <v>17000</v>
      </c>
    </row>
    <row r="4068" spans="2:19" ht="15" customHeight="1" x14ac:dyDescent="0.35">
      <c r="B4068" s="2" t="str">
        <f t="shared" si="201"/>
        <v>PGL_Income Eligible_Multi-Family_MF IHWAP_Custom_0_MF</v>
      </c>
      <c r="C4068" s="2" t="str">
        <f t="shared" si="202"/>
        <v>PGL_Income Eligible_Multi-Family_MF IHWAP_Custom_0_MF_2025</v>
      </c>
      <c r="D4068" s="13" t="str">
        <f>[11]Analysis!II4378</f>
        <v>PGL</v>
      </c>
      <c r="E4068" s="13" t="str">
        <f>[11]Analysis!IJ4378</f>
        <v>Income Eligible</v>
      </c>
      <c r="F4068" s="13" t="str">
        <f>[11]Analysis!IK4378</f>
        <v>Multi-Family</v>
      </c>
      <c r="G4068" s="13" t="str">
        <f>[11]Analysis!IL4378</f>
        <v>MF IHWAP</v>
      </c>
      <c r="H4068" s="13" t="str">
        <f>[11]Analysis!IM4378</f>
        <v>Custom</v>
      </c>
      <c r="I4068" s="13">
        <f>[11]Analysis!IN4378</f>
        <v>0</v>
      </c>
      <c r="J4068" s="13">
        <f>[11]Analysis!IO4378</f>
        <v>0</v>
      </c>
      <c r="K4068" s="13" t="str">
        <f>[11]Analysis!IP4378</f>
        <v>MF</v>
      </c>
      <c r="L4068" s="13">
        <f>[11]Analysis!IQ4378</f>
        <v>2025</v>
      </c>
      <c r="M4068" s="13">
        <f>[11]Analysis!IR4378</f>
        <v>1700</v>
      </c>
      <c r="N4068" s="13" t="s">
        <v>602</v>
      </c>
      <c r="O4068" s="14">
        <f>[11]Analysis!IS4378</f>
        <v>10</v>
      </c>
      <c r="P4068" s="14">
        <f t="shared" si="203"/>
        <v>17000</v>
      </c>
      <c r="Q4068" s="14">
        <f>[11]Analysis!JA4378</f>
        <v>17000</v>
      </c>
      <c r="R4068" s="12">
        <f>[11]Analysis!IY4378</f>
        <v>1</v>
      </c>
      <c r="S4068" s="14">
        <f>[11]Analysis!JA4378</f>
        <v>17000</v>
      </c>
    </row>
    <row r="4069" spans="2:19" ht="15" customHeight="1" x14ac:dyDescent="0.35">
      <c r="B4069" s="2" t="str">
        <f t="shared" si="201"/>
        <v>PGL_Income Eligible_Multi-Family_Whole Building - Public Housing_Unit Visit_0_MF</v>
      </c>
      <c r="C4069" s="2" t="str">
        <f t="shared" si="202"/>
        <v>PGL_Income Eligible_Multi-Family_Whole Building - Public Housing_Unit Visit_0_MF_2022</v>
      </c>
      <c r="D4069" s="13" t="str">
        <f>[11]Analysis!II4379</f>
        <v>PGL</v>
      </c>
      <c r="E4069" s="13" t="str">
        <f>[11]Analysis!IJ4379</f>
        <v>Income Eligible</v>
      </c>
      <c r="F4069" s="13" t="str">
        <f>[11]Analysis!IK4379</f>
        <v>Multi-Family</v>
      </c>
      <c r="G4069" s="13" t="str">
        <f>[11]Analysis!IL4379</f>
        <v>Whole Building - Public Housing</v>
      </c>
      <c r="H4069" s="13" t="str">
        <f>[11]Analysis!IM4379</f>
        <v>Unit Visit</v>
      </c>
      <c r="I4069" s="13">
        <f>[11]Analysis!IN4379</f>
        <v>0</v>
      </c>
      <c r="J4069" s="13">
        <f>[11]Analysis!IO4379</f>
        <v>0</v>
      </c>
      <c r="K4069" s="13" t="str">
        <f>[11]Analysis!IP4379</f>
        <v>MF</v>
      </c>
      <c r="L4069" s="13">
        <f>[11]Analysis!IQ4379</f>
        <v>2022</v>
      </c>
      <c r="M4069" s="13">
        <f>[11]Analysis!IR4379</f>
        <v>1</v>
      </c>
      <c r="N4069" s="13" t="s">
        <v>1052</v>
      </c>
      <c r="O4069" s="14">
        <f>[11]Analysis!IS4379</f>
        <v>1500</v>
      </c>
      <c r="P4069" s="14">
        <f t="shared" si="203"/>
        <v>1500</v>
      </c>
      <c r="Q4069" s="14">
        <f>[11]Analysis!JA4379</f>
        <v>0</v>
      </c>
      <c r="R4069" s="12">
        <f>[11]Analysis!IY4379</f>
        <v>1</v>
      </c>
      <c r="S4069" s="14">
        <f>[11]Analysis!JA4379</f>
        <v>0</v>
      </c>
    </row>
    <row r="4070" spans="2:19" ht="15" customHeight="1" x14ac:dyDescent="0.35">
      <c r="B4070" s="2" t="str">
        <f t="shared" si="201"/>
        <v>PGL_Income Eligible_Multi-Family_Whole Building - Public Housing_Unit Visit_0_MF</v>
      </c>
      <c r="C4070" s="2" t="str">
        <f t="shared" si="202"/>
        <v>PGL_Income Eligible_Multi-Family_Whole Building - Public Housing_Unit Visit_0_MF_2023</v>
      </c>
      <c r="D4070" s="13" t="str">
        <f>[11]Analysis!II4380</f>
        <v>PGL</v>
      </c>
      <c r="E4070" s="13" t="str">
        <f>[11]Analysis!IJ4380</f>
        <v>Income Eligible</v>
      </c>
      <c r="F4070" s="13" t="str">
        <f>[11]Analysis!IK4380</f>
        <v>Multi-Family</v>
      </c>
      <c r="G4070" s="13" t="str">
        <f>[11]Analysis!IL4380</f>
        <v>Whole Building - Public Housing</v>
      </c>
      <c r="H4070" s="13" t="str">
        <f>[11]Analysis!IM4380</f>
        <v>Unit Visit</v>
      </c>
      <c r="I4070" s="13">
        <f>[11]Analysis!IN4380</f>
        <v>0</v>
      </c>
      <c r="J4070" s="13">
        <f>[11]Analysis!IO4380</f>
        <v>0</v>
      </c>
      <c r="K4070" s="13" t="str">
        <f>[11]Analysis!IP4380</f>
        <v>MF</v>
      </c>
      <c r="L4070" s="13">
        <f>[11]Analysis!IQ4380</f>
        <v>2023</v>
      </c>
      <c r="M4070" s="13">
        <f>[11]Analysis!IR4380</f>
        <v>1</v>
      </c>
      <c r="N4070" s="13" t="s">
        <v>1052</v>
      </c>
      <c r="O4070" s="14">
        <f>[11]Analysis!IS4380</f>
        <v>1500</v>
      </c>
      <c r="P4070" s="14">
        <f t="shared" si="203"/>
        <v>1500</v>
      </c>
      <c r="Q4070" s="14">
        <f>[11]Analysis!JA4380</f>
        <v>0</v>
      </c>
      <c r="R4070" s="12">
        <f>[11]Analysis!IY4380</f>
        <v>1</v>
      </c>
      <c r="S4070" s="14">
        <f>[11]Analysis!JA4380</f>
        <v>0</v>
      </c>
    </row>
    <row r="4071" spans="2:19" ht="15" customHeight="1" x14ac:dyDescent="0.35">
      <c r="B4071" s="2" t="str">
        <f t="shared" si="201"/>
        <v>PGL_Income Eligible_Multi-Family_Whole Building - Public Housing_Unit Visit_0_MF</v>
      </c>
      <c r="C4071" s="2" t="str">
        <f t="shared" si="202"/>
        <v>PGL_Income Eligible_Multi-Family_Whole Building - Public Housing_Unit Visit_0_MF_2024</v>
      </c>
      <c r="D4071" s="13" t="str">
        <f>[11]Analysis!II4381</f>
        <v>PGL</v>
      </c>
      <c r="E4071" s="13" t="str">
        <f>[11]Analysis!IJ4381</f>
        <v>Income Eligible</v>
      </c>
      <c r="F4071" s="13" t="str">
        <f>[11]Analysis!IK4381</f>
        <v>Multi-Family</v>
      </c>
      <c r="G4071" s="13" t="str">
        <f>[11]Analysis!IL4381</f>
        <v>Whole Building - Public Housing</v>
      </c>
      <c r="H4071" s="13" t="str">
        <f>[11]Analysis!IM4381</f>
        <v>Unit Visit</v>
      </c>
      <c r="I4071" s="13">
        <f>[11]Analysis!IN4381</f>
        <v>0</v>
      </c>
      <c r="J4071" s="13">
        <f>[11]Analysis!IO4381</f>
        <v>0</v>
      </c>
      <c r="K4071" s="13" t="str">
        <f>[11]Analysis!IP4381</f>
        <v>MF</v>
      </c>
      <c r="L4071" s="13">
        <f>[11]Analysis!IQ4381</f>
        <v>2024</v>
      </c>
      <c r="M4071" s="13">
        <f>[11]Analysis!IR4381</f>
        <v>1</v>
      </c>
      <c r="N4071" s="13" t="s">
        <v>1052</v>
      </c>
      <c r="O4071" s="14">
        <f>[11]Analysis!IS4381</f>
        <v>1500</v>
      </c>
      <c r="P4071" s="14">
        <f t="shared" si="203"/>
        <v>1500</v>
      </c>
      <c r="Q4071" s="14">
        <f>[11]Analysis!JA4381</f>
        <v>0</v>
      </c>
      <c r="R4071" s="12">
        <f>[11]Analysis!IY4381</f>
        <v>1</v>
      </c>
      <c r="S4071" s="14">
        <f>[11]Analysis!JA4381</f>
        <v>0</v>
      </c>
    </row>
    <row r="4072" spans="2:19" ht="15" customHeight="1" x14ac:dyDescent="0.35">
      <c r="B4072" s="2" t="str">
        <f t="shared" si="201"/>
        <v>PGL_Income Eligible_Multi-Family_Whole Building - Public Housing_Unit Visit_0_MF</v>
      </c>
      <c r="C4072" s="2" t="str">
        <f t="shared" si="202"/>
        <v>PGL_Income Eligible_Multi-Family_Whole Building - Public Housing_Unit Visit_0_MF_2025</v>
      </c>
      <c r="D4072" s="13" t="str">
        <f>[11]Analysis!II4382</f>
        <v>PGL</v>
      </c>
      <c r="E4072" s="13" t="str">
        <f>[11]Analysis!IJ4382</f>
        <v>Income Eligible</v>
      </c>
      <c r="F4072" s="13" t="str">
        <f>[11]Analysis!IK4382</f>
        <v>Multi-Family</v>
      </c>
      <c r="G4072" s="13" t="str">
        <f>[11]Analysis!IL4382</f>
        <v>Whole Building - Public Housing</v>
      </c>
      <c r="H4072" s="13" t="str">
        <f>[11]Analysis!IM4382</f>
        <v>Unit Visit</v>
      </c>
      <c r="I4072" s="13">
        <f>[11]Analysis!IN4382</f>
        <v>0</v>
      </c>
      <c r="J4072" s="13">
        <f>[11]Analysis!IO4382</f>
        <v>0</v>
      </c>
      <c r="K4072" s="13" t="str">
        <f>[11]Analysis!IP4382</f>
        <v>MF</v>
      </c>
      <c r="L4072" s="13">
        <f>[11]Analysis!IQ4382</f>
        <v>2025</v>
      </c>
      <c r="M4072" s="13">
        <f>[11]Analysis!IR4382</f>
        <v>1</v>
      </c>
      <c r="N4072" s="13" t="s">
        <v>1052</v>
      </c>
      <c r="O4072" s="14">
        <f>[11]Analysis!IS4382</f>
        <v>1500</v>
      </c>
      <c r="P4072" s="14">
        <f t="shared" si="203"/>
        <v>1500</v>
      </c>
      <c r="Q4072" s="14">
        <f>[11]Analysis!JA4382</f>
        <v>0</v>
      </c>
      <c r="R4072" s="12">
        <f>[11]Analysis!IY4382</f>
        <v>1</v>
      </c>
      <c r="S4072" s="14">
        <f>[11]Analysis!JA4382</f>
        <v>0</v>
      </c>
    </row>
    <row r="4073" spans="2:19" ht="15" customHeight="1" x14ac:dyDescent="0.35">
      <c r="B4073" s="2" t="str">
        <f t="shared" si="201"/>
        <v>PGL_Income Eligible_Multi-Family_Whole Building - Public Housing_Low Flow Bathroom Aerator_0_MF</v>
      </c>
      <c r="C4073" s="2" t="str">
        <f t="shared" si="202"/>
        <v>PGL_Income Eligible_Multi-Family_Whole Building - Public Housing_Low Flow Bathroom Aerator_0_MF_2022</v>
      </c>
      <c r="D4073" s="13" t="str">
        <f>[11]Analysis!II4383</f>
        <v>PGL</v>
      </c>
      <c r="E4073" s="13" t="str">
        <f>[11]Analysis!IJ4383</f>
        <v>Income Eligible</v>
      </c>
      <c r="F4073" s="13" t="str">
        <f>[11]Analysis!IK4383</f>
        <v>Multi-Family</v>
      </c>
      <c r="G4073" s="13" t="str">
        <f>[11]Analysis!IL4383</f>
        <v>Whole Building - Public Housing</v>
      </c>
      <c r="H4073" s="13" t="str">
        <f>[11]Analysis!IM4383</f>
        <v>Low Flow Bathroom Aerator</v>
      </c>
      <c r="I4073" s="13">
        <f>[11]Analysis!IN4383</f>
        <v>0</v>
      </c>
      <c r="J4073" s="13" t="str">
        <f>[11]Analysis!IO4383</f>
        <v>RS-HWE-LFFA-V09-200101</v>
      </c>
      <c r="K4073" s="13" t="str">
        <f>[11]Analysis!IP4383</f>
        <v>MF</v>
      </c>
      <c r="L4073" s="13">
        <f>[11]Analysis!IQ4383</f>
        <v>2022</v>
      </c>
      <c r="M4073" s="13">
        <f>[11]Analysis!IR4383</f>
        <v>1</v>
      </c>
      <c r="N4073" s="13" t="s">
        <v>1772</v>
      </c>
      <c r="O4073" s="14">
        <f>[11]Analysis!IS4383</f>
        <v>238</v>
      </c>
      <c r="P4073" s="14">
        <f t="shared" si="203"/>
        <v>238</v>
      </c>
      <c r="Q4073" s="14">
        <f>[11]Analysis!JA4383</f>
        <v>373.54387541889605</v>
      </c>
      <c r="R4073" s="12">
        <f>[11]Analysis!IY4383</f>
        <v>1</v>
      </c>
      <c r="S4073" s="14">
        <f>[11]Analysis!JA4383</f>
        <v>373.54387541889605</v>
      </c>
    </row>
    <row r="4074" spans="2:19" ht="15" customHeight="1" x14ac:dyDescent="0.35">
      <c r="B4074" s="2" t="str">
        <f t="shared" si="201"/>
        <v>PGL_Income Eligible_Multi-Family_Whole Building - Public Housing_Low Flow Bathroom Aerator_0_MF</v>
      </c>
      <c r="C4074" s="2" t="str">
        <f t="shared" si="202"/>
        <v>PGL_Income Eligible_Multi-Family_Whole Building - Public Housing_Low Flow Bathroom Aerator_0_MF_2023</v>
      </c>
      <c r="D4074" s="13" t="str">
        <f>[11]Analysis!II4384</f>
        <v>PGL</v>
      </c>
      <c r="E4074" s="13" t="str">
        <f>[11]Analysis!IJ4384</f>
        <v>Income Eligible</v>
      </c>
      <c r="F4074" s="13" t="str">
        <f>[11]Analysis!IK4384</f>
        <v>Multi-Family</v>
      </c>
      <c r="G4074" s="13" t="str">
        <f>[11]Analysis!IL4384</f>
        <v>Whole Building - Public Housing</v>
      </c>
      <c r="H4074" s="13" t="str">
        <f>[11]Analysis!IM4384</f>
        <v>Low Flow Bathroom Aerator</v>
      </c>
      <c r="I4074" s="13">
        <f>[11]Analysis!IN4384</f>
        <v>0</v>
      </c>
      <c r="J4074" s="13" t="str">
        <f>[11]Analysis!IO4384</f>
        <v>RS-HWE-LFFA-V09-200101</v>
      </c>
      <c r="K4074" s="13" t="str">
        <f>[11]Analysis!IP4384</f>
        <v>MF</v>
      </c>
      <c r="L4074" s="13">
        <f>[11]Analysis!IQ4384</f>
        <v>2023</v>
      </c>
      <c r="M4074" s="13">
        <f>[11]Analysis!IR4384</f>
        <v>1</v>
      </c>
      <c r="N4074" s="13" t="s">
        <v>1772</v>
      </c>
      <c r="O4074" s="14">
        <f>[11]Analysis!IS4384</f>
        <v>238</v>
      </c>
      <c r="P4074" s="14">
        <f t="shared" si="203"/>
        <v>238</v>
      </c>
      <c r="Q4074" s="14">
        <f>[11]Analysis!JA4384</f>
        <v>373.54387541889605</v>
      </c>
      <c r="R4074" s="12">
        <f>[11]Analysis!IY4384</f>
        <v>1</v>
      </c>
      <c r="S4074" s="14">
        <f>[11]Analysis!JA4384</f>
        <v>373.54387541889605</v>
      </c>
    </row>
    <row r="4075" spans="2:19" ht="15" customHeight="1" x14ac:dyDescent="0.35">
      <c r="B4075" s="2" t="str">
        <f t="shared" si="201"/>
        <v>PGL_Income Eligible_Multi-Family_Whole Building - Public Housing_Low Flow Bathroom Aerator_0_MF</v>
      </c>
      <c r="C4075" s="2" t="str">
        <f t="shared" si="202"/>
        <v>PGL_Income Eligible_Multi-Family_Whole Building - Public Housing_Low Flow Bathroom Aerator_0_MF_2024</v>
      </c>
      <c r="D4075" s="13" t="str">
        <f>[11]Analysis!II4385</f>
        <v>PGL</v>
      </c>
      <c r="E4075" s="13" t="str">
        <f>[11]Analysis!IJ4385</f>
        <v>Income Eligible</v>
      </c>
      <c r="F4075" s="13" t="str">
        <f>[11]Analysis!IK4385</f>
        <v>Multi-Family</v>
      </c>
      <c r="G4075" s="13" t="str">
        <f>[11]Analysis!IL4385</f>
        <v>Whole Building - Public Housing</v>
      </c>
      <c r="H4075" s="13" t="str">
        <f>[11]Analysis!IM4385</f>
        <v>Low Flow Bathroom Aerator</v>
      </c>
      <c r="I4075" s="13">
        <f>[11]Analysis!IN4385</f>
        <v>0</v>
      </c>
      <c r="J4075" s="13" t="str">
        <f>[11]Analysis!IO4385</f>
        <v>RS-HWE-LFFA-V09-200101</v>
      </c>
      <c r="K4075" s="13" t="str">
        <f>[11]Analysis!IP4385</f>
        <v>MF</v>
      </c>
      <c r="L4075" s="13">
        <f>[11]Analysis!IQ4385</f>
        <v>2024</v>
      </c>
      <c r="M4075" s="13">
        <f>[11]Analysis!IR4385</f>
        <v>1</v>
      </c>
      <c r="N4075" s="13" t="s">
        <v>1772</v>
      </c>
      <c r="O4075" s="14">
        <f>[11]Analysis!IS4385</f>
        <v>238</v>
      </c>
      <c r="P4075" s="14">
        <f t="shared" si="203"/>
        <v>238</v>
      </c>
      <c r="Q4075" s="14">
        <f>[11]Analysis!JA4385</f>
        <v>373.54387541889605</v>
      </c>
      <c r="R4075" s="12">
        <f>[11]Analysis!IY4385</f>
        <v>1</v>
      </c>
      <c r="S4075" s="14">
        <f>[11]Analysis!JA4385</f>
        <v>373.54387541889605</v>
      </c>
    </row>
    <row r="4076" spans="2:19" ht="15" customHeight="1" x14ac:dyDescent="0.35">
      <c r="B4076" s="2" t="str">
        <f t="shared" si="201"/>
        <v>PGL_Income Eligible_Multi-Family_Whole Building - Public Housing_Low Flow Bathroom Aerator_0_MF</v>
      </c>
      <c r="C4076" s="2" t="str">
        <f t="shared" si="202"/>
        <v>PGL_Income Eligible_Multi-Family_Whole Building - Public Housing_Low Flow Bathroom Aerator_0_MF_2025</v>
      </c>
      <c r="D4076" s="13" t="str">
        <f>[11]Analysis!II4386</f>
        <v>PGL</v>
      </c>
      <c r="E4076" s="13" t="str">
        <f>[11]Analysis!IJ4386</f>
        <v>Income Eligible</v>
      </c>
      <c r="F4076" s="13" t="str">
        <f>[11]Analysis!IK4386</f>
        <v>Multi-Family</v>
      </c>
      <c r="G4076" s="13" t="str">
        <f>[11]Analysis!IL4386</f>
        <v>Whole Building - Public Housing</v>
      </c>
      <c r="H4076" s="13" t="str">
        <f>[11]Analysis!IM4386</f>
        <v>Low Flow Bathroom Aerator</v>
      </c>
      <c r="I4076" s="13">
        <f>[11]Analysis!IN4386</f>
        <v>0</v>
      </c>
      <c r="J4076" s="13" t="str">
        <f>[11]Analysis!IO4386</f>
        <v>RS-HWE-LFFA-V09-200101</v>
      </c>
      <c r="K4076" s="13" t="str">
        <f>[11]Analysis!IP4386</f>
        <v>MF</v>
      </c>
      <c r="L4076" s="13">
        <f>[11]Analysis!IQ4386</f>
        <v>2025</v>
      </c>
      <c r="M4076" s="13">
        <f>[11]Analysis!IR4386</f>
        <v>1</v>
      </c>
      <c r="N4076" s="13" t="s">
        <v>1772</v>
      </c>
      <c r="O4076" s="14">
        <f>[11]Analysis!IS4386</f>
        <v>238</v>
      </c>
      <c r="P4076" s="14">
        <f t="shared" si="203"/>
        <v>238</v>
      </c>
      <c r="Q4076" s="14">
        <f>[11]Analysis!JA4386</f>
        <v>373.54387541889605</v>
      </c>
      <c r="R4076" s="12">
        <f>[11]Analysis!IY4386</f>
        <v>1</v>
      </c>
      <c r="S4076" s="14">
        <f>[11]Analysis!JA4386</f>
        <v>373.54387541889605</v>
      </c>
    </row>
    <row r="4077" spans="2:19" ht="15" customHeight="1" x14ac:dyDescent="0.35">
      <c r="B4077" s="2" t="str">
        <f t="shared" si="201"/>
        <v>PGL_Income Eligible_Multi-Family_Whole Building - Public Housing_Low Flow Kitchen Aerator_0_MF</v>
      </c>
      <c r="C4077" s="2" t="str">
        <f t="shared" si="202"/>
        <v>PGL_Income Eligible_Multi-Family_Whole Building - Public Housing_Low Flow Kitchen Aerator_0_MF_2022</v>
      </c>
      <c r="D4077" s="13" t="str">
        <f>[11]Analysis!II4387</f>
        <v>PGL</v>
      </c>
      <c r="E4077" s="13" t="str">
        <f>[11]Analysis!IJ4387</f>
        <v>Income Eligible</v>
      </c>
      <c r="F4077" s="13" t="str">
        <f>[11]Analysis!IK4387</f>
        <v>Multi-Family</v>
      </c>
      <c r="G4077" s="13" t="str">
        <f>[11]Analysis!IL4387</f>
        <v>Whole Building - Public Housing</v>
      </c>
      <c r="H4077" s="13" t="str">
        <f>[11]Analysis!IM4387</f>
        <v>Low Flow Kitchen Aerator</v>
      </c>
      <c r="I4077" s="13">
        <f>[11]Analysis!IN4387</f>
        <v>0</v>
      </c>
      <c r="J4077" s="13" t="str">
        <f>[11]Analysis!IO4387</f>
        <v>RS-HWE-LFFA-V09-200101</v>
      </c>
      <c r="K4077" s="13" t="str">
        <f>[11]Analysis!IP4387</f>
        <v>MF</v>
      </c>
      <c r="L4077" s="13">
        <f>[11]Analysis!IQ4387</f>
        <v>2022</v>
      </c>
      <c r="M4077" s="13">
        <f>[11]Analysis!IR4387</f>
        <v>1</v>
      </c>
      <c r="N4077" s="13" t="s">
        <v>1772</v>
      </c>
      <c r="O4077" s="14">
        <f>[11]Analysis!IS4387</f>
        <v>613</v>
      </c>
      <c r="P4077" s="14">
        <f t="shared" si="203"/>
        <v>613</v>
      </c>
      <c r="Q4077" s="14">
        <f>[11]Analysis!JA4387</f>
        <v>4818.9681298827691</v>
      </c>
      <c r="R4077" s="12">
        <f>[11]Analysis!IY4387</f>
        <v>1</v>
      </c>
      <c r="S4077" s="14">
        <f>[11]Analysis!JA4387</f>
        <v>4818.9681298827691</v>
      </c>
    </row>
    <row r="4078" spans="2:19" ht="15" customHeight="1" x14ac:dyDescent="0.35">
      <c r="B4078" s="2" t="str">
        <f t="shared" si="201"/>
        <v>PGL_Income Eligible_Multi-Family_Whole Building - Public Housing_Low Flow Kitchen Aerator_0_MF</v>
      </c>
      <c r="C4078" s="2" t="str">
        <f t="shared" si="202"/>
        <v>PGL_Income Eligible_Multi-Family_Whole Building - Public Housing_Low Flow Kitchen Aerator_0_MF_2023</v>
      </c>
      <c r="D4078" s="13" t="str">
        <f>[11]Analysis!II4388</f>
        <v>PGL</v>
      </c>
      <c r="E4078" s="13" t="str">
        <f>[11]Analysis!IJ4388</f>
        <v>Income Eligible</v>
      </c>
      <c r="F4078" s="13" t="str">
        <f>[11]Analysis!IK4388</f>
        <v>Multi-Family</v>
      </c>
      <c r="G4078" s="13" t="str">
        <f>[11]Analysis!IL4388</f>
        <v>Whole Building - Public Housing</v>
      </c>
      <c r="H4078" s="13" t="str">
        <f>[11]Analysis!IM4388</f>
        <v>Low Flow Kitchen Aerator</v>
      </c>
      <c r="I4078" s="13">
        <f>[11]Analysis!IN4388</f>
        <v>0</v>
      </c>
      <c r="J4078" s="13" t="str">
        <f>[11]Analysis!IO4388</f>
        <v>RS-HWE-LFFA-V09-200101</v>
      </c>
      <c r="K4078" s="13" t="str">
        <f>[11]Analysis!IP4388</f>
        <v>MF</v>
      </c>
      <c r="L4078" s="13">
        <f>[11]Analysis!IQ4388</f>
        <v>2023</v>
      </c>
      <c r="M4078" s="13">
        <f>[11]Analysis!IR4388</f>
        <v>1</v>
      </c>
      <c r="N4078" s="13" t="s">
        <v>1772</v>
      </c>
      <c r="O4078" s="14">
        <f>[11]Analysis!IS4388</f>
        <v>613</v>
      </c>
      <c r="P4078" s="14">
        <f t="shared" si="203"/>
        <v>613</v>
      </c>
      <c r="Q4078" s="14">
        <f>[11]Analysis!JA4388</f>
        <v>4818.9681298827691</v>
      </c>
      <c r="R4078" s="12">
        <f>[11]Analysis!IY4388</f>
        <v>1</v>
      </c>
      <c r="S4078" s="14">
        <f>[11]Analysis!JA4388</f>
        <v>4818.9681298827691</v>
      </c>
    </row>
    <row r="4079" spans="2:19" ht="15" customHeight="1" x14ac:dyDescent="0.35">
      <c r="B4079" s="2" t="str">
        <f t="shared" si="201"/>
        <v>PGL_Income Eligible_Multi-Family_Whole Building - Public Housing_Low Flow Kitchen Aerator_0_MF</v>
      </c>
      <c r="C4079" s="2" t="str">
        <f t="shared" si="202"/>
        <v>PGL_Income Eligible_Multi-Family_Whole Building - Public Housing_Low Flow Kitchen Aerator_0_MF_2024</v>
      </c>
      <c r="D4079" s="13" t="str">
        <f>[11]Analysis!II4389</f>
        <v>PGL</v>
      </c>
      <c r="E4079" s="13" t="str">
        <f>[11]Analysis!IJ4389</f>
        <v>Income Eligible</v>
      </c>
      <c r="F4079" s="13" t="str">
        <f>[11]Analysis!IK4389</f>
        <v>Multi-Family</v>
      </c>
      <c r="G4079" s="13" t="str">
        <f>[11]Analysis!IL4389</f>
        <v>Whole Building - Public Housing</v>
      </c>
      <c r="H4079" s="13" t="str">
        <f>[11]Analysis!IM4389</f>
        <v>Low Flow Kitchen Aerator</v>
      </c>
      <c r="I4079" s="13">
        <f>[11]Analysis!IN4389</f>
        <v>0</v>
      </c>
      <c r="J4079" s="13" t="str">
        <f>[11]Analysis!IO4389</f>
        <v>RS-HWE-LFFA-V09-200101</v>
      </c>
      <c r="K4079" s="13" t="str">
        <f>[11]Analysis!IP4389</f>
        <v>MF</v>
      </c>
      <c r="L4079" s="13">
        <f>[11]Analysis!IQ4389</f>
        <v>2024</v>
      </c>
      <c r="M4079" s="13">
        <f>[11]Analysis!IR4389</f>
        <v>1</v>
      </c>
      <c r="N4079" s="13" t="s">
        <v>1772</v>
      </c>
      <c r="O4079" s="14">
        <f>[11]Analysis!IS4389</f>
        <v>613</v>
      </c>
      <c r="P4079" s="14">
        <f t="shared" si="203"/>
        <v>613</v>
      </c>
      <c r="Q4079" s="14">
        <f>[11]Analysis!JA4389</f>
        <v>4818.9681298827691</v>
      </c>
      <c r="R4079" s="12">
        <f>[11]Analysis!IY4389</f>
        <v>1</v>
      </c>
      <c r="S4079" s="14">
        <f>[11]Analysis!JA4389</f>
        <v>4818.9681298827691</v>
      </c>
    </row>
    <row r="4080" spans="2:19" ht="15" customHeight="1" x14ac:dyDescent="0.35">
      <c r="B4080" s="2" t="str">
        <f t="shared" si="201"/>
        <v>PGL_Income Eligible_Multi-Family_Whole Building - Public Housing_Low Flow Kitchen Aerator_0_MF</v>
      </c>
      <c r="C4080" s="2" t="str">
        <f t="shared" si="202"/>
        <v>PGL_Income Eligible_Multi-Family_Whole Building - Public Housing_Low Flow Kitchen Aerator_0_MF_2025</v>
      </c>
      <c r="D4080" s="13" t="str">
        <f>[11]Analysis!II4390</f>
        <v>PGL</v>
      </c>
      <c r="E4080" s="13" t="str">
        <f>[11]Analysis!IJ4390</f>
        <v>Income Eligible</v>
      </c>
      <c r="F4080" s="13" t="str">
        <f>[11]Analysis!IK4390</f>
        <v>Multi-Family</v>
      </c>
      <c r="G4080" s="13" t="str">
        <f>[11]Analysis!IL4390</f>
        <v>Whole Building - Public Housing</v>
      </c>
      <c r="H4080" s="13" t="str">
        <f>[11]Analysis!IM4390</f>
        <v>Low Flow Kitchen Aerator</v>
      </c>
      <c r="I4080" s="13">
        <f>[11]Analysis!IN4390</f>
        <v>0</v>
      </c>
      <c r="J4080" s="13" t="str">
        <f>[11]Analysis!IO4390</f>
        <v>RS-HWE-LFFA-V09-200101</v>
      </c>
      <c r="K4080" s="13" t="str">
        <f>[11]Analysis!IP4390</f>
        <v>MF</v>
      </c>
      <c r="L4080" s="13">
        <f>[11]Analysis!IQ4390</f>
        <v>2025</v>
      </c>
      <c r="M4080" s="13">
        <f>[11]Analysis!IR4390</f>
        <v>1</v>
      </c>
      <c r="N4080" s="13" t="s">
        <v>1772</v>
      </c>
      <c r="O4080" s="14">
        <f>[11]Analysis!IS4390</f>
        <v>613</v>
      </c>
      <c r="P4080" s="14">
        <f t="shared" si="203"/>
        <v>613</v>
      </c>
      <c r="Q4080" s="14">
        <f>[11]Analysis!JA4390</f>
        <v>4818.9681298827691</v>
      </c>
      <c r="R4080" s="12">
        <f>[11]Analysis!IY4390</f>
        <v>1</v>
      </c>
      <c r="S4080" s="14">
        <f>[11]Analysis!JA4390</f>
        <v>4818.9681298827691</v>
      </c>
    </row>
    <row r="4081" spans="2:19" ht="15" customHeight="1" x14ac:dyDescent="0.35">
      <c r="B4081" s="2" t="str">
        <f t="shared" si="201"/>
        <v>PGL_Income Eligible_Multi-Family_Whole Building - Public Housing_Low Flow Showerhead_0_MF</v>
      </c>
      <c r="C4081" s="2" t="str">
        <f t="shared" si="202"/>
        <v>PGL_Income Eligible_Multi-Family_Whole Building - Public Housing_Low Flow Showerhead_0_MF_2022</v>
      </c>
      <c r="D4081" s="13" t="str">
        <f>[11]Analysis!II4391</f>
        <v>PGL</v>
      </c>
      <c r="E4081" s="13" t="str">
        <f>[11]Analysis!IJ4391</f>
        <v>Income Eligible</v>
      </c>
      <c r="F4081" s="13" t="str">
        <f>[11]Analysis!IK4391</f>
        <v>Multi-Family</v>
      </c>
      <c r="G4081" s="13" t="str">
        <f>[11]Analysis!IL4391</f>
        <v>Whole Building - Public Housing</v>
      </c>
      <c r="H4081" s="13" t="str">
        <f>[11]Analysis!IM4391</f>
        <v>Low Flow Showerhead</v>
      </c>
      <c r="I4081" s="13">
        <f>[11]Analysis!IN4391</f>
        <v>0</v>
      </c>
      <c r="J4081" s="13" t="str">
        <f>[11]Analysis!IO4391</f>
        <v>RS-HWE-LFSH-V08-200101</v>
      </c>
      <c r="K4081" s="13" t="str">
        <f>[11]Analysis!IP4391</f>
        <v>MF</v>
      </c>
      <c r="L4081" s="13">
        <f>[11]Analysis!IQ4391</f>
        <v>2022</v>
      </c>
      <c r="M4081" s="13">
        <f>[11]Analysis!IR4391</f>
        <v>3</v>
      </c>
      <c r="N4081" s="13" t="s">
        <v>608</v>
      </c>
      <c r="O4081" s="14">
        <f>[11]Analysis!IS4391</f>
        <v>610</v>
      </c>
      <c r="P4081" s="14">
        <f t="shared" si="203"/>
        <v>1830</v>
      </c>
      <c r="Q4081" s="14">
        <f>[11]Analysis!JA4391</f>
        <v>20713.880969315098</v>
      </c>
      <c r="R4081" s="12">
        <f>[11]Analysis!IY4391</f>
        <v>1</v>
      </c>
      <c r="S4081" s="14">
        <f>[11]Analysis!JA4391</f>
        <v>20713.880969315098</v>
      </c>
    </row>
    <row r="4082" spans="2:19" ht="15" customHeight="1" x14ac:dyDescent="0.35">
      <c r="B4082" s="2" t="str">
        <f t="shared" si="201"/>
        <v>PGL_Income Eligible_Multi-Family_Whole Building - Public Housing_Low Flow Showerhead_0_MF</v>
      </c>
      <c r="C4082" s="2" t="str">
        <f t="shared" si="202"/>
        <v>PGL_Income Eligible_Multi-Family_Whole Building - Public Housing_Low Flow Showerhead_0_MF_2023</v>
      </c>
      <c r="D4082" s="13" t="str">
        <f>[11]Analysis!II4392</f>
        <v>PGL</v>
      </c>
      <c r="E4082" s="13" t="str">
        <f>[11]Analysis!IJ4392</f>
        <v>Income Eligible</v>
      </c>
      <c r="F4082" s="13" t="str">
        <f>[11]Analysis!IK4392</f>
        <v>Multi-Family</v>
      </c>
      <c r="G4082" s="13" t="str">
        <f>[11]Analysis!IL4392</f>
        <v>Whole Building - Public Housing</v>
      </c>
      <c r="H4082" s="13" t="str">
        <f>[11]Analysis!IM4392</f>
        <v>Low Flow Showerhead</v>
      </c>
      <c r="I4082" s="13">
        <f>[11]Analysis!IN4392</f>
        <v>0</v>
      </c>
      <c r="J4082" s="13" t="str">
        <f>[11]Analysis!IO4392</f>
        <v>RS-HWE-LFSH-V08-200101</v>
      </c>
      <c r="K4082" s="13" t="str">
        <f>[11]Analysis!IP4392</f>
        <v>MF</v>
      </c>
      <c r="L4082" s="13">
        <f>[11]Analysis!IQ4392</f>
        <v>2023</v>
      </c>
      <c r="M4082" s="13">
        <f>[11]Analysis!IR4392</f>
        <v>3</v>
      </c>
      <c r="N4082" s="13" t="s">
        <v>608</v>
      </c>
      <c r="O4082" s="14">
        <f>[11]Analysis!IS4392</f>
        <v>610</v>
      </c>
      <c r="P4082" s="14">
        <f t="shared" si="203"/>
        <v>1830</v>
      </c>
      <c r="Q4082" s="14">
        <f>[11]Analysis!JA4392</f>
        <v>20713.880969315098</v>
      </c>
      <c r="R4082" s="12">
        <f>[11]Analysis!IY4392</f>
        <v>1</v>
      </c>
      <c r="S4082" s="14">
        <f>[11]Analysis!JA4392</f>
        <v>20713.880969315098</v>
      </c>
    </row>
    <row r="4083" spans="2:19" ht="15" customHeight="1" x14ac:dyDescent="0.35">
      <c r="B4083" s="2" t="str">
        <f t="shared" si="201"/>
        <v>PGL_Income Eligible_Multi-Family_Whole Building - Public Housing_Low Flow Showerhead_0_MF</v>
      </c>
      <c r="C4083" s="2" t="str">
        <f t="shared" si="202"/>
        <v>PGL_Income Eligible_Multi-Family_Whole Building - Public Housing_Low Flow Showerhead_0_MF_2024</v>
      </c>
      <c r="D4083" s="13" t="str">
        <f>[11]Analysis!II4393</f>
        <v>PGL</v>
      </c>
      <c r="E4083" s="13" t="str">
        <f>[11]Analysis!IJ4393</f>
        <v>Income Eligible</v>
      </c>
      <c r="F4083" s="13" t="str">
        <f>[11]Analysis!IK4393</f>
        <v>Multi-Family</v>
      </c>
      <c r="G4083" s="13" t="str">
        <f>[11]Analysis!IL4393</f>
        <v>Whole Building - Public Housing</v>
      </c>
      <c r="H4083" s="13" t="str">
        <f>[11]Analysis!IM4393</f>
        <v>Low Flow Showerhead</v>
      </c>
      <c r="I4083" s="13">
        <f>[11]Analysis!IN4393</f>
        <v>0</v>
      </c>
      <c r="J4083" s="13" t="str">
        <f>[11]Analysis!IO4393</f>
        <v>RS-HWE-LFSH-V08-200101</v>
      </c>
      <c r="K4083" s="13" t="str">
        <f>[11]Analysis!IP4393</f>
        <v>MF</v>
      </c>
      <c r="L4083" s="13">
        <f>[11]Analysis!IQ4393</f>
        <v>2024</v>
      </c>
      <c r="M4083" s="13">
        <f>[11]Analysis!IR4393</f>
        <v>3</v>
      </c>
      <c r="N4083" s="13" t="s">
        <v>608</v>
      </c>
      <c r="O4083" s="14">
        <f>[11]Analysis!IS4393</f>
        <v>610</v>
      </c>
      <c r="P4083" s="14">
        <f t="shared" si="203"/>
        <v>1830</v>
      </c>
      <c r="Q4083" s="14">
        <f>[11]Analysis!JA4393</f>
        <v>20713.880969315098</v>
      </c>
      <c r="R4083" s="12">
        <f>[11]Analysis!IY4393</f>
        <v>1</v>
      </c>
      <c r="S4083" s="14">
        <f>[11]Analysis!JA4393</f>
        <v>20713.880969315098</v>
      </c>
    </row>
    <row r="4084" spans="2:19" ht="15" customHeight="1" x14ac:dyDescent="0.35">
      <c r="B4084" s="2" t="str">
        <f t="shared" si="201"/>
        <v>PGL_Income Eligible_Multi-Family_Whole Building - Public Housing_Low Flow Showerhead_0_MF</v>
      </c>
      <c r="C4084" s="2" t="str">
        <f t="shared" si="202"/>
        <v>PGL_Income Eligible_Multi-Family_Whole Building - Public Housing_Low Flow Showerhead_0_MF_2025</v>
      </c>
      <c r="D4084" s="13" t="str">
        <f>[11]Analysis!II4394</f>
        <v>PGL</v>
      </c>
      <c r="E4084" s="13" t="str">
        <f>[11]Analysis!IJ4394</f>
        <v>Income Eligible</v>
      </c>
      <c r="F4084" s="13" t="str">
        <f>[11]Analysis!IK4394</f>
        <v>Multi-Family</v>
      </c>
      <c r="G4084" s="13" t="str">
        <f>[11]Analysis!IL4394</f>
        <v>Whole Building - Public Housing</v>
      </c>
      <c r="H4084" s="13" t="str">
        <f>[11]Analysis!IM4394</f>
        <v>Low Flow Showerhead</v>
      </c>
      <c r="I4084" s="13">
        <f>[11]Analysis!IN4394</f>
        <v>0</v>
      </c>
      <c r="J4084" s="13" t="str">
        <f>[11]Analysis!IO4394</f>
        <v>RS-HWE-LFSH-V08-200101</v>
      </c>
      <c r="K4084" s="13" t="str">
        <f>[11]Analysis!IP4394</f>
        <v>MF</v>
      </c>
      <c r="L4084" s="13">
        <f>[11]Analysis!IQ4394</f>
        <v>2025</v>
      </c>
      <c r="M4084" s="13">
        <f>[11]Analysis!IR4394</f>
        <v>3</v>
      </c>
      <c r="N4084" s="13" t="s">
        <v>608</v>
      </c>
      <c r="O4084" s="14">
        <f>[11]Analysis!IS4394</f>
        <v>610</v>
      </c>
      <c r="P4084" s="14">
        <f t="shared" si="203"/>
        <v>1830</v>
      </c>
      <c r="Q4084" s="14">
        <f>[11]Analysis!JA4394</f>
        <v>20713.880969315098</v>
      </c>
      <c r="R4084" s="12">
        <f>[11]Analysis!IY4394</f>
        <v>1</v>
      </c>
      <c r="S4084" s="14">
        <f>[11]Analysis!JA4394</f>
        <v>20713.880969315098</v>
      </c>
    </row>
    <row r="4085" spans="2:19" ht="15" customHeight="1" x14ac:dyDescent="0.35">
      <c r="B4085" s="2" t="str">
        <f t="shared" si="201"/>
        <v>PGL_Income Eligible_Multi-Family_Whole Building - Public Housing_Pipe Insulation_DHW_MF</v>
      </c>
      <c r="C4085" s="2" t="str">
        <f t="shared" si="202"/>
        <v>PGL_Income Eligible_Multi-Family_Whole Building - Public Housing_Pipe Insulation_DHW_MF_2022</v>
      </c>
      <c r="D4085" s="13" t="str">
        <f>[11]Analysis!II4395</f>
        <v>PGL</v>
      </c>
      <c r="E4085" s="13" t="str">
        <f>[11]Analysis!IJ4395</f>
        <v>Income Eligible</v>
      </c>
      <c r="F4085" s="13" t="str">
        <f>[11]Analysis!IK4395</f>
        <v>Multi-Family</v>
      </c>
      <c r="G4085" s="13" t="str">
        <f>[11]Analysis!IL4395</f>
        <v>Whole Building - Public Housing</v>
      </c>
      <c r="H4085" s="13" t="str">
        <f>[11]Analysis!IM4395</f>
        <v>Pipe Insulation</v>
      </c>
      <c r="I4085" s="13" t="str">
        <f>[11]Analysis!IN4395</f>
        <v>DHW</v>
      </c>
      <c r="J4085" s="13" t="str">
        <f>[11]Analysis!IO4395</f>
        <v>RS-HWE-PINS-V03-190101</v>
      </c>
      <c r="K4085" s="13" t="str">
        <f>[11]Analysis!IP4395</f>
        <v>MF</v>
      </c>
      <c r="L4085" s="13">
        <f>[11]Analysis!IQ4395</f>
        <v>2022</v>
      </c>
      <c r="M4085" s="13">
        <f>[11]Analysis!IR4395</f>
        <v>3</v>
      </c>
      <c r="N4085" s="13" t="s">
        <v>608</v>
      </c>
      <c r="O4085" s="14">
        <f>[11]Analysis!IS4395</f>
        <v>765</v>
      </c>
      <c r="P4085" s="14">
        <f t="shared" si="203"/>
        <v>2295</v>
      </c>
      <c r="Q4085" s="14">
        <f>[11]Analysis!JA4395</f>
        <v>2025.720088369867</v>
      </c>
      <c r="R4085" s="12">
        <f>[11]Analysis!IY4395</f>
        <v>1</v>
      </c>
      <c r="S4085" s="14">
        <f>[11]Analysis!JA4395</f>
        <v>2025.720088369867</v>
      </c>
    </row>
    <row r="4086" spans="2:19" ht="15" customHeight="1" x14ac:dyDescent="0.35">
      <c r="B4086" s="2" t="str">
        <f t="shared" si="201"/>
        <v>PGL_Income Eligible_Multi-Family_Whole Building - Public Housing_Pipe Insulation_DHW_MF</v>
      </c>
      <c r="C4086" s="2" t="str">
        <f t="shared" si="202"/>
        <v>PGL_Income Eligible_Multi-Family_Whole Building - Public Housing_Pipe Insulation_DHW_MF_2023</v>
      </c>
      <c r="D4086" s="13" t="str">
        <f>[11]Analysis!II4396</f>
        <v>PGL</v>
      </c>
      <c r="E4086" s="13" t="str">
        <f>[11]Analysis!IJ4396</f>
        <v>Income Eligible</v>
      </c>
      <c r="F4086" s="13" t="str">
        <f>[11]Analysis!IK4396</f>
        <v>Multi-Family</v>
      </c>
      <c r="G4086" s="13" t="str">
        <f>[11]Analysis!IL4396</f>
        <v>Whole Building - Public Housing</v>
      </c>
      <c r="H4086" s="13" t="str">
        <f>[11]Analysis!IM4396</f>
        <v>Pipe Insulation</v>
      </c>
      <c r="I4086" s="13" t="str">
        <f>[11]Analysis!IN4396</f>
        <v>DHW</v>
      </c>
      <c r="J4086" s="13" t="str">
        <f>[11]Analysis!IO4396</f>
        <v>RS-HWE-PINS-V03-190101</v>
      </c>
      <c r="K4086" s="13" t="str">
        <f>[11]Analysis!IP4396</f>
        <v>MF</v>
      </c>
      <c r="L4086" s="13">
        <f>[11]Analysis!IQ4396</f>
        <v>2023</v>
      </c>
      <c r="M4086" s="13">
        <f>[11]Analysis!IR4396</f>
        <v>3</v>
      </c>
      <c r="N4086" s="13" t="s">
        <v>608</v>
      </c>
      <c r="O4086" s="14">
        <f>[11]Analysis!IS4396</f>
        <v>765</v>
      </c>
      <c r="P4086" s="14">
        <f t="shared" si="203"/>
        <v>2295</v>
      </c>
      <c r="Q4086" s="14">
        <f>[11]Analysis!JA4396</f>
        <v>2025.720088369867</v>
      </c>
      <c r="R4086" s="12">
        <f>[11]Analysis!IY4396</f>
        <v>1</v>
      </c>
      <c r="S4086" s="14">
        <f>[11]Analysis!JA4396</f>
        <v>2025.720088369867</v>
      </c>
    </row>
    <row r="4087" spans="2:19" ht="15" customHeight="1" x14ac:dyDescent="0.35">
      <c r="B4087" s="2" t="str">
        <f t="shared" si="201"/>
        <v>PGL_Income Eligible_Multi-Family_Whole Building - Public Housing_Pipe Insulation_DHW_MF</v>
      </c>
      <c r="C4087" s="2" t="str">
        <f t="shared" si="202"/>
        <v>PGL_Income Eligible_Multi-Family_Whole Building - Public Housing_Pipe Insulation_DHW_MF_2024</v>
      </c>
      <c r="D4087" s="13" t="str">
        <f>[11]Analysis!II4397</f>
        <v>PGL</v>
      </c>
      <c r="E4087" s="13" t="str">
        <f>[11]Analysis!IJ4397</f>
        <v>Income Eligible</v>
      </c>
      <c r="F4087" s="13" t="str">
        <f>[11]Analysis!IK4397</f>
        <v>Multi-Family</v>
      </c>
      <c r="G4087" s="13" t="str">
        <f>[11]Analysis!IL4397</f>
        <v>Whole Building - Public Housing</v>
      </c>
      <c r="H4087" s="13" t="str">
        <f>[11]Analysis!IM4397</f>
        <v>Pipe Insulation</v>
      </c>
      <c r="I4087" s="13" t="str">
        <f>[11]Analysis!IN4397</f>
        <v>DHW</v>
      </c>
      <c r="J4087" s="13" t="str">
        <f>[11]Analysis!IO4397</f>
        <v>RS-HWE-PINS-V03-190101</v>
      </c>
      <c r="K4087" s="13" t="str">
        <f>[11]Analysis!IP4397</f>
        <v>MF</v>
      </c>
      <c r="L4087" s="13">
        <f>[11]Analysis!IQ4397</f>
        <v>2024</v>
      </c>
      <c r="M4087" s="13">
        <f>[11]Analysis!IR4397</f>
        <v>3</v>
      </c>
      <c r="N4087" s="13" t="s">
        <v>608</v>
      </c>
      <c r="O4087" s="14">
        <f>[11]Analysis!IS4397</f>
        <v>765</v>
      </c>
      <c r="P4087" s="14">
        <f t="shared" si="203"/>
        <v>2295</v>
      </c>
      <c r="Q4087" s="14">
        <f>[11]Analysis!JA4397</f>
        <v>2025.720088369867</v>
      </c>
      <c r="R4087" s="12">
        <f>[11]Analysis!IY4397</f>
        <v>1</v>
      </c>
      <c r="S4087" s="14">
        <f>[11]Analysis!JA4397</f>
        <v>2025.720088369867</v>
      </c>
    </row>
    <row r="4088" spans="2:19" ht="15" customHeight="1" x14ac:dyDescent="0.35">
      <c r="B4088" s="2" t="str">
        <f t="shared" si="201"/>
        <v>PGL_Income Eligible_Multi-Family_Whole Building - Public Housing_Pipe Insulation_DHW_MF</v>
      </c>
      <c r="C4088" s="2" t="str">
        <f t="shared" si="202"/>
        <v>PGL_Income Eligible_Multi-Family_Whole Building - Public Housing_Pipe Insulation_DHW_MF_2025</v>
      </c>
      <c r="D4088" s="13" t="str">
        <f>[11]Analysis!II4398</f>
        <v>PGL</v>
      </c>
      <c r="E4088" s="13" t="str">
        <f>[11]Analysis!IJ4398</f>
        <v>Income Eligible</v>
      </c>
      <c r="F4088" s="13" t="str">
        <f>[11]Analysis!IK4398</f>
        <v>Multi-Family</v>
      </c>
      <c r="G4088" s="13" t="str">
        <f>[11]Analysis!IL4398</f>
        <v>Whole Building - Public Housing</v>
      </c>
      <c r="H4088" s="13" t="str">
        <f>[11]Analysis!IM4398</f>
        <v>Pipe Insulation</v>
      </c>
      <c r="I4088" s="13" t="str">
        <f>[11]Analysis!IN4398</f>
        <v>DHW</v>
      </c>
      <c r="J4088" s="13" t="str">
        <f>[11]Analysis!IO4398</f>
        <v>RS-HWE-PINS-V03-190101</v>
      </c>
      <c r="K4088" s="13" t="str">
        <f>[11]Analysis!IP4398</f>
        <v>MF</v>
      </c>
      <c r="L4088" s="13">
        <f>[11]Analysis!IQ4398</f>
        <v>2025</v>
      </c>
      <c r="M4088" s="13">
        <f>[11]Analysis!IR4398</f>
        <v>3</v>
      </c>
      <c r="N4088" s="13" t="s">
        <v>608</v>
      </c>
      <c r="O4088" s="14">
        <f>[11]Analysis!IS4398</f>
        <v>765</v>
      </c>
      <c r="P4088" s="14">
        <f t="shared" si="203"/>
        <v>2295</v>
      </c>
      <c r="Q4088" s="14">
        <f>[11]Analysis!JA4398</f>
        <v>2025.720088369867</v>
      </c>
      <c r="R4088" s="12">
        <f>[11]Analysis!IY4398</f>
        <v>1</v>
      </c>
      <c r="S4088" s="14">
        <f>[11]Analysis!JA4398</f>
        <v>2025.720088369867</v>
      </c>
    </row>
    <row r="4089" spans="2:19" ht="15" customHeight="1" x14ac:dyDescent="0.35">
      <c r="B4089" s="2" t="str">
        <f t="shared" si="201"/>
        <v>PGL_Income Eligible_Multi-Family_Whole Building - Public Housing_Pipe Insulation_Boiler_MF</v>
      </c>
      <c r="C4089" s="2" t="str">
        <f t="shared" si="202"/>
        <v>PGL_Income Eligible_Multi-Family_Whole Building - Public Housing_Pipe Insulation_Boiler_MF_2022</v>
      </c>
      <c r="D4089" s="13" t="str">
        <f>[11]Analysis!II4399</f>
        <v>PGL</v>
      </c>
      <c r="E4089" s="13" t="str">
        <f>[11]Analysis!IJ4399</f>
        <v>Income Eligible</v>
      </c>
      <c r="F4089" s="13" t="str">
        <f>[11]Analysis!IK4399</f>
        <v>Multi-Family</v>
      </c>
      <c r="G4089" s="13" t="str">
        <f>[11]Analysis!IL4399</f>
        <v>Whole Building - Public Housing</v>
      </c>
      <c r="H4089" s="13" t="str">
        <f>[11]Analysis!IM4399</f>
        <v>Pipe Insulation</v>
      </c>
      <c r="I4089" s="13" t="str">
        <f>[11]Analysis!IN4399</f>
        <v>Boiler</v>
      </c>
      <c r="J4089" s="13" t="str">
        <f>[11]Analysis!IO4399</f>
        <v>RS-HWE-PINS-V03-190101</v>
      </c>
      <c r="K4089" s="13" t="str">
        <f>[11]Analysis!IP4399</f>
        <v>MF</v>
      </c>
      <c r="L4089" s="13">
        <f>[11]Analysis!IQ4399</f>
        <v>2022</v>
      </c>
      <c r="M4089" s="13">
        <f>[11]Analysis!IR4399</f>
        <v>1</v>
      </c>
      <c r="N4089" s="13" t="s">
        <v>1772</v>
      </c>
      <c r="O4089" s="14">
        <f>[11]Analysis!IS4399</f>
        <v>0</v>
      </c>
      <c r="P4089" s="14">
        <f t="shared" si="203"/>
        <v>0</v>
      </c>
      <c r="Q4089" s="14">
        <f>[11]Analysis!JA4399</f>
        <v>0</v>
      </c>
      <c r="R4089" s="12">
        <f>[11]Analysis!IY4399</f>
        <v>1</v>
      </c>
      <c r="S4089" s="14">
        <f>[11]Analysis!JA4399</f>
        <v>0</v>
      </c>
    </row>
    <row r="4090" spans="2:19" ht="15" customHeight="1" x14ac:dyDescent="0.35">
      <c r="B4090" s="2" t="str">
        <f t="shared" si="201"/>
        <v>PGL_Income Eligible_Multi-Family_Whole Building - Public Housing_Pipe Insulation_Boiler_MF</v>
      </c>
      <c r="C4090" s="2" t="str">
        <f t="shared" si="202"/>
        <v>PGL_Income Eligible_Multi-Family_Whole Building - Public Housing_Pipe Insulation_Boiler_MF_2023</v>
      </c>
      <c r="D4090" s="13" t="str">
        <f>[11]Analysis!II4400</f>
        <v>PGL</v>
      </c>
      <c r="E4090" s="13" t="str">
        <f>[11]Analysis!IJ4400</f>
        <v>Income Eligible</v>
      </c>
      <c r="F4090" s="13" t="str">
        <f>[11]Analysis!IK4400</f>
        <v>Multi-Family</v>
      </c>
      <c r="G4090" s="13" t="str">
        <f>[11]Analysis!IL4400</f>
        <v>Whole Building - Public Housing</v>
      </c>
      <c r="H4090" s="13" t="str">
        <f>[11]Analysis!IM4400</f>
        <v>Pipe Insulation</v>
      </c>
      <c r="I4090" s="13" t="str">
        <f>[11]Analysis!IN4400</f>
        <v>Boiler</v>
      </c>
      <c r="J4090" s="13" t="str">
        <f>[11]Analysis!IO4400</f>
        <v>RS-HWE-PINS-V03-190101</v>
      </c>
      <c r="K4090" s="13" t="str">
        <f>[11]Analysis!IP4400</f>
        <v>MF</v>
      </c>
      <c r="L4090" s="13">
        <f>[11]Analysis!IQ4400</f>
        <v>2023</v>
      </c>
      <c r="M4090" s="13">
        <f>[11]Analysis!IR4400</f>
        <v>1</v>
      </c>
      <c r="N4090" s="13" t="s">
        <v>1772</v>
      </c>
      <c r="O4090" s="14">
        <f>[11]Analysis!IS4400</f>
        <v>0</v>
      </c>
      <c r="P4090" s="14">
        <f t="shared" si="203"/>
        <v>0</v>
      </c>
      <c r="Q4090" s="14">
        <f>[11]Analysis!JA4400</f>
        <v>0</v>
      </c>
      <c r="R4090" s="12">
        <f>[11]Analysis!IY4400</f>
        <v>1</v>
      </c>
      <c r="S4090" s="14">
        <f>[11]Analysis!JA4400</f>
        <v>0</v>
      </c>
    </row>
    <row r="4091" spans="2:19" ht="15" customHeight="1" x14ac:dyDescent="0.35">
      <c r="B4091" s="2" t="str">
        <f t="shared" si="201"/>
        <v>PGL_Income Eligible_Multi-Family_Whole Building - Public Housing_Pipe Insulation_Boiler_MF</v>
      </c>
      <c r="C4091" s="2" t="str">
        <f t="shared" si="202"/>
        <v>PGL_Income Eligible_Multi-Family_Whole Building - Public Housing_Pipe Insulation_Boiler_MF_2024</v>
      </c>
      <c r="D4091" s="13" t="str">
        <f>[11]Analysis!II4401</f>
        <v>PGL</v>
      </c>
      <c r="E4091" s="13" t="str">
        <f>[11]Analysis!IJ4401</f>
        <v>Income Eligible</v>
      </c>
      <c r="F4091" s="13" t="str">
        <f>[11]Analysis!IK4401</f>
        <v>Multi-Family</v>
      </c>
      <c r="G4091" s="13" t="str">
        <f>[11]Analysis!IL4401</f>
        <v>Whole Building - Public Housing</v>
      </c>
      <c r="H4091" s="13" t="str">
        <f>[11]Analysis!IM4401</f>
        <v>Pipe Insulation</v>
      </c>
      <c r="I4091" s="13" t="str">
        <f>[11]Analysis!IN4401</f>
        <v>Boiler</v>
      </c>
      <c r="J4091" s="13" t="str">
        <f>[11]Analysis!IO4401</f>
        <v>RS-HWE-PINS-V03-190101</v>
      </c>
      <c r="K4091" s="13" t="str">
        <f>[11]Analysis!IP4401</f>
        <v>MF</v>
      </c>
      <c r="L4091" s="13">
        <f>[11]Analysis!IQ4401</f>
        <v>2024</v>
      </c>
      <c r="M4091" s="13">
        <f>[11]Analysis!IR4401</f>
        <v>1</v>
      </c>
      <c r="N4091" s="13" t="s">
        <v>1772</v>
      </c>
      <c r="O4091" s="14">
        <f>[11]Analysis!IS4401</f>
        <v>0</v>
      </c>
      <c r="P4091" s="14">
        <f t="shared" si="203"/>
        <v>0</v>
      </c>
      <c r="Q4091" s="14">
        <f>[11]Analysis!JA4401</f>
        <v>0</v>
      </c>
      <c r="R4091" s="12">
        <f>[11]Analysis!IY4401</f>
        <v>1</v>
      </c>
      <c r="S4091" s="14">
        <f>[11]Analysis!JA4401</f>
        <v>0</v>
      </c>
    </row>
    <row r="4092" spans="2:19" ht="15" customHeight="1" x14ac:dyDescent="0.35">
      <c r="B4092" s="2" t="str">
        <f t="shared" si="201"/>
        <v>PGL_Income Eligible_Multi-Family_Whole Building - Public Housing_Pipe Insulation_Boiler_MF</v>
      </c>
      <c r="C4092" s="2" t="str">
        <f t="shared" si="202"/>
        <v>PGL_Income Eligible_Multi-Family_Whole Building - Public Housing_Pipe Insulation_Boiler_MF_2025</v>
      </c>
      <c r="D4092" s="13" t="str">
        <f>[11]Analysis!II4402</f>
        <v>PGL</v>
      </c>
      <c r="E4092" s="13" t="str">
        <f>[11]Analysis!IJ4402</f>
        <v>Income Eligible</v>
      </c>
      <c r="F4092" s="13" t="str">
        <f>[11]Analysis!IK4402</f>
        <v>Multi-Family</v>
      </c>
      <c r="G4092" s="13" t="str">
        <f>[11]Analysis!IL4402</f>
        <v>Whole Building - Public Housing</v>
      </c>
      <c r="H4092" s="13" t="str">
        <f>[11]Analysis!IM4402</f>
        <v>Pipe Insulation</v>
      </c>
      <c r="I4092" s="13" t="str">
        <f>[11]Analysis!IN4402</f>
        <v>Boiler</v>
      </c>
      <c r="J4092" s="13" t="str">
        <f>[11]Analysis!IO4402</f>
        <v>RS-HWE-PINS-V03-190101</v>
      </c>
      <c r="K4092" s="13" t="str">
        <f>[11]Analysis!IP4402</f>
        <v>MF</v>
      </c>
      <c r="L4092" s="13">
        <f>[11]Analysis!IQ4402</f>
        <v>2025</v>
      </c>
      <c r="M4092" s="13">
        <f>[11]Analysis!IR4402</f>
        <v>1</v>
      </c>
      <c r="N4092" s="13" t="s">
        <v>1772</v>
      </c>
      <c r="O4092" s="14">
        <f>[11]Analysis!IS4402</f>
        <v>0</v>
      </c>
      <c r="P4092" s="14">
        <f t="shared" si="203"/>
        <v>0</v>
      </c>
      <c r="Q4092" s="14">
        <f>[11]Analysis!JA4402</f>
        <v>0</v>
      </c>
      <c r="R4092" s="12">
        <f>[11]Analysis!IY4402</f>
        <v>1</v>
      </c>
      <c r="S4092" s="14">
        <f>[11]Analysis!JA4402</f>
        <v>0</v>
      </c>
    </row>
    <row r="4093" spans="2:19" ht="15" customHeight="1" x14ac:dyDescent="0.35">
      <c r="B4093" s="2" t="str">
        <f t="shared" si="201"/>
        <v>PGL_Income Eligible_Multi-Family_Whole Building - Public Housing_Programmable Thermostat_Furnace (DI)_MF</v>
      </c>
      <c r="C4093" s="2" t="str">
        <f t="shared" si="202"/>
        <v>PGL_Income Eligible_Multi-Family_Whole Building - Public Housing_Programmable Thermostat_Furnace (DI)_MF_2022</v>
      </c>
      <c r="D4093" s="13" t="str">
        <f>[11]Analysis!II4403</f>
        <v>PGL</v>
      </c>
      <c r="E4093" s="13" t="str">
        <f>[11]Analysis!IJ4403</f>
        <v>Income Eligible</v>
      </c>
      <c r="F4093" s="13" t="str">
        <f>[11]Analysis!IK4403</f>
        <v>Multi-Family</v>
      </c>
      <c r="G4093" s="13" t="str">
        <f>[11]Analysis!IL4403</f>
        <v>Whole Building - Public Housing</v>
      </c>
      <c r="H4093" s="13" t="str">
        <f>[11]Analysis!IM4403</f>
        <v>Programmable Thermostat</v>
      </c>
      <c r="I4093" s="13" t="str">
        <f>[11]Analysis!IN4403</f>
        <v>Furnace (DI)</v>
      </c>
      <c r="J4093" s="13" t="str">
        <f>[11]Analysis!IO4403</f>
        <v>RS-HVC-ADTH-V04-200101</v>
      </c>
      <c r="K4093" s="13" t="str">
        <f>[11]Analysis!IP4403</f>
        <v>MF</v>
      </c>
      <c r="L4093" s="13">
        <f>[11]Analysis!IQ4403</f>
        <v>2022</v>
      </c>
      <c r="M4093" s="13">
        <f>[11]Analysis!IR4403</f>
        <v>1</v>
      </c>
      <c r="N4093" s="13" t="s">
        <v>1772</v>
      </c>
      <c r="O4093" s="14">
        <f>[11]Analysis!IS4403</f>
        <v>83</v>
      </c>
      <c r="P4093" s="14">
        <f t="shared" si="203"/>
        <v>83</v>
      </c>
      <c r="Q4093" s="14">
        <f>[11]Analysis!JA4403</f>
        <v>3361.6244999999999</v>
      </c>
      <c r="R4093" s="12">
        <f>[11]Analysis!IY4403</f>
        <v>1</v>
      </c>
      <c r="S4093" s="14">
        <f>[11]Analysis!JA4403</f>
        <v>3361.6244999999999</v>
      </c>
    </row>
    <row r="4094" spans="2:19" ht="15" customHeight="1" x14ac:dyDescent="0.35">
      <c r="B4094" s="2" t="str">
        <f t="shared" si="201"/>
        <v>PGL_Income Eligible_Multi-Family_Whole Building - Public Housing_Programmable Thermostat_Furnace (DI)_MF</v>
      </c>
      <c r="C4094" s="2" t="str">
        <f t="shared" si="202"/>
        <v>PGL_Income Eligible_Multi-Family_Whole Building - Public Housing_Programmable Thermostat_Furnace (DI)_MF_2023</v>
      </c>
      <c r="D4094" s="13" t="str">
        <f>[11]Analysis!II4404</f>
        <v>PGL</v>
      </c>
      <c r="E4094" s="13" t="str">
        <f>[11]Analysis!IJ4404</f>
        <v>Income Eligible</v>
      </c>
      <c r="F4094" s="13" t="str">
        <f>[11]Analysis!IK4404</f>
        <v>Multi-Family</v>
      </c>
      <c r="G4094" s="13" t="str">
        <f>[11]Analysis!IL4404</f>
        <v>Whole Building - Public Housing</v>
      </c>
      <c r="H4094" s="13" t="str">
        <f>[11]Analysis!IM4404</f>
        <v>Programmable Thermostat</v>
      </c>
      <c r="I4094" s="13" t="str">
        <f>[11]Analysis!IN4404</f>
        <v>Furnace (DI)</v>
      </c>
      <c r="J4094" s="13" t="str">
        <f>[11]Analysis!IO4404</f>
        <v>RS-HVC-ADTH-V04-200101</v>
      </c>
      <c r="K4094" s="13" t="str">
        <f>[11]Analysis!IP4404</f>
        <v>MF</v>
      </c>
      <c r="L4094" s="13">
        <f>[11]Analysis!IQ4404</f>
        <v>2023</v>
      </c>
      <c r="M4094" s="13">
        <f>[11]Analysis!IR4404</f>
        <v>1</v>
      </c>
      <c r="N4094" s="13" t="s">
        <v>1772</v>
      </c>
      <c r="O4094" s="14">
        <f>[11]Analysis!IS4404</f>
        <v>83</v>
      </c>
      <c r="P4094" s="14">
        <f t="shared" si="203"/>
        <v>83</v>
      </c>
      <c r="Q4094" s="14">
        <f>[11]Analysis!JA4404</f>
        <v>3361.6244999999999</v>
      </c>
      <c r="R4094" s="12">
        <f>[11]Analysis!IY4404</f>
        <v>1</v>
      </c>
      <c r="S4094" s="14">
        <f>[11]Analysis!JA4404</f>
        <v>3361.6244999999999</v>
      </c>
    </row>
    <row r="4095" spans="2:19" ht="15" customHeight="1" x14ac:dyDescent="0.35">
      <c r="B4095" s="2" t="str">
        <f t="shared" si="201"/>
        <v>PGL_Income Eligible_Multi-Family_Whole Building - Public Housing_Programmable Thermostat_Furnace (DI)_MF</v>
      </c>
      <c r="C4095" s="2" t="str">
        <f t="shared" si="202"/>
        <v>PGL_Income Eligible_Multi-Family_Whole Building - Public Housing_Programmable Thermostat_Furnace (DI)_MF_2024</v>
      </c>
      <c r="D4095" s="13" t="str">
        <f>[11]Analysis!II4405</f>
        <v>PGL</v>
      </c>
      <c r="E4095" s="13" t="str">
        <f>[11]Analysis!IJ4405</f>
        <v>Income Eligible</v>
      </c>
      <c r="F4095" s="13" t="str">
        <f>[11]Analysis!IK4405</f>
        <v>Multi-Family</v>
      </c>
      <c r="G4095" s="13" t="str">
        <f>[11]Analysis!IL4405</f>
        <v>Whole Building - Public Housing</v>
      </c>
      <c r="H4095" s="13" t="str">
        <f>[11]Analysis!IM4405</f>
        <v>Programmable Thermostat</v>
      </c>
      <c r="I4095" s="13" t="str">
        <f>[11]Analysis!IN4405</f>
        <v>Furnace (DI)</v>
      </c>
      <c r="J4095" s="13" t="str">
        <f>[11]Analysis!IO4405</f>
        <v>RS-HVC-ADTH-V04-200101</v>
      </c>
      <c r="K4095" s="13" t="str">
        <f>[11]Analysis!IP4405</f>
        <v>MF</v>
      </c>
      <c r="L4095" s="13">
        <f>[11]Analysis!IQ4405</f>
        <v>2024</v>
      </c>
      <c r="M4095" s="13">
        <f>[11]Analysis!IR4405</f>
        <v>1</v>
      </c>
      <c r="N4095" s="13" t="s">
        <v>1772</v>
      </c>
      <c r="O4095" s="14">
        <f>[11]Analysis!IS4405</f>
        <v>83</v>
      </c>
      <c r="P4095" s="14">
        <f t="shared" si="203"/>
        <v>83</v>
      </c>
      <c r="Q4095" s="14">
        <f>[11]Analysis!JA4405</f>
        <v>3361.6244999999999</v>
      </c>
      <c r="R4095" s="12">
        <f>[11]Analysis!IY4405</f>
        <v>1</v>
      </c>
      <c r="S4095" s="14">
        <f>[11]Analysis!JA4405</f>
        <v>3361.6244999999999</v>
      </c>
    </row>
    <row r="4096" spans="2:19" ht="15" customHeight="1" x14ac:dyDescent="0.35">
      <c r="B4096" s="2" t="str">
        <f t="shared" si="201"/>
        <v>PGL_Income Eligible_Multi-Family_Whole Building - Public Housing_Programmable Thermostat_Furnace (DI)_MF</v>
      </c>
      <c r="C4096" s="2" t="str">
        <f t="shared" si="202"/>
        <v>PGL_Income Eligible_Multi-Family_Whole Building - Public Housing_Programmable Thermostat_Furnace (DI)_MF_2025</v>
      </c>
      <c r="D4096" s="13" t="str">
        <f>[11]Analysis!II4406</f>
        <v>PGL</v>
      </c>
      <c r="E4096" s="13" t="str">
        <f>[11]Analysis!IJ4406</f>
        <v>Income Eligible</v>
      </c>
      <c r="F4096" s="13" t="str">
        <f>[11]Analysis!IK4406</f>
        <v>Multi-Family</v>
      </c>
      <c r="G4096" s="13" t="str">
        <f>[11]Analysis!IL4406</f>
        <v>Whole Building - Public Housing</v>
      </c>
      <c r="H4096" s="13" t="str">
        <f>[11]Analysis!IM4406</f>
        <v>Programmable Thermostat</v>
      </c>
      <c r="I4096" s="13" t="str">
        <f>[11]Analysis!IN4406</f>
        <v>Furnace (DI)</v>
      </c>
      <c r="J4096" s="13" t="str">
        <f>[11]Analysis!IO4406</f>
        <v>RS-HVC-ADTH-V04-200101</v>
      </c>
      <c r="K4096" s="13" t="str">
        <f>[11]Analysis!IP4406</f>
        <v>MF</v>
      </c>
      <c r="L4096" s="13">
        <f>[11]Analysis!IQ4406</f>
        <v>2025</v>
      </c>
      <c r="M4096" s="13">
        <f>[11]Analysis!IR4406</f>
        <v>1</v>
      </c>
      <c r="N4096" s="13" t="s">
        <v>1772</v>
      </c>
      <c r="O4096" s="14">
        <f>[11]Analysis!IS4406</f>
        <v>83</v>
      </c>
      <c r="P4096" s="14">
        <f t="shared" si="203"/>
        <v>83</v>
      </c>
      <c r="Q4096" s="14">
        <f>[11]Analysis!JA4406</f>
        <v>3361.6244999999999</v>
      </c>
      <c r="R4096" s="12">
        <f>[11]Analysis!IY4406</f>
        <v>1</v>
      </c>
      <c r="S4096" s="14">
        <f>[11]Analysis!JA4406</f>
        <v>3361.6244999999999</v>
      </c>
    </row>
    <row r="4097" spans="2:19" ht="15" customHeight="1" x14ac:dyDescent="0.35">
      <c r="B4097" s="2" t="str">
        <f t="shared" si="201"/>
        <v>PGL_Income Eligible_Multi-Family_Whole Building - Public Housing_Programmable Thermostat_Boiler (DI)_MF</v>
      </c>
      <c r="C4097" s="2" t="str">
        <f t="shared" si="202"/>
        <v>PGL_Income Eligible_Multi-Family_Whole Building - Public Housing_Programmable Thermostat_Boiler (DI)_MF_2022</v>
      </c>
      <c r="D4097" s="13" t="str">
        <f>[11]Analysis!II4407</f>
        <v>PGL</v>
      </c>
      <c r="E4097" s="13" t="str">
        <f>[11]Analysis!IJ4407</f>
        <v>Income Eligible</v>
      </c>
      <c r="F4097" s="13" t="str">
        <f>[11]Analysis!IK4407</f>
        <v>Multi-Family</v>
      </c>
      <c r="G4097" s="13" t="str">
        <f>[11]Analysis!IL4407</f>
        <v>Whole Building - Public Housing</v>
      </c>
      <c r="H4097" s="13" t="str">
        <f>[11]Analysis!IM4407</f>
        <v>Programmable Thermostat</v>
      </c>
      <c r="I4097" s="13" t="str">
        <f>[11]Analysis!IN4407</f>
        <v>Boiler (DI)</v>
      </c>
      <c r="J4097" s="13" t="str">
        <f>[11]Analysis!IO4407</f>
        <v>RS-HVC-ADTH-V04-200101</v>
      </c>
      <c r="K4097" s="13" t="str">
        <f>[11]Analysis!IP4407</f>
        <v>MF</v>
      </c>
      <c r="L4097" s="13">
        <f>[11]Analysis!IQ4407</f>
        <v>2022</v>
      </c>
      <c r="M4097" s="13">
        <f>[11]Analysis!IR4407</f>
        <v>1</v>
      </c>
      <c r="N4097" s="13" t="s">
        <v>1772</v>
      </c>
      <c r="O4097" s="14">
        <f>[11]Analysis!IS4407</f>
        <v>0</v>
      </c>
      <c r="P4097" s="14">
        <f t="shared" si="203"/>
        <v>0</v>
      </c>
      <c r="Q4097" s="14">
        <f>[11]Analysis!JA4407</f>
        <v>0</v>
      </c>
      <c r="R4097" s="12">
        <f>[11]Analysis!IY4407</f>
        <v>1</v>
      </c>
      <c r="S4097" s="14">
        <f>[11]Analysis!JA4407</f>
        <v>0</v>
      </c>
    </row>
    <row r="4098" spans="2:19" ht="15" customHeight="1" x14ac:dyDescent="0.35">
      <c r="B4098" s="2" t="str">
        <f t="shared" si="201"/>
        <v>PGL_Income Eligible_Multi-Family_Whole Building - Public Housing_Programmable Thermostat_Boiler (DI)_MF</v>
      </c>
      <c r="C4098" s="2" t="str">
        <f t="shared" si="202"/>
        <v>PGL_Income Eligible_Multi-Family_Whole Building - Public Housing_Programmable Thermostat_Boiler (DI)_MF_2023</v>
      </c>
      <c r="D4098" s="13" t="str">
        <f>[11]Analysis!II4408</f>
        <v>PGL</v>
      </c>
      <c r="E4098" s="13" t="str">
        <f>[11]Analysis!IJ4408</f>
        <v>Income Eligible</v>
      </c>
      <c r="F4098" s="13" t="str">
        <f>[11]Analysis!IK4408</f>
        <v>Multi-Family</v>
      </c>
      <c r="G4098" s="13" t="str">
        <f>[11]Analysis!IL4408</f>
        <v>Whole Building - Public Housing</v>
      </c>
      <c r="H4098" s="13" t="str">
        <f>[11]Analysis!IM4408</f>
        <v>Programmable Thermostat</v>
      </c>
      <c r="I4098" s="13" t="str">
        <f>[11]Analysis!IN4408</f>
        <v>Boiler (DI)</v>
      </c>
      <c r="J4098" s="13" t="str">
        <f>[11]Analysis!IO4408</f>
        <v>RS-HVC-ADTH-V04-200101</v>
      </c>
      <c r="K4098" s="13" t="str">
        <f>[11]Analysis!IP4408</f>
        <v>MF</v>
      </c>
      <c r="L4098" s="13">
        <f>[11]Analysis!IQ4408</f>
        <v>2023</v>
      </c>
      <c r="M4098" s="13">
        <f>[11]Analysis!IR4408</f>
        <v>1</v>
      </c>
      <c r="N4098" s="13" t="s">
        <v>1772</v>
      </c>
      <c r="O4098" s="14">
        <f>[11]Analysis!IS4408</f>
        <v>0</v>
      </c>
      <c r="P4098" s="14">
        <f t="shared" si="203"/>
        <v>0</v>
      </c>
      <c r="Q4098" s="14">
        <f>[11]Analysis!JA4408</f>
        <v>0</v>
      </c>
      <c r="R4098" s="12">
        <f>[11]Analysis!IY4408</f>
        <v>1</v>
      </c>
      <c r="S4098" s="14">
        <f>[11]Analysis!JA4408</f>
        <v>0</v>
      </c>
    </row>
    <row r="4099" spans="2:19" ht="15" customHeight="1" x14ac:dyDescent="0.35">
      <c r="B4099" s="2" t="str">
        <f t="shared" si="201"/>
        <v>PGL_Income Eligible_Multi-Family_Whole Building - Public Housing_Programmable Thermostat_Boiler (DI)_MF</v>
      </c>
      <c r="C4099" s="2" t="str">
        <f t="shared" si="202"/>
        <v>PGL_Income Eligible_Multi-Family_Whole Building - Public Housing_Programmable Thermostat_Boiler (DI)_MF_2024</v>
      </c>
      <c r="D4099" s="13" t="str">
        <f>[11]Analysis!II4409</f>
        <v>PGL</v>
      </c>
      <c r="E4099" s="13" t="str">
        <f>[11]Analysis!IJ4409</f>
        <v>Income Eligible</v>
      </c>
      <c r="F4099" s="13" t="str">
        <f>[11]Analysis!IK4409</f>
        <v>Multi-Family</v>
      </c>
      <c r="G4099" s="13" t="str">
        <f>[11]Analysis!IL4409</f>
        <v>Whole Building - Public Housing</v>
      </c>
      <c r="H4099" s="13" t="str">
        <f>[11]Analysis!IM4409</f>
        <v>Programmable Thermostat</v>
      </c>
      <c r="I4099" s="13" t="str">
        <f>[11]Analysis!IN4409</f>
        <v>Boiler (DI)</v>
      </c>
      <c r="J4099" s="13" t="str">
        <f>[11]Analysis!IO4409</f>
        <v>RS-HVC-ADTH-V04-200101</v>
      </c>
      <c r="K4099" s="13" t="str">
        <f>[11]Analysis!IP4409</f>
        <v>MF</v>
      </c>
      <c r="L4099" s="13">
        <f>[11]Analysis!IQ4409</f>
        <v>2024</v>
      </c>
      <c r="M4099" s="13">
        <f>[11]Analysis!IR4409</f>
        <v>1</v>
      </c>
      <c r="N4099" s="13" t="s">
        <v>1772</v>
      </c>
      <c r="O4099" s="14">
        <f>[11]Analysis!IS4409</f>
        <v>0</v>
      </c>
      <c r="P4099" s="14">
        <f t="shared" si="203"/>
        <v>0</v>
      </c>
      <c r="Q4099" s="14">
        <f>[11]Analysis!JA4409</f>
        <v>0</v>
      </c>
      <c r="R4099" s="12">
        <f>[11]Analysis!IY4409</f>
        <v>1</v>
      </c>
      <c r="S4099" s="14">
        <f>[11]Analysis!JA4409</f>
        <v>0</v>
      </c>
    </row>
    <row r="4100" spans="2:19" ht="15" customHeight="1" x14ac:dyDescent="0.35">
      <c r="B4100" s="2" t="str">
        <f t="shared" si="201"/>
        <v>PGL_Income Eligible_Multi-Family_Whole Building - Public Housing_Programmable Thermostat_Boiler (DI)_MF</v>
      </c>
      <c r="C4100" s="2" t="str">
        <f t="shared" si="202"/>
        <v>PGL_Income Eligible_Multi-Family_Whole Building - Public Housing_Programmable Thermostat_Boiler (DI)_MF_2025</v>
      </c>
      <c r="D4100" s="13" t="str">
        <f>[11]Analysis!II4410</f>
        <v>PGL</v>
      </c>
      <c r="E4100" s="13" t="str">
        <f>[11]Analysis!IJ4410</f>
        <v>Income Eligible</v>
      </c>
      <c r="F4100" s="13" t="str">
        <f>[11]Analysis!IK4410</f>
        <v>Multi-Family</v>
      </c>
      <c r="G4100" s="13" t="str">
        <f>[11]Analysis!IL4410</f>
        <v>Whole Building - Public Housing</v>
      </c>
      <c r="H4100" s="13" t="str">
        <f>[11]Analysis!IM4410</f>
        <v>Programmable Thermostat</v>
      </c>
      <c r="I4100" s="13" t="str">
        <f>[11]Analysis!IN4410</f>
        <v>Boiler (DI)</v>
      </c>
      <c r="J4100" s="13" t="str">
        <f>[11]Analysis!IO4410</f>
        <v>RS-HVC-ADTH-V04-200101</v>
      </c>
      <c r="K4100" s="13" t="str">
        <f>[11]Analysis!IP4410</f>
        <v>MF</v>
      </c>
      <c r="L4100" s="13">
        <f>[11]Analysis!IQ4410</f>
        <v>2025</v>
      </c>
      <c r="M4100" s="13">
        <f>[11]Analysis!IR4410</f>
        <v>1</v>
      </c>
      <c r="N4100" s="13" t="s">
        <v>1772</v>
      </c>
      <c r="O4100" s="14">
        <f>[11]Analysis!IS4410</f>
        <v>0</v>
      </c>
      <c r="P4100" s="14">
        <f t="shared" si="203"/>
        <v>0</v>
      </c>
      <c r="Q4100" s="14">
        <f>[11]Analysis!JA4410</f>
        <v>0</v>
      </c>
      <c r="R4100" s="12">
        <f>[11]Analysis!IY4410</f>
        <v>1</v>
      </c>
      <c r="S4100" s="14">
        <f>[11]Analysis!JA4410</f>
        <v>0</v>
      </c>
    </row>
    <row r="4101" spans="2:19" ht="15" customHeight="1" x14ac:dyDescent="0.35">
      <c r="B4101" s="2" t="str">
        <f t="shared" si="201"/>
        <v>PGL_Income Eligible_Multi-Family_Whole Building - Public Housing_Advanced Thermostat_Furnace (Replace Manual)_MF</v>
      </c>
      <c r="C4101" s="2" t="str">
        <f t="shared" si="202"/>
        <v>PGL_Income Eligible_Multi-Family_Whole Building - Public Housing_Advanced Thermostat_Furnace (Replace Manual)_MF_2022</v>
      </c>
      <c r="D4101" s="13" t="str">
        <f>[11]Analysis!II4411</f>
        <v>PGL</v>
      </c>
      <c r="E4101" s="13" t="str">
        <f>[11]Analysis!IJ4411</f>
        <v>Income Eligible</v>
      </c>
      <c r="F4101" s="13" t="str">
        <f>[11]Analysis!IK4411</f>
        <v>Multi-Family</v>
      </c>
      <c r="G4101" s="13" t="str">
        <f>[11]Analysis!IL4411</f>
        <v>Whole Building - Public Housing</v>
      </c>
      <c r="H4101" s="13" t="str">
        <f>[11]Analysis!IM4411</f>
        <v>Advanced Thermostat</v>
      </c>
      <c r="I4101" s="13" t="str">
        <f>[11]Analysis!IN4411</f>
        <v>Furnace (Replace Manual)</v>
      </c>
      <c r="J4101" s="13" t="str">
        <f>[11]Analysis!IO4411</f>
        <v>RS-HVC-ADTH-V04-200101</v>
      </c>
      <c r="K4101" s="13" t="str">
        <f>[11]Analysis!IP4411</f>
        <v>MF</v>
      </c>
      <c r="L4101" s="13">
        <f>[11]Analysis!IQ4411</f>
        <v>2022</v>
      </c>
      <c r="M4101" s="13">
        <f>[11]Analysis!IR4411</f>
        <v>1</v>
      </c>
      <c r="N4101" s="13" t="s">
        <v>1772</v>
      </c>
      <c r="O4101" s="14">
        <f>[11]Analysis!IS4411</f>
        <v>3</v>
      </c>
      <c r="P4101" s="14">
        <f t="shared" si="203"/>
        <v>3</v>
      </c>
      <c r="Q4101" s="14">
        <f>[11]Analysis!JA4411</f>
        <v>203.81400000000002</v>
      </c>
      <c r="R4101" s="12">
        <f>[11]Analysis!IY4411</f>
        <v>1</v>
      </c>
      <c r="S4101" s="14">
        <f>[11]Analysis!JA4411</f>
        <v>203.81400000000002</v>
      </c>
    </row>
    <row r="4102" spans="2:19" ht="15" customHeight="1" x14ac:dyDescent="0.35">
      <c r="B4102" s="2" t="str">
        <f t="shared" si="201"/>
        <v>PGL_Income Eligible_Multi-Family_Whole Building - Public Housing_Advanced Thermostat_Furnace (Replace Manual)_MF</v>
      </c>
      <c r="C4102" s="2" t="str">
        <f t="shared" si="202"/>
        <v>PGL_Income Eligible_Multi-Family_Whole Building - Public Housing_Advanced Thermostat_Furnace (Replace Manual)_MF_2023</v>
      </c>
      <c r="D4102" s="13" t="str">
        <f>[11]Analysis!II4412</f>
        <v>PGL</v>
      </c>
      <c r="E4102" s="13" t="str">
        <f>[11]Analysis!IJ4412</f>
        <v>Income Eligible</v>
      </c>
      <c r="F4102" s="13" t="str">
        <f>[11]Analysis!IK4412</f>
        <v>Multi-Family</v>
      </c>
      <c r="G4102" s="13" t="str">
        <f>[11]Analysis!IL4412</f>
        <v>Whole Building - Public Housing</v>
      </c>
      <c r="H4102" s="13" t="str">
        <f>[11]Analysis!IM4412</f>
        <v>Advanced Thermostat</v>
      </c>
      <c r="I4102" s="13" t="str">
        <f>[11]Analysis!IN4412</f>
        <v>Furnace (Replace Manual)</v>
      </c>
      <c r="J4102" s="13" t="str">
        <f>[11]Analysis!IO4412</f>
        <v>RS-HVC-ADTH-V04-200101</v>
      </c>
      <c r="K4102" s="13" t="str">
        <f>[11]Analysis!IP4412</f>
        <v>MF</v>
      </c>
      <c r="L4102" s="13">
        <f>[11]Analysis!IQ4412</f>
        <v>2023</v>
      </c>
      <c r="M4102" s="13">
        <f>[11]Analysis!IR4412</f>
        <v>1</v>
      </c>
      <c r="N4102" s="13" t="s">
        <v>1772</v>
      </c>
      <c r="O4102" s="14">
        <f>[11]Analysis!IS4412</f>
        <v>3</v>
      </c>
      <c r="P4102" s="14">
        <f t="shared" si="203"/>
        <v>3</v>
      </c>
      <c r="Q4102" s="14">
        <f>[11]Analysis!JA4412</f>
        <v>203.81400000000002</v>
      </c>
      <c r="R4102" s="12">
        <f>[11]Analysis!IY4412</f>
        <v>1</v>
      </c>
      <c r="S4102" s="14">
        <f>[11]Analysis!JA4412</f>
        <v>203.81400000000002</v>
      </c>
    </row>
    <row r="4103" spans="2:19" ht="15" customHeight="1" x14ac:dyDescent="0.35">
      <c r="B4103" s="2" t="str">
        <f t="shared" si="201"/>
        <v>PGL_Income Eligible_Multi-Family_Whole Building - Public Housing_Advanced Thermostat_Furnace (Replace Manual)_MF</v>
      </c>
      <c r="C4103" s="2" t="str">
        <f t="shared" si="202"/>
        <v>PGL_Income Eligible_Multi-Family_Whole Building - Public Housing_Advanced Thermostat_Furnace (Replace Manual)_MF_2024</v>
      </c>
      <c r="D4103" s="13" t="str">
        <f>[11]Analysis!II4413</f>
        <v>PGL</v>
      </c>
      <c r="E4103" s="13" t="str">
        <f>[11]Analysis!IJ4413</f>
        <v>Income Eligible</v>
      </c>
      <c r="F4103" s="13" t="str">
        <f>[11]Analysis!IK4413</f>
        <v>Multi-Family</v>
      </c>
      <c r="G4103" s="13" t="str">
        <f>[11]Analysis!IL4413</f>
        <v>Whole Building - Public Housing</v>
      </c>
      <c r="H4103" s="13" t="str">
        <f>[11]Analysis!IM4413</f>
        <v>Advanced Thermostat</v>
      </c>
      <c r="I4103" s="13" t="str">
        <f>[11]Analysis!IN4413</f>
        <v>Furnace (Replace Manual)</v>
      </c>
      <c r="J4103" s="13" t="str">
        <f>[11]Analysis!IO4413</f>
        <v>RS-HVC-ADTH-V04-200101</v>
      </c>
      <c r="K4103" s="13" t="str">
        <f>[11]Analysis!IP4413</f>
        <v>MF</v>
      </c>
      <c r="L4103" s="13">
        <f>[11]Analysis!IQ4413</f>
        <v>2024</v>
      </c>
      <c r="M4103" s="13">
        <f>[11]Analysis!IR4413</f>
        <v>1</v>
      </c>
      <c r="N4103" s="13" t="s">
        <v>1772</v>
      </c>
      <c r="O4103" s="14">
        <f>[11]Analysis!IS4413</f>
        <v>3</v>
      </c>
      <c r="P4103" s="14">
        <f t="shared" si="203"/>
        <v>3</v>
      </c>
      <c r="Q4103" s="14">
        <f>[11]Analysis!JA4413</f>
        <v>203.81400000000002</v>
      </c>
      <c r="R4103" s="12">
        <f>[11]Analysis!IY4413</f>
        <v>1</v>
      </c>
      <c r="S4103" s="14">
        <f>[11]Analysis!JA4413</f>
        <v>203.81400000000002</v>
      </c>
    </row>
    <row r="4104" spans="2:19" ht="15" customHeight="1" x14ac:dyDescent="0.35">
      <c r="B4104" s="2" t="str">
        <f t="shared" si="201"/>
        <v>PGL_Income Eligible_Multi-Family_Whole Building - Public Housing_Advanced Thermostat_Furnace (Replace Manual)_MF</v>
      </c>
      <c r="C4104" s="2" t="str">
        <f t="shared" si="202"/>
        <v>PGL_Income Eligible_Multi-Family_Whole Building - Public Housing_Advanced Thermostat_Furnace (Replace Manual)_MF_2025</v>
      </c>
      <c r="D4104" s="13" t="str">
        <f>[11]Analysis!II4414</f>
        <v>PGL</v>
      </c>
      <c r="E4104" s="13" t="str">
        <f>[11]Analysis!IJ4414</f>
        <v>Income Eligible</v>
      </c>
      <c r="F4104" s="13" t="str">
        <f>[11]Analysis!IK4414</f>
        <v>Multi-Family</v>
      </c>
      <c r="G4104" s="13" t="str">
        <f>[11]Analysis!IL4414</f>
        <v>Whole Building - Public Housing</v>
      </c>
      <c r="H4104" s="13" t="str">
        <f>[11]Analysis!IM4414</f>
        <v>Advanced Thermostat</v>
      </c>
      <c r="I4104" s="13" t="str">
        <f>[11]Analysis!IN4414</f>
        <v>Furnace (Replace Manual)</v>
      </c>
      <c r="J4104" s="13" t="str">
        <f>[11]Analysis!IO4414</f>
        <v>RS-HVC-ADTH-V04-200101</v>
      </c>
      <c r="K4104" s="13" t="str">
        <f>[11]Analysis!IP4414</f>
        <v>MF</v>
      </c>
      <c r="L4104" s="13">
        <f>[11]Analysis!IQ4414</f>
        <v>2025</v>
      </c>
      <c r="M4104" s="13">
        <f>[11]Analysis!IR4414</f>
        <v>1</v>
      </c>
      <c r="N4104" s="13" t="s">
        <v>1772</v>
      </c>
      <c r="O4104" s="14">
        <f>[11]Analysis!IS4414</f>
        <v>3</v>
      </c>
      <c r="P4104" s="14">
        <f t="shared" si="203"/>
        <v>3</v>
      </c>
      <c r="Q4104" s="14">
        <f>[11]Analysis!JA4414</f>
        <v>203.81400000000002</v>
      </c>
      <c r="R4104" s="12">
        <f>[11]Analysis!IY4414</f>
        <v>1</v>
      </c>
      <c r="S4104" s="14">
        <f>[11]Analysis!JA4414</f>
        <v>203.81400000000002</v>
      </c>
    </row>
    <row r="4105" spans="2:19" ht="15" customHeight="1" x14ac:dyDescent="0.35">
      <c r="B4105" s="2" t="str">
        <f t="shared" si="201"/>
        <v>PGL_Income Eligible_Multi-Family_Whole Building - Public Housing_Advanced Thermostat_Boiler (Replace Manual)_MF</v>
      </c>
      <c r="C4105" s="2" t="str">
        <f t="shared" si="202"/>
        <v>PGL_Income Eligible_Multi-Family_Whole Building - Public Housing_Advanced Thermostat_Boiler (Replace Manual)_MF_2022</v>
      </c>
      <c r="D4105" s="13" t="str">
        <f>[11]Analysis!II4415</f>
        <v>PGL</v>
      </c>
      <c r="E4105" s="13" t="str">
        <f>[11]Analysis!IJ4415</f>
        <v>Income Eligible</v>
      </c>
      <c r="F4105" s="13" t="str">
        <f>[11]Analysis!IK4415</f>
        <v>Multi-Family</v>
      </c>
      <c r="G4105" s="13" t="str">
        <f>[11]Analysis!IL4415</f>
        <v>Whole Building - Public Housing</v>
      </c>
      <c r="H4105" s="13" t="str">
        <f>[11]Analysis!IM4415</f>
        <v>Advanced Thermostat</v>
      </c>
      <c r="I4105" s="13" t="str">
        <f>[11]Analysis!IN4415</f>
        <v>Boiler (Replace Manual)</v>
      </c>
      <c r="J4105" s="13" t="str">
        <f>[11]Analysis!IO4415</f>
        <v>RS-HVC-ADTH-V04-200101</v>
      </c>
      <c r="K4105" s="13" t="str">
        <f>[11]Analysis!IP4415</f>
        <v>MF</v>
      </c>
      <c r="L4105" s="13">
        <f>[11]Analysis!IQ4415</f>
        <v>2022</v>
      </c>
      <c r="M4105" s="13">
        <f>[11]Analysis!IR4415</f>
        <v>1</v>
      </c>
      <c r="N4105" s="13" t="s">
        <v>1772</v>
      </c>
      <c r="O4105" s="14">
        <f>[11]Analysis!IS4415</f>
        <v>0</v>
      </c>
      <c r="P4105" s="14">
        <f t="shared" si="203"/>
        <v>0</v>
      </c>
      <c r="Q4105" s="14">
        <f>[11]Analysis!JA4415</f>
        <v>0</v>
      </c>
      <c r="R4105" s="12">
        <f>[11]Analysis!IY4415</f>
        <v>1</v>
      </c>
      <c r="S4105" s="14">
        <f>[11]Analysis!JA4415</f>
        <v>0</v>
      </c>
    </row>
    <row r="4106" spans="2:19" ht="15" customHeight="1" x14ac:dyDescent="0.35">
      <c r="B4106" s="2" t="str">
        <f t="shared" si="201"/>
        <v>PGL_Income Eligible_Multi-Family_Whole Building - Public Housing_Advanced Thermostat_Boiler (Replace Manual)_MF</v>
      </c>
      <c r="C4106" s="2" t="str">
        <f t="shared" si="202"/>
        <v>PGL_Income Eligible_Multi-Family_Whole Building - Public Housing_Advanced Thermostat_Boiler (Replace Manual)_MF_2023</v>
      </c>
      <c r="D4106" s="13" t="str">
        <f>[11]Analysis!II4416</f>
        <v>PGL</v>
      </c>
      <c r="E4106" s="13" t="str">
        <f>[11]Analysis!IJ4416</f>
        <v>Income Eligible</v>
      </c>
      <c r="F4106" s="13" t="str">
        <f>[11]Analysis!IK4416</f>
        <v>Multi-Family</v>
      </c>
      <c r="G4106" s="13" t="str">
        <f>[11]Analysis!IL4416</f>
        <v>Whole Building - Public Housing</v>
      </c>
      <c r="H4106" s="13" t="str">
        <f>[11]Analysis!IM4416</f>
        <v>Advanced Thermostat</v>
      </c>
      <c r="I4106" s="13" t="str">
        <f>[11]Analysis!IN4416</f>
        <v>Boiler (Replace Manual)</v>
      </c>
      <c r="J4106" s="13" t="str">
        <f>[11]Analysis!IO4416</f>
        <v>RS-HVC-ADTH-V04-200101</v>
      </c>
      <c r="K4106" s="13" t="str">
        <f>[11]Analysis!IP4416</f>
        <v>MF</v>
      </c>
      <c r="L4106" s="13">
        <f>[11]Analysis!IQ4416</f>
        <v>2023</v>
      </c>
      <c r="M4106" s="13">
        <f>[11]Analysis!IR4416</f>
        <v>1</v>
      </c>
      <c r="N4106" s="13" t="s">
        <v>1772</v>
      </c>
      <c r="O4106" s="14">
        <f>[11]Analysis!IS4416</f>
        <v>0</v>
      </c>
      <c r="P4106" s="14">
        <f t="shared" si="203"/>
        <v>0</v>
      </c>
      <c r="Q4106" s="14">
        <f>[11]Analysis!JA4416</f>
        <v>0</v>
      </c>
      <c r="R4106" s="12">
        <f>[11]Analysis!IY4416</f>
        <v>1</v>
      </c>
      <c r="S4106" s="14">
        <f>[11]Analysis!JA4416</f>
        <v>0</v>
      </c>
    </row>
    <row r="4107" spans="2:19" ht="15" customHeight="1" x14ac:dyDescent="0.35">
      <c r="B4107" s="2" t="str">
        <f t="shared" si="201"/>
        <v>PGL_Income Eligible_Multi-Family_Whole Building - Public Housing_Advanced Thermostat_Boiler (Replace Manual)_MF</v>
      </c>
      <c r="C4107" s="2" t="str">
        <f t="shared" si="202"/>
        <v>PGL_Income Eligible_Multi-Family_Whole Building - Public Housing_Advanced Thermostat_Boiler (Replace Manual)_MF_2024</v>
      </c>
      <c r="D4107" s="13" t="str">
        <f>[11]Analysis!II4417</f>
        <v>PGL</v>
      </c>
      <c r="E4107" s="13" t="str">
        <f>[11]Analysis!IJ4417</f>
        <v>Income Eligible</v>
      </c>
      <c r="F4107" s="13" t="str">
        <f>[11]Analysis!IK4417</f>
        <v>Multi-Family</v>
      </c>
      <c r="G4107" s="13" t="str">
        <f>[11]Analysis!IL4417</f>
        <v>Whole Building - Public Housing</v>
      </c>
      <c r="H4107" s="13" t="str">
        <f>[11]Analysis!IM4417</f>
        <v>Advanced Thermostat</v>
      </c>
      <c r="I4107" s="13" t="str">
        <f>[11]Analysis!IN4417</f>
        <v>Boiler (Replace Manual)</v>
      </c>
      <c r="J4107" s="13" t="str">
        <f>[11]Analysis!IO4417</f>
        <v>RS-HVC-ADTH-V04-200101</v>
      </c>
      <c r="K4107" s="13" t="str">
        <f>[11]Analysis!IP4417</f>
        <v>MF</v>
      </c>
      <c r="L4107" s="13">
        <f>[11]Analysis!IQ4417</f>
        <v>2024</v>
      </c>
      <c r="M4107" s="13">
        <f>[11]Analysis!IR4417</f>
        <v>1</v>
      </c>
      <c r="N4107" s="13" t="s">
        <v>1772</v>
      </c>
      <c r="O4107" s="14">
        <f>[11]Analysis!IS4417</f>
        <v>0</v>
      </c>
      <c r="P4107" s="14">
        <f t="shared" si="203"/>
        <v>0</v>
      </c>
      <c r="Q4107" s="14">
        <f>[11]Analysis!JA4417</f>
        <v>0</v>
      </c>
      <c r="R4107" s="12">
        <f>[11]Analysis!IY4417</f>
        <v>1</v>
      </c>
      <c r="S4107" s="14">
        <f>[11]Analysis!JA4417</f>
        <v>0</v>
      </c>
    </row>
    <row r="4108" spans="2:19" ht="15" customHeight="1" x14ac:dyDescent="0.35">
      <c r="B4108" s="2" t="str">
        <f t="shared" si="201"/>
        <v>PGL_Income Eligible_Multi-Family_Whole Building - Public Housing_Advanced Thermostat_Boiler (Replace Manual)_MF</v>
      </c>
      <c r="C4108" s="2" t="str">
        <f t="shared" si="202"/>
        <v>PGL_Income Eligible_Multi-Family_Whole Building - Public Housing_Advanced Thermostat_Boiler (Replace Manual)_MF_2025</v>
      </c>
      <c r="D4108" s="13" t="str">
        <f>[11]Analysis!II4418</f>
        <v>PGL</v>
      </c>
      <c r="E4108" s="13" t="str">
        <f>[11]Analysis!IJ4418</f>
        <v>Income Eligible</v>
      </c>
      <c r="F4108" s="13" t="str">
        <f>[11]Analysis!IK4418</f>
        <v>Multi-Family</v>
      </c>
      <c r="G4108" s="13" t="str">
        <f>[11]Analysis!IL4418</f>
        <v>Whole Building - Public Housing</v>
      </c>
      <c r="H4108" s="13" t="str">
        <f>[11]Analysis!IM4418</f>
        <v>Advanced Thermostat</v>
      </c>
      <c r="I4108" s="13" t="str">
        <f>[11]Analysis!IN4418</f>
        <v>Boiler (Replace Manual)</v>
      </c>
      <c r="J4108" s="13" t="str">
        <f>[11]Analysis!IO4418</f>
        <v>RS-HVC-ADTH-V04-200101</v>
      </c>
      <c r="K4108" s="13" t="str">
        <f>[11]Analysis!IP4418</f>
        <v>MF</v>
      </c>
      <c r="L4108" s="13">
        <f>[11]Analysis!IQ4418</f>
        <v>2025</v>
      </c>
      <c r="M4108" s="13">
        <f>[11]Analysis!IR4418</f>
        <v>1</v>
      </c>
      <c r="N4108" s="13" t="s">
        <v>1772</v>
      </c>
      <c r="O4108" s="14">
        <f>[11]Analysis!IS4418</f>
        <v>0</v>
      </c>
      <c r="P4108" s="14">
        <f t="shared" si="203"/>
        <v>0</v>
      </c>
      <c r="Q4108" s="14">
        <f>[11]Analysis!JA4418</f>
        <v>0</v>
      </c>
      <c r="R4108" s="12">
        <f>[11]Analysis!IY4418</f>
        <v>1</v>
      </c>
      <c r="S4108" s="14">
        <f>[11]Analysis!JA4418</f>
        <v>0</v>
      </c>
    </row>
    <row r="4109" spans="2:19" ht="15" customHeight="1" x14ac:dyDescent="0.35">
      <c r="B4109" s="2" t="str">
        <f t="shared" si="201"/>
        <v>PGL_Income Eligible_Multi-Family_Whole Building - Public Housing_Advanced Thermostat_Furnace (Replace Programmable)_MF</v>
      </c>
      <c r="C4109" s="2" t="str">
        <f t="shared" si="202"/>
        <v>PGL_Income Eligible_Multi-Family_Whole Building - Public Housing_Advanced Thermostat_Furnace (Replace Programmable)_MF_2022</v>
      </c>
      <c r="D4109" s="13" t="str">
        <f>[11]Analysis!II4419</f>
        <v>PGL</v>
      </c>
      <c r="E4109" s="13" t="str">
        <f>[11]Analysis!IJ4419</f>
        <v>Income Eligible</v>
      </c>
      <c r="F4109" s="13" t="str">
        <f>[11]Analysis!IK4419</f>
        <v>Multi-Family</v>
      </c>
      <c r="G4109" s="13" t="str">
        <f>[11]Analysis!IL4419</f>
        <v>Whole Building - Public Housing</v>
      </c>
      <c r="H4109" s="13" t="str">
        <f>[11]Analysis!IM4419</f>
        <v>Advanced Thermostat</v>
      </c>
      <c r="I4109" s="13" t="str">
        <f>[11]Analysis!IN4419</f>
        <v>Furnace (Replace Programmable)</v>
      </c>
      <c r="J4109" s="13" t="str">
        <f>[11]Analysis!IO4419</f>
        <v>RS-HVC-ADTH-V04-200101</v>
      </c>
      <c r="K4109" s="13" t="str">
        <f>[11]Analysis!IP4419</f>
        <v>MF</v>
      </c>
      <c r="L4109" s="13">
        <f>[11]Analysis!IQ4419</f>
        <v>2022</v>
      </c>
      <c r="M4109" s="13">
        <f>[11]Analysis!IR4419</f>
        <v>1</v>
      </c>
      <c r="N4109" s="13" t="s">
        <v>1772</v>
      </c>
      <c r="O4109" s="14">
        <f>[11]Analysis!IS4419</f>
        <v>3</v>
      </c>
      <c r="P4109" s="14">
        <f t="shared" si="203"/>
        <v>3</v>
      </c>
      <c r="Q4109" s="14">
        <f>[11]Analysis!JA4419</f>
        <v>143.06174999999999</v>
      </c>
      <c r="R4109" s="12">
        <f>[11]Analysis!IY4419</f>
        <v>1</v>
      </c>
      <c r="S4109" s="14">
        <f>[11]Analysis!JA4419</f>
        <v>143.06174999999999</v>
      </c>
    </row>
    <row r="4110" spans="2:19" ht="15" customHeight="1" x14ac:dyDescent="0.35">
      <c r="B4110" s="2" t="str">
        <f t="shared" si="201"/>
        <v>PGL_Income Eligible_Multi-Family_Whole Building - Public Housing_Advanced Thermostat_Furnace (Replace Programmable)_MF</v>
      </c>
      <c r="C4110" s="2" t="str">
        <f t="shared" si="202"/>
        <v>PGL_Income Eligible_Multi-Family_Whole Building - Public Housing_Advanced Thermostat_Furnace (Replace Programmable)_MF_2023</v>
      </c>
      <c r="D4110" s="13" t="str">
        <f>[11]Analysis!II4420</f>
        <v>PGL</v>
      </c>
      <c r="E4110" s="13" t="str">
        <f>[11]Analysis!IJ4420</f>
        <v>Income Eligible</v>
      </c>
      <c r="F4110" s="13" t="str">
        <f>[11]Analysis!IK4420</f>
        <v>Multi-Family</v>
      </c>
      <c r="G4110" s="13" t="str">
        <f>[11]Analysis!IL4420</f>
        <v>Whole Building - Public Housing</v>
      </c>
      <c r="H4110" s="13" t="str">
        <f>[11]Analysis!IM4420</f>
        <v>Advanced Thermostat</v>
      </c>
      <c r="I4110" s="13" t="str">
        <f>[11]Analysis!IN4420</f>
        <v>Furnace (Replace Programmable)</v>
      </c>
      <c r="J4110" s="13" t="str">
        <f>[11]Analysis!IO4420</f>
        <v>RS-HVC-ADTH-V04-200101</v>
      </c>
      <c r="K4110" s="13" t="str">
        <f>[11]Analysis!IP4420</f>
        <v>MF</v>
      </c>
      <c r="L4110" s="13">
        <f>[11]Analysis!IQ4420</f>
        <v>2023</v>
      </c>
      <c r="M4110" s="13">
        <f>[11]Analysis!IR4420</f>
        <v>1</v>
      </c>
      <c r="N4110" s="13" t="s">
        <v>1772</v>
      </c>
      <c r="O4110" s="14">
        <f>[11]Analysis!IS4420</f>
        <v>3</v>
      </c>
      <c r="P4110" s="14">
        <f t="shared" si="203"/>
        <v>3</v>
      </c>
      <c r="Q4110" s="14">
        <f>[11]Analysis!JA4420</f>
        <v>143.06174999999999</v>
      </c>
      <c r="R4110" s="12">
        <f>[11]Analysis!IY4420</f>
        <v>1</v>
      </c>
      <c r="S4110" s="14">
        <f>[11]Analysis!JA4420</f>
        <v>143.06174999999999</v>
      </c>
    </row>
    <row r="4111" spans="2:19" ht="15" customHeight="1" x14ac:dyDescent="0.35">
      <c r="B4111" s="2" t="str">
        <f t="shared" si="201"/>
        <v>PGL_Income Eligible_Multi-Family_Whole Building - Public Housing_Advanced Thermostat_Furnace (Replace Programmable)_MF</v>
      </c>
      <c r="C4111" s="2" t="str">
        <f t="shared" si="202"/>
        <v>PGL_Income Eligible_Multi-Family_Whole Building - Public Housing_Advanced Thermostat_Furnace (Replace Programmable)_MF_2024</v>
      </c>
      <c r="D4111" s="13" t="str">
        <f>[11]Analysis!II4421</f>
        <v>PGL</v>
      </c>
      <c r="E4111" s="13" t="str">
        <f>[11]Analysis!IJ4421</f>
        <v>Income Eligible</v>
      </c>
      <c r="F4111" s="13" t="str">
        <f>[11]Analysis!IK4421</f>
        <v>Multi-Family</v>
      </c>
      <c r="G4111" s="13" t="str">
        <f>[11]Analysis!IL4421</f>
        <v>Whole Building - Public Housing</v>
      </c>
      <c r="H4111" s="13" t="str">
        <f>[11]Analysis!IM4421</f>
        <v>Advanced Thermostat</v>
      </c>
      <c r="I4111" s="13" t="str">
        <f>[11]Analysis!IN4421</f>
        <v>Furnace (Replace Programmable)</v>
      </c>
      <c r="J4111" s="13" t="str">
        <f>[11]Analysis!IO4421</f>
        <v>RS-HVC-ADTH-V04-200101</v>
      </c>
      <c r="K4111" s="13" t="str">
        <f>[11]Analysis!IP4421</f>
        <v>MF</v>
      </c>
      <c r="L4111" s="13">
        <f>[11]Analysis!IQ4421</f>
        <v>2024</v>
      </c>
      <c r="M4111" s="13">
        <f>[11]Analysis!IR4421</f>
        <v>1</v>
      </c>
      <c r="N4111" s="13" t="s">
        <v>1772</v>
      </c>
      <c r="O4111" s="14">
        <f>[11]Analysis!IS4421</f>
        <v>3</v>
      </c>
      <c r="P4111" s="14">
        <f t="shared" si="203"/>
        <v>3</v>
      </c>
      <c r="Q4111" s="14">
        <f>[11]Analysis!JA4421</f>
        <v>143.06174999999999</v>
      </c>
      <c r="R4111" s="12">
        <f>[11]Analysis!IY4421</f>
        <v>1</v>
      </c>
      <c r="S4111" s="14">
        <f>[11]Analysis!JA4421</f>
        <v>143.06174999999999</v>
      </c>
    </row>
    <row r="4112" spans="2:19" ht="15" customHeight="1" x14ac:dyDescent="0.35">
      <c r="B4112" s="2" t="str">
        <f t="shared" si="201"/>
        <v>PGL_Income Eligible_Multi-Family_Whole Building - Public Housing_Advanced Thermostat_Furnace (Replace Programmable)_MF</v>
      </c>
      <c r="C4112" s="2" t="str">
        <f t="shared" si="202"/>
        <v>PGL_Income Eligible_Multi-Family_Whole Building - Public Housing_Advanced Thermostat_Furnace (Replace Programmable)_MF_2025</v>
      </c>
      <c r="D4112" s="13" t="str">
        <f>[11]Analysis!II4422</f>
        <v>PGL</v>
      </c>
      <c r="E4112" s="13" t="str">
        <f>[11]Analysis!IJ4422</f>
        <v>Income Eligible</v>
      </c>
      <c r="F4112" s="13" t="str">
        <f>[11]Analysis!IK4422</f>
        <v>Multi-Family</v>
      </c>
      <c r="G4112" s="13" t="str">
        <f>[11]Analysis!IL4422</f>
        <v>Whole Building - Public Housing</v>
      </c>
      <c r="H4112" s="13" t="str">
        <f>[11]Analysis!IM4422</f>
        <v>Advanced Thermostat</v>
      </c>
      <c r="I4112" s="13" t="str">
        <f>[11]Analysis!IN4422</f>
        <v>Furnace (Replace Programmable)</v>
      </c>
      <c r="J4112" s="13" t="str">
        <f>[11]Analysis!IO4422</f>
        <v>RS-HVC-ADTH-V04-200101</v>
      </c>
      <c r="K4112" s="13" t="str">
        <f>[11]Analysis!IP4422</f>
        <v>MF</v>
      </c>
      <c r="L4112" s="13">
        <f>[11]Analysis!IQ4422</f>
        <v>2025</v>
      </c>
      <c r="M4112" s="13">
        <f>[11]Analysis!IR4422</f>
        <v>1</v>
      </c>
      <c r="N4112" s="13" t="s">
        <v>1772</v>
      </c>
      <c r="O4112" s="14">
        <f>[11]Analysis!IS4422</f>
        <v>3</v>
      </c>
      <c r="P4112" s="14">
        <f t="shared" si="203"/>
        <v>3</v>
      </c>
      <c r="Q4112" s="14">
        <f>[11]Analysis!JA4422</f>
        <v>143.06174999999999</v>
      </c>
      <c r="R4112" s="12">
        <f>[11]Analysis!IY4422</f>
        <v>1</v>
      </c>
      <c r="S4112" s="14">
        <f>[11]Analysis!JA4422</f>
        <v>143.06174999999999</v>
      </c>
    </row>
    <row r="4113" spans="2:19" ht="15" customHeight="1" x14ac:dyDescent="0.35">
      <c r="B4113" s="2" t="str">
        <f t="shared" si="201"/>
        <v>PGL_Income Eligible_Multi-Family_Whole Building - Public Housing_Advanced Thermostat_Boiler (Replace Programmable)_MF</v>
      </c>
      <c r="C4113" s="2" t="str">
        <f t="shared" si="202"/>
        <v>PGL_Income Eligible_Multi-Family_Whole Building - Public Housing_Advanced Thermostat_Boiler (Replace Programmable)_MF_2022</v>
      </c>
      <c r="D4113" s="13" t="str">
        <f>[11]Analysis!II4423</f>
        <v>PGL</v>
      </c>
      <c r="E4113" s="13" t="str">
        <f>[11]Analysis!IJ4423</f>
        <v>Income Eligible</v>
      </c>
      <c r="F4113" s="13" t="str">
        <f>[11]Analysis!IK4423</f>
        <v>Multi-Family</v>
      </c>
      <c r="G4113" s="13" t="str">
        <f>[11]Analysis!IL4423</f>
        <v>Whole Building - Public Housing</v>
      </c>
      <c r="H4113" s="13" t="str">
        <f>[11]Analysis!IM4423</f>
        <v>Advanced Thermostat</v>
      </c>
      <c r="I4113" s="13" t="str">
        <f>[11]Analysis!IN4423</f>
        <v>Boiler (Replace Programmable)</v>
      </c>
      <c r="J4113" s="13" t="str">
        <f>[11]Analysis!IO4423</f>
        <v>RS-HVC-ADTH-V04-200101</v>
      </c>
      <c r="K4113" s="13" t="str">
        <f>[11]Analysis!IP4423</f>
        <v>MF</v>
      </c>
      <c r="L4113" s="13">
        <f>[11]Analysis!IQ4423</f>
        <v>2022</v>
      </c>
      <c r="M4113" s="13">
        <f>[11]Analysis!IR4423</f>
        <v>1</v>
      </c>
      <c r="N4113" s="13" t="s">
        <v>1772</v>
      </c>
      <c r="O4113" s="14">
        <f>[11]Analysis!IS4423</f>
        <v>0</v>
      </c>
      <c r="P4113" s="14">
        <f t="shared" si="203"/>
        <v>0</v>
      </c>
      <c r="Q4113" s="14">
        <f>[11]Analysis!JA4423</f>
        <v>0</v>
      </c>
      <c r="R4113" s="12">
        <f>[11]Analysis!IY4423</f>
        <v>1</v>
      </c>
      <c r="S4113" s="14">
        <f>[11]Analysis!JA4423</f>
        <v>0</v>
      </c>
    </row>
    <row r="4114" spans="2:19" ht="15" customHeight="1" x14ac:dyDescent="0.35">
      <c r="B4114" s="2" t="str">
        <f t="shared" si="201"/>
        <v>PGL_Income Eligible_Multi-Family_Whole Building - Public Housing_Advanced Thermostat_Boiler (Replace Programmable)_MF</v>
      </c>
      <c r="C4114" s="2" t="str">
        <f t="shared" si="202"/>
        <v>PGL_Income Eligible_Multi-Family_Whole Building - Public Housing_Advanced Thermostat_Boiler (Replace Programmable)_MF_2023</v>
      </c>
      <c r="D4114" s="13" t="str">
        <f>[11]Analysis!II4424</f>
        <v>PGL</v>
      </c>
      <c r="E4114" s="13" t="str">
        <f>[11]Analysis!IJ4424</f>
        <v>Income Eligible</v>
      </c>
      <c r="F4114" s="13" t="str">
        <f>[11]Analysis!IK4424</f>
        <v>Multi-Family</v>
      </c>
      <c r="G4114" s="13" t="str">
        <f>[11]Analysis!IL4424</f>
        <v>Whole Building - Public Housing</v>
      </c>
      <c r="H4114" s="13" t="str">
        <f>[11]Analysis!IM4424</f>
        <v>Advanced Thermostat</v>
      </c>
      <c r="I4114" s="13" t="str">
        <f>[11]Analysis!IN4424</f>
        <v>Boiler (Replace Programmable)</v>
      </c>
      <c r="J4114" s="13" t="str">
        <f>[11]Analysis!IO4424</f>
        <v>RS-HVC-ADTH-V04-200101</v>
      </c>
      <c r="K4114" s="13" t="str">
        <f>[11]Analysis!IP4424</f>
        <v>MF</v>
      </c>
      <c r="L4114" s="13">
        <f>[11]Analysis!IQ4424</f>
        <v>2023</v>
      </c>
      <c r="M4114" s="13">
        <f>[11]Analysis!IR4424</f>
        <v>1</v>
      </c>
      <c r="N4114" s="13" t="s">
        <v>1772</v>
      </c>
      <c r="O4114" s="14">
        <f>[11]Analysis!IS4424</f>
        <v>0</v>
      </c>
      <c r="P4114" s="14">
        <f t="shared" si="203"/>
        <v>0</v>
      </c>
      <c r="Q4114" s="14">
        <f>[11]Analysis!JA4424</f>
        <v>0</v>
      </c>
      <c r="R4114" s="12">
        <f>[11]Analysis!IY4424</f>
        <v>1</v>
      </c>
      <c r="S4114" s="14">
        <f>[11]Analysis!JA4424</f>
        <v>0</v>
      </c>
    </row>
    <row r="4115" spans="2:19" ht="15" customHeight="1" x14ac:dyDescent="0.35">
      <c r="B4115" s="2" t="str">
        <f t="shared" si="201"/>
        <v>PGL_Income Eligible_Multi-Family_Whole Building - Public Housing_Advanced Thermostat_Boiler (Replace Programmable)_MF</v>
      </c>
      <c r="C4115" s="2" t="str">
        <f t="shared" si="202"/>
        <v>PGL_Income Eligible_Multi-Family_Whole Building - Public Housing_Advanced Thermostat_Boiler (Replace Programmable)_MF_2024</v>
      </c>
      <c r="D4115" s="13" t="str">
        <f>[11]Analysis!II4425</f>
        <v>PGL</v>
      </c>
      <c r="E4115" s="13" t="str">
        <f>[11]Analysis!IJ4425</f>
        <v>Income Eligible</v>
      </c>
      <c r="F4115" s="13" t="str">
        <f>[11]Analysis!IK4425</f>
        <v>Multi-Family</v>
      </c>
      <c r="G4115" s="13" t="str">
        <f>[11]Analysis!IL4425</f>
        <v>Whole Building - Public Housing</v>
      </c>
      <c r="H4115" s="13" t="str">
        <f>[11]Analysis!IM4425</f>
        <v>Advanced Thermostat</v>
      </c>
      <c r="I4115" s="13" t="str">
        <f>[11]Analysis!IN4425</f>
        <v>Boiler (Replace Programmable)</v>
      </c>
      <c r="J4115" s="13" t="str">
        <f>[11]Analysis!IO4425</f>
        <v>RS-HVC-ADTH-V04-200101</v>
      </c>
      <c r="K4115" s="13" t="str">
        <f>[11]Analysis!IP4425</f>
        <v>MF</v>
      </c>
      <c r="L4115" s="13">
        <f>[11]Analysis!IQ4425</f>
        <v>2024</v>
      </c>
      <c r="M4115" s="13">
        <f>[11]Analysis!IR4425</f>
        <v>1</v>
      </c>
      <c r="N4115" s="13" t="s">
        <v>1772</v>
      </c>
      <c r="O4115" s="14">
        <f>[11]Analysis!IS4425</f>
        <v>0</v>
      </c>
      <c r="P4115" s="14">
        <f t="shared" si="203"/>
        <v>0</v>
      </c>
      <c r="Q4115" s="14">
        <f>[11]Analysis!JA4425</f>
        <v>0</v>
      </c>
      <c r="R4115" s="12">
        <f>[11]Analysis!IY4425</f>
        <v>1</v>
      </c>
      <c r="S4115" s="14">
        <f>[11]Analysis!JA4425</f>
        <v>0</v>
      </c>
    </row>
    <row r="4116" spans="2:19" ht="15" customHeight="1" x14ac:dyDescent="0.35">
      <c r="B4116" s="2" t="str">
        <f t="shared" si="201"/>
        <v>PGL_Income Eligible_Multi-Family_Whole Building - Public Housing_Advanced Thermostat_Boiler (Replace Programmable)_MF</v>
      </c>
      <c r="C4116" s="2" t="str">
        <f t="shared" si="202"/>
        <v>PGL_Income Eligible_Multi-Family_Whole Building - Public Housing_Advanced Thermostat_Boiler (Replace Programmable)_MF_2025</v>
      </c>
      <c r="D4116" s="13" t="str">
        <f>[11]Analysis!II4426</f>
        <v>PGL</v>
      </c>
      <c r="E4116" s="13" t="str">
        <f>[11]Analysis!IJ4426</f>
        <v>Income Eligible</v>
      </c>
      <c r="F4116" s="13" t="str">
        <f>[11]Analysis!IK4426</f>
        <v>Multi-Family</v>
      </c>
      <c r="G4116" s="13" t="str">
        <f>[11]Analysis!IL4426</f>
        <v>Whole Building - Public Housing</v>
      </c>
      <c r="H4116" s="13" t="str">
        <f>[11]Analysis!IM4426</f>
        <v>Advanced Thermostat</v>
      </c>
      <c r="I4116" s="13" t="str">
        <f>[11]Analysis!IN4426</f>
        <v>Boiler (Replace Programmable)</v>
      </c>
      <c r="J4116" s="13" t="str">
        <f>[11]Analysis!IO4426</f>
        <v>RS-HVC-ADTH-V04-200101</v>
      </c>
      <c r="K4116" s="13" t="str">
        <f>[11]Analysis!IP4426</f>
        <v>MF</v>
      </c>
      <c r="L4116" s="13">
        <f>[11]Analysis!IQ4426</f>
        <v>2025</v>
      </c>
      <c r="M4116" s="13">
        <f>[11]Analysis!IR4426</f>
        <v>1</v>
      </c>
      <c r="N4116" s="13" t="s">
        <v>1772</v>
      </c>
      <c r="O4116" s="14">
        <f>[11]Analysis!IS4426</f>
        <v>0</v>
      </c>
      <c r="P4116" s="14">
        <f t="shared" si="203"/>
        <v>0</v>
      </c>
      <c r="Q4116" s="14">
        <f>[11]Analysis!JA4426</f>
        <v>0</v>
      </c>
      <c r="R4116" s="12">
        <f>[11]Analysis!IY4426</f>
        <v>1</v>
      </c>
      <c r="S4116" s="14">
        <f>[11]Analysis!JA4426</f>
        <v>0</v>
      </c>
    </row>
    <row r="4117" spans="2:19" ht="15" customHeight="1" x14ac:dyDescent="0.35">
      <c r="B4117" s="2" t="str">
        <f t="shared" si="201"/>
        <v>PGL_Income Eligible_Multi-Family_Whole Building - Public Housing_Thermostat - Reprogram_Boiler (DI)_MF</v>
      </c>
      <c r="C4117" s="2" t="str">
        <f t="shared" si="202"/>
        <v>PGL_Income Eligible_Multi-Family_Whole Building - Public Housing_Thermostat - Reprogram_Boiler (DI)_MF_2022</v>
      </c>
      <c r="D4117" s="13" t="str">
        <f>[11]Analysis!II4427</f>
        <v>PGL</v>
      </c>
      <c r="E4117" s="13" t="str">
        <f>[11]Analysis!IJ4427</f>
        <v>Income Eligible</v>
      </c>
      <c r="F4117" s="13" t="str">
        <f>[11]Analysis!IK4427</f>
        <v>Multi-Family</v>
      </c>
      <c r="G4117" s="13" t="str">
        <f>[11]Analysis!IL4427</f>
        <v>Whole Building - Public Housing</v>
      </c>
      <c r="H4117" s="13" t="str">
        <f>[11]Analysis!IM4427</f>
        <v>Thermostat - Reprogram</v>
      </c>
      <c r="I4117" s="13" t="str">
        <f>[11]Analysis!IN4427</f>
        <v>Boiler (DI)</v>
      </c>
      <c r="J4117" s="13" t="str">
        <f>[11]Analysis!IO4427</f>
        <v>RS-HVC-ADTH-V04-200101</v>
      </c>
      <c r="K4117" s="13" t="str">
        <f>[11]Analysis!IP4427</f>
        <v>MF</v>
      </c>
      <c r="L4117" s="13">
        <f>[11]Analysis!IQ4427</f>
        <v>2022</v>
      </c>
      <c r="M4117" s="13">
        <f>[11]Analysis!IR4427</f>
        <v>1</v>
      </c>
      <c r="N4117" s="13" t="s">
        <v>1772</v>
      </c>
      <c r="O4117" s="14">
        <f>[11]Analysis!IS4427</f>
        <v>0</v>
      </c>
      <c r="P4117" s="14">
        <f t="shared" si="203"/>
        <v>0</v>
      </c>
      <c r="Q4117" s="14">
        <f>[11]Analysis!JA4427</f>
        <v>0</v>
      </c>
      <c r="R4117" s="12">
        <f>[11]Analysis!IY4427</f>
        <v>1</v>
      </c>
      <c r="S4117" s="14">
        <f>[11]Analysis!JA4427</f>
        <v>0</v>
      </c>
    </row>
    <row r="4118" spans="2:19" ht="15" customHeight="1" x14ac:dyDescent="0.35">
      <c r="B4118" s="2" t="str">
        <f t="shared" ref="B4118:B4181" si="204">D4118&amp;"_"&amp;E4118&amp;"_"&amp;F4118&amp;"_"&amp;G4118&amp;"_"&amp;H4118&amp;"_"&amp;I4118&amp;"_"&amp;K4118</f>
        <v>PGL_Income Eligible_Multi-Family_Whole Building - Public Housing_Thermostat - Reprogram_Boiler (DI)_MF</v>
      </c>
      <c r="C4118" s="2" t="str">
        <f t="shared" ref="C4118:C4181" si="205">D4118&amp;"_"&amp;E4118&amp;"_"&amp;F4118&amp;"_"&amp;G4118&amp;"_"&amp;H4118&amp;"_"&amp;I4118&amp;"_"&amp;K4118&amp;"_"&amp;L4118</f>
        <v>PGL_Income Eligible_Multi-Family_Whole Building - Public Housing_Thermostat - Reprogram_Boiler (DI)_MF_2023</v>
      </c>
      <c r="D4118" s="13" t="str">
        <f>[11]Analysis!II4428</f>
        <v>PGL</v>
      </c>
      <c r="E4118" s="13" t="str">
        <f>[11]Analysis!IJ4428</f>
        <v>Income Eligible</v>
      </c>
      <c r="F4118" s="13" t="str">
        <f>[11]Analysis!IK4428</f>
        <v>Multi-Family</v>
      </c>
      <c r="G4118" s="13" t="str">
        <f>[11]Analysis!IL4428</f>
        <v>Whole Building - Public Housing</v>
      </c>
      <c r="H4118" s="13" t="str">
        <f>[11]Analysis!IM4428</f>
        <v>Thermostat - Reprogram</v>
      </c>
      <c r="I4118" s="13" t="str">
        <f>[11]Analysis!IN4428</f>
        <v>Boiler (DI)</v>
      </c>
      <c r="J4118" s="13" t="str">
        <f>[11]Analysis!IO4428</f>
        <v>RS-HVC-ADTH-V04-200101</v>
      </c>
      <c r="K4118" s="13" t="str">
        <f>[11]Analysis!IP4428</f>
        <v>MF</v>
      </c>
      <c r="L4118" s="13">
        <f>[11]Analysis!IQ4428</f>
        <v>2023</v>
      </c>
      <c r="M4118" s="13">
        <f>[11]Analysis!IR4428</f>
        <v>1</v>
      </c>
      <c r="N4118" s="13" t="s">
        <v>1772</v>
      </c>
      <c r="O4118" s="14">
        <f>[11]Analysis!IS4428</f>
        <v>0</v>
      </c>
      <c r="P4118" s="14">
        <f t="shared" ref="P4118:P4181" si="206">M4118*O4118</f>
        <v>0</v>
      </c>
      <c r="Q4118" s="14">
        <f>[11]Analysis!JA4428</f>
        <v>0</v>
      </c>
      <c r="R4118" s="12">
        <f>[11]Analysis!IY4428</f>
        <v>1</v>
      </c>
      <c r="S4118" s="14">
        <f>[11]Analysis!JA4428</f>
        <v>0</v>
      </c>
    </row>
    <row r="4119" spans="2:19" ht="15" customHeight="1" x14ac:dyDescent="0.35">
      <c r="B4119" s="2" t="str">
        <f t="shared" si="204"/>
        <v>PGL_Income Eligible_Multi-Family_Whole Building - Public Housing_Thermostat - Reprogram_Boiler (DI)_MF</v>
      </c>
      <c r="C4119" s="2" t="str">
        <f t="shared" si="205"/>
        <v>PGL_Income Eligible_Multi-Family_Whole Building - Public Housing_Thermostat - Reprogram_Boiler (DI)_MF_2024</v>
      </c>
      <c r="D4119" s="13" t="str">
        <f>[11]Analysis!II4429</f>
        <v>PGL</v>
      </c>
      <c r="E4119" s="13" t="str">
        <f>[11]Analysis!IJ4429</f>
        <v>Income Eligible</v>
      </c>
      <c r="F4119" s="13" t="str">
        <f>[11]Analysis!IK4429</f>
        <v>Multi-Family</v>
      </c>
      <c r="G4119" s="13" t="str">
        <f>[11]Analysis!IL4429</f>
        <v>Whole Building - Public Housing</v>
      </c>
      <c r="H4119" s="13" t="str">
        <f>[11]Analysis!IM4429</f>
        <v>Thermostat - Reprogram</v>
      </c>
      <c r="I4119" s="13" t="str">
        <f>[11]Analysis!IN4429</f>
        <v>Boiler (DI)</v>
      </c>
      <c r="J4119" s="13" t="str">
        <f>[11]Analysis!IO4429</f>
        <v>RS-HVC-ADTH-V04-200101</v>
      </c>
      <c r="K4119" s="13" t="str">
        <f>[11]Analysis!IP4429</f>
        <v>MF</v>
      </c>
      <c r="L4119" s="13">
        <f>[11]Analysis!IQ4429</f>
        <v>2024</v>
      </c>
      <c r="M4119" s="13">
        <f>[11]Analysis!IR4429</f>
        <v>1</v>
      </c>
      <c r="N4119" s="13" t="s">
        <v>1772</v>
      </c>
      <c r="O4119" s="14">
        <f>[11]Analysis!IS4429</f>
        <v>0</v>
      </c>
      <c r="P4119" s="14">
        <f t="shared" si="206"/>
        <v>0</v>
      </c>
      <c r="Q4119" s="14">
        <f>[11]Analysis!JA4429</f>
        <v>0</v>
      </c>
      <c r="R4119" s="12">
        <f>[11]Analysis!IY4429</f>
        <v>1</v>
      </c>
      <c r="S4119" s="14">
        <f>[11]Analysis!JA4429</f>
        <v>0</v>
      </c>
    </row>
    <row r="4120" spans="2:19" ht="15" customHeight="1" x14ac:dyDescent="0.35">
      <c r="B4120" s="2" t="str">
        <f t="shared" si="204"/>
        <v>PGL_Income Eligible_Multi-Family_Whole Building - Public Housing_Thermostat - Reprogram_Boiler (DI)_MF</v>
      </c>
      <c r="C4120" s="2" t="str">
        <f t="shared" si="205"/>
        <v>PGL_Income Eligible_Multi-Family_Whole Building - Public Housing_Thermostat - Reprogram_Boiler (DI)_MF_2025</v>
      </c>
      <c r="D4120" s="13" t="str">
        <f>[11]Analysis!II4430</f>
        <v>PGL</v>
      </c>
      <c r="E4120" s="13" t="str">
        <f>[11]Analysis!IJ4430</f>
        <v>Income Eligible</v>
      </c>
      <c r="F4120" s="13" t="str">
        <f>[11]Analysis!IK4430</f>
        <v>Multi-Family</v>
      </c>
      <c r="G4120" s="13" t="str">
        <f>[11]Analysis!IL4430</f>
        <v>Whole Building - Public Housing</v>
      </c>
      <c r="H4120" s="13" t="str">
        <f>[11]Analysis!IM4430</f>
        <v>Thermostat - Reprogram</v>
      </c>
      <c r="I4120" s="13" t="str">
        <f>[11]Analysis!IN4430</f>
        <v>Boiler (DI)</v>
      </c>
      <c r="J4120" s="13" t="str">
        <f>[11]Analysis!IO4430</f>
        <v>RS-HVC-ADTH-V04-200101</v>
      </c>
      <c r="K4120" s="13" t="str">
        <f>[11]Analysis!IP4430</f>
        <v>MF</v>
      </c>
      <c r="L4120" s="13">
        <f>[11]Analysis!IQ4430</f>
        <v>2025</v>
      </c>
      <c r="M4120" s="13">
        <f>[11]Analysis!IR4430</f>
        <v>1</v>
      </c>
      <c r="N4120" s="13" t="s">
        <v>1772</v>
      </c>
      <c r="O4120" s="14">
        <f>[11]Analysis!IS4430</f>
        <v>0</v>
      </c>
      <c r="P4120" s="14">
        <f t="shared" si="206"/>
        <v>0</v>
      </c>
      <c r="Q4120" s="14">
        <f>[11]Analysis!JA4430</f>
        <v>0</v>
      </c>
      <c r="R4120" s="12">
        <f>[11]Analysis!IY4430</f>
        <v>1</v>
      </c>
      <c r="S4120" s="14">
        <f>[11]Analysis!JA4430</f>
        <v>0</v>
      </c>
    </row>
    <row r="4121" spans="2:19" ht="15" customHeight="1" x14ac:dyDescent="0.35">
      <c r="B4121" s="2" t="str">
        <f t="shared" si="204"/>
        <v>PGL_Income Eligible_Multi-Family_Whole Building - Public Housing_Thermostat - Reprogram_Furnace (DI)_MF</v>
      </c>
      <c r="C4121" s="2" t="str">
        <f t="shared" si="205"/>
        <v>PGL_Income Eligible_Multi-Family_Whole Building - Public Housing_Thermostat - Reprogram_Furnace (DI)_MF_2022</v>
      </c>
      <c r="D4121" s="13" t="str">
        <f>[11]Analysis!II4431</f>
        <v>PGL</v>
      </c>
      <c r="E4121" s="13" t="str">
        <f>[11]Analysis!IJ4431</f>
        <v>Income Eligible</v>
      </c>
      <c r="F4121" s="13" t="str">
        <f>[11]Analysis!IK4431</f>
        <v>Multi-Family</v>
      </c>
      <c r="G4121" s="13" t="str">
        <f>[11]Analysis!IL4431</f>
        <v>Whole Building - Public Housing</v>
      </c>
      <c r="H4121" s="13" t="str">
        <f>[11]Analysis!IM4431</f>
        <v>Thermostat - Reprogram</v>
      </c>
      <c r="I4121" s="13" t="str">
        <f>[11]Analysis!IN4431</f>
        <v>Furnace (DI)</v>
      </c>
      <c r="J4121" s="13" t="str">
        <f>[11]Analysis!IO4431</f>
        <v>RS-HVC-ADTH-V04-200101</v>
      </c>
      <c r="K4121" s="13" t="str">
        <f>[11]Analysis!IP4431</f>
        <v>MF</v>
      </c>
      <c r="L4121" s="13">
        <f>[11]Analysis!IQ4431</f>
        <v>2022</v>
      </c>
      <c r="M4121" s="13">
        <f>[11]Analysis!IR4431</f>
        <v>1</v>
      </c>
      <c r="N4121" s="13" t="s">
        <v>1772</v>
      </c>
      <c r="O4121" s="14">
        <f>[11]Analysis!IS4431</f>
        <v>0</v>
      </c>
      <c r="P4121" s="14">
        <f t="shared" si="206"/>
        <v>0</v>
      </c>
      <c r="Q4121" s="14">
        <f>[11]Analysis!JA4431</f>
        <v>0</v>
      </c>
      <c r="R4121" s="12">
        <f>[11]Analysis!IY4431</f>
        <v>1</v>
      </c>
      <c r="S4121" s="14">
        <f>[11]Analysis!JA4431</f>
        <v>0</v>
      </c>
    </row>
    <row r="4122" spans="2:19" ht="15" customHeight="1" x14ac:dyDescent="0.35">
      <c r="B4122" s="2" t="str">
        <f t="shared" si="204"/>
        <v>PGL_Income Eligible_Multi-Family_Whole Building - Public Housing_Thermostat - Reprogram_Furnace (DI)_MF</v>
      </c>
      <c r="C4122" s="2" t="str">
        <f t="shared" si="205"/>
        <v>PGL_Income Eligible_Multi-Family_Whole Building - Public Housing_Thermostat - Reprogram_Furnace (DI)_MF_2023</v>
      </c>
      <c r="D4122" s="13" t="str">
        <f>[11]Analysis!II4432</f>
        <v>PGL</v>
      </c>
      <c r="E4122" s="13" t="str">
        <f>[11]Analysis!IJ4432</f>
        <v>Income Eligible</v>
      </c>
      <c r="F4122" s="13" t="str">
        <f>[11]Analysis!IK4432</f>
        <v>Multi-Family</v>
      </c>
      <c r="G4122" s="13" t="str">
        <f>[11]Analysis!IL4432</f>
        <v>Whole Building - Public Housing</v>
      </c>
      <c r="H4122" s="13" t="str">
        <f>[11]Analysis!IM4432</f>
        <v>Thermostat - Reprogram</v>
      </c>
      <c r="I4122" s="13" t="str">
        <f>[11]Analysis!IN4432</f>
        <v>Furnace (DI)</v>
      </c>
      <c r="J4122" s="13" t="str">
        <f>[11]Analysis!IO4432</f>
        <v>RS-HVC-ADTH-V04-200101</v>
      </c>
      <c r="K4122" s="13" t="str">
        <f>[11]Analysis!IP4432</f>
        <v>MF</v>
      </c>
      <c r="L4122" s="13">
        <f>[11]Analysis!IQ4432</f>
        <v>2023</v>
      </c>
      <c r="M4122" s="13">
        <f>[11]Analysis!IR4432</f>
        <v>1</v>
      </c>
      <c r="N4122" s="13" t="s">
        <v>1772</v>
      </c>
      <c r="O4122" s="14">
        <f>[11]Analysis!IS4432</f>
        <v>0</v>
      </c>
      <c r="P4122" s="14">
        <f t="shared" si="206"/>
        <v>0</v>
      </c>
      <c r="Q4122" s="14">
        <f>[11]Analysis!JA4432</f>
        <v>0</v>
      </c>
      <c r="R4122" s="12">
        <f>[11]Analysis!IY4432</f>
        <v>1</v>
      </c>
      <c r="S4122" s="14">
        <f>[11]Analysis!JA4432</f>
        <v>0</v>
      </c>
    </row>
    <row r="4123" spans="2:19" ht="15" customHeight="1" x14ac:dyDescent="0.35">
      <c r="B4123" s="2" t="str">
        <f t="shared" si="204"/>
        <v>PGL_Income Eligible_Multi-Family_Whole Building - Public Housing_Thermostat - Reprogram_Furnace (DI)_MF</v>
      </c>
      <c r="C4123" s="2" t="str">
        <f t="shared" si="205"/>
        <v>PGL_Income Eligible_Multi-Family_Whole Building - Public Housing_Thermostat - Reprogram_Furnace (DI)_MF_2024</v>
      </c>
      <c r="D4123" s="13" t="str">
        <f>[11]Analysis!II4433</f>
        <v>PGL</v>
      </c>
      <c r="E4123" s="13" t="str">
        <f>[11]Analysis!IJ4433</f>
        <v>Income Eligible</v>
      </c>
      <c r="F4123" s="13" t="str">
        <f>[11]Analysis!IK4433</f>
        <v>Multi-Family</v>
      </c>
      <c r="G4123" s="13" t="str">
        <f>[11]Analysis!IL4433</f>
        <v>Whole Building - Public Housing</v>
      </c>
      <c r="H4123" s="13" t="str">
        <f>[11]Analysis!IM4433</f>
        <v>Thermostat - Reprogram</v>
      </c>
      <c r="I4123" s="13" t="str">
        <f>[11]Analysis!IN4433</f>
        <v>Furnace (DI)</v>
      </c>
      <c r="J4123" s="13" t="str">
        <f>[11]Analysis!IO4433</f>
        <v>RS-HVC-ADTH-V04-200101</v>
      </c>
      <c r="K4123" s="13" t="str">
        <f>[11]Analysis!IP4433</f>
        <v>MF</v>
      </c>
      <c r="L4123" s="13">
        <f>[11]Analysis!IQ4433</f>
        <v>2024</v>
      </c>
      <c r="M4123" s="13">
        <f>[11]Analysis!IR4433</f>
        <v>1</v>
      </c>
      <c r="N4123" s="13" t="s">
        <v>1772</v>
      </c>
      <c r="O4123" s="14">
        <f>[11]Analysis!IS4433</f>
        <v>0</v>
      </c>
      <c r="P4123" s="14">
        <f t="shared" si="206"/>
        <v>0</v>
      </c>
      <c r="Q4123" s="14">
        <f>[11]Analysis!JA4433</f>
        <v>0</v>
      </c>
      <c r="R4123" s="12">
        <f>[11]Analysis!IY4433</f>
        <v>1</v>
      </c>
      <c r="S4123" s="14">
        <f>[11]Analysis!JA4433</f>
        <v>0</v>
      </c>
    </row>
    <row r="4124" spans="2:19" ht="15" customHeight="1" x14ac:dyDescent="0.35">
      <c r="B4124" s="2" t="str">
        <f t="shared" si="204"/>
        <v>PGL_Income Eligible_Multi-Family_Whole Building - Public Housing_Thermostat - Reprogram_Furnace (DI)_MF</v>
      </c>
      <c r="C4124" s="2" t="str">
        <f t="shared" si="205"/>
        <v>PGL_Income Eligible_Multi-Family_Whole Building - Public Housing_Thermostat - Reprogram_Furnace (DI)_MF_2025</v>
      </c>
      <c r="D4124" s="13" t="str">
        <f>[11]Analysis!II4434</f>
        <v>PGL</v>
      </c>
      <c r="E4124" s="13" t="str">
        <f>[11]Analysis!IJ4434</f>
        <v>Income Eligible</v>
      </c>
      <c r="F4124" s="13" t="str">
        <f>[11]Analysis!IK4434</f>
        <v>Multi-Family</v>
      </c>
      <c r="G4124" s="13" t="str">
        <f>[11]Analysis!IL4434</f>
        <v>Whole Building - Public Housing</v>
      </c>
      <c r="H4124" s="13" t="str">
        <f>[11]Analysis!IM4434</f>
        <v>Thermostat - Reprogram</v>
      </c>
      <c r="I4124" s="13" t="str">
        <f>[11]Analysis!IN4434</f>
        <v>Furnace (DI)</v>
      </c>
      <c r="J4124" s="13" t="str">
        <f>[11]Analysis!IO4434</f>
        <v>RS-HVC-ADTH-V04-200101</v>
      </c>
      <c r="K4124" s="13" t="str">
        <f>[11]Analysis!IP4434</f>
        <v>MF</v>
      </c>
      <c r="L4124" s="13">
        <f>[11]Analysis!IQ4434</f>
        <v>2025</v>
      </c>
      <c r="M4124" s="13">
        <f>[11]Analysis!IR4434</f>
        <v>1</v>
      </c>
      <c r="N4124" s="13" t="s">
        <v>1772</v>
      </c>
      <c r="O4124" s="14">
        <f>[11]Analysis!IS4434</f>
        <v>0</v>
      </c>
      <c r="P4124" s="14">
        <f t="shared" si="206"/>
        <v>0</v>
      </c>
      <c r="Q4124" s="14">
        <f>[11]Analysis!JA4434</f>
        <v>0</v>
      </c>
      <c r="R4124" s="12">
        <f>[11]Analysis!IY4434</f>
        <v>1</v>
      </c>
      <c r="S4124" s="14">
        <f>[11]Analysis!JA4434</f>
        <v>0</v>
      </c>
    </row>
    <row r="4125" spans="2:19" ht="15" customHeight="1" x14ac:dyDescent="0.35">
      <c r="B4125" s="2" t="str">
        <f t="shared" si="204"/>
        <v>PGL_Income Eligible_Multi-Family_Whole Building - Public Housing_Air Sealing_0_MF</v>
      </c>
      <c r="C4125" s="2" t="str">
        <f t="shared" si="205"/>
        <v>PGL_Income Eligible_Multi-Family_Whole Building - Public Housing_Air Sealing_0_MF_2022</v>
      </c>
      <c r="D4125" s="13" t="str">
        <f>[11]Analysis!II4435</f>
        <v>PGL</v>
      </c>
      <c r="E4125" s="13" t="str">
        <f>[11]Analysis!IJ4435</f>
        <v>Income Eligible</v>
      </c>
      <c r="F4125" s="13" t="str">
        <f>[11]Analysis!IK4435</f>
        <v>Multi-Family</v>
      </c>
      <c r="G4125" s="13" t="str">
        <f>[11]Analysis!IL4435</f>
        <v>Whole Building - Public Housing</v>
      </c>
      <c r="H4125" s="13" t="str">
        <f>[11]Analysis!IM4435</f>
        <v>Air Sealing</v>
      </c>
      <c r="I4125" s="13">
        <f>[11]Analysis!IN4435</f>
        <v>0</v>
      </c>
      <c r="J4125" s="13" t="str">
        <f>[11]Analysis!IO4435</f>
        <v>RS-SHL-AIRS-V08-200101</v>
      </c>
      <c r="K4125" s="13" t="str">
        <f>[11]Analysis!IP4435</f>
        <v>MF</v>
      </c>
      <c r="L4125" s="13">
        <f>[11]Analysis!IQ4435</f>
        <v>2022</v>
      </c>
      <c r="M4125" s="13">
        <f>[11]Analysis!IR4435</f>
        <v>1</v>
      </c>
      <c r="N4125" s="13" t="s">
        <v>1782</v>
      </c>
      <c r="O4125" s="14">
        <f>[11]Analysis!IS4435</f>
        <v>150</v>
      </c>
      <c r="P4125" s="14">
        <f t="shared" si="206"/>
        <v>150</v>
      </c>
      <c r="Q4125" s="14">
        <f>[11]Analysis!JA4435</f>
        <v>6542.7014218009472</v>
      </c>
      <c r="R4125" s="12">
        <f>[11]Analysis!IY4435</f>
        <v>1</v>
      </c>
      <c r="S4125" s="14">
        <f>[11]Analysis!JA4435</f>
        <v>6542.7014218009472</v>
      </c>
    </row>
    <row r="4126" spans="2:19" ht="15" customHeight="1" x14ac:dyDescent="0.35">
      <c r="B4126" s="2" t="str">
        <f t="shared" si="204"/>
        <v>PGL_Income Eligible_Multi-Family_Whole Building - Public Housing_Air Sealing_0_MF</v>
      </c>
      <c r="C4126" s="2" t="str">
        <f t="shared" si="205"/>
        <v>PGL_Income Eligible_Multi-Family_Whole Building - Public Housing_Air Sealing_0_MF_2023</v>
      </c>
      <c r="D4126" s="13" t="str">
        <f>[11]Analysis!II4436</f>
        <v>PGL</v>
      </c>
      <c r="E4126" s="13" t="str">
        <f>[11]Analysis!IJ4436</f>
        <v>Income Eligible</v>
      </c>
      <c r="F4126" s="13" t="str">
        <f>[11]Analysis!IK4436</f>
        <v>Multi-Family</v>
      </c>
      <c r="G4126" s="13" t="str">
        <f>[11]Analysis!IL4436</f>
        <v>Whole Building - Public Housing</v>
      </c>
      <c r="H4126" s="13" t="str">
        <f>[11]Analysis!IM4436</f>
        <v>Air Sealing</v>
      </c>
      <c r="I4126" s="13">
        <f>[11]Analysis!IN4436</f>
        <v>0</v>
      </c>
      <c r="J4126" s="13" t="str">
        <f>[11]Analysis!IO4436</f>
        <v>RS-SHL-AIRS-V08-200101</v>
      </c>
      <c r="K4126" s="13" t="str">
        <f>[11]Analysis!IP4436</f>
        <v>MF</v>
      </c>
      <c r="L4126" s="13">
        <f>[11]Analysis!IQ4436</f>
        <v>2023</v>
      </c>
      <c r="M4126" s="13">
        <f>[11]Analysis!IR4436</f>
        <v>1</v>
      </c>
      <c r="N4126" s="13" t="s">
        <v>1782</v>
      </c>
      <c r="O4126" s="14">
        <f>[11]Analysis!IS4436</f>
        <v>150</v>
      </c>
      <c r="P4126" s="14">
        <f t="shared" si="206"/>
        <v>150</v>
      </c>
      <c r="Q4126" s="14">
        <f>[11]Analysis!JA4436</f>
        <v>6542.7014218009472</v>
      </c>
      <c r="R4126" s="12">
        <f>[11]Analysis!IY4436</f>
        <v>1</v>
      </c>
      <c r="S4126" s="14">
        <f>[11]Analysis!JA4436</f>
        <v>6542.7014218009472</v>
      </c>
    </row>
    <row r="4127" spans="2:19" ht="15" customHeight="1" x14ac:dyDescent="0.35">
      <c r="B4127" s="2" t="str">
        <f t="shared" si="204"/>
        <v>PGL_Income Eligible_Multi-Family_Whole Building - Public Housing_Air Sealing_0_MF</v>
      </c>
      <c r="C4127" s="2" t="str">
        <f t="shared" si="205"/>
        <v>PGL_Income Eligible_Multi-Family_Whole Building - Public Housing_Air Sealing_0_MF_2024</v>
      </c>
      <c r="D4127" s="13" t="str">
        <f>[11]Analysis!II4437</f>
        <v>PGL</v>
      </c>
      <c r="E4127" s="13" t="str">
        <f>[11]Analysis!IJ4437</f>
        <v>Income Eligible</v>
      </c>
      <c r="F4127" s="13" t="str">
        <f>[11]Analysis!IK4437</f>
        <v>Multi-Family</v>
      </c>
      <c r="G4127" s="13" t="str">
        <f>[11]Analysis!IL4437</f>
        <v>Whole Building - Public Housing</v>
      </c>
      <c r="H4127" s="13" t="str">
        <f>[11]Analysis!IM4437</f>
        <v>Air Sealing</v>
      </c>
      <c r="I4127" s="13">
        <f>[11]Analysis!IN4437</f>
        <v>0</v>
      </c>
      <c r="J4127" s="13" t="str">
        <f>[11]Analysis!IO4437</f>
        <v>RS-SHL-AIRS-V08-200101</v>
      </c>
      <c r="K4127" s="13" t="str">
        <f>[11]Analysis!IP4437</f>
        <v>MF</v>
      </c>
      <c r="L4127" s="13">
        <f>[11]Analysis!IQ4437</f>
        <v>2024</v>
      </c>
      <c r="M4127" s="13">
        <f>[11]Analysis!IR4437</f>
        <v>1</v>
      </c>
      <c r="N4127" s="13" t="s">
        <v>1782</v>
      </c>
      <c r="O4127" s="14">
        <f>[11]Analysis!IS4437</f>
        <v>150</v>
      </c>
      <c r="P4127" s="14">
        <f t="shared" si="206"/>
        <v>150</v>
      </c>
      <c r="Q4127" s="14">
        <f>[11]Analysis!JA4437</f>
        <v>6542.7014218009472</v>
      </c>
      <c r="R4127" s="12">
        <f>[11]Analysis!IY4437</f>
        <v>1</v>
      </c>
      <c r="S4127" s="14">
        <f>[11]Analysis!JA4437</f>
        <v>6542.7014218009472</v>
      </c>
    </row>
    <row r="4128" spans="2:19" ht="15" customHeight="1" x14ac:dyDescent="0.35">
      <c r="B4128" s="2" t="str">
        <f t="shared" si="204"/>
        <v>PGL_Income Eligible_Multi-Family_Whole Building - Public Housing_Air Sealing_0_MF</v>
      </c>
      <c r="C4128" s="2" t="str">
        <f t="shared" si="205"/>
        <v>PGL_Income Eligible_Multi-Family_Whole Building - Public Housing_Air Sealing_0_MF_2025</v>
      </c>
      <c r="D4128" s="13" t="str">
        <f>[11]Analysis!II4438</f>
        <v>PGL</v>
      </c>
      <c r="E4128" s="13" t="str">
        <f>[11]Analysis!IJ4438</f>
        <v>Income Eligible</v>
      </c>
      <c r="F4128" s="13" t="str">
        <f>[11]Analysis!IK4438</f>
        <v>Multi-Family</v>
      </c>
      <c r="G4128" s="13" t="str">
        <f>[11]Analysis!IL4438</f>
        <v>Whole Building - Public Housing</v>
      </c>
      <c r="H4128" s="13" t="str">
        <f>[11]Analysis!IM4438</f>
        <v>Air Sealing</v>
      </c>
      <c r="I4128" s="13">
        <f>[11]Analysis!IN4438</f>
        <v>0</v>
      </c>
      <c r="J4128" s="13" t="str">
        <f>[11]Analysis!IO4438</f>
        <v>RS-SHL-AIRS-V08-200101</v>
      </c>
      <c r="K4128" s="13" t="str">
        <f>[11]Analysis!IP4438</f>
        <v>MF</v>
      </c>
      <c r="L4128" s="13">
        <f>[11]Analysis!IQ4438</f>
        <v>2025</v>
      </c>
      <c r="M4128" s="13">
        <f>[11]Analysis!IR4438</f>
        <v>1</v>
      </c>
      <c r="N4128" s="13" t="s">
        <v>1782</v>
      </c>
      <c r="O4128" s="14">
        <f>[11]Analysis!IS4438</f>
        <v>150</v>
      </c>
      <c r="P4128" s="14">
        <f t="shared" si="206"/>
        <v>150</v>
      </c>
      <c r="Q4128" s="14">
        <f>[11]Analysis!JA4438</f>
        <v>6542.7014218009472</v>
      </c>
      <c r="R4128" s="12">
        <f>[11]Analysis!IY4438</f>
        <v>1</v>
      </c>
      <c r="S4128" s="14">
        <f>[11]Analysis!JA4438</f>
        <v>6542.7014218009472</v>
      </c>
    </row>
    <row r="4129" spans="2:19" ht="15" customHeight="1" x14ac:dyDescent="0.35">
      <c r="B4129" s="2" t="str">
        <f t="shared" si="204"/>
        <v>PGL_Income Eligible_Multi-Family_Whole Building - Public Housing_Air Sealing w/ Attic Insulation_0_IE MF</v>
      </c>
      <c r="C4129" s="2" t="str">
        <f t="shared" si="205"/>
        <v>PGL_Income Eligible_Multi-Family_Whole Building - Public Housing_Air Sealing w/ Attic Insulation_0_IE MF_2022</v>
      </c>
      <c r="D4129" s="13" t="str">
        <f>[11]Analysis!II4439</f>
        <v>PGL</v>
      </c>
      <c r="E4129" s="13" t="str">
        <f>[11]Analysis!IJ4439</f>
        <v>Income Eligible</v>
      </c>
      <c r="F4129" s="13" t="str">
        <f>[11]Analysis!IK4439</f>
        <v>Multi-Family</v>
      </c>
      <c r="G4129" s="13" t="str">
        <f>[11]Analysis!IL4439</f>
        <v>Whole Building - Public Housing</v>
      </c>
      <c r="H4129" s="13" t="str">
        <f>[11]Analysis!IM4439</f>
        <v>Air Sealing w/ Attic Insulation</v>
      </c>
      <c r="I4129" s="13">
        <f>[11]Analysis!IN4439</f>
        <v>0</v>
      </c>
      <c r="J4129" s="13" t="str">
        <f>[11]Analysis!IO4439</f>
        <v>n/a</v>
      </c>
      <c r="K4129" s="13" t="str">
        <f>[11]Analysis!IP4439</f>
        <v>IE MF</v>
      </c>
      <c r="L4129" s="13">
        <f>[11]Analysis!IQ4439</f>
        <v>2022</v>
      </c>
      <c r="M4129" s="13">
        <f>[11]Analysis!IR4439</f>
        <v>1</v>
      </c>
      <c r="N4129" s="13" t="s">
        <v>1782</v>
      </c>
      <c r="O4129" s="14">
        <f>[11]Analysis!IS4439</f>
        <v>300</v>
      </c>
      <c r="P4129" s="14">
        <f t="shared" si="206"/>
        <v>300</v>
      </c>
      <c r="Q4129" s="14">
        <f>[11]Analysis!JA4439</f>
        <v>10363.639052132701</v>
      </c>
      <c r="R4129" s="12">
        <f>[11]Analysis!IY4439</f>
        <v>1</v>
      </c>
      <c r="S4129" s="14">
        <f>[11]Analysis!JA4439</f>
        <v>10363.639052132701</v>
      </c>
    </row>
    <row r="4130" spans="2:19" ht="15" customHeight="1" x14ac:dyDescent="0.35">
      <c r="B4130" s="2" t="str">
        <f t="shared" si="204"/>
        <v>PGL_Income Eligible_Multi-Family_Whole Building - Public Housing_Air Sealing w/ Attic Insulation_0_IE MF</v>
      </c>
      <c r="C4130" s="2" t="str">
        <f t="shared" si="205"/>
        <v>PGL_Income Eligible_Multi-Family_Whole Building - Public Housing_Air Sealing w/ Attic Insulation_0_IE MF_2023</v>
      </c>
      <c r="D4130" s="13" t="str">
        <f>[11]Analysis!II4440</f>
        <v>PGL</v>
      </c>
      <c r="E4130" s="13" t="str">
        <f>[11]Analysis!IJ4440</f>
        <v>Income Eligible</v>
      </c>
      <c r="F4130" s="13" t="str">
        <f>[11]Analysis!IK4440</f>
        <v>Multi-Family</v>
      </c>
      <c r="G4130" s="13" t="str">
        <f>[11]Analysis!IL4440</f>
        <v>Whole Building - Public Housing</v>
      </c>
      <c r="H4130" s="13" t="str">
        <f>[11]Analysis!IM4440</f>
        <v>Air Sealing w/ Attic Insulation</v>
      </c>
      <c r="I4130" s="13">
        <f>[11]Analysis!IN4440</f>
        <v>0</v>
      </c>
      <c r="J4130" s="13" t="str">
        <f>[11]Analysis!IO4440</f>
        <v>n/a</v>
      </c>
      <c r="K4130" s="13" t="str">
        <f>[11]Analysis!IP4440</f>
        <v>IE MF</v>
      </c>
      <c r="L4130" s="13">
        <f>[11]Analysis!IQ4440</f>
        <v>2023</v>
      </c>
      <c r="M4130" s="13">
        <f>[11]Analysis!IR4440</f>
        <v>1</v>
      </c>
      <c r="N4130" s="13" t="s">
        <v>1782</v>
      </c>
      <c r="O4130" s="14">
        <f>[11]Analysis!IS4440</f>
        <v>300</v>
      </c>
      <c r="P4130" s="14">
        <f t="shared" si="206"/>
        <v>300</v>
      </c>
      <c r="Q4130" s="14">
        <f>[11]Analysis!JA4440</f>
        <v>10363.639052132701</v>
      </c>
      <c r="R4130" s="12">
        <f>[11]Analysis!IY4440</f>
        <v>1</v>
      </c>
      <c r="S4130" s="14">
        <f>[11]Analysis!JA4440</f>
        <v>10363.639052132701</v>
      </c>
    </row>
    <row r="4131" spans="2:19" ht="15" customHeight="1" x14ac:dyDescent="0.35">
      <c r="B4131" s="2" t="str">
        <f t="shared" si="204"/>
        <v>PGL_Income Eligible_Multi-Family_Whole Building - Public Housing_Air Sealing w/ Attic Insulation_0_IE MF</v>
      </c>
      <c r="C4131" s="2" t="str">
        <f t="shared" si="205"/>
        <v>PGL_Income Eligible_Multi-Family_Whole Building - Public Housing_Air Sealing w/ Attic Insulation_0_IE MF_2024</v>
      </c>
      <c r="D4131" s="13" t="str">
        <f>[11]Analysis!II4441</f>
        <v>PGL</v>
      </c>
      <c r="E4131" s="13" t="str">
        <f>[11]Analysis!IJ4441</f>
        <v>Income Eligible</v>
      </c>
      <c r="F4131" s="13" t="str">
        <f>[11]Analysis!IK4441</f>
        <v>Multi-Family</v>
      </c>
      <c r="G4131" s="13" t="str">
        <f>[11]Analysis!IL4441</f>
        <v>Whole Building - Public Housing</v>
      </c>
      <c r="H4131" s="13" t="str">
        <f>[11]Analysis!IM4441</f>
        <v>Air Sealing w/ Attic Insulation</v>
      </c>
      <c r="I4131" s="13">
        <f>[11]Analysis!IN4441</f>
        <v>0</v>
      </c>
      <c r="J4131" s="13" t="str">
        <f>[11]Analysis!IO4441</f>
        <v>n/a</v>
      </c>
      <c r="K4131" s="13" t="str">
        <f>[11]Analysis!IP4441</f>
        <v>IE MF</v>
      </c>
      <c r="L4131" s="13">
        <f>[11]Analysis!IQ4441</f>
        <v>2024</v>
      </c>
      <c r="M4131" s="13">
        <f>[11]Analysis!IR4441</f>
        <v>1</v>
      </c>
      <c r="N4131" s="13" t="s">
        <v>1782</v>
      </c>
      <c r="O4131" s="14">
        <f>[11]Analysis!IS4441</f>
        <v>300</v>
      </c>
      <c r="P4131" s="14">
        <f t="shared" si="206"/>
        <v>300</v>
      </c>
      <c r="Q4131" s="14">
        <f>[11]Analysis!JA4441</f>
        <v>10363.639052132701</v>
      </c>
      <c r="R4131" s="12">
        <f>[11]Analysis!IY4441</f>
        <v>1</v>
      </c>
      <c r="S4131" s="14">
        <f>[11]Analysis!JA4441</f>
        <v>10363.639052132701</v>
      </c>
    </row>
    <row r="4132" spans="2:19" ht="15" customHeight="1" x14ac:dyDescent="0.35">
      <c r="B4132" s="2" t="str">
        <f t="shared" si="204"/>
        <v>PGL_Income Eligible_Multi-Family_Whole Building - Public Housing_Air Sealing w/ Attic Insulation_0_IE MF</v>
      </c>
      <c r="C4132" s="2" t="str">
        <f t="shared" si="205"/>
        <v>PGL_Income Eligible_Multi-Family_Whole Building - Public Housing_Air Sealing w/ Attic Insulation_0_IE MF_2025</v>
      </c>
      <c r="D4132" s="13" t="str">
        <f>[11]Analysis!II4442</f>
        <v>PGL</v>
      </c>
      <c r="E4132" s="13" t="str">
        <f>[11]Analysis!IJ4442</f>
        <v>Income Eligible</v>
      </c>
      <c r="F4132" s="13" t="str">
        <f>[11]Analysis!IK4442</f>
        <v>Multi-Family</v>
      </c>
      <c r="G4132" s="13" t="str">
        <f>[11]Analysis!IL4442</f>
        <v>Whole Building - Public Housing</v>
      </c>
      <c r="H4132" s="13" t="str">
        <f>[11]Analysis!IM4442</f>
        <v>Air Sealing w/ Attic Insulation</v>
      </c>
      <c r="I4132" s="13">
        <f>[11]Analysis!IN4442</f>
        <v>0</v>
      </c>
      <c r="J4132" s="13" t="str">
        <f>[11]Analysis!IO4442</f>
        <v>n/a</v>
      </c>
      <c r="K4132" s="13" t="str">
        <f>[11]Analysis!IP4442</f>
        <v>IE MF</v>
      </c>
      <c r="L4132" s="13">
        <f>[11]Analysis!IQ4442</f>
        <v>2025</v>
      </c>
      <c r="M4132" s="13">
        <f>[11]Analysis!IR4442</f>
        <v>1</v>
      </c>
      <c r="N4132" s="13" t="s">
        <v>1782</v>
      </c>
      <c r="O4132" s="14">
        <f>[11]Analysis!IS4442</f>
        <v>300</v>
      </c>
      <c r="P4132" s="14">
        <f t="shared" si="206"/>
        <v>300</v>
      </c>
      <c r="Q4132" s="14">
        <f>[11]Analysis!JA4442</f>
        <v>10363.639052132701</v>
      </c>
      <c r="R4132" s="12">
        <f>[11]Analysis!IY4442</f>
        <v>1</v>
      </c>
      <c r="S4132" s="14">
        <f>[11]Analysis!JA4442</f>
        <v>10363.639052132701</v>
      </c>
    </row>
    <row r="4133" spans="2:19" ht="15" customHeight="1" x14ac:dyDescent="0.35">
      <c r="B4133" s="2" t="str">
        <f t="shared" si="204"/>
        <v>PGL_Income Eligible_Multi-Family_Whole Building - Public Housing_Attic Insulation_0_SF</v>
      </c>
      <c r="C4133" s="2" t="str">
        <f t="shared" si="205"/>
        <v>PGL_Income Eligible_Multi-Family_Whole Building - Public Housing_Attic Insulation_0_SF_2022</v>
      </c>
      <c r="D4133" s="13" t="str">
        <f>[11]Analysis!II4443</f>
        <v>PGL</v>
      </c>
      <c r="E4133" s="13" t="str">
        <f>[11]Analysis!IJ4443</f>
        <v>Income Eligible</v>
      </c>
      <c r="F4133" s="13" t="str">
        <f>[11]Analysis!IK4443</f>
        <v>Multi-Family</v>
      </c>
      <c r="G4133" s="13" t="str">
        <f>[11]Analysis!IL4443</f>
        <v>Whole Building - Public Housing</v>
      </c>
      <c r="H4133" s="13" t="str">
        <f>[11]Analysis!IM4443</f>
        <v>Attic Insulation</v>
      </c>
      <c r="I4133" s="13">
        <f>[11]Analysis!IN4443</f>
        <v>0</v>
      </c>
      <c r="J4133" s="13" t="str">
        <f>[11]Analysis!IO4443</f>
        <v>RS-SHL-AINS-V02-200101</v>
      </c>
      <c r="K4133" s="13" t="str">
        <f>[11]Analysis!IP4443</f>
        <v>SF</v>
      </c>
      <c r="L4133" s="13">
        <f>[11]Analysis!IQ4443</f>
        <v>2022</v>
      </c>
      <c r="M4133" s="13">
        <f>[11]Analysis!IR4443</f>
        <v>571.34801762114535</v>
      </c>
      <c r="N4133" s="13" t="s">
        <v>745</v>
      </c>
      <c r="O4133" s="14">
        <f>[11]Analysis!IS4443</f>
        <v>300</v>
      </c>
      <c r="P4133" s="14">
        <f t="shared" si="206"/>
        <v>171404.40528634359</v>
      </c>
      <c r="Q4133" s="14">
        <f>[11]Analysis!JA4443</f>
        <v>13790.71533695978</v>
      </c>
      <c r="R4133" s="12">
        <f>[11]Analysis!IY4443</f>
        <v>1</v>
      </c>
      <c r="S4133" s="14">
        <f>[11]Analysis!JA4443</f>
        <v>13790.71533695978</v>
      </c>
    </row>
    <row r="4134" spans="2:19" ht="15" customHeight="1" x14ac:dyDescent="0.35">
      <c r="B4134" s="2" t="str">
        <f t="shared" si="204"/>
        <v>PGL_Income Eligible_Multi-Family_Whole Building - Public Housing_Attic Insulation_0_SF</v>
      </c>
      <c r="C4134" s="2" t="str">
        <f t="shared" si="205"/>
        <v>PGL_Income Eligible_Multi-Family_Whole Building - Public Housing_Attic Insulation_0_SF_2023</v>
      </c>
      <c r="D4134" s="13" t="str">
        <f>[11]Analysis!II4444</f>
        <v>PGL</v>
      </c>
      <c r="E4134" s="13" t="str">
        <f>[11]Analysis!IJ4444</f>
        <v>Income Eligible</v>
      </c>
      <c r="F4134" s="13" t="str">
        <f>[11]Analysis!IK4444</f>
        <v>Multi-Family</v>
      </c>
      <c r="G4134" s="13" t="str">
        <f>[11]Analysis!IL4444</f>
        <v>Whole Building - Public Housing</v>
      </c>
      <c r="H4134" s="13" t="str">
        <f>[11]Analysis!IM4444</f>
        <v>Attic Insulation</v>
      </c>
      <c r="I4134" s="13">
        <f>[11]Analysis!IN4444</f>
        <v>0</v>
      </c>
      <c r="J4134" s="13" t="str">
        <f>[11]Analysis!IO4444</f>
        <v>RS-SHL-AINS-V02-200101</v>
      </c>
      <c r="K4134" s="13" t="str">
        <f>[11]Analysis!IP4444</f>
        <v>SF</v>
      </c>
      <c r="L4134" s="13">
        <f>[11]Analysis!IQ4444</f>
        <v>2023</v>
      </c>
      <c r="M4134" s="13">
        <f>[11]Analysis!IR4444</f>
        <v>571.34801762114535</v>
      </c>
      <c r="N4134" s="13" t="s">
        <v>745</v>
      </c>
      <c r="O4134" s="14">
        <f>[11]Analysis!IS4444</f>
        <v>300</v>
      </c>
      <c r="P4134" s="14">
        <f t="shared" si="206"/>
        <v>171404.40528634359</v>
      </c>
      <c r="Q4134" s="14">
        <f>[11]Analysis!JA4444</f>
        <v>13790.71533695978</v>
      </c>
      <c r="R4134" s="12">
        <f>[11]Analysis!IY4444</f>
        <v>1</v>
      </c>
      <c r="S4134" s="14">
        <f>[11]Analysis!JA4444</f>
        <v>13790.71533695978</v>
      </c>
    </row>
    <row r="4135" spans="2:19" ht="15" customHeight="1" x14ac:dyDescent="0.35">
      <c r="B4135" s="2" t="str">
        <f t="shared" si="204"/>
        <v>PGL_Income Eligible_Multi-Family_Whole Building - Public Housing_Attic Insulation_0_SF</v>
      </c>
      <c r="C4135" s="2" t="str">
        <f t="shared" si="205"/>
        <v>PGL_Income Eligible_Multi-Family_Whole Building - Public Housing_Attic Insulation_0_SF_2024</v>
      </c>
      <c r="D4135" s="13" t="str">
        <f>[11]Analysis!II4445</f>
        <v>PGL</v>
      </c>
      <c r="E4135" s="13" t="str">
        <f>[11]Analysis!IJ4445</f>
        <v>Income Eligible</v>
      </c>
      <c r="F4135" s="13" t="str">
        <f>[11]Analysis!IK4445</f>
        <v>Multi-Family</v>
      </c>
      <c r="G4135" s="13" t="str">
        <f>[11]Analysis!IL4445</f>
        <v>Whole Building - Public Housing</v>
      </c>
      <c r="H4135" s="13" t="str">
        <f>[11]Analysis!IM4445</f>
        <v>Attic Insulation</v>
      </c>
      <c r="I4135" s="13">
        <f>[11]Analysis!IN4445</f>
        <v>0</v>
      </c>
      <c r="J4135" s="13" t="str">
        <f>[11]Analysis!IO4445</f>
        <v>RS-SHL-AINS-V02-200101</v>
      </c>
      <c r="K4135" s="13" t="str">
        <f>[11]Analysis!IP4445</f>
        <v>SF</v>
      </c>
      <c r="L4135" s="13">
        <f>[11]Analysis!IQ4445</f>
        <v>2024</v>
      </c>
      <c r="M4135" s="13">
        <f>[11]Analysis!IR4445</f>
        <v>571.34801762114535</v>
      </c>
      <c r="N4135" s="13" t="s">
        <v>745</v>
      </c>
      <c r="O4135" s="14">
        <f>[11]Analysis!IS4445</f>
        <v>300</v>
      </c>
      <c r="P4135" s="14">
        <f t="shared" si="206"/>
        <v>171404.40528634359</v>
      </c>
      <c r="Q4135" s="14">
        <f>[11]Analysis!JA4445</f>
        <v>13790.71533695978</v>
      </c>
      <c r="R4135" s="12">
        <f>[11]Analysis!IY4445</f>
        <v>1</v>
      </c>
      <c r="S4135" s="14">
        <f>[11]Analysis!JA4445</f>
        <v>13790.71533695978</v>
      </c>
    </row>
    <row r="4136" spans="2:19" ht="15" customHeight="1" x14ac:dyDescent="0.35">
      <c r="B4136" s="2" t="str">
        <f t="shared" si="204"/>
        <v>PGL_Income Eligible_Multi-Family_Whole Building - Public Housing_Attic Insulation_0_SF</v>
      </c>
      <c r="C4136" s="2" t="str">
        <f t="shared" si="205"/>
        <v>PGL_Income Eligible_Multi-Family_Whole Building - Public Housing_Attic Insulation_0_SF_2025</v>
      </c>
      <c r="D4136" s="13" t="str">
        <f>[11]Analysis!II4446</f>
        <v>PGL</v>
      </c>
      <c r="E4136" s="13" t="str">
        <f>[11]Analysis!IJ4446</f>
        <v>Income Eligible</v>
      </c>
      <c r="F4136" s="13" t="str">
        <f>[11]Analysis!IK4446</f>
        <v>Multi-Family</v>
      </c>
      <c r="G4136" s="13" t="str">
        <f>[11]Analysis!IL4446</f>
        <v>Whole Building - Public Housing</v>
      </c>
      <c r="H4136" s="13" t="str">
        <f>[11]Analysis!IM4446</f>
        <v>Attic Insulation</v>
      </c>
      <c r="I4136" s="13">
        <f>[11]Analysis!IN4446</f>
        <v>0</v>
      </c>
      <c r="J4136" s="13" t="str">
        <f>[11]Analysis!IO4446</f>
        <v>RS-SHL-AINS-V02-200101</v>
      </c>
      <c r="K4136" s="13" t="str">
        <f>[11]Analysis!IP4446</f>
        <v>SF</v>
      </c>
      <c r="L4136" s="13">
        <f>[11]Analysis!IQ4446</f>
        <v>2025</v>
      </c>
      <c r="M4136" s="13">
        <f>[11]Analysis!IR4446</f>
        <v>571.34801762114535</v>
      </c>
      <c r="N4136" s="13" t="s">
        <v>745</v>
      </c>
      <c r="O4136" s="14">
        <f>[11]Analysis!IS4446</f>
        <v>300</v>
      </c>
      <c r="P4136" s="14">
        <f t="shared" si="206"/>
        <v>171404.40528634359</v>
      </c>
      <c r="Q4136" s="14">
        <f>[11]Analysis!JA4446</f>
        <v>13790.71533695978</v>
      </c>
      <c r="R4136" s="12">
        <f>[11]Analysis!IY4446</f>
        <v>1</v>
      </c>
      <c r="S4136" s="14">
        <f>[11]Analysis!JA4446</f>
        <v>13790.71533695978</v>
      </c>
    </row>
    <row r="4137" spans="2:19" ht="15" customHeight="1" x14ac:dyDescent="0.35">
      <c r="B4137" s="2" t="str">
        <f t="shared" si="204"/>
        <v>PGL_Income Eligible_Multi-Family_Whole Building - Public Housing_Door Sweep_0_IE MF</v>
      </c>
      <c r="C4137" s="2" t="str">
        <f t="shared" si="205"/>
        <v>PGL_Income Eligible_Multi-Family_Whole Building - Public Housing_Door Sweep_0_IE MF_2022</v>
      </c>
      <c r="D4137" s="13" t="str">
        <f>[11]Analysis!II4447</f>
        <v>PGL</v>
      </c>
      <c r="E4137" s="13" t="str">
        <f>[11]Analysis!IJ4447</f>
        <v>Income Eligible</v>
      </c>
      <c r="F4137" s="13" t="str">
        <f>[11]Analysis!IK4447</f>
        <v>Multi-Family</v>
      </c>
      <c r="G4137" s="13" t="str">
        <f>[11]Analysis!IL4447</f>
        <v>Whole Building - Public Housing</v>
      </c>
      <c r="H4137" s="13" t="str">
        <f>[11]Analysis!IM4447</f>
        <v>Door Sweep</v>
      </c>
      <c r="I4137" s="13">
        <f>[11]Analysis!IN4447</f>
        <v>0</v>
      </c>
      <c r="J4137" s="13" t="str">
        <f>[11]Analysis!IO4447</f>
        <v>n/a</v>
      </c>
      <c r="K4137" s="13" t="str">
        <f>[11]Analysis!IP4447</f>
        <v>IE MF</v>
      </c>
      <c r="L4137" s="13">
        <f>[11]Analysis!IQ4447</f>
        <v>2022</v>
      </c>
      <c r="M4137" s="13">
        <f>[11]Analysis!IR4447</f>
        <v>1</v>
      </c>
      <c r="N4137" s="13" t="s">
        <v>1783</v>
      </c>
      <c r="O4137" s="14">
        <f>[11]Analysis!IS4447</f>
        <v>7</v>
      </c>
      <c r="P4137" s="14">
        <f t="shared" si="206"/>
        <v>7</v>
      </c>
      <c r="Q4137" s="14">
        <f>[11]Analysis!JA4447</f>
        <v>51.128000000000007</v>
      </c>
      <c r="R4137" s="12">
        <f>[11]Analysis!IY4447</f>
        <v>1</v>
      </c>
      <c r="S4137" s="14">
        <f>[11]Analysis!JA4447</f>
        <v>51.128000000000007</v>
      </c>
    </row>
    <row r="4138" spans="2:19" ht="15" customHeight="1" x14ac:dyDescent="0.35">
      <c r="B4138" s="2" t="str">
        <f t="shared" si="204"/>
        <v>PGL_Income Eligible_Multi-Family_Whole Building - Public Housing_Door Sweep_0_IE MF</v>
      </c>
      <c r="C4138" s="2" t="str">
        <f t="shared" si="205"/>
        <v>PGL_Income Eligible_Multi-Family_Whole Building - Public Housing_Door Sweep_0_IE MF_2023</v>
      </c>
      <c r="D4138" s="13" t="str">
        <f>[11]Analysis!II4448</f>
        <v>PGL</v>
      </c>
      <c r="E4138" s="13" t="str">
        <f>[11]Analysis!IJ4448</f>
        <v>Income Eligible</v>
      </c>
      <c r="F4138" s="13" t="str">
        <f>[11]Analysis!IK4448</f>
        <v>Multi-Family</v>
      </c>
      <c r="G4138" s="13" t="str">
        <f>[11]Analysis!IL4448</f>
        <v>Whole Building - Public Housing</v>
      </c>
      <c r="H4138" s="13" t="str">
        <f>[11]Analysis!IM4448</f>
        <v>Door Sweep</v>
      </c>
      <c r="I4138" s="13">
        <f>[11]Analysis!IN4448</f>
        <v>0</v>
      </c>
      <c r="J4138" s="13" t="str">
        <f>[11]Analysis!IO4448</f>
        <v>n/a</v>
      </c>
      <c r="K4138" s="13" t="str">
        <f>[11]Analysis!IP4448</f>
        <v>IE MF</v>
      </c>
      <c r="L4138" s="13">
        <f>[11]Analysis!IQ4448</f>
        <v>2023</v>
      </c>
      <c r="M4138" s="13">
        <f>[11]Analysis!IR4448</f>
        <v>1</v>
      </c>
      <c r="N4138" s="13" t="s">
        <v>1783</v>
      </c>
      <c r="O4138" s="14">
        <f>[11]Analysis!IS4448</f>
        <v>7</v>
      </c>
      <c r="P4138" s="14">
        <f t="shared" si="206"/>
        <v>7</v>
      </c>
      <c r="Q4138" s="14">
        <f>[11]Analysis!JA4448</f>
        <v>51.128000000000007</v>
      </c>
      <c r="R4138" s="12">
        <f>[11]Analysis!IY4448</f>
        <v>1</v>
      </c>
      <c r="S4138" s="14">
        <f>[11]Analysis!JA4448</f>
        <v>51.128000000000007</v>
      </c>
    </row>
    <row r="4139" spans="2:19" ht="15" customHeight="1" x14ac:dyDescent="0.35">
      <c r="B4139" s="2" t="str">
        <f t="shared" si="204"/>
        <v>PGL_Income Eligible_Multi-Family_Whole Building - Public Housing_Door Sweep_0_IE MF</v>
      </c>
      <c r="C4139" s="2" t="str">
        <f t="shared" si="205"/>
        <v>PGL_Income Eligible_Multi-Family_Whole Building - Public Housing_Door Sweep_0_IE MF_2024</v>
      </c>
      <c r="D4139" s="13" t="str">
        <f>[11]Analysis!II4449</f>
        <v>PGL</v>
      </c>
      <c r="E4139" s="13" t="str">
        <f>[11]Analysis!IJ4449</f>
        <v>Income Eligible</v>
      </c>
      <c r="F4139" s="13" t="str">
        <f>[11]Analysis!IK4449</f>
        <v>Multi-Family</v>
      </c>
      <c r="G4139" s="13" t="str">
        <f>[11]Analysis!IL4449</f>
        <v>Whole Building - Public Housing</v>
      </c>
      <c r="H4139" s="13" t="str">
        <f>[11]Analysis!IM4449</f>
        <v>Door Sweep</v>
      </c>
      <c r="I4139" s="13">
        <f>[11]Analysis!IN4449</f>
        <v>0</v>
      </c>
      <c r="J4139" s="13" t="str">
        <f>[11]Analysis!IO4449</f>
        <v>n/a</v>
      </c>
      <c r="K4139" s="13" t="str">
        <f>[11]Analysis!IP4449</f>
        <v>IE MF</v>
      </c>
      <c r="L4139" s="13">
        <f>[11]Analysis!IQ4449</f>
        <v>2024</v>
      </c>
      <c r="M4139" s="13">
        <f>[11]Analysis!IR4449</f>
        <v>1</v>
      </c>
      <c r="N4139" s="13" t="s">
        <v>1783</v>
      </c>
      <c r="O4139" s="14">
        <f>[11]Analysis!IS4449</f>
        <v>7</v>
      </c>
      <c r="P4139" s="14">
        <f t="shared" si="206"/>
        <v>7</v>
      </c>
      <c r="Q4139" s="14">
        <f>[11]Analysis!JA4449</f>
        <v>51.128000000000007</v>
      </c>
      <c r="R4139" s="12">
        <f>[11]Analysis!IY4449</f>
        <v>1</v>
      </c>
      <c r="S4139" s="14">
        <f>[11]Analysis!JA4449</f>
        <v>51.128000000000007</v>
      </c>
    </row>
    <row r="4140" spans="2:19" ht="15" customHeight="1" x14ac:dyDescent="0.35">
      <c r="B4140" s="2" t="str">
        <f t="shared" si="204"/>
        <v>PGL_Income Eligible_Multi-Family_Whole Building - Public Housing_Door Sweep_0_IE MF</v>
      </c>
      <c r="C4140" s="2" t="str">
        <f t="shared" si="205"/>
        <v>PGL_Income Eligible_Multi-Family_Whole Building - Public Housing_Door Sweep_0_IE MF_2025</v>
      </c>
      <c r="D4140" s="13" t="str">
        <f>[11]Analysis!II4450</f>
        <v>PGL</v>
      </c>
      <c r="E4140" s="13" t="str">
        <f>[11]Analysis!IJ4450</f>
        <v>Income Eligible</v>
      </c>
      <c r="F4140" s="13" t="str">
        <f>[11]Analysis!IK4450</f>
        <v>Multi-Family</v>
      </c>
      <c r="G4140" s="13" t="str">
        <f>[11]Analysis!IL4450</f>
        <v>Whole Building - Public Housing</v>
      </c>
      <c r="H4140" s="13" t="str">
        <f>[11]Analysis!IM4450</f>
        <v>Door Sweep</v>
      </c>
      <c r="I4140" s="13">
        <f>[11]Analysis!IN4450</f>
        <v>0</v>
      </c>
      <c r="J4140" s="13" t="str">
        <f>[11]Analysis!IO4450</f>
        <v>n/a</v>
      </c>
      <c r="K4140" s="13" t="str">
        <f>[11]Analysis!IP4450</f>
        <v>IE MF</v>
      </c>
      <c r="L4140" s="13">
        <f>[11]Analysis!IQ4450</f>
        <v>2025</v>
      </c>
      <c r="M4140" s="13">
        <f>[11]Analysis!IR4450</f>
        <v>1</v>
      </c>
      <c r="N4140" s="13" t="s">
        <v>1783</v>
      </c>
      <c r="O4140" s="14">
        <f>[11]Analysis!IS4450</f>
        <v>7</v>
      </c>
      <c r="P4140" s="14">
        <f t="shared" si="206"/>
        <v>7</v>
      </c>
      <c r="Q4140" s="14">
        <f>[11]Analysis!JA4450</f>
        <v>51.128000000000007</v>
      </c>
      <c r="R4140" s="12">
        <f>[11]Analysis!IY4450</f>
        <v>1</v>
      </c>
      <c r="S4140" s="14">
        <f>[11]Analysis!JA4450</f>
        <v>51.128000000000007</v>
      </c>
    </row>
    <row r="4141" spans="2:19" ht="15" customHeight="1" x14ac:dyDescent="0.35">
      <c r="B4141" s="2" t="str">
        <f t="shared" si="204"/>
        <v>PGL_Income Eligible_Multi-Family_Whole Building - Public Housing_Weatherstripping_0_IE MF</v>
      </c>
      <c r="C4141" s="2" t="str">
        <f t="shared" si="205"/>
        <v>PGL_Income Eligible_Multi-Family_Whole Building - Public Housing_Weatherstripping_0_IE MF_2022</v>
      </c>
      <c r="D4141" s="13" t="str">
        <f>[11]Analysis!II4451</f>
        <v>PGL</v>
      </c>
      <c r="E4141" s="13" t="str">
        <f>[11]Analysis!IJ4451</f>
        <v>Income Eligible</v>
      </c>
      <c r="F4141" s="13" t="str">
        <f>[11]Analysis!IK4451</f>
        <v>Multi-Family</v>
      </c>
      <c r="G4141" s="13" t="str">
        <f>[11]Analysis!IL4451</f>
        <v>Whole Building - Public Housing</v>
      </c>
      <c r="H4141" s="13" t="str">
        <f>[11]Analysis!IM4451</f>
        <v>Weatherstripping</v>
      </c>
      <c r="I4141" s="13">
        <f>[11]Analysis!IN4451</f>
        <v>0</v>
      </c>
      <c r="J4141" s="13" t="str">
        <f>[11]Analysis!IO4451</f>
        <v>n/a</v>
      </c>
      <c r="K4141" s="13" t="str">
        <f>[11]Analysis!IP4451</f>
        <v>IE MF</v>
      </c>
      <c r="L4141" s="13">
        <f>[11]Analysis!IQ4451</f>
        <v>2022</v>
      </c>
      <c r="M4141" s="13">
        <f>[11]Analysis!IR4451</f>
        <v>17</v>
      </c>
      <c r="N4141" s="13" t="s">
        <v>1780</v>
      </c>
      <c r="O4141" s="14">
        <f>[11]Analysis!IS4451</f>
        <v>7</v>
      </c>
      <c r="P4141" s="14">
        <f t="shared" si="206"/>
        <v>119</v>
      </c>
      <c r="Q4141" s="14">
        <f>[11]Analysis!JA4451</f>
        <v>58.071999999999996</v>
      </c>
      <c r="R4141" s="12">
        <f>[11]Analysis!IY4451</f>
        <v>1</v>
      </c>
      <c r="S4141" s="14">
        <f>[11]Analysis!JA4451</f>
        <v>58.071999999999996</v>
      </c>
    </row>
    <row r="4142" spans="2:19" ht="15" customHeight="1" x14ac:dyDescent="0.35">
      <c r="B4142" s="2" t="str">
        <f t="shared" si="204"/>
        <v>PGL_Income Eligible_Multi-Family_Whole Building - Public Housing_Weatherstripping_0_IE MF</v>
      </c>
      <c r="C4142" s="2" t="str">
        <f t="shared" si="205"/>
        <v>PGL_Income Eligible_Multi-Family_Whole Building - Public Housing_Weatherstripping_0_IE MF_2023</v>
      </c>
      <c r="D4142" s="13" t="str">
        <f>[11]Analysis!II4452</f>
        <v>PGL</v>
      </c>
      <c r="E4142" s="13" t="str">
        <f>[11]Analysis!IJ4452</f>
        <v>Income Eligible</v>
      </c>
      <c r="F4142" s="13" t="str">
        <f>[11]Analysis!IK4452</f>
        <v>Multi-Family</v>
      </c>
      <c r="G4142" s="13" t="str">
        <f>[11]Analysis!IL4452</f>
        <v>Whole Building - Public Housing</v>
      </c>
      <c r="H4142" s="13" t="str">
        <f>[11]Analysis!IM4452</f>
        <v>Weatherstripping</v>
      </c>
      <c r="I4142" s="13">
        <f>[11]Analysis!IN4452</f>
        <v>0</v>
      </c>
      <c r="J4142" s="13" t="str">
        <f>[11]Analysis!IO4452</f>
        <v>n/a</v>
      </c>
      <c r="K4142" s="13" t="str">
        <f>[11]Analysis!IP4452</f>
        <v>IE MF</v>
      </c>
      <c r="L4142" s="13">
        <f>[11]Analysis!IQ4452</f>
        <v>2023</v>
      </c>
      <c r="M4142" s="13">
        <f>[11]Analysis!IR4452</f>
        <v>17</v>
      </c>
      <c r="N4142" s="13" t="s">
        <v>1780</v>
      </c>
      <c r="O4142" s="14">
        <f>[11]Analysis!IS4452</f>
        <v>7</v>
      </c>
      <c r="P4142" s="14">
        <f t="shared" si="206"/>
        <v>119</v>
      </c>
      <c r="Q4142" s="14">
        <f>[11]Analysis!JA4452</f>
        <v>58.071999999999996</v>
      </c>
      <c r="R4142" s="12">
        <f>[11]Analysis!IY4452</f>
        <v>1</v>
      </c>
      <c r="S4142" s="14">
        <f>[11]Analysis!JA4452</f>
        <v>58.071999999999996</v>
      </c>
    </row>
    <row r="4143" spans="2:19" ht="15" customHeight="1" x14ac:dyDescent="0.35">
      <c r="B4143" s="2" t="str">
        <f t="shared" si="204"/>
        <v>PGL_Income Eligible_Multi-Family_Whole Building - Public Housing_Weatherstripping_0_IE MF</v>
      </c>
      <c r="C4143" s="2" t="str">
        <f t="shared" si="205"/>
        <v>PGL_Income Eligible_Multi-Family_Whole Building - Public Housing_Weatherstripping_0_IE MF_2024</v>
      </c>
      <c r="D4143" s="13" t="str">
        <f>[11]Analysis!II4453</f>
        <v>PGL</v>
      </c>
      <c r="E4143" s="13" t="str">
        <f>[11]Analysis!IJ4453</f>
        <v>Income Eligible</v>
      </c>
      <c r="F4143" s="13" t="str">
        <f>[11]Analysis!IK4453</f>
        <v>Multi-Family</v>
      </c>
      <c r="G4143" s="13" t="str">
        <f>[11]Analysis!IL4453</f>
        <v>Whole Building - Public Housing</v>
      </c>
      <c r="H4143" s="13" t="str">
        <f>[11]Analysis!IM4453</f>
        <v>Weatherstripping</v>
      </c>
      <c r="I4143" s="13">
        <f>[11]Analysis!IN4453</f>
        <v>0</v>
      </c>
      <c r="J4143" s="13" t="str">
        <f>[11]Analysis!IO4453</f>
        <v>n/a</v>
      </c>
      <c r="K4143" s="13" t="str">
        <f>[11]Analysis!IP4453</f>
        <v>IE MF</v>
      </c>
      <c r="L4143" s="13">
        <f>[11]Analysis!IQ4453</f>
        <v>2024</v>
      </c>
      <c r="M4143" s="13">
        <f>[11]Analysis!IR4453</f>
        <v>17</v>
      </c>
      <c r="N4143" s="13" t="s">
        <v>1780</v>
      </c>
      <c r="O4143" s="14">
        <f>[11]Analysis!IS4453</f>
        <v>7</v>
      </c>
      <c r="P4143" s="14">
        <f t="shared" si="206"/>
        <v>119</v>
      </c>
      <c r="Q4143" s="14">
        <f>[11]Analysis!JA4453</f>
        <v>58.071999999999996</v>
      </c>
      <c r="R4143" s="12">
        <f>[11]Analysis!IY4453</f>
        <v>1</v>
      </c>
      <c r="S4143" s="14">
        <f>[11]Analysis!JA4453</f>
        <v>58.071999999999996</v>
      </c>
    </row>
    <row r="4144" spans="2:19" ht="15" customHeight="1" x14ac:dyDescent="0.35">
      <c r="B4144" s="2" t="str">
        <f t="shared" si="204"/>
        <v>PGL_Income Eligible_Multi-Family_Whole Building - Public Housing_Weatherstripping_0_IE MF</v>
      </c>
      <c r="C4144" s="2" t="str">
        <f t="shared" si="205"/>
        <v>PGL_Income Eligible_Multi-Family_Whole Building - Public Housing_Weatherstripping_0_IE MF_2025</v>
      </c>
      <c r="D4144" s="13" t="str">
        <f>[11]Analysis!II4454</f>
        <v>PGL</v>
      </c>
      <c r="E4144" s="13" t="str">
        <f>[11]Analysis!IJ4454</f>
        <v>Income Eligible</v>
      </c>
      <c r="F4144" s="13" t="str">
        <f>[11]Analysis!IK4454</f>
        <v>Multi-Family</v>
      </c>
      <c r="G4144" s="13" t="str">
        <f>[11]Analysis!IL4454</f>
        <v>Whole Building - Public Housing</v>
      </c>
      <c r="H4144" s="13" t="str">
        <f>[11]Analysis!IM4454</f>
        <v>Weatherstripping</v>
      </c>
      <c r="I4144" s="13">
        <f>[11]Analysis!IN4454</f>
        <v>0</v>
      </c>
      <c r="J4144" s="13" t="str">
        <f>[11]Analysis!IO4454</f>
        <v>n/a</v>
      </c>
      <c r="K4144" s="13" t="str">
        <f>[11]Analysis!IP4454</f>
        <v>IE MF</v>
      </c>
      <c r="L4144" s="13">
        <f>[11]Analysis!IQ4454</f>
        <v>2025</v>
      </c>
      <c r="M4144" s="13">
        <f>[11]Analysis!IR4454</f>
        <v>17</v>
      </c>
      <c r="N4144" s="13" t="s">
        <v>1780</v>
      </c>
      <c r="O4144" s="14">
        <f>[11]Analysis!IS4454</f>
        <v>7</v>
      </c>
      <c r="P4144" s="14">
        <f t="shared" si="206"/>
        <v>119</v>
      </c>
      <c r="Q4144" s="14">
        <f>[11]Analysis!JA4454</f>
        <v>58.071999999999996</v>
      </c>
      <c r="R4144" s="12">
        <f>[11]Analysis!IY4454</f>
        <v>1</v>
      </c>
      <c r="S4144" s="14">
        <f>[11]Analysis!JA4454</f>
        <v>58.071999999999996</v>
      </c>
    </row>
    <row r="4145" spans="2:19" ht="15" customHeight="1" x14ac:dyDescent="0.35">
      <c r="B4145" s="2" t="str">
        <f t="shared" si="204"/>
        <v>PGL_Income Eligible_Multi-Family_Whole Building - Public Housing_A/C Cover and Gap Sealer_0_MF</v>
      </c>
      <c r="C4145" s="2" t="str">
        <f t="shared" si="205"/>
        <v>PGL_Income Eligible_Multi-Family_Whole Building - Public Housing_A/C Cover and Gap Sealer_0_MF_2022</v>
      </c>
      <c r="D4145" s="13" t="str">
        <f>[11]Analysis!II4455</f>
        <v>PGL</v>
      </c>
      <c r="E4145" s="13" t="str">
        <f>[11]Analysis!IJ4455</f>
        <v>Income Eligible</v>
      </c>
      <c r="F4145" s="13" t="str">
        <f>[11]Analysis!IK4455</f>
        <v>Multi-Family</v>
      </c>
      <c r="G4145" s="13" t="str">
        <f>[11]Analysis!IL4455</f>
        <v>Whole Building - Public Housing</v>
      </c>
      <c r="H4145" s="13" t="str">
        <f>[11]Analysis!IM4455</f>
        <v>A/C Cover and Gap Sealer</v>
      </c>
      <c r="I4145" s="13">
        <f>[11]Analysis!IN4455</f>
        <v>0</v>
      </c>
      <c r="J4145" s="13" t="str">
        <f>[11]Analysis!IO4455</f>
        <v>n/a</v>
      </c>
      <c r="K4145" s="13" t="str">
        <f>[11]Analysis!IP4455</f>
        <v>MF</v>
      </c>
      <c r="L4145" s="13">
        <f>[11]Analysis!IQ4455</f>
        <v>2022</v>
      </c>
      <c r="M4145" s="13">
        <f>[11]Analysis!IR4455</f>
        <v>1</v>
      </c>
      <c r="N4145" s="13" t="s">
        <v>1772</v>
      </c>
      <c r="O4145" s="14">
        <f>[11]Analysis!IS4455</f>
        <v>20</v>
      </c>
      <c r="P4145" s="14">
        <f t="shared" si="206"/>
        <v>20</v>
      </c>
      <c r="Q4145" s="14">
        <f>[11]Analysis!JA4455</f>
        <v>252.8</v>
      </c>
      <c r="R4145" s="12">
        <f>[11]Analysis!IY4455</f>
        <v>1</v>
      </c>
      <c r="S4145" s="14">
        <f>[11]Analysis!JA4455</f>
        <v>252.8</v>
      </c>
    </row>
    <row r="4146" spans="2:19" ht="15" customHeight="1" x14ac:dyDescent="0.35">
      <c r="B4146" s="2" t="str">
        <f t="shared" si="204"/>
        <v>PGL_Income Eligible_Multi-Family_Whole Building - Public Housing_A/C Cover and Gap Sealer_0_MF</v>
      </c>
      <c r="C4146" s="2" t="str">
        <f t="shared" si="205"/>
        <v>PGL_Income Eligible_Multi-Family_Whole Building - Public Housing_A/C Cover and Gap Sealer_0_MF_2023</v>
      </c>
      <c r="D4146" s="13" t="str">
        <f>[11]Analysis!II4456</f>
        <v>PGL</v>
      </c>
      <c r="E4146" s="13" t="str">
        <f>[11]Analysis!IJ4456</f>
        <v>Income Eligible</v>
      </c>
      <c r="F4146" s="13" t="str">
        <f>[11]Analysis!IK4456</f>
        <v>Multi-Family</v>
      </c>
      <c r="G4146" s="13" t="str">
        <f>[11]Analysis!IL4456</f>
        <v>Whole Building - Public Housing</v>
      </c>
      <c r="H4146" s="13" t="str">
        <f>[11]Analysis!IM4456</f>
        <v>A/C Cover and Gap Sealer</v>
      </c>
      <c r="I4146" s="13">
        <f>[11]Analysis!IN4456</f>
        <v>0</v>
      </c>
      <c r="J4146" s="13" t="str">
        <f>[11]Analysis!IO4456</f>
        <v>n/a</v>
      </c>
      <c r="K4146" s="13" t="str">
        <f>[11]Analysis!IP4456</f>
        <v>MF</v>
      </c>
      <c r="L4146" s="13">
        <f>[11]Analysis!IQ4456</f>
        <v>2023</v>
      </c>
      <c r="M4146" s="13">
        <f>[11]Analysis!IR4456</f>
        <v>1</v>
      </c>
      <c r="N4146" s="13" t="s">
        <v>1772</v>
      </c>
      <c r="O4146" s="14">
        <f>[11]Analysis!IS4456</f>
        <v>20</v>
      </c>
      <c r="P4146" s="14">
        <f t="shared" si="206"/>
        <v>20</v>
      </c>
      <c r="Q4146" s="14">
        <f>[11]Analysis!JA4456</f>
        <v>252.8</v>
      </c>
      <c r="R4146" s="12">
        <f>[11]Analysis!IY4456</f>
        <v>1</v>
      </c>
      <c r="S4146" s="14">
        <f>[11]Analysis!JA4456</f>
        <v>252.8</v>
      </c>
    </row>
    <row r="4147" spans="2:19" ht="15" customHeight="1" x14ac:dyDescent="0.35">
      <c r="B4147" s="2" t="str">
        <f t="shared" si="204"/>
        <v>PGL_Income Eligible_Multi-Family_Whole Building - Public Housing_A/C Cover and Gap Sealer_0_MF</v>
      </c>
      <c r="C4147" s="2" t="str">
        <f t="shared" si="205"/>
        <v>PGL_Income Eligible_Multi-Family_Whole Building - Public Housing_A/C Cover and Gap Sealer_0_MF_2024</v>
      </c>
      <c r="D4147" s="13" t="str">
        <f>[11]Analysis!II4457</f>
        <v>PGL</v>
      </c>
      <c r="E4147" s="13" t="str">
        <f>[11]Analysis!IJ4457</f>
        <v>Income Eligible</v>
      </c>
      <c r="F4147" s="13" t="str">
        <f>[11]Analysis!IK4457</f>
        <v>Multi-Family</v>
      </c>
      <c r="G4147" s="13" t="str">
        <f>[11]Analysis!IL4457</f>
        <v>Whole Building - Public Housing</v>
      </c>
      <c r="H4147" s="13" t="str">
        <f>[11]Analysis!IM4457</f>
        <v>A/C Cover and Gap Sealer</v>
      </c>
      <c r="I4147" s="13">
        <f>[11]Analysis!IN4457</f>
        <v>0</v>
      </c>
      <c r="J4147" s="13" t="str">
        <f>[11]Analysis!IO4457</f>
        <v>n/a</v>
      </c>
      <c r="K4147" s="13" t="str">
        <f>[11]Analysis!IP4457</f>
        <v>MF</v>
      </c>
      <c r="L4147" s="13">
        <f>[11]Analysis!IQ4457</f>
        <v>2024</v>
      </c>
      <c r="M4147" s="13">
        <f>[11]Analysis!IR4457</f>
        <v>1</v>
      </c>
      <c r="N4147" s="13" t="s">
        <v>1772</v>
      </c>
      <c r="O4147" s="14">
        <f>[11]Analysis!IS4457</f>
        <v>20</v>
      </c>
      <c r="P4147" s="14">
        <f t="shared" si="206"/>
        <v>20</v>
      </c>
      <c r="Q4147" s="14">
        <f>[11]Analysis!JA4457</f>
        <v>252.8</v>
      </c>
      <c r="R4147" s="12">
        <f>[11]Analysis!IY4457</f>
        <v>1</v>
      </c>
      <c r="S4147" s="14">
        <f>[11]Analysis!JA4457</f>
        <v>252.8</v>
      </c>
    </row>
    <row r="4148" spans="2:19" ht="15" customHeight="1" x14ac:dyDescent="0.35">
      <c r="B4148" s="2" t="str">
        <f t="shared" si="204"/>
        <v>PGL_Income Eligible_Multi-Family_Whole Building - Public Housing_A/C Cover and Gap Sealer_0_MF</v>
      </c>
      <c r="C4148" s="2" t="str">
        <f t="shared" si="205"/>
        <v>PGL_Income Eligible_Multi-Family_Whole Building - Public Housing_A/C Cover and Gap Sealer_0_MF_2025</v>
      </c>
      <c r="D4148" s="13" t="str">
        <f>[11]Analysis!II4458</f>
        <v>PGL</v>
      </c>
      <c r="E4148" s="13" t="str">
        <f>[11]Analysis!IJ4458</f>
        <v>Income Eligible</v>
      </c>
      <c r="F4148" s="13" t="str">
        <f>[11]Analysis!IK4458</f>
        <v>Multi-Family</v>
      </c>
      <c r="G4148" s="13" t="str">
        <f>[11]Analysis!IL4458</f>
        <v>Whole Building - Public Housing</v>
      </c>
      <c r="H4148" s="13" t="str">
        <f>[11]Analysis!IM4458</f>
        <v>A/C Cover and Gap Sealer</v>
      </c>
      <c r="I4148" s="13">
        <f>[11]Analysis!IN4458</f>
        <v>0</v>
      </c>
      <c r="J4148" s="13" t="str">
        <f>[11]Analysis!IO4458</f>
        <v>n/a</v>
      </c>
      <c r="K4148" s="13" t="str">
        <f>[11]Analysis!IP4458</f>
        <v>MF</v>
      </c>
      <c r="L4148" s="13">
        <f>[11]Analysis!IQ4458</f>
        <v>2025</v>
      </c>
      <c r="M4148" s="13">
        <f>[11]Analysis!IR4458</f>
        <v>1</v>
      </c>
      <c r="N4148" s="13" t="s">
        <v>1772</v>
      </c>
      <c r="O4148" s="14">
        <f>[11]Analysis!IS4458</f>
        <v>20</v>
      </c>
      <c r="P4148" s="14">
        <f t="shared" si="206"/>
        <v>20</v>
      </c>
      <c r="Q4148" s="14">
        <f>[11]Analysis!JA4458</f>
        <v>252.8</v>
      </c>
      <c r="R4148" s="12">
        <f>[11]Analysis!IY4458</f>
        <v>1</v>
      </c>
      <c r="S4148" s="14">
        <f>[11]Analysis!JA4458</f>
        <v>252.8</v>
      </c>
    </row>
    <row r="4149" spans="2:19" ht="15" customHeight="1" x14ac:dyDescent="0.35">
      <c r="B4149" s="2" t="str">
        <f t="shared" si="204"/>
        <v>PGL_Income Eligible_Multi-Family_Whole Building - Public Housing_Wall Insulation_0_SF</v>
      </c>
      <c r="C4149" s="2" t="str">
        <f t="shared" si="205"/>
        <v>PGL_Income Eligible_Multi-Family_Whole Building - Public Housing_Wall Insulation_0_SF_2022</v>
      </c>
      <c r="D4149" s="13" t="str">
        <f>[11]Analysis!II4459</f>
        <v>PGL</v>
      </c>
      <c r="E4149" s="13" t="str">
        <f>[11]Analysis!IJ4459</f>
        <v>Income Eligible</v>
      </c>
      <c r="F4149" s="13" t="str">
        <f>[11]Analysis!IK4459</f>
        <v>Multi-Family</v>
      </c>
      <c r="G4149" s="13" t="str">
        <f>[11]Analysis!IL4459</f>
        <v>Whole Building - Public Housing</v>
      </c>
      <c r="H4149" s="13" t="str">
        <f>[11]Analysis!IM4459</f>
        <v>Wall Insulation</v>
      </c>
      <c r="I4149" s="13">
        <f>[11]Analysis!IN4459</f>
        <v>0</v>
      </c>
      <c r="J4149" s="13" t="str">
        <f>[11]Analysis!IO4459</f>
        <v>RS-SHL-WINS-V09-200101</v>
      </c>
      <c r="K4149" s="13" t="str">
        <f>[11]Analysis!IP4459</f>
        <v>SF</v>
      </c>
      <c r="L4149" s="13">
        <f>[11]Analysis!IQ4459</f>
        <v>2022</v>
      </c>
      <c r="M4149" s="13">
        <f>[11]Analysis!IR4459</f>
        <v>600</v>
      </c>
      <c r="N4149" s="13" t="s">
        <v>745</v>
      </c>
      <c r="O4149" s="14">
        <f>[11]Analysis!IS4459</f>
        <v>150</v>
      </c>
      <c r="P4149" s="14">
        <f t="shared" si="206"/>
        <v>90000</v>
      </c>
      <c r="Q4149" s="14">
        <f>[11]Analysis!JA4459</f>
        <v>9744.7764705882346</v>
      </c>
      <c r="R4149" s="12">
        <f>[11]Analysis!IY4459</f>
        <v>1</v>
      </c>
      <c r="S4149" s="14">
        <f>[11]Analysis!JA4459</f>
        <v>9744.7764705882346</v>
      </c>
    </row>
    <row r="4150" spans="2:19" ht="15" customHeight="1" x14ac:dyDescent="0.35">
      <c r="B4150" s="2" t="str">
        <f t="shared" si="204"/>
        <v>PGL_Income Eligible_Multi-Family_Whole Building - Public Housing_Wall Insulation_0_SF</v>
      </c>
      <c r="C4150" s="2" t="str">
        <f t="shared" si="205"/>
        <v>PGL_Income Eligible_Multi-Family_Whole Building - Public Housing_Wall Insulation_0_SF_2023</v>
      </c>
      <c r="D4150" s="13" t="str">
        <f>[11]Analysis!II4460</f>
        <v>PGL</v>
      </c>
      <c r="E4150" s="13" t="str">
        <f>[11]Analysis!IJ4460</f>
        <v>Income Eligible</v>
      </c>
      <c r="F4150" s="13" t="str">
        <f>[11]Analysis!IK4460</f>
        <v>Multi-Family</v>
      </c>
      <c r="G4150" s="13" t="str">
        <f>[11]Analysis!IL4460</f>
        <v>Whole Building - Public Housing</v>
      </c>
      <c r="H4150" s="13" t="str">
        <f>[11]Analysis!IM4460</f>
        <v>Wall Insulation</v>
      </c>
      <c r="I4150" s="13">
        <f>[11]Analysis!IN4460</f>
        <v>0</v>
      </c>
      <c r="J4150" s="13" t="str">
        <f>[11]Analysis!IO4460</f>
        <v>RS-SHL-WINS-V09-200101</v>
      </c>
      <c r="K4150" s="13" t="str">
        <f>[11]Analysis!IP4460</f>
        <v>SF</v>
      </c>
      <c r="L4150" s="13">
        <f>[11]Analysis!IQ4460</f>
        <v>2023</v>
      </c>
      <c r="M4150" s="13">
        <f>[11]Analysis!IR4460</f>
        <v>600</v>
      </c>
      <c r="N4150" s="13" t="s">
        <v>745</v>
      </c>
      <c r="O4150" s="14">
        <f>[11]Analysis!IS4460</f>
        <v>150</v>
      </c>
      <c r="P4150" s="14">
        <f t="shared" si="206"/>
        <v>90000</v>
      </c>
      <c r="Q4150" s="14">
        <f>[11]Analysis!JA4460</f>
        <v>9744.7764705882346</v>
      </c>
      <c r="R4150" s="12">
        <f>[11]Analysis!IY4460</f>
        <v>1</v>
      </c>
      <c r="S4150" s="14">
        <f>[11]Analysis!JA4460</f>
        <v>9744.7764705882346</v>
      </c>
    </row>
    <row r="4151" spans="2:19" ht="15" customHeight="1" x14ac:dyDescent="0.35">
      <c r="B4151" s="2" t="str">
        <f t="shared" si="204"/>
        <v>PGL_Income Eligible_Multi-Family_Whole Building - Public Housing_Wall Insulation_0_SF</v>
      </c>
      <c r="C4151" s="2" t="str">
        <f t="shared" si="205"/>
        <v>PGL_Income Eligible_Multi-Family_Whole Building - Public Housing_Wall Insulation_0_SF_2024</v>
      </c>
      <c r="D4151" s="13" t="str">
        <f>[11]Analysis!II4461</f>
        <v>PGL</v>
      </c>
      <c r="E4151" s="13" t="str">
        <f>[11]Analysis!IJ4461</f>
        <v>Income Eligible</v>
      </c>
      <c r="F4151" s="13" t="str">
        <f>[11]Analysis!IK4461</f>
        <v>Multi-Family</v>
      </c>
      <c r="G4151" s="13" t="str">
        <f>[11]Analysis!IL4461</f>
        <v>Whole Building - Public Housing</v>
      </c>
      <c r="H4151" s="13" t="str">
        <f>[11]Analysis!IM4461</f>
        <v>Wall Insulation</v>
      </c>
      <c r="I4151" s="13">
        <f>[11]Analysis!IN4461</f>
        <v>0</v>
      </c>
      <c r="J4151" s="13" t="str">
        <f>[11]Analysis!IO4461</f>
        <v>RS-SHL-WINS-V09-200101</v>
      </c>
      <c r="K4151" s="13" t="str">
        <f>[11]Analysis!IP4461</f>
        <v>SF</v>
      </c>
      <c r="L4151" s="13">
        <f>[11]Analysis!IQ4461</f>
        <v>2024</v>
      </c>
      <c r="M4151" s="13">
        <f>[11]Analysis!IR4461</f>
        <v>600</v>
      </c>
      <c r="N4151" s="13" t="s">
        <v>745</v>
      </c>
      <c r="O4151" s="14">
        <f>[11]Analysis!IS4461</f>
        <v>150</v>
      </c>
      <c r="P4151" s="14">
        <f t="shared" si="206"/>
        <v>90000</v>
      </c>
      <c r="Q4151" s="14">
        <f>[11]Analysis!JA4461</f>
        <v>9744.7764705882346</v>
      </c>
      <c r="R4151" s="12">
        <f>[11]Analysis!IY4461</f>
        <v>1</v>
      </c>
      <c r="S4151" s="14">
        <f>[11]Analysis!JA4461</f>
        <v>9744.7764705882346</v>
      </c>
    </row>
    <row r="4152" spans="2:19" ht="15" customHeight="1" x14ac:dyDescent="0.35">
      <c r="B4152" s="2" t="str">
        <f t="shared" si="204"/>
        <v>PGL_Income Eligible_Multi-Family_Whole Building - Public Housing_Wall Insulation_0_SF</v>
      </c>
      <c r="C4152" s="2" t="str">
        <f t="shared" si="205"/>
        <v>PGL_Income Eligible_Multi-Family_Whole Building - Public Housing_Wall Insulation_0_SF_2025</v>
      </c>
      <c r="D4152" s="13" t="str">
        <f>[11]Analysis!II4462</f>
        <v>PGL</v>
      </c>
      <c r="E4152" s="13" t="str">
        <f>[11]Analysis!IJ4462</f>
        <v>Income Eligible</v>
      </c>
      <c r="F4152" s="13" t="str">
        <f>[11]Analysis!IK4462</f>
        <v>Multi-Family</v>
      </c>
      <c r="G4152" s="13" t="str">
        <f>[11]Analysis!IL4462</f>
        <v>Whole Building - Public Housing</v>
      </c>
      <c r="H4152" s="13" t="str">
        <f>[11]Analysis!IM4462</f>
        <v>Wall Insulation</v>
      </c>
      <c r="I4152" s="13">
        <f>[11]Analysis!IN4462</f>
        <v>0</v>
      </c>
      <c r="J4152" s="13" t="str">
        <f>[11]Analysis!IO4462</f>
        <v>RS-SHL-WINS-V09-200101</v>
      </c>
      <c r="K4152" s="13" t="str">
        <f>[11]Analysis!IP4462</f>
        <v>SF</v>
      </c>
      <c r="L4152" s="13">
        <f>[11]Analysis!IQ4462</f>
        <v>2025</v>
      </c>
      <c r="M4152" s="13">
        <f>[11]Analysis!IR4462</f>
        <v>600</v>
      </c>
      <c r="N4152" s="13" t="s">
        <v>745</v>
      </c>
      <c r="O4152" s="14">
        <f>[11]Analysis!IS4462</f>
        <v>150</v>
      </c>
      <c r="P4152" s="14">
        <f t="shared" si="206"/>
        <v>90000</v>
      </c>
      <c r="Q4152" s="14">
        <f>[11]Analysis!JA4462</f>
        <v>9744.7764705882346</v>
      </c>
      <c r="R4152" s="12">
        <f>[11]Analysis!IY4462</f>
        <v>1</v>
      </c>
      <c r="S4152" s="14">
        <f>[11]Analysis!JA4462</f>
        <v>9744.7764705882346</v>
      </c>
    </row>
    <row r="4153" spans="2:19" ht="15" customHeight="1" x14ac:dyDescent="0.35">
      <c r="B4153" s="2" t="str">
        <f t="shared" si="204"/>
        <v>PGL_Income Eligible_Multi-Family_Whole Building - Public Housing_Foundation Insulation_0_SF</v>
      </c>
      <c r="C4153" s="2" t="str">
        <f t="shared" si="205"/>
        <v>PGL_Income Eligible_Multi-Family_Whole Building - Public Housing_Foundation Insulation_0_SF_2022</v>
      </c>
      <c r="D4153" s="13" t="str">
        <f>[11]Analysis!II4463</f>
        <v>PGL</v>
      </c>
      <c r="E4153" s="13" t="str">
        <f>[11]Analysis!IJ4463</f>
        <v>Income Eligible</v>
      </c>
      <c r="F4153" s="13" t="str">
        <f>[11]Analysis!IK4463</f>
        <v>Multi-Family</v>
      </c>
      <c r="G4153" s="13" t="str">
        <f>[11]Analysis!IL4463</f>
        <v>Whole Building - Public Housing</v>
      </c>
      <c r="H4153" s="13" t="str">
        <f>[11]Analysis!IM4463</f>
        <v>Foundation Insulation</v>
      </c>
      <c r="I4153" s="13">
        <f>[11]Analysis!IN4463</f>
        <v>0</v>
      </c>
      <c r="J4153" s="13" t="str">
        <f>[11]Analysis!IO4463</f>
        <v>RS-SHL-BINS-V10-200101</v>
      </c>
      <c r="K4153" s="13" t="str">
        <f>[11]Analysis!IP4463</f>
        <v>SF</v>
      </c>
      <c r="L4153" s="13">
        <f>[11]Analysis!IQ4463</f>
        <v>2022</v>
      </c>
      <c r="M4153" s="13">
        <f>[11]Analysis!IR4463</f>
        <v>200</v>
      </c>
      <c r="N4153" s="13" t="s">
        <v>745</v>
      </c>
      <c r="O4153" s="14">
        <f>[11]Analysis!IS4463</f>
        <v>30</v>
      </c>
      <c r="P4153" s="14">
        <f t="shared" si="206"/>
        <v>6000</v>
      </c>
      <c r="Q4153" s="14">
        <f>[11]Analysis!JA4463</f>
        <v>821.73214285714289</v>
      </c>
      <c r="R4153" s="12">
        <f>[11]Analysis!IY4463</f>
        <v>1</v>
      </c>
      <c r="S4153" s="14">
        <f>[11]Analysis!JA4463</f>
        <v>821.73214285714289</v>
      </c>
    </row>
    <row r="4154" spans="2:19" ht="15" customHeight="1" x14ac:dyDescent="0.35">
      <c r="B4154" s="2" t="str">
        <f t="shared" si="204"/>
        <v>PGL_Income Eligible_Multi-Family_Whole Building - Public Housing_Foundation Insulation_0_SF</v>
      </c>
      <c r="C4154" s="2" t="str">
        <f t="shared" si="205"/>
        <v>PGL_Income Eligible_Multi-Family_Whole Building - Public Housing_Foundation Insulation_0_SF_2023</v>
      </c>
      <c r="D4154" s="13" t="str">
        <f>[11]Analysis!II4464</f>
        <v>PGL</v>
      </c>
      <c r="E4154" s="13" t="str">
        <f>[11]Analysis!IJ4464</f>
        <v>Income Eligible</v>
      </c>
      <c r="F4154" s="13" t="str">
        <f>[11]Analysis!IK4464</f>
        <v>Multi-Family</v>
      </c>
      <c r="G4154" s="13" t="str">
        <f>[11]Analysis!IL4464</f>
        <v>Whole Building - Public Housing</v>
      </c>
      <c r="H4154" s="13" t="str">
        <f>[11]Analysis!IM4464</f>
        <v>Foundation Insulation</v>
      </c>
      <c r="I4154" s="13">
        <f>[11]Analysis!IN4464</f>
        <v>0</v>
      </c>
      <c r="J4154" s="13" t="str">
        <f>[11]Analysis!IO4464</f>
        <v>RS-SHL-BINS-V10-200101</v>
      </c>
      <c r="K4154" s="13" t="str">
        <f>[11]Analysis!IP4464</f>
        <v>SF</v>
      </c>
      <c r="L4154" s="13">
        <f>[11]Analysis!IQ4464</f>
        <v>2023</v>
      </c>
      <c r="M4154" s="13">
        <f>[11]Analysis!IR4464</f>
        <v>200</v>
      </c>
      <c r="N4154" s="13" t="s">
        <v>745</v>
      </c>
      <c r="O4154" s="14">
        <f>[11]Analysis!IS4464</f>
        <v>30</v>
      </c>
      <c r="P4154" s="14">
        <f t="shared" si="206"/>
        <v>6000</v>
      </c>
      <c r="Q4154" s="14">
        <f>[11]Analysis!JA4464</f>
        <v>821.73214285714289</v>
      </c>
      <c r="R4154" s="12">
        <f>[11]Analysis!IY4464</f>
        <v>1</v>
      </c>
      <c r="S4154" s="14">
        <f>[11]Analysis!JA4464</f>
        <v>821.73214285714289</v>
      </c>
    </row>
    <row r="4155" spans="2:19" ht="15" customHeight="1" x14ac:dyDescent="0.35">
      <c r="B4155" s="2" t="str">
        <f t="shared" si="204"/>
        <v>PGL_Income Eligible_Multi-Family_Whole Building - Public Housing_Foundation Insulation_0_SF</v>
      </c>
      <c r="C4155" s="2" t="str">
        <f t="shared" si="205"/>
        <v>PGL_Income Eligible_Multi-Family_Whole Building - Public Housing_Foundation Insulation_0_SF_2024</v>
      </c>
      <c r="D4155" s="13" t="str">
        <f>[11]Analysis!II4465</f>
        <v>PGL</v>
      </c>
      <c r="E4155" s="13" t="str">
        <f>[11]Analysis!IJ4465</f>
        <v>Income Eligible</v>
      </c>
      <c r="F4155" s="13" t="str">
        <f>[11]Analysis!IK4465</f>
        <v>Multi-Family</v>
      </c>
      <c r="G4155" s="13" t="str">
        <f>[11]Analysis!IL4465</f>
        <v>Whole Building - Public Housing</v>
      </c>
      <c r="H4155" s="13" t="str">
        <f>[11]Analysis!IM4465</f>
        <v>Foundation Insulation</v>
      </c>
      <c r="I4155" s="13">
        <f>[11]Analysis!IN4465</f>
        <v>0</v>
      </c>
      <c r="J4155" s="13" t="str">
        <f>[11]Analysis!IO4465</f>
        <v>RS-SHL-BINS-V10-200101</v>
      </c>
      <c r="K4155" s="13" t="str">
        <f>[11]Analysis!IP4465</f>
        <v>SF</v>
      </c>
      <c r="L4155" s="13">
        <f>[11]Analysis!IQ4465</f>
        <v>2024</v>
      </c>
      <c r="M4155" s="13">
        <f>[11]Analysis!IR4465</f>
        <v>200</v>
      </c>
      <c r="N4155" s="13" t="s">
        <v>745</v>
      </c>
      <c r="O4155" s="14">
        <f>[11]Analysis!IS4465</f>
        <v>30</v>
      </c>
      <c r="P4155" s="14">
        <f t="shared" si="206"/>
        <v>6000</v>
      </c>
      <c r="Q4155" s="14">
        <f>[11]Analysis!JA4465</f>
        <v>821.73214285714289</v>
      </c>
      <c r="R4155" s="12">
        <f>[11]Analysis!IY4465</f>
        <v>1</v>
      </c>
      <c r="S4155" s="14">
        <f>[11]Analysis!JA4465</f>
        <v>821.73214285714289</v>
      </c>
    </row>
    <row r="4156" spans="2:19" ht="15" customHeight="1" x14ac:dyDescent="0.35">
      <c r="B4156" s="2" t="str">
        <f t="shared" si="204"/>
        <v>PGL_Income Eligible_Multi-Family_Whole Building - Public Housing_Foundation Insulation_0_SF</v>
      </c>
      <c r="C4156" s="2" t="str">
        <f t="shared" si="205"/>
        <v>PGL_Income Eligible_Multi-Family_Whole Building - Public Housing_Foundation Insulation_0_SF_2025</v>
      </c>
      <c r="D4156" s="13" t="str">
        <f>[11]Analysis!II4466</f>
        <v>PGL</v>
      </c>
      <c r="E4156" s="13" t="str">
        <f>[11]Analysis!IJ4466</f>
        <v>Income Eligible</v>
      </c>
      <c r="F4156" s="13" t="str">
        <f>[11]Analysis!IK4466</f>
        <v>Multi-Family</v>
      </c>
      <c r="G4156" s="13" t="str">
        <f>[11]Analysis!IL4466</f>
        <v>Whole Building - Public Housing</v>
      </c>
      <c r="H4156" s="13" t="str">
        <f>[11]Analysis!IM4466</f>
        <v>Foundation Insulation</v>
      </c>
      <c r="I4156" s="13">
        <f>[11]Analysis!IN4466</f>
        <v>0</v>
      </c>
      <c r="J4156" s="13" t="str">
        <f>[11]Analysis!IO4466</f>
        <v>RS-SHL-BINS-V10-200101</v>
      </c>
      <c r="K4156" s="13" t="str">
        <f>[11]Analysis!IP4466</f>
        <v>SF</v>
      </c>
      <c r="L4156" s="13">
        <f>[11]Analysis!IQ4466</f>
        <v>2025</v>
      </c>
      <c r="M4156" s="13">
        <f>[11]Analysis!IR4466</f>
        <v>200</v>
      </c>
      <c r="N4156" s="13" t="s">
        <v>745</v>
      </c>
      <c r="O4156" s="14">
        <f>[11]Analysis!IS4466</f>
        <v>30</v>
      </c>
      <c r="P4156" s="14">
        <f t="shared" si="206"/>
        <v>6000</v>
      </c>
      <c r="Q4156" s="14">
        <f>[11]Analysis!JA4466</f>
        <v>821.73214285714289</v>
      </c>
      <c r="R4156" s="12">
        <f>[11]Analysis!IY4466</f>
        <v>1</v>
      </c>
      <c r="S4156" s="14">
        <f>[11]Analysis!JA4466</f>
        <v>821.73214285714289</v>
      </c>
    </row>
    <row r="4157" spans="2:19" ht="15" customHeight="1" x14ac:dyDescent="0.35">
      <c r="B4157" s="2" t="str">
        <f t="shared" si="204"/>
        <v>PGL_Income Eligible_Multi-Family_Whole Building - Public Housing_Floor Insulation Above Crawlspace_0_Sf</v>
      </c>
      <c r="C4157" s="2" t="str">
        <f t="shared" si="205"/>
        <v>PGL_Income Eligible_Multi-Family_Whole Building - Public Housing_Floor Insulation Above Crawlspace_0_Sf_2022</v>
      </c>
      <c r="D4157" s="13" t="str">
        <f>[11]Analysis!II4467</f>
        <v>PGL</v>
      </c>
      <c r="E4157" s="13" t="str">
        <f>[11]Analysis!IJ4467</f>
        <v>Income Eligible</v>
      </c>
      <c r="F4157" s="13" t="str">
        <f>[11]Analysis!IK4467</f>
        <v>Multi-Family</v>
      </c>
      <c r="G4157" s="13" t="str">
        <f>[11]Analysis!IL4467</f>
        <v>Whole Building - Public Housing</v>
      </c>
      <c r="H4157" s="13" t="str">
        <f>[11]Analysis!IM4467</f>
        <v>Floor Insulation Above Crawlspace</v>
      </c>
      <c r="I4157" s="13">
        <f>[11]Analysis!IN4467</f>
        <v>0</v>
      </c>
      <c r="J4157" s="13" t="str">
        <f>[11]Analysis!IO4467</f>
        <v>RS-SHL-FINS-V11-200101</v>
      </c>
      <c r="K4157" s="13" t="str">
        <f>[11]Analysis!IP4467</f>
        <v>Sf</v>
      </c>
      <c r="L4157" s="13">
        <f>[11]Analysis!IQ4467</f>
        <v>2022</v>
      </c>
      <c r="M4157" s="13">
        <f>[11]Analysis!IR4467</f>
        <v>300</v>
      </c>
      <c r="N4157" s="13" t="s">
        <v>745</v>
      </c>
      <c r="O4157" s="14">
        <f>[11]Analysis!IS4467</f>
        <v>30</v>
      </c>
      <c r="P4157" s="14">
        <f t="shared" si="206"/>
        <v>9000</v>
      </c>
      <c r="Q4157" s="14">
        <f>[11]Analysis!JA4467</f>
        <v>944.03301886792474</v>
      </c>
      <c r="R4157" s="12">
        <f>[11]Analysis!IY4467</f>
        <v>1</v>
      </c>
      <c r="S4157" s="14">
        <f>[11]Analysis!JA4467</f>
        <v>944.03301886792474</v>
      </c>
    </row>
    <row r="4158" spans="2:19" ht="15" customHeight="1" x14ac:dyDescent="0.35">
      <c r="B4158" s="2" t="str">
        <f t="shared" si="204"/>
        <v>PGL_Income Eligible_Multi-Family_Whole Building - Public Housing_Floor Insulation Above Crawlspace_0_Sf</v>
      </c>
      <c r="C4158" s="2" t="str">
        <f t="shared" si="205"/>
        <v>PGL_Income Eligible_Multi-Family_Whole Building - Public Housing_Floor Insulation Above Crawlspace_0_Sf_2023</v>
      </c>
      <c r="D4158" s="13" t="str">
        <f>[11]Analysis!II4468</f>
        <v>PGL</v>
      </c>
      <c r="E4158" s="13" t="str">
        <f>[11]Analysis!IJ4468</f>
        <v>Income Eligible</v>
      </c>
      <c r="F4158" s="13" t="str">
        <f>[11]Analysis!IK4468</f>
        <v>Multi-Family</v>
      </c>
      <c r="G4158" s="13" t="str">
        <f>[11]Analysis!IL4468</f>
        <v>Whole Building - Public Housing</v>
      </c>
      <c r="H4158" s="13" t="str">
        <f>[11]Analysis!IM4468</f>
        <v>Floor Insulation Above Crawlspace</v>
      </c>
      <c r="I4158" s="13">
        <f>[11]Analysis!IN4468</f>
        <v>0</v>
      </c>
      <c r="J4158" s="13" t="str">
        <f>[11]Analysis!IO4468</f>
        <v>RS-SHL-FINS-V11-200101</v>
      </c>
      <c r="K4158" s="13" t="str">
        <f>[11]Analysis!IP4468</f>
        <v>Sf</v>
      </c>
      <c r="L4158" s="13">
        <f>[11]Analysis!IQ4468</f>
        <v>2023</v>
      </c>
      <c r="M4158" s="13">
        <f>[11]Analysis!IR4468</f>
        <v>300</v>
      </c>
      <c r="N4158" s="13" t="s">
        <v>745</v>
      </c>
      <c r="O4158" s="14">
        <f>[11]Analysis!IS4468</f>
        <v>30</v>
      </c>
      <c r="P4158" s="14">
        <f t="shared" si="206"/>
        <v>9000</v>
      </c>
      <c r="Q4158" s="14">
        <f>[11]Analysis!JA4468</f>
        <v>944.03301886792474</v>
      </c>
      <c r="R4158" s="12">
        <f>[11]Analysis!IY4468</f>
        <v>1</v>
      </c>
      <c r="S4158" s="14">
        <f>[11]Analysis!JA4468</f>
        <v>944.03301886792474</v>
      </c>
    </row>
    <row r="4159" spans="2:19" ht="15" customHeight="1" x14ac:dyDescent="0.35">
      <c r="B4159" s="2" t="str">
        <f t="shared" si="204"/>
        <v>PGL_Income Eligible_Multi-Family_Whole Building - Public Housing_Floor Insulation Above Crawlspace_0_Sf</v>
      </c>
      <c r="C4159" s="2" t="str">
        <f t="shared" si="205"/>
        <v>PGL_Income Eligible_Multi-Family_Whole Building - Public Housing_Floor Insulation Above Crawlspace_0_Sf_2024</v>
      </c>
      <c r="D4159" s="13" t="str">
        <f>[11]Analysis!II4469</f>
        <v>PGL</v>
      </c>
      <c r="E4159" s="13" t="str">
        <f>[11]Analysis!IJ4469</f>
        <v>Income Eligible</v>
      </c>
      <c r="F4159" s="13" t="str">
        <f>[11]Analysis!IK4469</f>
        <v>Multi-Family</v>
      </c>
      <c r="G4159" s="13" t="str">
        <f>[11]Analysis!IL4469</f>
        <v>Whole Building - Public Housing</v>
      </c>
      <c r="H4159" s="13" t="str">
        <f>[11]Analysis!IM4469</f>
        <v>Floor Insulation Above Crawlspace</v>
      </c>
      <c r="I4159" s="13">
        <f>[11]Analysis!IN4469</f>
        <v>0</v>
      </c>
      <c r="J4159" s="13" t="str">
        <f>[11]Analysis!IO4469</f>
        <v>RS-SHL-FINS-V11-200101</v>
      </c>
      <c r="K4159" s="13" t="str">
        <f>[11]Analysis!IP4469</f>
        <v>Sf</v>
      </c>
      <c r="L4159" s="13">
        <f>[11]Analysis!IQ4469</f>
        <v>2024</v>
      </c>
      <c r="M4159" s="13">
        <f>[11]Analysis!IR4469</f>
        <v>300</v>
      </c>
      <c r="N4159" s="13" t="s">
        <v>745</v>
      </c>
      <c r="O4159" s="14">
        <f>[11]Analysis!IS4469</f>
        <v>30</v>
      </c>
      <c r="P4159" s="14">
        <f t="shared" si="206"/>
        <v>9000</v>
      </c>
      <c r="Q4159" s="14">
        <f>[11]Analysis!JA4469</f>
        <v>944.03301886792474</v>
      </c>
      <c r="R4159" s="12">
        <f>[11]Analysis!IY4469</f>
        <v>1</v>
      </c>
      <c r="S4159" s="14">
        <f>[11]Analysis!JA4469</f>
        <v>944.03301886792474</v>
      </c>
    </row>
    <row r="4160" spans="2:19" ht="15" customHeight="1" x14ac:dyDescent="0.35">
      <c r="B4160" s="2" t="str">
        <f t="shared" si="204"/>
        <v>PGL_Income Eligible_Multi-Family_Whole Building - Public Housing_Floor Insulation Above Crawlspace_0_Sf</v>
      </c>
      <c r="C4160" s="2" t="str">
        <f t="shared" si="205"/>
        <v>PGL_Income Eligible_Multi-Family_Whole Building - Public Housing_Floor Insulation Above Crawlspace_0_Sf_2025</v>
      </c>
      <c r="D4160" s="13" t="str">
        <f>[11]Analysis!II4470</f>
        <v>PGL</v>
      </c>
      <c r="E4160" s="13" t="str">
        <f>[11]Analysis!IJ4470</f>
        <v>Income Eligible</v>
      </c>
      <c r="F4160" s="13" t="str">
        <f>[11]Analysis!IK4470</f>
        <v>Multi-Family</v>
      </c>
      <c r="G4160" s="13" t="str">
        <f>[11]Analysis!IL4470</f>
        <v>Whole Building - Public Housing</v>
      </c>
      <c r="H4160" s="13" t="str">
        <f>[11]Analysis!IM4470</f>
        <v>Floor Insulation Above Crawlspace</v>
      </c>
      <c r="I4160" s="13">
        <f>[11]Analysis!IN4470</f>
        <v>0</v>
      </c>
      <c r="J4160" s="13" t="str">
        <f>[11]Analysis!IO4470</f>
        <v>RS-SHL-FINS-V11-200101</v>
      </c>
      <c r="K4160" s="13" t="str">
        <f>[11]Analysis!IP4470</f>
        <v>Sf</v>
      </c>
      <c r="L4160" s="13">
        <f>[11]Analysis!IQ4470</f>
        <v>2025</v>
      </c>
      <c r="M4160" s="13">
        <f>[11]Analysis!IR4470</f>
        <v>300</v>
      </c>
      <c r="N4160" s="13" t="s">
        <v>745</v>
      </c>
      <c r="O4160" s="14">
        <f>[11]Analysis!IS4470</f>
        <v>30</v>
      </c>
      <c r="P4160" s="14">
        <f t="shared" si="206"/>
        <v>9000</v>
      </c>
      <c r="Q4160" s="14">
        <f>[11]Analysis!JA4470</f>
        <v>944.03301886792474</v>
      </c>
      <c r="R4160" s="12">
        <f>[11]Analysis!IY4470</f>
        <v>1</v>
      </c>
      <c r="S4160" s="14">
        <f>[11]Analysis!JA4470</f>
        <v>944.03301886792474</v>
      </c>
    </row>
    <row r="4161" spans="2:19" ht="15" customHeight="1" x14ac:dyDescent="0.35">
      <c r="B4161" s="2" t="str">
        <f t="shared" si="204"/>
        <v>PGL_Income Eligible_Multi-Family_Whole Building - Public Housing_Boiler_≥88% AFUE, &lt;300MBh_MF</v>
      </c>
      <c r="C4161" s="2" t="str">
        <f t="shared" si="205"/>
        <v>PGL_Income Eligible_Multi-Family_Whole Building - Public Housing_Boiler_≥88% AFUE, &lt;300MBh_MF_2022</v>
      </c>
      <c r="D4161" s="13" t="str">
        <f>[11]Analysis!II4471</f>
        <v>PGL</v>
      </c>
      <c r="E4161" s="13" t="str">
        <f>[11]Analysis!IJ4471</f>
        <v>Income Eligible</v>
      </c>
      <c r="F4161" s="13" t="str">
        <f>[11]Analysis!IK4471</f>
        <v>Multi-Family</v>
      </c>
      <c r="G4161" s="13" t="str">
        <f>[11]Analysis!IL4471</f>
        <v>Whole Building - Public Housing</v>
      </c>
      <c r="H4161" s="13" t="str">
        <f>[11]Analysis!IM4471</f>
        <v>Boiler</v>
      </c>
      <c r="I4161" s="13" t="str">
        <f>[11]Analysis!IN4471</f>
        <v>≥88% AFUE, &lt;300MBh</v>
      </c>
      <c r="J4161" s="13" t="str">
        <f>[11]Analysis!IO4471</f>
        <v>CI-HVC-BOIL-V08-200101</v>
      </c>
      <c r="K4161" s="13" t="str">
        <f>[11]Analysis!IP4471</f>
        <v>MF</v>
      </c>
      <c r="L4161" s="13">
        <f>[11]Analysis!IQ4471</f>
        <v>2022</v>
      </c>
      <c r="M4161" s="13">
        <f>[11]Analysis!IR4471</f>
        <v>150</v>
      </c>
      <c r="N4161" s="13" t="s">
        <v>658</v>
      </c>
      <c r="O4161" s="14">
        <f>[11]Analysis!IS4471</f>
        <v>3</v>
      </c>
      <c r="P4161" s="14">
        <f t="shared" si="206"/>
        <v>450</v>
      </c>
      <c r="Q4161" s="14">
        <f>[11]Analysis!JA4471</f>
        <v>355.92857142857173</v>
      </c>
      <c r="R4161" s="12">
        <f>[11]Analysis!IY4471</f>
        <v>1</v>
      </c>
      <c r="S4161" s="14">
        <f>[11]Analysis!JA4471</f>
        <v>355.92857142857173</v>
      </c>
    </row>
    <row r="4162" spans="2:19" ht="15" customHeight="1" x14ac:dyDescent="0.35">
      <c r="B4162" s="2" t="str">
        <f t="shared" si="204"/>
        <v>PGL_Income Eligible_Multi-Family_Whole Building - Public Housing_Boiler_≥88% AFUE, &lt;300MBh_MF</v>
      </c>
      <c r="C4162" s="2" t="str">
        <f t="shared" si="205"/>
        <v>PGL_Income Eligible_Multi-Family_Whole Building - Public Housing_Boiler_≥88% AFUE, &lt;300MBh_MF_2023</v>
      </c>
      <c r="D4162" s="13" t="str">
        <f>[11]Analysis!II4472</f>
        <v>PGL</v>
      </c>
      <c r="E4162" s="13" t="str">
        <f>[11]Analysis!IJ4472</f>
        <v>Income Eligible</v>
      </c>
      <c r="F4162" s="13" t="str">
        <f>[11]Analysis!IK4472</f>
        <v>Multi-Family</v>
      </c>
      <c r="G4162" s="13" t="str">
        <f>[11]Analysis!IL4472</f>
        <v>Whole Building - Public Housing</v>
      </c>
      <c r="H4162" s="13" t="str">
        <f>[11]Analysis!IM4472</f>
        <v>Boiler</v>
      </c>
      <c r="I4162" s="13" t="str">
        <f>[11]Analysis!IN4472</f>
        <v>≥88% AFUE, &lt;300MBh</v>
      </c>
      <c r="J4162" s="13" t="str">
        <f>[11]Analysis!IO4472</f>
        <v>CI-HVC-BOIL-V08-200101</v>
      </c>
      <c r="K4162" s="13" t="str">
        <f>[11]Analysis!IP4472</f>
        <v>MF</v>
      </c>
      <c r="L4162" s="13">
        <f>[11]Analysis!IQ4472</f>
        <v>2023</v>
      </c>
      <c r="M4162" s="13">
        <f>[11]Analysis!IR4472</f>
        <v>150</v>
      </c>
      <c r="N4162" s="13" t="s">
        <v>658</v>
      </c>
      <c r="O4162" s="14">
        <f>[11]Analysis!IS4472</f>
        <v>3</v>
      </c>
      <c r="P4162" s="14">
        <f t="shared" si="206"/>
        <v>450</v>
      </c>
      <c r="Q4162" s="14">
        <f>[11]Analysis!JA4472</f>
        <v>355.92857142857173</v>
      </c>
      <c r="R4162" s="12">
        <f>[11]Analysis!IY4472</f>
        <v>1</v>
      </c>
      <c r="S4162" s="14">
        <f>[11]Analysis!JA4472</f>
        <v>355.92857142857173</v>
      </c>
    </row>
    <row r="4163" spans="2:19" ht="15" customHeight="1" x14ac:dyDescent="0.35">
      <c r="B4163" s="2" t="str">
        <f t="shared" si="204"/>
        <v>PGL_Income Eligible_Multi-Family_Whole Building - Public Housing_Boiler_≥88% AFUE, &lt;300MBh_MF</v>
      </c>
      <c r="C4163" s="2" t="str">
        <f t="shared" si="205"/>
        <v>PGL_Income Eligible_Multi-Family_Whole Building - Public Housing_Boiler_≥88% AFUE, &lt;300MBh_MF_2024</v>
      </c>
      <c r="D4163" s="13" t="str">
        <f>[11]Analysis!II4473</f>
        <v>PGL</v>
      </c>
      <c r="E4163" s="13" t="str">
        <f>[11]Analysis!IJ4473</f>
        <v>Income Eligible</v>
      </c>
      <c r="F4163" s="13" t="str">
        <f>[11]Analysis!IK4473</f>
        <v>Multi-Family</v>
      </c>
      <c r="G4163" s="13" t="str">
        <f>[11]Analysis!IL4473</f>
        <v>Whole Building - Public Housing</v>
      </c>
      <c r="H4163" s="13" t="str">
        <f>[11]Analysis!IM4473</f>
        <v>Boiler</v>
      </c>
      <c r="I4163" s="13" t="str">
        <f>[11]Analysis!IN4473</f>
        <v>≥88% AFUE, &lt;300MBh</v>
      </c>
      <c r="J4163" s="13" t="str">
        <f>[11]Analysis!IO4473</f>
        <v>CI-HVC-BOIL-V08-200101</v>
      </c>
      <c r="K4163" s="13" t="str">
        <f>[11]Analysis!IP4473</f>
        <v>MF</v>
      </c>
      <c r="L4163" s="13">
        <f>[11]Analysis!IQ4473</f>
        <v>2024</v>
      </c>
      <c r="M4163" s="13">
        <f>[11]Analysis!IR4473</f>
        <v>150</v>
      </c>
      <c r="N4163" s="13" t="s">
        <v>658</v>
      </c>
      <c r="O4163" s="14">
        <f>[11]Analysis!IS4473</f>
        <v>3</v>
      </c>
      <c r="P4163" s="14">
        <f t="shared" si="206"/>
        <v>450</v>
      </c>
      <c r="Q4163" s="14">
        <f>[11]Analysis!JA4473</f>
        <v>355.92857142857173</v>
      </c>
      <c r="R4163" s="12">
        <f>[11]Analysis!IY4473</f>
        <v>1</v>
      </c>
      <c r="S4163" s="14">
        <f>[11]Analysis!JA4473</f>
        <v>355.92857142857173</v>
      </c>
    </row>
    <row r="4164" spans="2:19" ht="15" customHeight="1" x14ac:dyDescent="0.35">
      <c r="B4164" s="2" t="str">
        <f t="shared" si="204"/>
        <v>PGL_Income Eligible_Multi-Family_Whole Building - Public Housing_Boiler_≥88% AFUE, &lt;300MBh_MF</v>
      </c>
      <c r="C4164" s="2" t="str">
        <f t="shared" si="205"/>
        <v>PGL_Income Eligible_Multi-Family_Whole Building - Public Housing_Boiler_≥88% AFUE, &lt;300MBh_MF_2025</v>
      </c>
      <c r="D4164" s="13" t="str">
        <f>[11]Analysis!II4474</f>
        <v>PGL</v>
      </c>
      <c r="E4164" s="13" t="str">
        <f>[11]Analysis!IJ4474</f>
        <v>Income Eligible</v>
      </c>
      <c r="F4164" s="13" t="str">
        <f>[11]Analysis!IK4474</f>
        <v>Multi-Family</v>
      </c>
      <c r="G4164" s="13" t="str">
        <f>[11]Analysis!IL4474</f>
        <v>Whole Building - Public Housing</v>
      </c>
      <c r="H4164" s="13" t="str">
        <f>[11]Analysis!IM4474</f>
        <v>Boiler</v>
      </c>
      <c r="I4164" s="13" t="str">
        <f>[11]Analysis!IN4474</f>
        <v>≥88% AFUE, &lt;300MBh</v>
      </c>
      <c r="J4164" s="13" t="str">
        <f>[11]Analysis!IO4474</f>
        <v>CI-HVC-BOIL-V08-200101</v>
      </c>
      <c r="K4164" s="13" t="str">
        <f>[11]Analysis!IP4474</f>
        <v>MF</v>
      </c>
      <c r="L4164" s="13">
        <f>[11]Analysis!IQ4474</f>
        <v>2025</v>
      </c>
      <c r="M4164" s="13">
        <f>[11]Analysis!IR4474</f>
        <v>150</v>
      </c>
      <c r="N4164" s="13" t="s">
        <v>658</v>
      </c>
      <c r="O4164" s="14">
        <f>[11]Analysis!IS4474</f>
        <v>3</v>
      </c>
      <c r="P4164" s="14">
        <f t="shared" si="206"/>
        <v>450</v>
      </c>
      <c r="Q4164" s="14">
        <f>[11]Analysis!JA4474</f>
        <v>355.92857142857173</v>
      </c>
      <c r="R4164" s="12">
        <f>[11]Analysis!IY4474</f>
        <v>1</v>
      </c>
      <c r="S4164" s="14">
        <f>[11]Analysis!JA4474</f>
        <v>355.92857142857173</v>
      </c>
    </row>
    <row r="4165" spans="2:19" ht="15" customHeight="1" x14ac:dyDescent="0.35">
      <c r="B4165" s="2" t="str">
        <f t="shared" si="204"/>
        <v>PGL_Income Eligible_Multi-Family_Whole Building - Public Housing_Boiler_≥88% AFUE, ≥300MBh TE_MF</v>
      </c>
      <c r="C4165" s="2" t="str">
        <f t="shared" si="205"/>
        <v>PGL_Income Eligible_Multi-Family_Whole Building - Public Housing_Boiler_≥88% AFUE, ≥300MBh TE_MF_2022</v>
      </c>
      <c r="D4165" s="13" t="str">
        <f>[11]Analysis!II4475</f>
        <v>PGL</v>
      </c>
      <c r="E4165" s="13" t="str">
        <f>[11]Analysis!IJ4475</f>
        <v>Income Eligible</v>
      </c>
      <c r="F4165" s="13" t="str">
        <f>[11]Analysis!IK4475</f>
        <v>Multi-Family</v>
      </c>
      <c r="G4165" s="13" t="str">
        <f>[11]Analysis!IL4475</f>
        <v>Whole Building - Public Housing</v>
      </c>
      <c r="H4165" s="13" t="str">
        <f>[11]Analysis!IM4475</f>
        <v>Boiler</v>
      </c>
      <c r="I4165" s="13" t="str">
        <f>[11]Analysis!IN4475</f>
        <v>≥88% AFUE, ≥300MBh TE</v>
      </c>
      <c r="J4165" s="13" t="str">
        <f>[11]Analysis!IO4475</f>
        <v>CI-HVC-BOIL-V08-200101</v>
      </c>
      <c r="K4165" s="13" t="str">
        <f>[11]Analysis!IP4475</f>
        <v>MF</v>
      </c>
      <c r="L4165" s="13">
        <f>[11]Analysis!IQ4475</f>
        <v>2022</v>
      </c>
      <c r="M4165" s="13">
        <f>[11]Analysis!IR4475</f>
        <v>350</v>
      </c>
      <c r="N4165" s="13" t="s">
        <v>658</v>
      </c>
      <c r="O4165" s="14">
        <f>[11]Analysis!IS4475</f>
        <v>8</v>
      </c>
      <c r="P4165" s="14">
        <f t="shared" si="206"/>
        <v>2800</v>
      </c>
      <c r="Q4165" s="14">
        <f>[11]Analysis!JA4475</f>
        <v>4650.7999999999975</v>
      </c>
      <c r="R4165" s="12">
        <f>[11]Analysis!IY4475</f>
        <v>1</v>
      </c>
      <c r="S4165" s="14">
        <f>[11]Analysis!JA4475</f>
        <v>4650.7999999999975</v>
      </c>
    </row>
    <row r="4166" spans="2:19" ht="15" customHeight="1" x14ac:dyDescent="0.35">
      <c r="B4166" s="2" t="str">
        <f t="shared" si="204"/>
        <v>PGL_Income Eligible_Multi-Family_Whole Building - Public Housing_Boiler_≥88% AFUE, ≥300MBh TE_MF</v>
      </c>
      <c r="C4166" s="2" t="str">
        <f t="shared" si="205"/>
        <v>PGL_Income Eligible_Multi-Family_Whole Building - Public Housing_Boiler_≥88% AFUE, ≥300MBh TE_MF_2023</v>
      </c>
      <c r="D4166" s="13" t="str">
        <f>[11]Analysis!II4476</f>
        <v>PGL</v>
      </c>
      <c r="E4166" s="13" t="str">
        <f>[11]Analysis!IJ4476</f>
        <v>Income Eligible</v>
      </c>
      <c r="F4166" s="13" t="str">
        <f>[11]Analysis!IK4476</f>
        <v>Multi-Family</v>
      </c>
      <c r="G4166" s="13" t="str">
        <f>[11]Analysis!IL4476</f>
        <v>Whole Building - Public Housing</v>
      </c>
      <c r="H4166" s="13" t="str">
        <f>[11]Analysis!IM4476</f>
        <v>Boiler</v>
      </c>
      <c r="I4166" s="13" t="str">
        <f>[11]Analysis!IN4476</f>
        <v>≥88% AFUE, ≥300MBh TE</v>
      </c>
      <c r="J4166" s="13" t="str">
        <f>[11]Analysis!IO4476</f>
        <v>CI-HVC-BOIL-V08-200101</v>
      </c>
      <c r="K4166" s="13" t="str">
        <f>[11]Analysis!IP4476</f>
        <v>MF</v>
      </c>
      <c r="L4166" s="13">
        <f>[11]Analysis!IQ4476</f>
        <v>2023</v>
      </c>
      <c r="M4166" s="13">
        <f>[11]Analysis!IR4476</f>
        <v>350</v>
      </c>
      <c r="N4166" s="13" t="s">
        <v>658</v>
      </c>
      <c r="O4166" s="14">
        <f>[11]Analysis!IS4476</f>
        <v>8</v>
      </c>
      <c r="P4166" s="14">
        <f t="shared" si="206"/>
        <v>2800</v>
      </c>
      <c r="Q4166" s="14">
        <f>[11]Analysis!JA4476</f>
        <v>4650.7999999999975</v>
      </c>
      <c r="R4166" s="12">
        <f>[11]Analysis!IY4476</f>
        <v>1</v>
      </c>
      <c r="S4166" s="14">
        <f>[11]Analysis!JA4476</f>
        <v>4650.7999999999975</v>
      </c>
    </row>
    <row r="4167" spans="2:19" ht="15" customHeight="1" x14ac:dyDescent="0.35">
      <c r="B4167" s="2" t="str">
        <f t="shared" si="204"/>
        <v>PGL_Income Eligible_Multi-Family_Whole Building - Public Housing_Boiler_≥88% AFUE, ≥300MBh TE_MF</v>
      </c>
      <c r="C4167" s="2" t="str">
        <f t="shared" si="205"/>
        <v>PGL_Income Eligible_Multi-Family_Whole Building - Public Housing_Boiler_≥88% AFUE, ≥300MBh TE_MF_2024</v>
      </c>
      <c r="D4167" s="13" t="str">
        <f>[11]Analysis!II4477</f>
        <v>PGL</v>
      </c>
      <c r="E4167" s="13" t="str">
        <f>[11]Analysis!IJ4477</f>
        <v>Income Eligible</v>
      </c>
      <c r="F4167" s="13" t="str">
        <f>[11]Analysis!IK4477</f>
        <v>Multi-Family</v>
      </c>
      <c r="G4167" s="13" t="str">
        <f>[11]Analysis!IL4477</f>
        <v>Whole Building - Public Housing</v>
      </c>
      <c r="H4167" s="13" t="str">
        <f>[11]Analysis!IM4477</f>
        <v>Boiler</v>
      </c>
      <c r="I4167" s="13" t="str">
        <f>[11]Analysis!IN4477</f>
        <v>≥88% AFUE, ≥300MBh TE</v>
      </c>
      <c r="J4167" s="13" t="str">
        <f>[11]Analysis!IO4477</f>
        <v>CI-HVC-BOIL-V08-200101</v>
      </c>
      <c r="K4167" s="13" t="str">
        <f>[11]Analysis!IP4477</f>
        <v>MF</v>
      </c>
      <c r="L4167" s="13">
        <f>[11]Analysis!IQ4477</f>
        <v>2024</v>
      </c>
      <c r="M4167" s="13">
        <f>[11]Analysis!IR4477</f>
        <v>350</v>
      </c>
      <c r="N4167" s="13" t="s">
        <v>658</v>
      </c>
      <c r="O4167" s="14">
        <f>[11]Analysis!IS4477</f>
        <v>8</v>
      </c>
      <c r="P4167" s="14">
        <f t="shared" si="206"/>
        <v>2800</v>
      </c>
      <c r="Q4167" s="14">
        <f>[11]Analysis!JA4477</f>
        <v>4650.7999999999975</v>
      </c>
      <c r="R4167" s="12">
        <f>[11]Analysis!IY4477</f>
        <v>1</v>
      </c>
      <c r="S4167" s="14">
        <f>[11]Analysis!JA4477</f>
        <v>4650.7999999999975</v>
      </c>
    </row>
    <row r="4168" spans="2:19" ht="15" customHeight="1" x14ac:dyDescent="0.35">
      <c r="B4168" s="2" t="str">
        <f t="shared" si="204"/>
        <v>PGL_Income Eligible_Multi-Family_Whole Building - Public Housing_Boiler_≥88% AFUE, ≥300MBh TE_MF</v>
      </c>
      <c r="C4168" s="2" t="str">
        <f t="shared" si="205"/>
        <v>PGL_Income Eligible_Multi-Family_Whole Building - Public Housing_Boiler_≥88% AFUE, ≥300MBh TE_MF_2025</v>
      </c>
      <c r="D4168" s="13" t="str">
        <f>[11]Analysis!II4478</f>
        <v>PGL</v>
      </c>
      <c r="E4168" s="13" t="str">
        <f>[11]Analysis!IJ4478</f>
        <v>Income Eligible</v>
      </c>
      <c r="F4168" s="13" t="str">
        <f>[11]Analysis!IK4478</f>
        <v>Multi-Family</v>
      </c>
      <c r="G4168" s="13" t="str">
        <f>[11]Analysis!IL4478</f>
        <v>Whole Building - Public Housing</v>
      </c>
      <c r="H4168" s="13" t="str">
        <f>[11]Analysis!IM4478</f>
        <v>Boiler</v>
      </c>
      <c r="I4168" s="13" t="str">
        <f>[11]Analysis!IN4478</f>
        <v>≥88% AFUE, ≥300MBh TE</v>
      </c>
      <c r="J4168" s="13" t="str">
        <f>[11]Analysis!IO4478</f>
        <v>CI-HVC-BOIL-V08-200101</v>
      </c>
      <c r="K4168" s="13" t="str">
        <f>[11]Analysis!IP4478</f>
        <v>MF</v>
      </c>
      <c r="L4168" s="13">
        <f>[11]Analysis!IQ4478</f>
        <v>2025</v>
      </c>
      <c r="M4168" s="13">
        <f>[11]Analysis!IR4478</f>
        <v>350</v>
      </c>
      <c r="N4168" s="13" t="s">
        <v>658</v>
      </c>
      <c r="O4168" s="14">
        <f>[11]Analysis!IS4478</f>
        <v>8</v>
      </c>
      <c r="P4168" s="14">
        <f t="shared" si="206"/>
        <v>2800</v>
      </c>
      <c r="Q4168" s="14">
        <f>[11]Analysis!JA4478</f>
        <v>4650.7999999999975</v>
      </c>
      <c r="R4168" s="12">
        <f>[11]Analysis!IY4478</f>
        <v>1</v>
      </c>
      <c r="S4168" s="14">
        <f>[11]Analysis!JA4478</f>
        <v>4650.7999999999975</v>
      </c>
    </row>
    <row r="4169" spans="2:19" ht="15" customHeight="1" x14ac:dyDescent="0.35">
      <c r="B4169" s="2" t="str">
        <f t="shared" si="204"/>
        <v>PGL_Income Eligible_Multi-Family_Whole Building - Public Housing_Boiler Reset Controls_0_MF</v>
      </c>
      <c r="C4169" s="2" t="str">
        <f t="shared" si="205"/>
        <v>PGL_Income Eligible_Multi-Family_Whole Building - Public Housing_Boiler Reset Controls_0_MF_2022</v>
      </c>
      <c r="D4169" s="13" t="str">
        <f>[11]Analysis!II4479</f>
        <v>PGL</v>
      </c>
      <c r="E4169" s="13" t="str">
        <f>[11]Analysis!IJ4479</f>
        <v>Income Eligible</v>
      </c>
      <c r="F4169" s="13" t="str">
        <f>[11]Analysis!IK4479</f>
        <v>Multi-Family</v>
      </c>
      <c r="G4169" s="13" t="str">
        <f>[11]Analysis!IL4479</f>
        <v>Whole Building - Public Housing</v>
      </c>
      <c r="H4169" s="13" t="str">
        <f>[11]Analysis!IM4479</f>
        <v>Boiler Reset Controls</v>
      </c>
      <c r="I4169" s="13">
        <f>[11]Analysis!IN4479</f>
        <v>0</v>
      </c>
      <c r="J4169" s="13" t="str">
        <f>[11]Analysis!IO4479</f>
        <v>CI-HVC-BLRC-V04-210101</v>
      </c>
      <c r="K4169" s="13" t="str">
        <f>[11]Analysis!IP4479</f>
        <v>MF</v>
      </c>
      <c r="L4169" s="13">
        <f>[11]Analysis!IQ4479</f>
        <v>2022</v>
      </c>
      <c r="M4169" s="13">
        <f>[11]Analysis!IR4479</f>
        <v>200</v>
      </c>
      <c r="N4169" s="13" t="s">
        <v>658</v>
      </c>
      <c r="O4169" s="14">
        <f>[11]Analysis!IS4479</f>
        <v>150</v>
      </c>
      <c r="P4169" s="14">
        <f t="shared" si="206"/>
        <v>30000</v>
      </c>
      <c r="Q4169" s="14">
        <f>[11]Analysis!JA4479</f>
        <v>39864</v>
      </c>
      <c r="R4169" s="12">
        <f>[11]Analysis!IY4479</f>
        <v>1</v>
      </c>
      <c r="S4169" s="14">
        <f>[11]Analysis!JA4479</f>
        <v>39864</v>
      </c>
    </row>
    <row r="4170" spans="2:19" ht="15" customHeight="1" x14ac:dyDescent="0.35">
      <c r="B4170" s="2" t="str">
        <f t="shared" si="204"/>
        <v>PGL_Income Eligible_Multi-Family_Whole Building - Public Housing_Boiler Reset Controls_0_MF</v>
      </c>
      <c r="C4170" s="2" t="str">
        <f t="shared" si="205"/>
        <v>PGL_Income Eligible_Multi-Family_Whole Building - Public Housing_Boiler Reset Controls_0_MF_2023</v>
      </c>
      <c r="D4170" s="13" t="str">
        <f>[11]Analysis!II4480</f>
        <v>PGL</v>
      </c>
      <c r="E4170" s="13" t="str">
        <f>[11]Analysis!IJ4480</f>
        <v>Income Eligible</v>
      </c>
      <c r="F4170" s="13" t="str">
        <f>[11]Analysis!IK4480</f>
        <v>Multi-Family</v>
      </c>
      <c r="G4170" s="13" t="str">
        <f>[11]Analysis!IL4480</f>
        <v>Whole Building - Public Housing</v>
      </c>
      <c r="H4170" s="13" t="str">
        <f>[11]Analysis!IM4480</f>
        <v>Boiler Reset Controls</v>
      </c>
      <c r="I4170" s="13">
        <f>[11]Analysis!IN4480</f>
        <v>0</v>
      </c>
      <c r="J4170" s="13" t="str">
        <f>[11]Analysis!IO4480</f>
        <v>CI-HVC-BLRC-V04-210101</v>
      </c>
      <c r="K4170" s="13" t="str">
        <f>[11]Analysis!IP4480</f>
        <v>MF</v>
      </c>
      <c r="L4170" s="13">
        <f>[11]Analysis!IQ4480</f>
        <v>2023</v>
      </c>
      <c r="M4170" s="13">
        <f>[11]Analysis!IR4480</f>
        <v>200</v>
      </c>
      <c r="N4170" s="13" t="s">
        <v>658</v>
      </c>
      <c r="O4170" s="14">
        <f>[11]Analysis!IS4480</f>
        <v>150</v>
      </c>
      <c r="P4170" s="14">
        <f t="shared" si="206"/>
        <v>30000</v>
      </c>
      <c r="Q4170" s="14">
        <f>[11]Analysis!JA4480</f>
        <v>39864</v>
      </c>
      <c r="R4170" s="12">
        <f>[11]Analysis!IY4480</f>
        <v>1</v>
      </c>
      <c r="S4170" s="14">
        <f>[11]Analysis!JA4480</f>
        <v>39864</v>
      </c>
    </row>
    <row r="4171" spans="2:19" ht="15" customHeight="1" x14ac:dyDescent="0.35">
      <c r="B4171" s="2" t="str">
        <f t="shared" si="204"/>
        <v>PGL_Income Eligible_Multi-Family_Whole Building - Public Housing_Boiler Reset Controls_0_MF</v>
      </c>
      <c r="C4171" s="2" t="str">
        <f t="shared" si="205"/>
        <v>PGL_Income Eligible_Multi-Family_Whole Building - Public Housing_Boiler Reset Controls_0_MF_2024</v>
      </c>
      <c r="D4171" s="13" t="str">
        <f>[11]Analysis!II4481</f>
        <v>PGL</v>
      </c>
      <c r="E4171" s="13" t="str">
        <f>[11]Analysis!IJ4481</f>
        <v>Income Eligible</v>
      </c>
      <c r="F4171" s="13" t="str">
        <f>[11]Analysis!IK4481</f>
        <v>Multi-Family</v>
      </c>
      <c r="G4171" s="13" t="str">
        <f>[11]Analysis!IL4481</f>
        <v>Whole Building - Public Housing</v>
      </c>
      <c r="H4171" s="13" t="str">
        <f>[11]Analysis!IM4481</f>
        <v>Boiler Reset Controls</v>
      </c>
      <c r="I4171" s="13">
        <f>[11]Analysis!IN4481</f>
        <v>0</v>
      </c>
      <c r="J4171" s="13" t="str">
        <f>[11]Analysis!IO4481</f>
        <v>CI-HVC-BLRC-V04-210101</v>
      </c>
      <c r="K4171" s="13" t="str">
        <f>[11]Analysis!IP4481</f>
        <v>MF</v>
      </c>
      <c r="L4171" s="13">
        <f>[11]Analysis!IQ4481</f>
        <v>2024</v>
      </c>
      <c r="M4171" s="13">
        <f>[11]Analysis!IR4481</f>
        <v>200</v>
      </c>
      <c r="N4171" s="13" t="s">
        <v>658</v>
      </c>
      <c r="O4171" s="14">
        <f>[11]Analysis!IS4481</f>
        <v>150</v>
      </c>
      <c r="P4171" s="14">
        <f t="shared" si="206"/>
        <v>30000</v>
      </c>
      <c r="Q4171" s="14">
        <f>[11]Analysis!JA4481</f>
        <v>39864</v>
      </c>
      <c r="R4171" s="12">
        <f>[11]Analysis!IY4481</f>
        <v>1</v>
      </c>
      <c r="S4171" s="14">
        <f>[11]Analysis!JA4481</f>
        <v>39864</v>
      </c>
    </row>
    <row r="4172" spans="2:19" ht="15" customHeight="1" x14ac:dyDescent="0.35">
      <c r="B4172" s="2" t="str">
        <f t="shared" si="204"/>
        <v>PGL_Income Eligible_Multi-Family_Whole Building - Public Housing_Boiler Reset Controls_0_MF</v>
      </c>
      <c r="C4172" s="2" t="str">
        <f t="shared" si="205"/>
        <v>PGL_Income Eligible_Multi-Family_Whole Building - Public Housing_Boiler Reset Controls_0_MF_2025</v>
      </c>
      <c r="D4172" s="13" t="str">
        <f>[11]Analysis!II4482</f>
        <v>PGL</v>
      </c>
      <c r="E4172" s="13" t="str">
        <f>[11]Analysis!IJ4482</f>
        <v>Income Eligible</v>
      </c>
      <c r="F4172" s="13" t="str">
        <f>[11]Analysis!IK4482</f>
        <v>Multi-Family</v>
      </c>
      <c r="G4172" s="13" t="str">
        <f>[11]Analysis!IL4482</f>
        <v>Whole Building - Public Housing</v>
      </c>
      <c r="H4172" s="13" t="str">
        <f>[11]Analysis!IM4482</f>
        <v>Boiler Reset Controls</v>
      </c>
      <c r="I4172" s="13">
        <f>[11]Analysis!IN4482</f>
        <v>0</v>
      </c>
      <c r="J4172" s="13" t="str">
        <f>[11]Analysis!IO4482</f>
        <v>CI-HVC-BLRC-V04-210101</v>
      </c>
      <c r="K4172" s="13" t="str">
        <f>[11]Analysis!IP4482</f>
        <v>MF</v>
      </c>
      <c r="L4172" s="13">
        <f>[11]Analysis!IQ4482</f>
        <v>2025</v>
      </c>
      <c r="M4172" s="13">
        <f>[11]Analysis!IR4482</f>
        <v>200</v>
      </c>
      <c r="N4172" s="13" t="s">
        <v>658</v>
      </c>
      <c r="O4172" s="14">
        <f>[11]Analysis!IS4482</f>
        <v>150</v>
      </c>
      <c r="P4172" s="14">
        <f t="shared" si="206"/>
        <v>30000</v>
      </c>
      <c r="Q4172" s="14">
        <f>[11]Analysis!JA4482</f>
        <v>39864</v>
      </c>
      <c r="R4172" s="12">
        <f>[11]Analysis!IY4482</f>
        <v>1</v>
      </c>
      <c r="S4172" s="14">
        <f>[11]Analysis!JA4482</f>
        <v>39864</v>
      </c>
    </row>
    <row r="4173" spans="2:19" ht="15" customHeight="1" x14ac:dyDescent="0.35">
      <c r="B4173" s="2" t="str">
        <f t="shared" si="204"/>
        <v>PGL_Income Eligible_Multi-Family_Whole Building - Public Housing_Boiler Tune Up_Space Heating_MF</v>
      </c>
      <c r="C4173" s="2" t="str">
        <f t="shared" si="205"/>
        <v>PGL_Income Eligible_Multi-Family_Whole Building - Public Housing_Boiler Tune Up_Space Heating_MF_2022</v>
      </c>
      <c r="D4173" s="13" t="str">
        <f>[11]Analysis!II4483</f>
        <v>PGL</v>
      </c>
      <c r="E4173" s="13" t="str">
        <f>[11]Analysis!IJ4483</f>
        <v>Income Eligible</v>
      </c>
      <c r="F4173" s="13" t="str">
        <f>[11]Analysis!IK4483</f>
        <v>Multi-Family</v>
      </c>
      <c r="G4173" s="13" t="str">
        <f>[11]Analysis!IL4483</f>
        <v>Whole Building - Public Housing</v>
      </c>
      <c r="H4173" s="13" t="str">
        <f>[11]Analysis!IM4483</f>
        <v>Boiler Tune Up</v>
      </c>
      <c r="I4173" s="13" t="str">
        <f>[11]Analysis!IN4483</f>
        <v>Space Heating</v>
      </c>
      <c r="J4173" s="13" t="str">
        <f>[11]Analysis!IO4483</f>
        <v>CI-HVC-BLRT-V06-160601</v>
      </c>
      <c r="K4173" s="13" t="str">
        <f>[11]Analysis!IP4483</f>
        <v>MF</v>
      </c>
      <c r="L4173" s="13">
        <f>[11]Analysis!IQ4483</f>
        <v>2022</v>
      </c>
      <c r="M4173" s="13">
        <f>[11]Analysis!IR4483</f>
        <v>800</v>
      </c>
      <c r="N4173" s="13" t="s">
        <v>658</v>
      </c>
      <c r="O4173" s="14">
        <f>[11]Analysis!IS4483</f>
        <v>0</v>
      </c>
      <c r="P4173" s="14">
        <f t="shared" si="206"/>
        <v>0</v>
      </c>
      <c r="Q4173" s="14">
        <f>[11]Analysis!JA4483</f>
        <v>0</v>
      </c>
      <c r="R4173" s="12">
        <f>[11]Analysis!IY4483</f>
        <v>1</v>
      </c>
      <c r="S4173" s="14">
        <f>[11]Analysis!JA4483</f>
        <v>0</v>
      </c>
    </row>
    <row r="4174" spans="2:19" ht="15" customHeight="1" x14ac:dyDescent="0.35">
      <c r="B4174" s="2" t="str">
        <f t="shared" si="204"/>
        <v>PGL_Income Eligible_Multi-Family_Whole Building - Public Housing_Boiler Tune Up_Space Heating_MF</v>
      </c>
      <c r="C4174" s="2" t="str">
        <f t="shared" si="205"/>
        <v>PGL_Income Eligible_Multi-Family_Whole Building - Public Housing_Boiler Tune Up_Space Heating_MF_2023</v>
      </c>
      <c r="D4174" s="13" t="str">
        <f>[11]Analysis!II4484</f>
        <v>PGL</v>
      </c>
      <c r="E4174" s="13" t="str">
        <f>[11]Analysis!IJ4484</f>
        <v>Income Eligible</v>
      </c>
      <c r="F4174" s="13" t="str">
        <f>[11]Analysis!IK4484</f>
        <v>Multi-Family</v>
      </c>
      <c r="G4174" s="13" t="str">
        <f>[11]Analysis!IL4484</f>
        <v>Whole Building - Public Housing</v>
      </c>
      <c r="H4174" s="13" t="str">
        <f>[11]Analysis!IM4484</f>
        <v>Boiler Tune Up</v>
      </c>
      <c r="I4174" s="13" t="str">
        <f>[11]Analysis!IN4484</f>
        <v>Space Heating</v>
      </c>
      <c r="J4174" s="13" t="str">
        <f>[11]Analysis!IO4484</f>
        <v>CI-HVC-BLRT-V06-160601</v>
      </c>
      <c r="K4174" s="13" t="str">
        <f>[11]Analysis!IP4484</f>
        <v>MF</v>
      </c>
      <c r="L4174" s="13">
        <f>[11]Analysis!IQ4484</f>
        <v>2023</v>
      </c>
      <c r="M4174" s="13">
        <f>[11]Analysis!IR4484</f>
        <v>800</v>
      </c>
      <c r="N4174" s="13" t="s">
        <v>658</v>
      </c>
      <c r="O4174" s="14">
        <f>[11]Analysis!IS4484</f>
        <v>0</v>
      </c>
      <c r="P4174" s="14">
        <f t="shared" si="206"/>
        <v>0</v>
      </c>
      <c r="Q4174" s="14">
        <f>[11]Analysis!JA4484</f>
        <v>0</v>
      </c>
      <c r="R4174" s="12">
        <f>[11]Analysis!IY4484</f>
        <v>1</v>
      </c>
      <c r="S4174" s="14">
        <f>[11]Analysis!JA4484</f>
        <v>0</v>
      </c>
    </row>
    <row r="4175" spans="2:19" ht="15" customHeight="1" x14ac:dyDescent="0.35">
      <c r="B4175" s="2" t="str">
        <f t="shared" si="204"/>
        <v>PGL_Income Eligible_Multi-Family_Whole Building - Public Housing_Boiler Tune Up_Space Heating_MF</v>
      </c>
      <c r="C4175" s="2" t="str">
        <f t="shared" si="205"/>
        <v>PGL_Income Eligible_Multi-Family_Whole Building - Public Housing_Boiler Tune Up_Space Heating_MF_2024</v>
      </c>
      <c r="D4175" s="13" t="str">
        <f>[11]Analysis!II4485</f>
        <v>PGL</v>
      </c>
      <c r="E4175" s="13" t="str">
        <f>[11]Analysis!IJ4485</f>
        <v>Income Eligible</v>
      </c>
      <c r="F4175" s="13" t="str">
        <f>[11]Analysis!IK4485</f>
        <v>Multi-Family</v>
      </c>
      <c r="G4175" s="13" t="str">
        <f>[11]Analysis!IL4485</f>
        <v>Whole Building - Public Housing</v>
      </c>
      <c r="H4175" s="13" t="str">
        <f>[11]Analysis!IM4485</f>
        <v>Boiler Tune Up</v>
      </c>
      <c r="I4175" s="13" t="str">
        <f>[11]Analysis!IN4485</f>
        <v>Space Heating</v>
      </c>
      <c r="J4175" s="13" t="str">
        <f>[11]Analysis!IO4485</f>
        <v>CI-HVC-BLRT-V06-160601</v>
      </c>
      <c r="K4175" s="13" t="str">
        <f>[11]Analysis!IP4485</f>
        <v>MF</v>
      </c>
      <c r="L4175" s="13">
        <f>[11]Analysis!IQ4485</f>
        <v>2024</v>
      </c>
      <c r="M4175" s="13">
        <f>[11]Analysis!IR4485</f>
        <v>800</v>
      </c>
      <c r="N4175" s="13" t="s">
        <v>658</v>
      </c>
      <c r="O4175" s="14">
        <f>[11]Analysis!IS4485</f>
        <v>0</v>
      </c>
      <c r="P4175" s="14">
        <f t="shared" si="206"/>
        <v>0</v>
      </c>
      <c r="Q4175" s="14">
        <f>[11]Analysis!JA4485</f>
        <v>0</v>
      </c>
      <c r="R4175" s="12">
        <f>[11]Analysis!IY4485</f>
        <v>1</v>
      </c>
      <c r="S4175" s="14">
        <f>[11]Analysis!JA4485</f>
        <v>0</v>
      </c>
    </row>
    <row r="4176" spans="2:19" ht="15" customHeight="1" x14ac:dyDescent="0.35">
      <c r="B4176" s="2" t="str">
        <f t="shared" si="204"/>
        <v>PGL_Income Eligible_Multi-Family_Whole Building - Public Housing_Boiler Tune Up_Space Heating_MF</v>
      </c>
      <c r="C4176" s="2" t="str">
        <f t="shared" si="205"/>
        <v>PGL_Income Eligible_Multi-Family_Whole Building - Public Housing_Boiler Tune Up_Space Heating_MF_2025</v>
      </c>
      <c r="D4176" s="13" t="str">
        <f>[11]Analysis!II4486</f>
        <v>PGL</v>
      </c>
      <c r="E4176" s="13" t="str">
        <f>[11]Analysis!IJ4486</f>
        <v>Income Eligible</v>
      </c>
      <c r="F4176" s="13" t="str">
        <f>[11]Analysis!IK4486</f>
        <v>Multi-Family</v>
      </c>
      <c r="G4176" s="13" t="str">
        <f>[11]Analysis!IL4486</f>
        <v>Whole Building - Public Housing</v>
      </c>
      <c r="H4176" s="13" t="str">
        <f>[11]Analysis!IM4486</f>
        <v>Boiler Tune Up</v>
      </c>
      <c r="I4176" s="13" t="str">
        <f>[11]Analysis!IN4486</f>
        <v>Space Heating</v>
      </c>
      <c r="J4176" s="13" t="str">
        <f>[11]Analysis!IO4486</f>
        <v>CI-HVC-BLRT-V06-160601</v>
      </c>
      <c r="K4176" s="13" t="str">
        <f>[11]Analysis!IP4486</f>
        <v>MF</v>
      </c>
      <c r="L4176" s="13">
        <f>[11]Analysis!IQ4486</f>
        <v>2025</v>
      </c>
      <c r="M4176" s="13">
        <f>[11]Analysis!IR4486</f>
        <v>800</v>
      </c>
      <c r="N4176" s="13" t="s">
        <v>658</v>
      </c>
      <c r="O4176" s="14">
        <f>[11]Analysis!IS4486</f>
        <v>0</v>
      </c>
      <c r="P4176" s="14">
        <f t="shared" si="206"/>
        <v>0</v>
      </c>
      <c r="Q4176" s="14">
        <f>[11]Analysis!JA4486</f>
        <v>0</v>
      </c>
      <c r="R4176" s="12">
        <f>[11]Analysis!IY4486</f>
        <v>1</v>
      </c>
      <c r="S4176" s="14">
        <f>[11]Analysis!JA4486</f>
        <v>0</v>
      </c>
    </row>
    <row r="4177" spans="2:19" ht="15" customHeight="1" x14ac:dyDescent="0.35">
      <c r="B4177" s="2" t="str">
        <f t="shared" si="204"/>
        <v>PGL_Income Eligible_Multi-Family_Whole Building - Public Housing_Furnace (In Unit)_&gt;95% AFUE_MF</v>
      </c>
      <c r="C4177" s="2" t="str">
        <f t="shared" si="205"/>
        <v>PGL_Income Eligible_Multi-Family_Whole Building - Public Housing_Furnace (In Unit)_&gt;95% AFUE_MF_2022</v>
      </c>
      <c r="D4177" s="13" t="str">
        <f>[11]Analysis!II4487</f>
        <v>PGL</v>
      </c>
      <c r="E4177" s="13" t="str">
        <f>[11]Analysis!IJ4487</f>
        <v>Income Eligible</v>
      </c>
      <c r="F4177" s="13" t="str">
        <f>[11]Analysis!IK4487</f>
        <v>Multi-Family</v>
      </c>
      <c r="G4177" s="13" t="str">
        <f>[11]Analysis!IL4487</f>
        <v>Whole Building - Public Housing</v>
      </c>
      <c r="H4177" s="13" t="str">
        <f>[11]Analysis!IM4487</f>
        <v>Furnace (In Unit)</v>
      </c>
      <c r="I4177" s="13" t="str">
        <f>[11]Analysis!IN4487</f>
        <v>&gt;95% AFUE</v>
      </c>
      <c r="J4177" s="13" t="str">
        <f>[11]Analysis!IO4487</f>
        <v>RS-HVC-GHEF-V10-200101</v>
      </c>
      <c r="K4177" s="13" t="str">
        <f>[11]Analysis!IP4487</f>
        <v>MF</v>
      </c>
      <c r="L4177" s="13">
        <f>[11]Analysis!IQ4487</f>
        <v>2022</v>
      </c>
      <c r="M4177" s="13">
        <f>[11]Analysis!IR4487</f>
        <v>1</v>
      </c>
      <c r="N4177" s="13" t="s">
        <v>1772</v>
      </c>
      <c r="O4177" s="14">
        <f>[11]Analysis!IS4487</f>
        <v>0</v>
      </c>
      <c r="P4177" s="14">
        <f t="shared" si="206"/>
        <v>0</v>
      </c>
      <c r="Q4177" s="14">
        <f>[11]Analysis!JA4487</f>
        <v>0</v>
      </c>
      <c r="R4177" s="12">
        <f>[11]Analysis!IY4487</f>
        <v>1</v>
      </c>
      <c r="S4177" s="14">
        <f>[11]Analysis!JA4487</f>
        <v>0</v>
      </c>
    </row>
    <row r="4178" spans="2:19" ht="15" customHeight="1" x14ac:dyDescent="0.35">
      <c r="B4178" s="2" t="str">
        <f t="shared" si="204"/>
        <v>PGL_Income Eligible_Multi-Family_Whole Building - Public Housing_Furnace (In Unit)_&gt;95% AFUE_MF</v>
      </c>
      <c r="C4178" s="2" t="str">
        <f t="shared" si="205"/>
        <v>PGL_Income Eligible_Multi-Family_Whole Building - Public Housing_Furnace (In Unit)_&gt;95% AFUE_MF_2023</v>
      </c>
      <c r="D4178" s="13" t="str">
        <f>[11]Analysis!II4488</f>
        <v>PGL</v>
      </c>
      <c r="E4178" s="13" t="str">
        <f>[11]Analysis!IJ4488</f>
        <v>Income Eligible</v>
      </c>
      <c r="F4178" s="13" t="str">
        <f>[11]Analysis!IK4488</f>
        <v>Multi-Family</v>
      </c>
      <c r="G4178" s="13" t="str">
        <f>[11]Analysis!IL4488</f>
        <v>Whole Building - Public Housing</v>
      </c>
      <c r="H4178" s="13" t="str">
        <f>[11]Analysis!IM4488</f>
        <v>Furnace (In Unit)</v>
      </c>
      <c r="I4178" s="13" t="str">
        <f>[11]Analysis!IN4488</f>
        <v>&gt;95% AFUE</v>
      </c>
      <c r="J4178" s="13" t="str">
        <f>[11]Analysis!IO4488</f>
        <v>RS-HVC-GHEF-V10-200101</v>
      </c>
      <c r="K4178" s="13" t="str">
        <f>[11]Analysis!IP4488</f>
        <v>MF</v>
      </c>
      <c r="L4178" s="13">
        <f>[11]Analysis!IQ4488</f>
        <v>2023</v>
      </c>
      <c r="M4178" s="13">
        <f>[11]Analysis!IR4488</f>
        <v>1</v>
      </c>
      <c r="N4178" s="13" t="s">
        <v>1772</v>
      </c>
      <c r="O4178" s="14">
        <f>[11]Analysis!IS4488</f>
        <v>0</v>
      </c>
      <c r="P4178" s="14">
        <f t="shared" si="206"/>
        <v>0</v>
      </c>
      <c r="Q4178" s="14">
        <f>[11]Analysis!JA4488</f>
        <v>0</v>
      </c>
      <c r="R4178" s="12">
        <f>[11]Analysis!IY4488</f>
        <v>1</v>
      </c>
      <c r="S4178" s="14">
        <f>[11]Analysis!JA4488</f>
        <v>0</v>
      </c>
    </row>
    <row r="4179" spans="2:19" ht="15" customHeight="1" x14ac:dyDescent="0.35">
      <c r="B4179" s="2" t="str">
        <f t="shared" si="204"/>
        <v>PGL_Income Eligible_Multi-Family_Whole Building - Public Housing_Furnace (In Unit)_&gt;95% AFUE_MF</v>
      </c>
      <c r="C4179" s="2" t="str">
        <f t="shared" si="205"/>
        <v>PGL_Income Eligible_Multi-Family_Whole Building - Public Housing_Furnace (In Unit)_&gt;95% AFUE_MF_2024</v>
      </c>
      <c r="D4179" s="13" t="str">
        <f>[11]Analysis!II4489</f>
        <v>PGL</v>
      </c>
      <c r="E4179" s="13" t="str">
        <f>[11]Analysis!IJ4489</f>
        <v>Income Eligible</v>
      </c>
      <c r="F4179" s="13" t="str">
        <f>[11]Analysis!IK4489</f>
        <v>Multi-Family</v>
      </c>
      <c r="G4179" s="13" t="str">
        <f>[11]Analysis!IL4489</f>
        <v>Whole Building - Public Housing</v>
      </c>
      <c r="H4179" s="13" t="str">
        <f>[11]Analysis!IM4489</f>
        <v>Furnace (In Unit)</v>
      </c>
      <c r="I4179" s="13" t="str">
        <f>[11]Analysis!IN4489</f>
        <v>&gt;95% AFUE</v>
      </c>
      <c r="J4179" s="13" t="str">
        <f>[11]Analysis!IO4489</f>
        <v>RS-HVC-GHEF-V10-200101</v>
      </c>
      <c r="K4179" s="13" t="str">
        <f>[11]Analysis!IP4489</f>
        <v>MF</v>
      </c>
      <c r="L4179" s="13">
        <f>[11]Analysis!IQ4489</f>
        <v>2024</v>
      </c>
      <c r="M4179" s="13">
        <f>[11]Analysis!IR4489</f>
        <v>1</v>
      </c>
      <c r="N4179" s="13" t="s">
        <v>1772</v>
      </c>
      <c r="O4179" s="14">
        <f>[11]Analysis!IS4489</f>
        <v>0</v>
      </c>
      <c r="P4179" s="14">
        <f t="shared" si="206"/>
        <v>0</v>
      </c>
      <c r="Q4179" s="14">
        <f>[11]Analysis!JA4489</f>
        <v>0</v>
      </c>
      <c r="R4179" s="12">
        <f>[11]Analysis!IY4489</f>
        <v>1</v>
      </c>
      <c r="S4179" s="14">
        <f>[11]Analysis!JA4489</f>
        <v>0</v>
      </c>
    </row>
    <row r="4180" spans="2:19" ht="15" customHeight="1" x14ac:dyDescent="0.35">
      <c r="B4180" s="2" t="str">
        <f t="shared" si="204"/>
        <v>PGL_Income Eligible_Multi-Family_Whole Building - Public Housing_Furnace (In Unit)_&gt;95% AFUE_MF</v>
      </c>
      <c r="C4180" s="2" t="str">
        <f t="shared" si="205"/>
        <v>PGL_Income Eligible_Multi-Family_Whole Building - Public Housing_Furnace (In Unit)_&gt;95% AFUE_MF_2025</v>
      </c>
      <c r="D4180" s="13" t="str">
        <f>[11]Analysis!II4490</f>
        <v>PGL</v>
      </c>
      <c r="E4180" s="13" t="str">
        <f>[11]Analysis!IJ4490</f>
        <v>Income Eligible</v>
      </c>
      <c r="F4180" s="13" t="str">
        <f>[11]Analysis!IK4490</f>
        <v>Multi-Family</v>
      </c>
      <c r="G4180" s="13" t="str">
        <f>[11]Analysis!IL4490</f>
        <v>Whole Building - Public Housing</v>
      </c>
      <c r="H4180" s="13" t="str">
        <f>[11]Analysis!IM4490</f>
        <v>Furnace (In Unit)</v>
      </c>
      <c r="I4180" s="13" t="str">
        <f>[11]Analysis!IN4490</f>
        <v>&gt;95% AFUE</v>
      </c>
      <c r="J4180" s="13" t="str">
        <f>[11]Analysis!IO4490</f>
        <v>RS-HVC-GHEF-V10-200101</v>
      </c>
      <c r="K4180" s="13" t="str">
        <f>[11]Analysis!IP4490</f>
        <v>MF</v>
      </c>
      <c r="L4180" s="13">
        <f>[11]Analysis!IQ4490</f>
        <v>2025</v>
      </c>
      <c r="M4180" s="13">
        <f>[11]Analysis!IR4490</f>
        <v>1</v>
      </c>
      <c r="N4180" s="13" t="s">
        <v>1772</v>
      </c>
      <c r="O4180" s="14">
        <f>[11]Analysis!IS4490</f>
        <v>0</v>
      </c>
      <c r="P4180" s="14">
        <f t="shared" si="206"/>
        <v>0</v>
      </c>
      <c r="Q4180" s="14">
        <f>[11]Analysis!JA4490</f>
        <v>0</v>
      </c>
      <c r="R4180" s="12">
        <f>[11]Analysis!IY4490</f>
        <v>1</v>
      </c>
      <c r="S4180" s="14">
        <f>[11]Analysis!JA4490</f>
        <v>0</v>
      </c>
    </row>
    <row r="4181" spans="2:19" ht="15" customHeight="1" x14ac:dyDescent="0.35">
      <c r="B4181" s="2" t="str">
        <f t="shared" si="204"/>
        <v>PGL_Income Eligible_Multi-Family_Whole Building - Public Housing_Pipe Insulation_Hyd. Boiler Sm ≤1.25"_MF</v>
      </c>
      <c r="C4181" s="2" t="str">
        <f t="shared" si="205"/>
        <v>PGL_Income Eligible_Multi-Family_Whole Building - Public Housing_Pipe Insulation_Hyd. Boiler Sm ≤1.25"_MF_2022</v>
      </c>
      <c r="D4181" s="13" t="str">
        <f>[11]Analysis!II4491</f>
        <v>PGL</v>
      </c>
      <c r="E4181" s="13" t="str">
        <f>[11]Analysis!IJ4491</f>
        <v>Income Eligible</v>
      </c>
      <c r="F4181" s="13" t="str">
        <f>[11]Analysis!IK4491</f>
        <v>Multi-Family</v>
      </c>
      <c r="G4181" s="13" t="str">
        <f>[11]Analysis!IL4491</f>
        <v>Whole Building - Public Housing</v>
      </c>
      <c r="H4181" s="13" t="str">
        <f>[11]Analysis!IM4491</f>
        <v>Pipe Insulation</v>
      </c>
      <c r="I4181" s="13" t="str">
        <f>[11]Analysis!IN4491</f>
        <v>Hyd. Boiler Sm ≤1.25"</v>
      </c>
      <c r="J4181" s="13">
        <f>[11]Analysis!IO4491</f>
        <v>0</v>
      </c>
      <c r="K4181" s="13" t="str">
        <f>[11]Analysis!IP4491</f>
        <v>MF</v>
      </c>
      <c r="L4181" s="13">
        <f>[11]Analysis!IQ4491</f>
        <v>2022</v>
      </c>
      <c r="M4181" s="13">
        <f>[11]Analysis!IR4491</f>
        <v>75</v>
      </c>
      <c r="N4181" s="13" t="s">
        <v>608</v>
      </c>
      <c r="O4181" s="14">
        <f>[11]Analysis!IS4491</f>
        <v>0</v>
      </c>
      <c r="P4181" s="14">
        <f t="shared" si="206"/>
        <v>0</v>
      </c>
      <c r="Q4181" s="14">
        <f>[11]Analysis!JA4491</f>
        <v>0</v>
      </c>
      <c r="R4181" s="12">
        <f>[11]Analysis!IY4491</f>
        <v>1</v>
      </c>
      <c r="S4181" s="14">
        <f>[11]Analysis!JA4491</f>
        <v>0</v>
      </c>
    </row>
    <row r="4182" spans="2:19" ht="15" customHeight="1" x14ac:dyDescent="0.35">
      <c r="B4182" s="2" t="str">
        <f t="shared" ref="B4182:B4245" si="207">D4182&amp;"_"&amp;E4182&amp;"_"&amp;F4182&amp;"_"&amp;G4182&amp;"_"&amp;H4182&amp;"_"&amp;I4182&amp;"_"&amp;K4182</f>
        <v>PGL_Income Eligible_Multi-Family_Whole Building - Public Housing_Pipe Insulation_Hyd. Boiler Sm ≤1.25"_MF</v>
      </c>
      <c r="C4182" s="2" t="str">
        <f t="shared" ref="C4182:C4245" si="208">D4182&amp;"_"&amp;E4182&amp;"_"&amp;F4182&amp;"_"&amp;G4182&amp;"_"&amp;H4182&amp;"_"&amp;I4182&amp;"_"&amp;K4182&amp;"_"&amp;L4182</f>
        <v>PGL_Income Eligible_Multi-Family_Whole Building - Public Housing_Pipe Insulation_Hyd. Boiler Sm ≤1.25"_MF_2023</v>
      </c>
      <c r="D4182" s="13" t="str">
        <f>[11]Analysis!II4492</f>
        <v>PGL</v>
      </c>
      <c r="E4182" s="13" t="str">
        <f>[11]Analysis!IJ4492</f>
        <v>Income Eligible</v>
      </c>
      <c r="F4182" s="13" t="str">
        <f>[11]Analysis!IK4492</f>
        <v>Multi-Family</v>
      </c>
      <c r="G4182" s="13" t="str">
        <f>[11]Analysis!IL4492</f>
        <v>Whole Building - Public Housing</v>
      </c>
      <c r="H4182" s="13" t="str">
        <f>[11]Analysis!IM4492</f>
        <v>Pipe Insulation</v>
      </c>
      <c r="I4182" s="13" t="str">
        <f>[11]Analysis!IN4492</f>
        <v>Hyd. Boiler Sm ≤1.25"</v>
      </c>
      <c r="J4182" s="13">
        <f>[11]Analysis!IO4492</f>
        <v>0</v>
      </c>
      <c r="K4182" s="13" t="str">
        <f>[11]Analysis!IP4492</f>
        <v>MF</v>
      </c>
      <c r="L4182" s="13">
        <f>[11]Analysis!IQ4492</f>
        <v>2023</v>
      </c>
      <c r="M4182" s="13">
        <f>[11]Analysis!IR4492</f>
        <v>75</v>
      </c>
      <c r="N4182" s="13" t="s">
        <v>608</v>
      </c>
      <c r="O4182" s="14">
        <f>[11]Analysis!IS4492</f>
        <v>0</v>
      </c>
      <c r="P4182" s="14">
        <f t="shared" ref="P4182:P4245" si="209">M4182*O4182</f>
        <v>0</v>
      </c>
      <c r="Q4182" s="14">
        <f>[11]Analysis!JA4492</f>
        <v>0</v>
      </c>
      <c r="R4182" s="12">
        <f>[11]Analysis!IY4492</f>
        <v>1</v>
      </c>
      <c r="S4182" s="14">
        <f>[11]Analysis!JA4492</f>
        <v>0</v>
      </c>
    </row>
    <row r="4183" spans="2:19" ht="15" customHeight="1" x14ac:dyDescent="0.35">
      <c r="B4183" s="2" t="str">
        <f t="shared" si="207"/>
        <v>PGL_Income Eligible_Multi-Family_Whole Building - Public Housing_Pipe Insulation_Hyd. Boiler Sm ≤1.25"_MF</v>
      </c>
      <c r="C4183" s="2" t="str">
        <f t="shared" si="208"/>
        <v>PGL_Income Eligible_Multi-Family_Whole Building - Public Housing_Pipe Insulation_Hyd. Boiler Sm ≤1.25"_MF_2024</v>
      </c>
      <c r="D4183" s="13" t="str">
        <f>[11]Analysis!II4493</f>
        <v>PGL</v>
      </c>
      <c r="E4183" s="13" t="str">
        <f>[11]Analysis!IJ4493</f>
        <v>Income Eligible</v>
      </c>
      <c r="F4183" s="13" t="str">
        <f>[11]Analysis!IK4493</f>
        <v>Multi-Family</v>
      </c>
      <c r="G4183" s="13" t="str">
        <f>[11]Analysis!IL4493</f>
        <v>Whole Building - Public Housing</v>
      </c>
      <c r="H4183" s="13" t="str">
        <f>[11]Analysis!IM4493</f>
        <v>Pipe Insulation</v>
      </c>
      <c r="I4183" s="13" t="str">
        <f>[11]Analysis!IN4493</f>
        <v>Hyd. Boiler Sm ≤1.25"</v>
      </c>
      <c r="J4183" s="13">
        <f>[11]Analysis!IO4493</f>
        <v>0</v>
      </c>
      <c r="K4183" s="13" t="str">
        <f>[11]Analysis!IP4493</f>
        <v>MF</v>
      </c>
      <c r="L4183" s="13">
        <f>[11]Analysis!IQ4493</f>
        <v>2024</v>
      </c>
      <c r="M4183" s="13">
        <f>[11]Analysis!IR4493</f>
        <v>75</v>
      </c>
      <c r="N4183" s="13" t="s">
        <v>608</v>
      </c>
      <c r="O4183" s="14">
        <f>[11]Analysis!IS4493</f>
        <v>0</v>
      </c>
      <c r="P4183" s="14">
        <f t="shared" si="209"/>
        <v>0</v>
      </c>
      <c r="Q4183" s="14">
        <f>[11]Analysis!JA4493</f>
        <v>0</v>
      </c>
      <c r="R4183" s="12">
        <f>[11]Analysis!IY4493</f>
        <v>1</v>
      </c>
      <c r="S4183" s="14">
        <f>[11]Analysis!JA4493</f>
        <v>0</v>
      </c>
    </row>
    <row r="4184" spans="2:19" ht="15" customHeight="1" x14ac:dyDescent="0.35">
      <c r="B4184" s="2" t="str">
        <f t="shared" si="207"/>
        <v>PGL_Income Eligible_Multi-Family_Whole Building - Public Housing_Pipe Insulation_Hyd. Boiler Sm ≤1.25"_MF</v>
      </c>
      <c r="C4184" s="2" t="str">
        <f t="shared" si="208"/>
        <v>PGL_Income Eligible_Multi-Family_Whole Building - Public Housing_Pipe Insulation_Hyd. Boiler Sm ≤1.25"_MF_2025</v>
      </c>
      <c r="D4184" s="13" t="str">
        <f>[11]Analysis!II4494</f>
        <v>PGL</v>
      </c>
      <c r="E4184" s="13" t="str">
        <f>[11]Analysis!IJ4494</f>
        <v>Income Eligible</v>
      </c>
      <c r="F4184" s="13" t="str">
        <f>[11]Analysis!IK4494</f>
        <v>Multi-Family</v>
      </c>
      <c r="G4184" s="13" t="str">
        <f>[11]Analysis!IL4494</f>
        <v>Whole Building - Public Housing</v>
      </c>
      <c r="H4184" s="13" t="str">
        <f>[11]Analysis!IM4494</f>
        <v>Pipe Insulation</v>
      </c>
      <c r="I4184" s="13" t="str">
        <f>[11]Analysis!IN4494</f>
        <v>Hyd. Boiler Sm ≤1.25"</v>
      </c>
      <c r="J4184" s="13">
        <f>[11]Analysis!IO4494</f>
        <v>0</v>
      </c>
      <c r="K4184" s="13" t="str">
        <f>[11]Analysis!IP4494</f>
        <v>MF</v>
      </c>
      <c r="L4184" s="13">
        <f>[11]Analysis!IQ4494</f>
        <v>2025</v>
      </c>
      <c r="M4184" s="13">
        <f>[11]Analysis!IR4494</f>
        <v>75</v>
      </c>
      <c r="N4184" s="13" t="s">
        <v>608</v>
      </c>
      <c r="O4184" s="14">
        <f>[11]Analysis!IS4494</f>
        <v>0</v>
      </c>
      <c r="P4184" s="14">
        <f t="shared" si="209"/>
        <v>0</v>
      </c>
      <c r="Q4184" s="14">
        <f>[11]Analysis!JA4494</f>
        <v>0</v>
      </c>
      <c r="R4184" s="12">
        <f>[11]Analysis!IY4494</f>
        <v>1</v>
      </c>
      <c r="S4184" s="14">
        <f>[11]Analysis!JA4494</f>
        <v>0</v>
      </c>
    </row>
    <row r="4185" spans="2:19" ht="15" customHeight="1" x14ac:dyDescent="0.35">
      <c r="B4185" s="2" t="str">
        <f t="shared" si="207"/>
        <v>PGL_Income Eligible_Multi-Family_Whole Building - Public Housing_Pipe Insulation_Hyd. Boiler Med 1.25-2"_MF</v>
      </c>
      <c r="C4185" s="2" t="str">
        <f t="shared" si="208"/>
        <v>PGL_Income Eligible_Multi-Family_Whole Building - Public Housing_Pipe Insulation_Hyd. Boiler Med 1.25-2"_MF_2022</v>
      </c>
      <c r="D4185" s="13" t="str">
        <f>[11]Analysis!II4495</f>
        <v>PGL</v>
      </c>
      <c r="E4185" s="13" t="str">
        <f>[11]Analysis!IJ4495</f>
        <v>Income Eligible</v>
      </c>
      <c r="F4185" s="13" t="str">
        <f>[11]Analysis!IK4495</f>
        <v>Multi-Family</v>
      </c>
      <c r="G4185" s="13" t="str">
        <f>[11]Analysis!IL4495</f>
        <v>Whole Building - Public Housing</v>
      </c>
      <c r="H4185" s="13" t="str">
        <f>[11]Analysis!IM4495</f>
        <v>Pipe Insulation</v>
      </c>
      <c r="I4185" s="13" t="str">
        <f>[11]Analysis!IN4495</f>
        <v>Hyd. Boiler Med 1.25-2"</v>
      </c>
      <c r="J4185" s="13">
        <f>[11]Analysis!IO4495</f>
        <v>0</v>
      </c>
      <c r="K4185" s="13" t="str">
        <f>[11]Analysis!IP4495</f>
        <v>MF</v>
      </c>
      <c r="L4185" s="13">
        <f>[11]Analysis!IQ4495</f>
        <v>2022</v>
      </c>
      <c r="M4185" s="13">
        <f>[11]Analysis!IR4495</f>
        <v>75</v>
      </c>
      <c r="N4185" s="13" t="s">
        <v>608</v>
      </c>
      <c r="O4185" s="14">
        <f>[11]Analysis!IS4495</f>
        <v>0</v>
      </c>
      <c r="P4185" s="14">
        <f t="shared" si="209"/>
        <v>0</v>
      </c>
      <c r="Q4185" s="14">
        <f>[11]Analysis!JA4495</f>
        <v>0</v>
      </c>
      <c r="R4185" s="12">
        <f>[11]Analysis!IY4495</f>
        <v>1</v>
      </c>
      <c r="S4185" s="14">
        <f>[11]Analysis!JA4495</f>
        <v>0</v>
      </c>
    </row>
    <row r="4186" spans="2:19" ht="15" customHeight="1" x14ac:dyDescent="0.35">
      <c r="B4186" s="2" t="str">
        <f t="shared" si="207"/>
        <v>PGL_Income Eligible_Multi-Family_Whole Building - Public Housing_Pipe Insulation_Hyd. Boiler Med 1.25-2"_MF</v>
      </c>
      <c r="C4186" s="2" t="str">
        <f t="shared" si="208"/>
        <v>PGL_Income Eligible_Multi-Family_Whole Building - Public Housing_Pipe Insulation_Hyd. Boiler Med 1.25-2"_MF_2023</v>
      </c>
      <c r="D4186" s="13" t="str">
        <f>[11]Analysis!II4496</f>
        <v>PGL</v>
      </c>
      <c r="E4186" s="13" t="str">
        <f>[11]Analysis!IJ4496</f>
        <v>Income Eligible</v>
      </c>
      <c r="F4186" s="13" t="str">
        <f>[11]Analysis!IK4496</f>
        <v>Multi-Family</v>
      </c>
      <c r="G4186" s="13" t="str">
        <f>[11]Analysis!IL4496</f>
        <v>Whole Building - Public Housing</v>
      </c>
      <c r="H4186" s="13" t="str">
        <f>[11]Analysis!IM4496</f>
        <v>Pipe Insulation</v>
      </c>
      <c r="I4186" s="13" t="str">
        <f>[11]Analysis!IN4496</f>
        <v>Hyd. Boiler Med 1.25-2"</v>
      </c>
      <c r="J4186" s="13">
        <f>[11]Analysis!IO4496</f>
        <v>0</v>
      </c>
      <c r="K4186" s="13" t="str">
        <f>[11]Analysis!IP4496</f>
        <v>MF</v>
      </c>
      <c r="L4186" s="13">
        <f>[11]Analysis!IQ4496</f>
        <v>2023</v>
      </c>
      <c r="M4186" s="13">
        <f>[11]Analysis!IR4496</f>
        <v>75</v>
      </c>
      <c r="N4186" s="13" t="s">
        <v>608</v>
      </c>
      <c r="O4186" s="14">
        <f>[11]Analysis!IS4496</f>
        <v>0</v>
      </c>
      <c r="P4186" s="14">
        <f t="shared" si="209"/>
        <v>0</v>
      </c>
      <c r="Q4186" s="14">
        <f>[11]Analysis!JA4496</f>
        <v>0</v>
      </c>
      <c r="R4186" s="12">
        <f>[11]Analysis!IY4496</f>
        <v>1</v>
      </c>
      <c r="S4186" s="14">
        <f>[11]Analysis!JA4496</f>
        <v>0</v>
      </c>
    </row>
    <row r="4187" spans="2:19" ht="15" customHeight="1" x14ac:dyDescent="0.35">
      <c r="B4187" s="2" t="str">
        <f t="shared" si="207"/>
        <v>PGL_Income Eligible_Multi-Family_Whole Building - Public Housing_Pipe Insulation_Hyd. Boiler Med 1.25-2"_MF</v>
      </c>
      <c r="C4187" s="2" t="str">
        <f t="shared" si="208"/>
        <v>PGL_Income Eligible_Multi-Family_Whole Building - Public Housing_Pipe Insulation_Hyd. Boiler Med 1.25-2"_MF_2024</v>
      </c>
      <c r="D4187" s="13" t="str">
        <f>[11]Analysis!II4497</f>
        <v>PGL</v>
      </c>
      <c r="E4187" s="13" t="str">
        <f>[11]Analysis!IJ4497</f>
        <v>Income Eligible</v>
      </c>
      <c r="F4187" s="13" t="str">
        <f>[11]Analysis!IK4497</f>
        <v>Multi-Family</v>
      </c>
      <c r="G4187" s="13" t="str">
        <f>[11]Analysis!IL4497</f>
        <v>Whole Building - Public Housing</v>
      </c>
      <c r="H4187" s="13" t="str">
        <f>[11]Analysis!IM4497</f>
        <v>Pipe Insulation</v>
      </c>
      <c r="I4187" s="13" t="str">
        <f>[11]Analysis!IN4497</f>
        <v>Hyd. Boiler Med 1.25-2"</v>
      </c>
      <c r="J4187" s="13">
        <f>[11]Analysis!IO4497</f>
        <v>0</v>
      </c>
      <c r="K4187" s="13" t="str">
        <f>[11]Analysis!IP4497</f>
        <v>MF</v>
      </c>
      <c r="L4187" s="13">
        <f>[11]Analysis!IQ4497</f>
        <v>2024</v>
      </c>
      <c r="M4187" s="13">
        <f>[11]Analysis!IR4497</f>
        <v>75</v>
      </c>
      <c r="N4187" s="13" t="s">
        <v>608</v>
      </c>
      <c r="O4187" s="14">
        <f>[11]Analysis!IS4497</f>
        <v>0</v>
      </c>
      <c r="P4187" s="14">
        <f t="shared" si="209"/>
        <v>0</v>
      </c>
      <c r="Q4187" s="14">
        <f>[11]Analysis!JA4497</f>
        <v>0</v>
      </c>
      <c r="R4187" s="12">
        <f>[11]Analysis!IY4497</f>
        <v>1</v>
      </c>
      <c r="S4187" s="14">
        <f>[11]Analysis!JA4497</f>
        <v>0</v>
      </c>
    </row>
    <row r="4188" spans="2:19" ht="15" customHeight="1" x14ac:dyDescent="0.35">
      <c r="B4188" s="2" t="str">
        <f t="shared" si="207"/>
        <v>PGL_Income Eligible_Multi-Family_Whole Building - Public Housing_Pipe Insulation_Hyd. Boiler Med 1.25-2"_MF</v>
      </c>
      <c r="C4188" s="2" t="str">
        <f t="shared" si="208"/>
        <v>PGL_Income Eligible_Multi-Family_Whole Building - Public Housing_Pipe Insulation_Hyd. Boiler Med 1.25-2"_MF_2025</v>
      </c>
      <c r="D4188" s="13" t="str">
        <f>[11]Analysis!II4498</f>
        <v>PGL</v>
      </c>
      <c r="E4188" s="13" t="str">
        <f>[11]Analysis!IJ4498</f>
        <v>Income Eligible</v>
      </c>
      <c r="F4188" s="13" t="str">
        <f>[11]Analysis!IK4498</f>
        <v>Multi-Family</v>
      </c>
      <c r="G4188" s="13" t="str">
        <f>[11]Analysis!IL4498</f>
        <v>Whole Building - Public Housing</v>
      </c>
      <c r="H4188" s="13" t="str">
        <f>[11]Analysis!IM4498</f>
        <v>Pipe Insulation</v>
      </c>
      <c r="I4188" s="13" t="str">
        <f>[11]Analysis!IN4498</f>
        <v>Hyd. Boiler Med 1.25-2"</v>
      </c>
      <c r="J4188" s="13">
        <f>[11]Analysis!IO4498</f>
        <v>0</v>
      </c>
      <c r="K4188" s="13" t="str">
        <f>[11]Analysis!IP4498</f>
        <v>MF</v>
      </c>
      <c r="L4188" s="13">
        <f>[11]Analysis!IQ4498</f>
        <v>2025</v>
      </c>
      <c r="M4188" s="13">
        <f>[11]Analysis!IR4498</f>
        <v>75</v>
      </c>
      <c r="N4188" s="13" t="s">
        <v>608</v>
      </c>
      <c r="O4188" s="14">
        <f>[11]Analysis!IS4498</f>
        <v>0</v>
      </c>
      <c r="P4188" s="14">
        <f t="shared" si="209"/>
        <v>0</v>
      </c>
      <c r="Q4188" s="14">
        <f>[11]Analysis!JA4498</f>
        <v>0</v>
      </c>
      <c r="R4188" s="12">
        <f>[11]Analysis!IY4498</f>
        <v>1</v>
      </c>
      <c r="S4188" s="14">
        <f>[11]Analysis!JA4498</f>
        <v>0</v>
      </c>
    </row>
    <row r="4189" spans="2:19" ht="15" customHeight="1" x14ac:dyDescent="0.35">
      <c r="B4189" s="2" t="str">
        <f t="shared" si="207"/>
        <v>PGL_Income Eligible_Multi-Family_Whole Building - Public Housing_Pipe Insulation_Hyd. Boiler Large ≥2"_MF</v>
      </c>
      <c r="C4189" s="2" t="str">
        <f t="shared" si="208"/>
        <v>PGL_Income Eligible_Multi-Family_Whole Building - Public Housing_Pipe Insulation_Hyd. Boiler Large ≥2"_MF_2022</v>
      </c>
      <c r="D4189" s="13" t="str">
        <f>[11]Analysis!II4499</f>
        <v>PGL</v>
      </c>
      <c r="E4189" s="13" t="str">
        <f>[11]Analysis!IJ4499</f>
        <v>Income Eligible</v>
      </c>
      <c r="F4189" s="13" t="str">
        <f>[11]Analysis!IK4499</f>
        <v>Multi-Family</v>
      </c>
      <c r="G4189" s="13" t="str">
        <f>[11]Analysis!IL4499</f>
        <v>Whole Building - Public Housing</v>
      </c>
      <c r="H4189" s="13" t="str">
        <f>[11]Analysis!IM4499</f>
        <v>Pipe Insulation</v>
      </c>
      <c r="I4189" s="13" t="str">
        <f>[11]Analysis!IN4499</f>
        <v>Hyd. Boiler Large ≥2"</v>
      </c>
      <c r="J4189" s="13">
        <f>[11]Analysis!IO4499</f>
        <v>0</v>
      </c>
      <c r="K4189" s="13" t="str">
        <f>[11]Analysis!IP4499</f>
        <v>MF</v>
      </c>
      <c r="L4189" s="13">
        <f>[11]Analysis!IQ4499</f>
        <v>2022</v>
      </c>
      <c r="M4189" s="13">
        <f>[11]Analysis!IR4499</f>
        <v>75</v>
      </c>
      <c r="N4189" s="13" t="s">
        <v>608</v>
      </c>
      <c r="O4189" s="14">
        <f>[11]Analysis!IS4499</f>
        <v>0</v>
      </c>
      <c r="P4189" s="14">
        <f t="shared" si="209"/>
        <v>0</v>
      </c>
      <c r="Q4189" s="14">
        <f>[11]Analysis!JA4499</f>
        <v>0</v>
      </c>
      <c r="R4189" s="12">
        <f>[11]Analysis!IY4499</f>
        <v>1</v>
      </c>
      <c r="S4189" s="14">
        <f>[11]Analysis!JA4499</f>
        <v>0</v>
      </c>
    </row>
    <row r="4190" spans="2:19" ht="15" customHeight="1" x14ac:dyDescent="0.35">
      <c r="B4190" s="2" t="str">
        <f t="shared" si="207"/>
        <v>PGL_Income Eligible_Multi-Family_Whole Building - Public Housing_Pipe Insulation_Hyd. Boiler Large ≥2"_MF</v>
      </c>
      <c r="C4190" s="2" t="str">
        <f t="shared" si="208"/>
        <v>PGL_Income Eligible_Multi-Family_Whole Building - Public Housing_Pipe Insulation_Hyd. Boiler Large ≥2"_MF_2023</v>
      </c>
      <c r="D4190" s="13" t="str">
        <f>[11]Analysis!II4500</f>
        <v>PGL</v>
      </c>
      <c r="E4190" s="13" t="str">
        <f>[11]Analysis!IJ4500</f>
        <v>Income Eligible</v>
      </c>
      <c r="F4190" s="13" t="str">
        <f>[11]Analysis!IK4500</f>
        <v>Multi-Family</v>
      </c>
      <c r="G4190" s="13" t="str">
        <f>[11]Analysis!IL4500</f>
        <v>Whole Building - Public Housing</v>
      </c>
      <c r="H4190" s="13" t="str">
        <f>[11]Analysis!IM4500</f>
        <v>Pipe Insulation</v>
      </c>
      <c r="I4190" s="13" t="str">
        <f>[11]Analysis!IN4500</f>
        <v>Hyd. Boiler Large ≥2"</v>
      </c>
      <c r="J4190" s="13">
        <f>[11]Analysis!IO4500</f>
        <v>0</v>
      </c>
      <c r="K4190" s="13" t="str">
        <f>[11]Analysis!IP4500</f>
        <v>MF</v>
      </c>
      <c r="L4190" s="13">
        <f>[11]Analysis!IQ4500</f>
        <v>2023</v>
      </c>
      <c r="M4190" s="13">
        <f>[11]Analysis!IR4500</f>
        <v>75</v>
      </c>
      <c r="N4190" s="13" t="s">
        <v>608</v>
      </c>
      <c r="O4190" s="14">
        <f>[11]Analysis!IS4500</f>
        <v>0</v>
      </c>
      <c r="P4190" s="14">
        <f t="shared" si="209"/>
        <v>0</v>
      </c>
      <c r="Q4190" s="14">
        <f>[11]Analysis!JA4500</f>
        <v>0</v>
      </c>
      <c r="R4190" s="12">
        <f>[11]Analysis!IY4500</f>
        <v>1</v>
      </c>
      <c r="S4190" s="14">
        <f>[11]Analysis!JA4500</f>
        <v>0</v>
      </c>
    </row>
    <row r="4191" spans="2:19" ht="15" customHeight="1" x14ac:dyDescent="0.35">
      <c r="B4191" s="2" t="str">
        <f t="shared" si="207"/>
        <v>PGL_Income Eligible_Multi-Family_Whole Building - Public Housing_Pipe Insulation_Hyd. Boiler Large ≥2"_MF</v>
      </c>
      <c r="C4191" s="2" t="str">
        <f t="shared" si="208"/>
        <v>PGL_Income Eligible_Multi-Family_Whole Building - Public Housing_Pipe Insulation_Hyd. Boiler Large ≥2"_MF_2024</v>
      </c>
      <c r="D4191" s="13" t="str">
        <f>[11]Analysis!II4501</f>
        <v>PGL</v>
      </c>
      <c r="E4191" s="13" t="str">
        <f>[11]Analysis!IJ4501</f>
        <v>Income Eligible</v>
      </c>
      <c r="F4191" s="13" t="str">
        <f>[11]Analysis!IK4501</f>
        <v>Multi-Family</v>
      </c>
      <c r="G4191" s="13" t="str">
        <f>[11]Analysis!IL4501</f>
        <v>Whole Building - Public Housing</v>
      </c>
      <c r="H4191" s="13" t="str">
        <f>[11]Analysis!IM4501</f>
        <v>Pipe Insulation</v>
      </c>
      <c r="I4191" s="13" t="str">
        <f>[11]Analysis!IN4501</f>
        <v>Hyd. Boiler Large ≥2"</v>
      </c>
      <c r="J4191" s="13">
        <f>[11]Analysis!IO4501</f>
        <v>0</v>
      </c>
      <c r="K4191" s="13" t="str">
        <f>[11]Analysis!IP4501</f>
        <v>MF</v>
      </c>
      <c r="L4191" s="13">
        <f>[11]Analysis!IQ4501</f>
        <v>2024</v>
      </c>
      <c r="M4191" s="13">
        <f>[11]Analysis!IR4501</f>
        <v>75</v>
      </c>
      <c r="N4191" s="13" t="s">
        <v>608</v>
      </c>
      <c r="O4191" s="14">
        <f>[11]Analysis!IS4501</f>
        <v>0</v>
      </c>
      <c r="P4191" s="14">
        <f t="shared" si="209"/>
        <v>0</v>
      </c>
      <c r="Q4191" s="14">
        <f>[11]Analysis!JA4501</f>
        <v>0</v>
      </c>
      <c r="R4191" s="12">
        <f>[11]Analysis!IY4501</f>
        <v>1</v>
      </c>
      <c r="S4191" s="14">
        <f>[11]Analysis!JA4501</f>
        <v>0</v>
      </c>
    </row>
    <row r="4192" spans="2:19" ht="15" customHeight="1" x14ac:dyDescent="0.35">
      <c r="B4192" s="2" t="str">
        <f t="shared" si="207"/>
        <v>PGL_Income Eligible_Multi-Family_Whole Building - Public Housing_Pipe Insulation_Hyd. Boiler Large ≥2"_MF</v>
      </c>
      <c r="C4192" s="2" t="str">
        <f t="shared" si="208"/>
        <v>PGL_Income Eligible_Multi-Family_Whole Building - Public Housing_Pipe Insulation_Hyd. Boiler Large ≥2"_MF_2025</v>
      </c>
      <c r="D4192" s="13" t="str">
        <f>[11]Analysis!II4502</f>
        <v>PGL</v>
      </c>
      <c r="E4192" s="13" t="str">
        <f>[11]Analysis!IJ4502</f>
        <v>Income Eligible</v>
      </c>
      <c r="F4192" s="13" t="str">
        <f>[11]Analysis!IK4502</f>
        <v>Multi-Family</v>
      </c>
      <c r="G4192" s="13" t="str">
        <f>[11]Analysis!IL4502</f>
        <v>Whole Building - Public Housing</v>
      </c>
      <c r="H4192" s="13" t="str">
        <f>[11]Analysis!IM4502</f>
        <v>Pipe Insulation</v>
      </c>
      <c r="I4192" s="13" t="str">
        <f>[11]Analysis!IN4502</f>
        <v>Hyd. Boiler Large ≥2"</v>
      </c>
      <c r="J4192" s="13">
        <f>[11]Analysis!IO4502</f>
        <v>0</v>
      </c>
      <c r="K4192" s="13" t="str">
        <f>[11]Analysis!IP4502</f>
        <v>MF</v>
      </c>
      <c r="L4192" s="13">
        <f>[11]Analysis!IQ4502</f>
        <v>2025</v>
      </c>
      <c r="M4192" s="13">
        <f>[11]Analysis!IR4502</f>
        <v>75</v>
      </c>
      <c r="N4192" s="13" t="s">
        <v>608</v>
      </c>
      <c r="O4192" s="14">
        <f>[11]Analysis!IS4502</f>
        <v>0</v>
      </c>
      <c r="P4192" s="14">
        <f t="shared" si="209"/>
        <v>0</v>
      </c>
      <c r="Q4192" s="14">
        <f>[11]Analysis!JA4502</f>
        <v>0</v>
      </c>
      <c r="R4192" s="12">
        <f>[11]Analysis!IY4502</f>
        <v>1</v>
      </c>
      <c r="S4192" s="14">
        <f>[11]Analysis!JA4502</f>
        <v>0</v>
      </c>
    </row>
    <row r="4193" spans="2:19" ht="15" customHeight="1" x14ac:dyDescent="0.35">
      <c r="B4193" s="2" t="str">
        <f t="shared" si="207"/>
        <v>PGL_Income Eligible_Multi-Family_Whole Building - Public Housing_Pipe Insulation_HW Small 1" to 2"_MF/CI/SMB</v>
      </c>
      <c r="C4193" s="2" t="str">
        <f t="shared" si="208"/>
        <v>PGL_Income Eligible_Multi-Family_Whole Building - Public Housing_Pipe Insulation_HW Small 1" to 2"_MF/CI/SMB_2022</v>
      </c>
      <c r="D4193" s="13" t="str">
        <f>[11]Analysis!II4503</f>
        <v>PGL</v>
      </c>
      <c r="E4193" s="13" t="str">
        <f>[11]Analysis!IJ4503</f>
        <v>Income Eligible</v>
      </c>
      <c r="F4193" s="13" t="str">
        <f>[11]Analysis!IK4503</f>
        <v>Multi-Family</v>
      </c>
      <c r="G4193" s="13" t="str">
        <f>[11]Analysis!IL4503</f>
        <v>Whole Building - Public Housing</v>
      </c>
      <c r="H4193" s="13" t="str">
        <f>[11]Analysis!IM4503</f>
        <v>Pipe Insulation</v>
      </c>
      <c r="I4193" s="13" t="str">
        <f>[11]Analysis!IN4503</f>
        <v>HW Small 1" to 2"</v>
      </c>
      <c r="J4193" s="13">
        <f>[11]Analysis!IO4503</f>
        <v>0</v>
      </c>
      <c r="K4193" s="13" t="str">
        <f>[11]Analysis!IP4503</f>
        <v>MF/CI/SMB</v>
      </c>
      <c r="L4193" s="13">
        <f>[11]Analysis!IQ4503</f>
        <v>2022</v>
      </c>
      <c r="M4193" s="13">
        <f>[11]Analysis!IR4503</f>
        <v>75</v>
      </c>
      <c r="N4193" s="13" t="s">
        <v>608</v>
      </c>
      <c r="O4193" s="14">
        <f>[11]Analysis!IS4503</f>
        <v>0</v>
      </c>
      <c r="P4193" s="14">
        <f t="shared" si="209"/>
        <v>0</v>
      </c>
      <c r="Q4193" s="14">
        <f>[11]Analysis!JA4503</f>
        <v>0</v>
      </c>
      <c r="R4193" s="12">
        <f>[11]Analysis!IY4503</f>
        <v>1</v>
      </c>
      <c r="S4193" s="14">
        <f>[11]Analysis!JA4503</f>
        <v>0</v>
      </c>
    </row>
    <row r="4194" spans="2:19" ht="15" customHeight="1" x14ac:dyDescent="0.35">
      <c r="B4194" s="2" t="str">
        <f t="shared" si="207"/>
        <v>PGL_Income Eligible_Multi-Family_Whole Building - Public Housing_Pipe Insulation_HW Small 1" to 2"_MF/CI/SMB</v>
      </c>
      <c r="C4194" s="2" t="str">
        <f t="shared" si="208"/>
        <v>PGL_Income Eligible_Multi-Family_Whole Building - Public Housing_Pipe Insulation_HW Small 1" to 2"_MF/CI/SMB_2023</v>
      </c>
      <c r="D4194" s="13" t="str">
        <f>[11]Analysis!II4504</f>
        <v>PGL</v>
      </c>
      <c r="E4194" s="13" t="str">
        <f>[11]Analysis!IJ4504</f>
        <v>Income Eligible</v>
      </c>
      <c r="F4194" s="13" t="str">
        <f>[11]Analysis!IK4504</f>
        <v>Multi-Family</v>
      </c>
      <c r="G4194" s="13" t="str">
        <f>[11]Analysis!IL4504</f>
        <v>Whole Building - Public Housing</v>
      </c>
      <c r="H4194" s="13" t="str">
        <f>[11]Analysis!IM4504</f>
        <v>Pipe Insulation</v>
      </c>
      <c r="I4194" s="13" t="str">
        <f>[11]Analysis!IN4504</f>
        <v>HW Small 1" to 2"</v>
      </c>
      <c r="J4194" s="13">
        <f>[11]Analysis!IO4504</f>
        <v>0</v>
      </c>
      <c r="K4194" s="13" t="str">
        <f>[11]Analysis!IP4504</f>
        <v>MF/CI/SMB</v>
      </c>
      <c r="L4194" s="13">
        <f>[11]Analysis!IQ4504</f>
        <v>2023</v>
      </c>
      <c r="M4194" s="13">
        <f>[11]Analysis!IR4504</f>
        <v>75</v>
      </c>
      <c r="N4194" s="13" t="s">
        <v>608</v>
      </c>
      <c r="O4194" s="14">
        <f>[11]Analysis!IS4504</f>
        <v>0</v>
      </c>
      <c r="P4194" s="14">
        <f t="shared" si="209"/>
        <v>0</v>
      </c>
      <c r="Q4194" s="14">
        <f>[11]Analysis!JA4504</f>
        <v>0</v>
      </c>
      <c r="R4194" s="12">
        <f>[11]Analysis!IY4504</f>
        <v>1</v>
      </c>
      <c r="S4194" s="14">
        <f>[11]Analysis!JA4504</f>
        <v>0</v>
      </c>
    </row>
    <row r="4195" spans="2:19" ht="15" customHeight="1" x14ac:dyDescent="0.35">
      <c r="B4195" s="2" t="str">
        <f t="shared" si="207"/>
        <v>PGL_Income Eligible_Multi-Family_Whole Building - Public Housing_Pipe Insulation_HW Small 1" to 2"_MF/CI/SMB</v>
      </c>
      <c r="C4195" s="2" t="str">
        <f t="shared" si="208"/>
        <v>PGL_Income Eligible_Multi-Family_Whole Building - Public Housing_Pipe Insulation_HW Small 1" to 2"_MF/CI/SMB_2024</v>
      </c>
      <c r="D4195" s="13" t="str">
        <f>[11]Analysis!II4505</f>
        <v>PGL</v>
      </c>
      <c r="E4195" s="13" t="str">
        <f>[11]Analysis!IJ4505</f>
        <v>Income Eligible</v>
      </c>
      <c r="F4195" s="13" t="str">
        <f>[11]Analysis!IK4505</f>
        <v>Multi-Family</v>
      </c>
      <c r="G4195" s="13" t="str">
        <f>[11]Analysis!IL4505</f>
        <v>Whole Building - Public Housing</v>
      </c>
      <c r="H4195" s="13" t="str">
        <f>[11]Analysis!IM4505</f>
        <v>Pipe Insulation</v>
      </c>
      <c r="I4195" s="13" t="str">
        <f>[11]Analysis!IN4505</f>
        <v>HW Small 1" to 2"</v>
      </c>
      <c r="J4195" s="13">
        <f>[11]Analysis!IO4505</f>
        <v>0</v>
      </c>
      <c r="K4195" s="13" t="str">
        <f>[11]Analysis!IP4505</f>
        <v>MF/CI/SMB</v>
      </c>
      <c r="L4195" s="13">
        <f>[11]Analysis!IQ4505</f>
        <v>2024</v>
      </c>
      <c r="M4195" s="13">
        <f>[11]Analysis!IR4505</f>
        <v>75</v>
      </c>
      <c r="N4195" s="13" t="s">
        <v>608</v>
      </c>
      <c r="O4195" s="14">
        <f>[11]Analysis!IS4505</f>
        <v>0</v>
      </c>
      <c r="P4195" s="14">
        <f t="shared" si="209"/>
        <v>0</v>
      </c>
      <c r="Q4195" s="14">
        <f>[11]Analysis!JA4505</f>
        <v>0</v>
      </c>
      <c r="R4195" s="12">
        <f>[11]Analysis!IY4505</f>
        <v>1</v>
      </c>
      <c r="S4195" s="14">
        <f>[11]Analysis!JA4505</f>
        <v>0</v>
      </c>
    </row>
    <row r="4196" spans="2:19" ht="15" customHeight="1" x14ac:dyDescent="0.35">
      <c r="B4196" s="2" t="str">
        <f t="shared" si="207"/>
        <v>PGL_Income Eligible_Multi-Family_Whole Building - Public Housing_Pipe Insulation_HW Small 1" to 2"_MF/CI/SMB</v>
      </c>
      <c r="C4196" s="2" t="str">
        <f t="shared" si="208"/>
        <v>PGL_Income Eligible_Multi-Family_Whole Building - Public Housing_Pipe Insulation_HW Small 1" to 2"_MF/CI/SMB_2025</v>
      </c>
      <c r="D4196" s="13" t="str">
        <f>[11]Analysis!II4506</f>
        <v>PGL</v>
      </c>
      <c r="E4196" s="13" t="str">
        <f>[11]Analysis!IJ4506</f>
        <v>Income Eligible</v>
      </c>
      <c r="F4196" s="13" t="str">
        <f>[11]Analysis!IK4506</f>
        <v>Multi-Family</v>
      </c>
      <c r="G4196" s="13" t="str">
        <f>[11]Analysis!IL4506</f>
        <v>Whole Building - Public Housing</v>
      </c>
      <c r="H4196" s="13" t="str">
        <f>[11]Analysis!IM4506</f>
        <v>Pipe Insulation</v>
      </c>
      <c r="I4196" s="13" t="str">
        <f>[11]Analysis!IN4506</f>
        <v>HW Small 1" to 2"</v>
      </c>
      <c r="J4196" s="13">
        <f>[11]Analysis!IO4506</f>
        <v>0</v>
      </c>
      <c r="K4196" s="13" t="str">
        <f>[11]Analysis!IP4506</f>
        <v>MF/CI/SMB</v>
      </c>
      <c r="L4196" s="13">
        <f>[11]Analysis!IQ4506</f>
        <v>2025</v>
      </c>
      <c r="M4196" s="13">
        <f>[11]Analysis!IR4506</f>
        <v>75</v>
      </c>
      <c r="N4196" s="13" t="s">
        <v>608</v>
      </c>
      <c r="O4196" s="14">
        <f>[11]Analysis!IS4506</f>
        <v>0</v>
      </c>
      <c r="P4196" s="14">
        <f t="shared" si="209"/>
        <v>0</v>
      </c>
      <c r="Q4196" s="14">
        <f>[11]Analysis!JA4506</f>
        <v>0</v>
      </c>
      <c r="R4196" s="12">
        <f>[11]Analysis!IY4506</f>
        <v>1</v>
      </c>
      <c r="S4196" s="14">
        <f>[11]Analysis!JA4506</f>
        <v>0</v>
      </c>
    </row>
    <row r="4197" spans="2:19" ht="15" customHeight="1" x14ac:dyDescent="0.35">
      <c r="B4197" s="2" t="str">
        <f t="shared" si="207"/>
        <v>PGL_Income Eligible_Multi-Family_Whole Building - Public Housing_Pipe Insulation_HW Medium 2.1" to 4"_MF/CI/SMB</v>
      </c>
      <c r="C4197" s="2" t="str">
        <f t="shared" si="208"/>
        <v>PGL_Income Eligible_Multi-Family_Whole Building - Public Housing_Pipe Insulation_HW Medium 2.1" to 4"_MF/CI/SMB_2022</v>
      </c>
      <c r="D4197" s="13" t="str">
        <f>[11]Analysis!II4507</f>
        <v>PGL</v>
      </c>
      <c r="E4197" s="13" t="str">
        <f>[11]Analysis!IJ4507</f>
        <v>Income Eligible</v>
      </c>
      <c r="F4197" s="13" t="str">
        <f>[11]Analysis!IK4507</f>
        <v>Multi-Family</v>
      </c>
      <c r="G4197" s="13" t="str">
        <f>[11]Analysis!IL4507</f>
        <v>Whole Building - Public Housing</v>
      </c>
      <c r="H4197" s="13" t="str">
        <f>[11]Analysis!IM4507</f>
        <v>Pipe Insulation</v>
      </c>
      <c r="I4197" s="13" t="str">
        <f>[11]Analysis!IN4507</f>
        <v>HW Medium 2.1" to 4"</v>
      </c>
      <c r="J4197" s="13">
        <f>[11]Analysis!IO4507</f>
        <v>0</v>
      </c>
      <c r="K4197" s="13" t="str">
        <f>[11]Analysis!IP4507</f>
        <v>MF/CI/SMB</v>
      </c>
      <c r="L4197" s="13">
        <f>[11]Analysis!IQ4507</f>
        <v>2022</v>
      </c>
      <c r="M4197" s="13">
        <f>[11]Analysis!IR4507</f>
        <v>75</v>
      </c>
      <c r="N4197" s="13" t="s">
        <v>608</v>
      </c>
      <c r="O4197" s="14">
        <f>[11]Analysis!IS4507</f>
        <v>0</v>
      </c>
      <c r="P4197" s="14">
        <f t="shared" si="209"/>
        <v>0</v>
      </c>
      <c r="Q4197" s="14">
        <f>[11]Analysis!JA4507</f>
        <v>0</v>
      </c>
      <c r="R4197" s="12">
        <f>[11]Analysis!IY4507</f>
        <v>1</v>
      </c>
      <c r="S4197" s="14">
        <f>[11]Analysis!JA4507</f>
        <v>0</v>
      </c>
    </row>
    <row r="4198" spans="2:19" ht="15" customHeight="1" x14ac:dyDescent="0.35">
      <c r="B4198" s="2" t="str">
        <f t="shared" si="207"/>
        <v>PGL_Income Eligible_Multi-Family_Whole Building - Public Housing_Pipe Insulation_HW Medium 2.1" to 4"_MF/CI/SMB</v>
      </c>
      <c r="C4198" s="2" t="str">
        <f t="shared" si="208"/>
        <v>PGL_Income Eligible_Multi-Family_Whole Building - Public Housing_Pipe Insulation_HW Medium 2.1" to 4"_MF/CI/SMB_2023</v>
      </c>
      <c r="D4198" s="13" t="str">
        <f>[11]Analysis!II4508</f>
        <v>PGL</v>
      </c>
      <c r="E4198" s="13" t="str">
        <f>[11]Analysis!IJ4508</f>
        <v>Income Eligible</v>
      </c>
      <c r="F4198" s="13" t="str">
        <f>[11]Analysis!IK4508</f>
        <v>Multi-Family</v>
      </c>
      <c r="G4198" s="13" t="str">
        <f>[11]Analysis!IL4508</f>
        <v>Whole Building - Public Housing</v>
      </c>
      <c r="H4198" s="13" t="str">
        <f>[11]Analysis!IM4508</f>
        <v>Pipe Insulation</v>
      </c>
      <c r="I4198" s="13" t="str">
        <f>[11]Analysis!IN4508</f>
        <v>HW Medium 2.1" to 4"</v>
      </c>
      <c r="J4198" s="13">
        <f>[11]Analysis!IO4508</f>
        <v>0</v>
      </c>
      <c r="K4198" s="13" t="str">
        <f>[11]Analysis!IP4508</f>
        <v>MF/CI/SMB</v>
      </c>
      <c r="L4198" s="13">
        <f>[11]Analysis!IQ4508</f>
        <v>2023</v>
      </c>
      <c r="M4198" s="13">
        <f>[11]Analysis!IR4508</f>
        <v>75</v>
      </c>
      <c r="N4198" s="13" t="s">
        <v>608</v>
      </c>
      <c r="O4198" s="14">
        <f>[11]Analysis!IS4508</f>
        <v>0</v>
      </c>
      <c r="P4198" s="14">
        <f t="shared" si="209"/>
        <v>0</v>
      </c>
      <c r="Q4198" s="14">
        <f>[11]Analysis!JA4508</f>
        <v>0</v>
      </c>
      <c r="R4198" s="12">
        <f>[11]Analysis!IY4508</f>
        <v>1</v>
      </c>
      <c r="S4198" s="14">
        <f>[11]Analysis!JA4508</f>
        <v>0</v>
      </c>
    </row>
    <row r="4199" spans="2:19" ht="15" customHeight="1" x14ac:dyDescent="0.35">
      <c r="B4199" s="2" t="str">
        <f t="shared" si="207"/>
        <v>PGL_Income Eligible_Multi-Family_Whole Building - Public Housing_Pipe Insulation_HW Medium 2.1" to 4"_MF/CI/SMB</v>
      </c>
      <c r="C4199" s="2" t="str">
        <f t="shared" si="208"/>
        <v>PGL_Income Eligible_Multi-Family_Whole Building - Public Housing_Pipe Insulation_HW Medium 2.1" to 4"_MF/CI/SMB_2024</v>
      </c>
      <c r="D4199" s="13" t="str">
        <f>[11]Analysis!II4509</f>
        <v>PGL</v>
      </c>
      <c r="E4199" s="13" t="str">
        <f>[11]Analysis!IJ4509</f>
        <v>Income Eligible</v>
      </c>
      <c r="F4199" s="13" t="str">
        <f>[11]Analysis!IK4509</f>
        <v>Multi-Family</v>
      </c>
      <c r="G4199" s="13" t="str">
        <f>[11]Analysis!IL4509</f>
        <v>Whole Building - Public Housing</v>
      </c>
      <c r="H4199" s="13" t="str">
        <f>[11]Analysis!IM4509</f>
        <v>Pipe Insulation</v>
      </c>
      <c r="I4199" s="13" t="str">
        <f>[11]Analysis!IN4509</f>
        <v>HW Medium 2.1" to 4"</v>
      </c>
      <c r="J4199" s="13">
        <f>[11]Analysis!IO4509</f>
        <v>0</v>
      </c>
      <c r="K4199" s="13" t="str">
        <f>[11]Analysis!IP4509</f>
        <v>MF/CI/SMB</v>
      </c>
      <c r="L4199" s="13">
        <f>[11]Analysis!IQ4509</f>
        <v>2024</v>
      </c>
      <c r="M4199" s="13">
        <f>[11]Analysis!IR4509</f>
        <v>75</v>
      </c>
      <c r="N4199" s="13" t="s">
        <v>608</v>
      </c>
      <c r="O4199" s="14">
        <f>[11]Analysis!IS4509</f>
        <v>0</v>
      </c>
      <c r="P4199" s="14">
        <f t="shared" si="209"/>
        <v>0</v>
      </c>
      <c r="Q4199" s="14">
        <f>[11]Analysis!JA4509</f>
        <v>0</v>
      </c>
      <c r="R4199" s="12">
        <f>[11]Analysis!IY4509</f>
        <v>1</v>
      </c>
      <c r="S4199" s="14">
        <f>[11]Analysis!JA4509</f>
        <v>0</v>
      </c>
    </row>
    <row r="4200" spans="2:19" ht="15" customHeight="1" x14ac:dyDescent="0.35">
      <c r="B4200" s="2" t="str">
        <f t="shared" si="207"/>
        <v>PGL_Income Eligible_Multi-Family_Whole Building - Public Housing_Pipe Insulation_HW Medium 2.1" to 4"_MF/CI/SMB</v>
      </c>
      <c r="C4200" s="2" t="str">
        <f t="shared" si="208"/>
        <v>PGL_Income Eligible_Multi-Family_Whole Building - Public Housing_Pipe Insulation_HW Medium 2.1" to 4"_MF/CI/SMB_2025</v>
      </c>
      <c r="D4200" s="13" t="str">
        <f>[11]Analysis!II4510</f>
        <v>PGL</v>
      </c>
      <c r="E4200" s="13" t="str">
        <f>[11]Analysis!IJ4510</f>
        <v>Income Eligible</v>
      </c>
      <c r="F4200" s="13" t="str">
        <f>[11]Analysis!IK4510</f>
        <v>Multi-Family</v>
      </c>
      <c r="G4200" s="13" t="str">
        <f>[11]Analysis!IL4510</f>
        <v>Whole Building - Public Housing</v>
      </c>
      <c r="H4200" s="13" t="str">
        <f>[11]Analysis!IM4510</f>
        <v>Pipe Insulation</v>
      </c>
      <c r="I4200" s="13" t="str">
        <f>[11]Analysis!IN4510</f>
        <v>HW Medium 2.1" to 4"</v>
      </c>
      <c r="J4200" s="13">
        <f>[11]Analysis!IO4510</f>
        <v>0</v>
      </c>
      <c r="K4200" s="13" t="str">
        <f>[11]Analysis!IP4510</f>
        <v>MF/CI/SMB</v>
      </c>
      <c r="L4200" s="13">
        <f>[11]Analysis!IQ4510</f>
        <v>2025</v>
      </c>
      <c r="M4200" s="13">
        <f>[11]Analysis!IR4510</f>
        <v>75</v>
      </c>
      <c r="N4200" s="13" t="s">
        <v>608</v>
      </c>
      <c r="O4200" s="14">
        <f>[11]Analysis!IS4510</f>
        <v>0</v>
      </c>
      <c r="P4200" s="14">
        <f t="shared" si="209"/>
        <v>0</v>
      </c>
      <c r="Q4200" s="14">
        <f>[11]Analysis!JA4510</f>
        <v>0</v>
      </c>
      <c r="R4200" s="12">
        <f>[11]Analysis!IY4510</f>
        <v>1</v>
      </c>
      <c r="S4200" s="14">
        <f>[11]Analysis!JA4510</f>
        <v>0</v>
      </c>
    </row>
    <row r="4201" spans="2:19" ht="15" customHeight="1" x14ac:dyDescent="0.35">
      <c r="B4201" s="2" t="str">
        <f t="shared" si="207"/>
        <v>PGL_Income Eligible_Multi-Family_Whole Building - Public Housing_Pipe Insulation_HW Large &gt;4"_MF/CI/SMB</v>
      </c>
      <c r="C4201" s="2" t="str">
        <f t="shared" si="208"/>
        <v>PGL_Income Eligible_Multi-Family_Whole Building - Public Housing_Pipe Insulation_HW Large &gt;4"_MF/CI/SMB_2022</v>
      </c>
      <c r="D4201" s="13" t="str">
        <f>[11]Analysis!II4511</f>
        <v>PGL</v>
      </c>
      <c r="E4201" s="13" t="str">
        <f>[11]Analysis!IJ4511</f>
        <v>Income Eligible</v>
      </c>
      <c r="F4201" s="13" t="str">
        <f>[11]Analysis!IK4511</f>
        <v>Multi-Family</v>
      </c>
      <c r="G4201" s="13" t="str">
        <f>[11]Analysis!IL4511</f>
        <v>Whole Building - Public Housing</v>
      </c>
      <c r="H4201" s="13" t="str">
        <f>[11]Analysis!IM4511</f>
        <v>Pipe Insulation</v>
      </c>
      <c r="I4201" s="13" t="str">
        <f>[11]Analysis!IN4511</f>
        <v>HW Large &gt;4"</v>
      </c>
      <c r="J4201" s="13">
        <f>[11]Analysis!IO4511</f>
        <v>0</v>
      </c>
      <c r="K4201" s="13" t="str">
        <f>[11]Analysis!IP4511</f>
        <v>MF/CI/SMB</v>
      </c>
      <c r="L4201" s="13">
        <f>[11]Analysis!IQ4511</f>
        <v>2022</v>
      </c>
      <c r="M4201" s="13">
        <f>[11]Analysis!IR4511</f>
        <v>75</v>
      </c>
      <c r="N4201" s="13" t="s">
        <v>608</v>
      </c>
      <c r="O4201" s="14">
        <f>[11]Analysis!IS4511</f>
        <v>0</v>
      </c>
      <c r="P4201" s="14">
        <f t="shared" si="209"/>
        <v>0</v>
      </c>
      <c r="Q4201" s="14">
        <f>[11]Analysis!JA4511</f>
        <v>0</v>
      </c>
      <c r="R4201" s="12">
        <f>[11]Analysis!IY4511</f>
        <v>1</v>
      </c>
      <c r="S4201" s="14">
        <f>[11]Analysis!JA4511</f>
        <v>0</v>
      </c>
    </row>
    <row r="4202" spans="2:19" ht="15" customHeight="1" x14ac:dyDescent="0.35">
      <c r="B4202" s="2" t="str">
        <f t="shared" si="207"/>
        <v>PGL_Income Eligible_Multi-Family_Whole Building - Public Housing_Pipe Insulation_HW Large &gt;4"_MF/CI/SMB</v>
      </c>
      <c r="C4202" s="2" t="str">
        <f t="shared" si="208"/>
        <v>PGL_Income Eligible_Multi-Family_Whole Building - Public Housing_Pipe Insulation_HW Large &gt;4"_MF/CI/SMB_2023</v>
      </c>
      <c r="D4202" s="13" t="str">
        <f>[11]Analysis!II4512</f>
        <v>PGL</v>
      </c>
      <c r="E4202" s="13" t="str">
        <f>[11]Analysis!IJ4512</f>
        <v>Income Eligible</v>
      </c>
      <c r="F4202" s="13" t="str">
        <f>[11]Analysis!IK4512</f>
        <v>Multi-Family</v>
      </c>
      <c r="G4202" s="13" t="str">
        <f>[11]Analysis!IL4512</f>
        <v>Whole Building - Public Housing</v>
      </c>
      <c r="H4202" s="13" t="str">
        <f>[11]Analysis!IM4512</f>
        <v>Pipe Insulation</v>
      </c>
      <c r="I4202" s="13" t="str">
        <f>[11]Analysis!IN4512</f>
        <v>HW Large &gt;4"</v>
      </c>
      <c r="J4202" s="13">
        <f>[11]Analysis!IO4512</f>
        <v>0</v>
      </c>
      <c r="K4202" s="13" t="str">
        <f>[11]Analysis!IP4512</f>
        <v>MF/CI/SMB</v>
      </c>
      <c r="L4202" s="13">
        <f>[11]Analysis!IQ4512</f>
        <v>2023</v>
      </c>
      <c r="M4202" s="13">
        <f>[11]Analysis!IR4512</f>
        <v>75</v>
      </c>
      <c r="N4202" s="13" t="s">
        <v>608</v>
      </c>
      <c r="O4202" s="14">
        <f>[11]Analysis!IS4512</f>
        <v>0</v>
      </c>
      <c r="P4202" s="14">
        <f t="shared" si="209"/>
        <v>0</v>
      </c>
      <c r="Q4202" s="14">
        <f>[11]Analysis!JA4512</f>
        <v>0</v>
      </c>
      <c r="R4202" s="12">
        <f>[11]Analysis!IY4512</f>
        <v>1</v>
      </c>
      <c r="S4202" s="14">
        <f>[11]Analysis!JA4512</f>
        <v>0</v>
      </c>
    </row>
    <row r="4203" spans="2:19" ht="15" customHeight="1" x14ac:dyDescent="0.35">
      <c r="B4203" s="2" t="str">
        <f t="shared" si="207"/>
        <v>PGL_Income Eligible_Multi-Family_Whole Building - Public Housing_Pipe Insulation_HW Large &gt;4"_MF/CI/SMB</v>
      </c>
      <c r="C4203" s="2" t="str">
        <f t="shared" si="208"/>
        <v>PGL_Income Eligible_Multi-Family_Whole Building - Public Housing_Pipe Insulation_HW Large &gt;4"_MF/CI/SMB_2024</v>
      </c>
      <c r="D4203" s="13" t="str">
        <f>[11]Analysis!II4513</f>
        <v>PGL</v>
      </c>
      <c r="E4203" s="13" t="str">
        <f>[11]Analysis!IJ4513</f>
        <v>Income Eligible</v>
      </c>
      <c r="F4203" s="13" t="str">
        <f>[11]Analysis!IK4513</f>
        <v>Multi-Family</v>
      </c>
      <c r="G4203" s="13" t="str">
        <f>[11]Analysis!IL4513</f>
        <v>Whole Building - Public Housing</v>
      </c>
      <c r="H4203" s="13" t="str">
        <f>[11]Analysis!IM4513</f>
        <v>Pipe Insulation</v>
      </c>
      <c r="I4203" s="13" t="str">
        <f>[11]Analysis!IN4513</f>
        <v>HW Large &gt;4"</v>
      </c>
      <c r="J4203" s="13">
        <f>[11]Analysis!IO4513</f>
        <v>0</v>
      </c>
      <c r="K4203" s="13" t="str">
        <f>[11]Analysis!IP4513</f>
        <v>MF/CI/SMB</v>
      </c>
      <c r="L4203" s="13">
        <f>[11]Analysis!IQ4513</f>
        <v>2024</v>
      </c>
      <c r="M4203" s="13">
        <f>[11]Analysis!IR4513</f>
        <v>75</v>
      </c>
      <c r="N4203" s="13" t="s">
        <v>608</v>
      </c>
      <c r="O4203" s="14">
        <f>[11]Analysis!IS4513</f>
        <v>0</v>
      </c>
      <c r="P4203" s="14">
        <f t="shared" si="209"/>
        <v>0</v>
      </c>
      <c r="Q4203" s="14">
        <f>[11]Analysis!JA4513</f>
        <v>0</v>
      </c>
      <c r="R4203" s="12">
        <f>[11]Analysis!IY4513</f>
        <v>1</v>
      </c>
      <c r="S4203" s="14">
        <f>[11]Analysis!JA4513</f>
        <v>0</v>
      </c>
    </row>
    <row r="4204" spans="2:19" ht="15" customHeight="1" x14ac:dyDescent="0.35">
      <c r="B4204" s="2" t="str">
        <f t="shared" si="207"/>
        <v>PGL_Income Eligible_Multi-Family_Whole Building - Public Housing_Pipe Insulation_HW Large &gt;4"_MF/CI/SMB</v>
      </c>
      <c r="C4204" s="2" t="str">
        <f t="shared" si="208"/>
        <v>PGL_Income Eligible_Multi-Family_Whole Building - Public Housing_Pipe Insulation_HW Large &gt;4"_MF/CI/SMB_2025</v>
      </c>
      <c r="D4204" s="13" t="str">
        <f>[11]Analysis!II4514</f>
        <v>PGL</v>
      </c>
      <c r="E4204" s="13" t="str">
        <f>[11]Analysis!IJ4514</f>
        <v>Income Eligible</v>
      </c>
      <c r="F4204" s="13" t="str">
        <f>[11]Analysis!IK4514</f>
        <v>Multi-Family</v>
      </c>
      <c r="G4204" s="13" t="str">
        <f>[11]Analysis!IL4514</f>
        <v>Whole Building - Public Housing</v>
      </c>
      <c r="H4204" s="13" t="str">
        <f>[11]Analysis!IM4514</f>
        <v>Pipe Insulation</v>
      </c>
      <c r="I4204" s="13" t="str">
        <f>[11]Analysis!IN4514</f>
        <v>HW Large &gt;4"</v>
      </c>
      <c r="J4204" s="13">
        <f>[11]Analysis!IO4514</f>
        <v>0</v>
      </c>
      <c r="K4204" s="13" t="str">
        <f>[11]Analysis!IP4514</f>
        <v>MF/CI/SMB</v>
      </c>
      <c r="L4204" s="13">
        <f>[11]Analysis!IQ4514</f>
        <v>2025</v>
      </c>
      <c r="M4204" s="13">
        <f>[11]Analysis!IR4514</f>
        <v>75</v>
      </c>
      <c r="N4204" s="13" t="s">
        <v>608</v>
      </c>
      <c r="O4204" s="14">
        <f>[11]Analysis!IS4514</f>
        <v>0</v>
      </c>
      <c r="P4204" s="14">
        <f t="shared" si="209"/>
        <v>0</v>
      </c>
      <c r="Q4204" s="14">
        <f>[11]Analysis!JA4514</f>
        <v>0</v>
      </c>
      <c r="R4204" s="12">
        <f>[11]Analysis!IY4514</f>
        <v>1</v>
      </c>
      <c r="S4204" s="14">
        <f>[11]Analysis!JA4514</f>
        <v>0</v>
      </c>
    </row>
    <row r="4205" spans="2:19" ht="15" customHeight="1" x14ac:dyDescent="0.35">
      <c r="B4205" s="2" t="str">
        <f t="shared" si="207"/>
        <v>PGL_Income Eligible_Multi-Family_Whole Building - Public Housing_Pipe Insulation_Steam - Small 1" to 2"_MF</v>
      </c>
      <c r="C4205" s="2" t="str">
        <f t="shared" si="208"/>
        <v>PGL_Income Eligible_Multi-Family_Whole Building - Public Housing_Pipe Insulation_Steam - Small 1" to 2"_MF_2022</v>
      </c>
      <c r="D4205" s="13" t="str">
        <f>[11]Analysis!II4515</f>
        <v>PGL</v>
      </c>
      <c r="E4205" s="13" t="str">
        <f>[11]Analysis!IJ4515</f>
        <v>Income Eligible</v>
      </c>
      <c r="F4205" s="13" t="str">
        <f>[11]Analysis!IK4515</f>
        <v>Multi-Family</v>
      </c>
      <c r="G4205" s="13" t="str">
        <f>[11]Analysis!IL4515</f>
        <v>Whole Building - Public Housing</v>
      </c>
      <c r="H4205" s="13" t="str">
        <f>[11]Analysis!IM4515</f>
        <v>Pipe Insulation</v>
      </c>
      <c r="I4205" s="13" t="str">
        <f>[11]Analysis!IN4515</f>
        <v>Steam - Small 1" to 2"</v>
      </c>
      <c r="J4205" s="13">
        <f>[11]Analysis!IO4515</f>
        <v>0</v>
      </c>
      <c r="K4205" s="13" t="str">
        <f>[11]Analysis!IP4515</f>
        <v>MF</v>
      </c>
      <c r="L4205" s="13">
        <f>[11]Analysis!IQ4515</f>
        <v>2022</v>
      </c>
      <c r="M4205" s="13">
        <f>[11]Analysis!IR4515</f>
        <v>75</v>
      </c>
      <c r="N4205" s="13" t="s">
        <v>608</v>
      </c>
      <c r="O4205" s="14">
        <f>[11]Analysis!IS4515</f>
        <v>0</v>
      </c>
      <c r="P4205" s="14">
        <f t="shared" si="209"/>
        <v>0</v>
      </c>
      <c r="Q4205" s="14">
        <f>[11]Analysis!JA4515</f>
        <v>0</v>
      </c>
      <c r="R4205" s="12">
        <f>[11]Analysis!IY4515</f>
        <v>1</v>
      </c>
      <c r="S4205" s="14">
        <f>[11]Analysis!JA4515</f>
        <v>0</v>
      </c>
    </row>
    <row r="4206" spans="2:19" ht="15" customHeight="1" x14ac:dyDescent="0.35">
      <c r="B4206" s="2" t="str">
        <f t="shared" si="207"/>
        <v>PGL_Income Eligible_Multi-Family_Whole Building - Public Housing_Pipe Insulation_Steam - Small 1" to 2"_MF</v>
      </c>
      <c r="C4206" s="2" t="str">
        <f t="shared" si="208"/>
        <v>PGL_Income Eligible_Multi-Family_Whole Building - Public Housing_Pipe Insulation_Steam - Small 1" to 2"_MF_2023</v>
      </c>
      <c r="D4206" s="13" t="str">
        <f>[11]Analysis!II4516</f>
        <v>PGL</v>
      </c>
      <c r="E4206" s="13" t="str">
        <f>[11]Analysis!IJ4516</f>
        <v>Income Eligible</v>
      </c>
      <c r="F4206" s="13" t="str">
        <f>[11]Analysis!IK4516</f>
        <v>Multi-Family</v>
      </c>
      <c r="G4206" s="13" t="str">
        <f>[11]Analysis!IL4516</f>
        <v>Whole Building - Public Housing</v>
      </c>
      <c r="H4206" s="13" t="str">
        <f>[11]Analysis!IM4516</f>
        <v>Pipe Insulation</v>
      </c>
      <c r="I4206" s="13" t="str">
        <f>[11]Analysis!IN4516</f>
        <v>Steam - Small 1" to 2"</v>
      </c>
      <c r="J4206" s="13">
        <f>[11]Analysis!IO4516</f>
        <v>0</v>
      </c>
      <c r="K4206" s="13" t="str">
        <f>[11]Analysis!IP4516</f>
        <v>MF</v>
      </c>
      <c r="L4206" s="13">
        <f>[11]Analysis!IQ4516</f>
        <v>2023</v>
      </c>
      <c r="M4206" s="13">
        <f>[11]Analysis!IR4516</f>
        <v>75</v>
      </c>
      <c r="N4206" s="13" t="s">
        <v>608</v>
      </c>
      <c r="O4206" s="14">
        <f>[11]Analysis!IS4516</f>
        <v>0</v>
      </c>
      <c r="P4206" s="14">
        <f t="shared" si="209"/>
        <v>0</v>
      </c>
      <c r="Q4206" s="14">
        <f>[11]Analysis!JA4516</f>
        <v>0</v>
      </c>
      <c r="R4206" s="12">
        <f>[11]Analysis!IY4516</f>
        <v>1</v>
      </c>
      <c r="S4206" s="14">
        <f>[11]Analysis!JA4516</f>
        <v>0</v>
      </c>
    </row>
    <row r="4207" spans="2:19" ht="15" customHeight="1" x14ac:dyDescent="0.35">
      <c r="B4207" s="2" t="str">
        <f t="shared" si="207"/>
        <v>PGL_Income Eligible_Multi-Family_Whole Building - Public Housing_Pipe Insulation_Steam - Small 1" to 2"_MF</v>
      </c>
      <c r="C4207" s="2" t="str">
        <f t="shared" si="208"/>
        <v>PGL_Income Eligible_Multi-Family_Whole Building - Public Housing_Pipe Insulation_Steam - Small 1" to 2"_MF_2024</v>
      </c>
      <c r="D4207" s="13" t="str">
        <f>[11]Analysis!II4517</f>
        <v>PGL</v>
      </c>
      <c r="E4207" s="13" t="str">
        <f>[11]Analysis!IJ4517</f>
        <v>Income Eligible</v>
      </c>
      <c r="F4207" s="13" t="str">
        <f>[11]Analysis!IK4517</f>
        <v>Multi-Family</v>
      </c>
      <c r="G4207" s="13" t="str">
        <f>[11]Analysis!IL4517</f>
        <v>Whole Building - Public Housing</v>
      </c>
      <c r="H4207" s="13" t="str">
        <f>[11]Analysis!IM4517</f>
        <v>Pipe Insulation</v>
      </c>
      <c r="I4207" s="13" t="str">
        <f>[11]Analysis!IN4517</f>
        <v>Steam - Small 1" to 2"</v>
      </c>
      <c r="J4207" s="13">
        <f>[11]Analysis!IO4517</f>
        <v>0</v>
      </c>
      <c r="K4207" s="13" t="str">
        <f>[11]Analysis!IP4517</f>
        <v>MF</v>
      </c>
      <c r="L4207" s="13">
        <f>[11]Analysis!IQ4517</f>
        <v>2024</v>
      </c>
      <c r="M4207" s="13">
        <f>[11]Analysis!IR4517</f>
        <v>75</v>
      </c>
      <c r="N4207" s="13" t="s">
        <v>608</v>
      </c>
      <c r="O4207" s="14">
        <f>[11]Analysis!IS4517</f>
        <v>0</v>
      </c>
      <c r="P4207" s="14">
        <f t="shared" si="209"/>
        <v>0</v>
      </c>
      <c r="Q4207" s="14">
        <f>[11]Analysis!JA4517</f>
        <v>0</v>
      </c>
      <c r="R4207" s="12">
        <f>[11]Analysis!IY4517</f>
        <v>1</v>
      </c>
      <c r="S4207" s="14">
        <f>[11]Analysis!JA4517</f>
        <v>0</v>
      </c>
    </row>
    <row r="4208" spans="2:19" ht="15" customHeight="1" x14ac:dyDescent="0.35">
      <c r="B4208" s="2" t="str">
        <f t="shared" si="207"/>
        <v>PGL_Income Eligible_Multi-Family_Whole Building - Public Housing_Pipe Insulation_Steam - Small 1" to 2"_MF</v>
      </c>
      <c r="C4208" s="2" t="str">
        <f t="shared" si="208"/>
        <v>PGL_Income Eligible_Multi-Family_Whole Building - Public Housing_Pipe Insulation_Steam - Small 1" to 2"_MF_2025</v>
      </c>
      <c r="D4208" s="13" t="str">
        <f>[11]Analysis!II4518</f>
        <v>PGL</v>
      </c>
      <c r="E4208" s="13" t="str">
        <f>[11]Analysis!IJ4518</f>
        <v>Income Eligible</v>
      </c>
      <c r="F4208" s="13" t="str">
        <f>[11]Analysis!IK4518</f>
        <v>Multi-Family</v>
      </c>
      <c r="G4208" s="13" t="str">
        <f>[11]Analysis!IL4518</f>
        <v>Whole Building - Public Housing</v>
      </c>
      <c r="H4208" s="13" t="str">
        <f>[11]Analysis!IM4518</f>
        <v>Pipe Insulation</v>
      </c>
      <c r="I4208" s="13" t="str">
        <f>[11]Analysis!IN4518</f>
        <v>Steam - Small 1" to 2"</v>
      </c>
      <c r="J4208" s="13">
        <f>[11]Analysis!IO4518</f>
        <v>0</v>
      </c>
      <c r="K4208" s="13" t="str">
        <f>[11]Analysis!IP4518</f>
        <v>MF</v>
      </c>
      <c r="L4208" s="13">
        <f>[11]Analysis!IQ4518</f>
        <v>2025</v>
      </c>
      <c r="M4208" s="13">
        <f>[11]Analysis!IR4518</f>
        <v>75</v>
      </c>
      <c r="N4208" s="13" t="s">
        <v>608</v>
      </c>
      <c r="O4208" s="14">
        <f>[11]Analysis!IS4518</f>
        <v>0</v>
      </c>
      <c r="P4208" s="14">
        <f t="shared" si="209"/>
        <v>0</v>
      </c>
      <c r="Q4208" s="14">
        <f>[11]Analysis!JA4518</f>
        <v>0</v>
      </c>
      <c r="R4208" s="12">
        <f>[11]Analysis!IY4518</f>
        <v>1</v>
      </c>
      <c r="S4208" s="14">
        <f>[11]Analysis!JA4518</f>
        <v>0</v>
      </c>
    </row>
    <row r="4209" spans="2:19" ht="15" customHeight="1" x14ac:dyDescent="0.35">
      <c r="B4209" s="2" t="str">
        <f t="shared" si="207"/>
        <v>PGL_Income Eligible_Multi-Family_Whole Building - Public Housing_Pipe Insulation_Steam - Med 2.1" to 5"_MF</v>
      </c>
      <c r="C4209" s="2" t="str">
        <f t="shared" si="208"/>
        <v>PGL_Income Eligible_Multi-Family_Whole Building - Public Housing_Pipe Insulation_Steam - Med 2.1" to 5"_MF_2022</v>
      </c>
      <c r="D4209" s="13" t="str">
        <f>[11]Analysis!II4519</f>
        <v>PGL</v>
      </c>
      <c r="E4209" s="13" t="str">
        <f>[11]Analysis!IJ4519</f>
        <v>Income Eligible</v>
      </c>
      <c r="F4209" s="13" t="str">
        <f>[11]Analysis!IK4519</f>
        <v>Multi-Family</v>
      </c>
      <c r="G4209" s="13" t="str">
        <f>[11]Analysis!IL4519</f>
        <v>Whole Building - Public Housing</v>
      </c>
      <c r="H4209" s="13" t="str">
        <f>[11]Analysis!IM4519</f>
        <v>Pipe Insulation</v>
      </c>
      <c r="I4209" s="13" t="str">
        <f>[11]Analysis!IN4519</f>
        <v>Steam - Med 2.1" to 5"</v>
      </c>
      <c r="J4209" s="13">
        <f>[11]Analysis!IO4519</f>
        <v>0</v>
      </c>
      <c r="K4209" s="13" t="str">
        <f>[11]Analysis!IP4519</f>
        <v>MF</v>
      </c>
      <c r="L4209" s="13">
        <f>[11]Analysis!IQ4519</f>
        <v>2022</v>
      </c>
      <c r="M4209" s="13">
        <f>[11]Analysis!IR4519</f>
        <v>75</v>
      </c>
      <c r="N4209" s="13" t="s">
        <v>608</v>
      </c>
      <c r="O4209" s="14">
        <f>[11]Analysis!IS4519</f>
        <v>0</v>
      </c>
      <c r="P4209" s="14">
        <f t="shared" si="209"/>
        <v>0</v>
      </c>
      <c r="Q4209" s="14">
        <f>[11]Analysis!JA4519</f>
        <v>0</v>
      </c>
      <c r="R4209" s="12">
        <f>[11]Analysis!IY4519</f>
        <v>1</v>
      </c>
      <c r="S4209" s="14">
        <f>[11]Analysis!JA4519</f>
        <v>0</v>
      </c>
    </row>
    <row r="4210" spans="2:19" ht="15" customHeight="1" x14ac:dyDescent="0.35">
      <c r="B4210" s="2" t="str">
        <f t="shared" si="207"/>
        <v>PGL_Income Eligible_Multi-Family_Whole Building - Public Housing_Pipe Insulation_Steam - Med 2.1" to 5"_MF</v>
      </c>
      <c r="C4210" s="2" t="str">
        <f t="shared" si="208"/>
        <v>PGL_Income Eligible_Multi-Family_Whole Building - Public Housing_Pipe Insulation_Steam - Med 2.1" to 5"_MF_2023</v>
      </c>
      <c r="D4210" s="13" t="str">
        <f>[11]Analysis!II4520</f>
        <v>PGL</v>
      </c>
      <c r="E4210" s="13" t="str">
        <f>[11]Analysis!IJ4520</f>
        <v>Income Eligible</v>
      </c>
      <c r="F4210" s="13" t="str">
        <f>[11]Analysis!IK4520</f>
        <v>Multi-Family</v>
      </c>
      <c r="G4210" s="13" t="str">
        <f>[11]Analysis!IL4520</f>
        <v>Whole Building - Public Housing</v>
      </c>
      <c r="H4210" s="13" t="str">
        <f>[11]Analysis!IM4520</f>
        <v>Pipe Insulation</v>
      </c>
      <c r="I4210" s="13" t="str">
        <f>[11]Analysis!IN4520</f>
        <v>Steam - Med 2.1" to 5"</v>
      </c>
      <c r="J4210" s="13">
        <f>[11]Analysis!IO4520</f>
        <v>0</v>
      </c>
      <c r="K4210" s="13" t="str">
        <f>[11]Analysis!IP4520</f>
        <v>MF</v>
      </c>
      <c r="L4210" s="13">
        <f>[11]Analysis!IQ4520</f>
        <v>2023</v>
      </c>
      <c r="M4210" s="13">
        <f>[11]Analysis!IR4520</f>
        <v>75</v>
      </c>
      <c r="N4210" s="13" t="s">
        <v>608</v>
      </c>
      <c r="O4210" s="14">
        <f>[11]Analysis!IS4520</f>
        <v>0</v>
      </c>
      <c r="P4210" s="14">
        <f t="shared" si="209"/>
        <v>0</v>
      </c>
      <c r="Q4210" s="14">
        <f>[11]Analysis!JA4520</f>
        <v>0</v>
      </c>
      <c r="R4210" s="12">
        <f>[11]Analysis!IY4520</f>
        <v>1</v>
      </c>
      <c r="S4210" s="14">
        <f>[11]Analysis!JA4520</f>
        <v>0</v>
      </c>
    </row>
    <row r="4211" spans="2:19" ht="15" customHeight="1" x14ac:dyDescent="0.35">
      <c r="B4211" s="2" t="str">
        <f t="shared" si="207"/>
        <v>PGL_Income Eligible_Multi-Family_Whole Building - Public Housing_Pipe Insulation_Steam - Med 2.1" to 5"_MF</v>
      </c>
      <c r="C4211" s="2" t="str">
        <f t="shared" si="208"/>
        <v>PGL_Income Eligible_Multi-Family_Whole Building - Public Housing_Pipe Insulation_Steam - Med 2.1" to 5"_MF_2024</v>
      </c>
      <c r="D4211" s="13" t="str">
        <f>[11]Analysis!II4521</f>
        <v>PGL</v>
      </c>
      <c r="E4211" s="13" t="str">
        <f>[11]Analysis!IJ4521</f>
        <v>Income Eligible</v>
      </c>
      <c r="F4211" s="13" t="str">
        <f>[11]Analysis!IK4521</f>
        <v>Multi-Family</v>
      </c>
      <c r="G4211" s="13" t="str">
        <f>[11]Analysis!IL4521</f>
        <v>Whole Building - Public Housing</v>
      </c>
      <c r="H4211" s="13" t="str">
        <f>[11]Analysis!IM4521</f>
        <v>Pipe Insulation</v>
      </c>
      <c r="I4211" s="13" t="str">
        <f>[11]Analysis!IN4521</f>
        <v>Steam - Med 2.1" to 5"</v>
      </c>
      <c r="J4211" s="13">
        <f>[11]Analysis!IO4521</f>
        <v>0</v>
      </c>
      <c r="K4211" s="13" t="str">
        <f>[11]Analysis!IP4521</f>
        <v>MF</v>
      </c>
      <c r="L4211" s="13">
        <f>[11]Analysis!IQ4521</f>
        <v>2024</v>
      </c>
      <c r="M4211" s="13">
        <f>[11]Analysis!IR4521</f>
        <v>75</v>
      </c>
      <c r="N4211" s="13" t="s">
        <v>608</v>
      </c>
      <c r="O4211" s="14">
        <f>[11]Analysis!IS4521</f>
        <v>0</v>
      </c>
      <c r="P4211" s="14">
        <f t="shared" si="209"/>
        <v>0</v>
      </c>
      <c r="Q4211" s="14">
        <f>[11]Analysis!JA4521</f>
        <v>0</v>
      </c>
      <c r="R4211" s="12">
        <f>[11]Analysis!IY4521</f>
        <v>1</v>
      </c>
      <c r="S4211" s="14">
        <f>[11]Analysis!JA4521</f>
        <v>0</v>
      </c>
    </row>
    <row r="4212" spans="2:19" ht="15" customHeight="1" x14ac:dyDescent="0.35">
      <c r="B4212" s="2" t="str">
        <f t="shared" si="207"/>
        <v>PGL_Income Eligible_Multi-Family_Whole Building - Public Housing_Pipe Insulation_Steam - Med 2.1" to 5"_MF</v>
      </c>
      <c r="C4212" s="2" t="str">
        <f t="shared" si="208"/>
        <v>PGL_Income Eligible_Multi-Family_Whole Building - Public Housing_Pipe Insulation_Steam - Med 2.1" to 5"_MF_2025</v>
      </c>
      <c r="D4212" s="13" t="str">
        <f>[11]Analysis!II4522</f>
        <v>PGL</v>
      </c>
      <c r="E4212" s="13" t="str">
        <f>[11]Analysis!IJ4522</f>
        <v>Income Eligible</v>
      </c>
      <c r="F4212" s="13" t="str">
        <f>[11]Analysis!IK4522</f>
        <v>Multi-Family</v>
      </c>
      <c r="G4212" s="13" t="str">
        <f>[11]Analysis!IL4522</f>
        <v>Whole Building - Public Housing</v>
      </c>
      <c r="H4212" s="13" t="str">
        <f>[11]Analysis!IM4522</f>
        <v>Pipe Insulation</v>
      </c>
      <c r="I4212" s="13" t="str">
        <f>[11]Analysis!IN4522</f>
        <v>Steam - Med 2.1" to 5"</v>
      </c>
      <c r="J4212" s="13">
        <f>[11]Analysis!IO4522</f>
        <v>0</v>
      </c>
      <c r="K4212" s="13" t="str">
        <f>[11]Analysis!IP4522</f>
        <v>MF</v>
      </c>
      <c r="L4212" s="13">
        <f>[11]Analysis!IQ4522</f>
        <v>2025</v>
      </c>
      <c r="M4212" s="13">
        <f>[11]Analysis!IR4522</f>
        <v>75</v>
      </c>
      <c r="N4212" s="13" t="s">
        <v>608</v>
      </c>
      <c r="O4212" s="14">
        <f>[11]Analysis!IS4522</f>
        <v>0</v>
      </c>
      <c r="P4212" s="14">
        <f t="shared" si="209"/>
        <v>0</v>
      </c>
      <c r="Q4212" s="14">
        <f>[11]Analysis!JA4522</f>
        <v>0</v>
      </c>
      <c r="R4212" s="12">
        <f>[11]Analysis!IY4522</f>
        <v>1</v>
      </c>
      <c r="S4212" s="14">
        <f>[11]Analysis!JA4522</f>
        <v>0</v>
      </c>
    </row>
    <row r="4213" spans="2:19" ht="15" customHeight="1" x14ac:dyDescent="0.35">
      <c r="B4213" s="2" t="str">
        <f t="shared" si="207"/>
        <v>PGL_Income Eligible_Multi-Family_Whole Building - Public Housing_Pipe Insulation_Steam - Large 5.1" to 8"_MF</v>
      </c>
      <c r="C4213" s="2" t="str">
        <f t="shared" si="208"/>
        <v>PGL_Income Eligible_Multi-Family_Whole Building - Public Housing_Pipe Insulation_Steam - Large 5.1" to 8"_MF_2022</v>
      </c>
      <c r="D4213" s="13" t="str">
        <f>[11]Analysis!II4523</f>
        <v>PGL</v>
      </c>
      <c r="E4213" s="13" t="str">
        <f>[11]Analysis!IJ4523</f>
        <v>Income Eligible</v>
      </c>
      <c r="F4213" s="13" t="str">
        <f>[11]Analysis!IK4523</f>
        <v>Multi-Family</v>
      </c>
      <c r="G4213" s="13" t="str">
        <f>[11]Analysis!IL4523</f>
        <v>Whole Building - Public Housing</v>
      </c>
      <c r="H4213" s="13" t="str">
        <f>[11]Analysis!IM4523</f>
        <v>Pipe Insulation</v>
      </c>
      <c r="I4213" s="13" t="str">
        <f>[11]Analysis!IN4523</f>
        <v>Steam - Large 5.1" to 8"</v>
      </c>
      <c r="J4213" s="13">
        <f>[11]Analysis!IO4523</f>
        <v>0</v>
      </c>
      <c r="K4213" s="13" t="str">
        <f>[11]Analysis!IP4523</f>
        <v>MF</v>
      </c>
      <c r="L4213" s="13">
        <f>[11]Analysis!IQ4523</f>
        <v>2022</v>
      </c>
      <c r="M4213" s="13">
        <f>[11]Analysis!IR4523</f>
        <v>75</v>
      </c>
      <c r="N4213" s="13" t="s">
        <v>608</v>
      </c>
      <c r="O4213" s="14">
        <f>[11]Analysis!IS4523</f>
        <v>0</v>
      </c>
      <c r="P4213" s="14">
        <f t="shared" si="209"/>
        <v>0</v>
      </c>
      <c r="Q4213" s="14">
        <f>[11]Analysis!JA4523</f>
        <v>0</v>
      </c>
      <c r="R4213" s="12">
        <f>[11]Analysis!IY4523</f>
        <v>1</v>
      </c>
      <c r="S4213" s="14">
        <f>[11]Analysis!JA4523</f>
        <v>0</v>
      </c>
    </row>
    <row r="4214" spans="2:19" ht="15" customHeight="1" x14ac:dyDescent="0.35">
      <c r="B4214" s="2" t="str">
        <f t="shared" si="207"/>
        <v>PGL_Income Eligible_Multi-Family_Whole Building - Public Housing_Pipe Insulation_Steam - Large 5.1" to 8"_MF</v>
      </c>
      <c r="C4214" s="2" t="str">
        <f t="shared" si="208"/>
        <v>PGL_Income Eligible_Multi-Family_Whole Building - Public Housing_Pipe Insulation_Steam - Large 5.1" to 8"_MF_2023</v>
      </c>
      <c r="D4214" s="13" t="str">
        <f>[11]Analysis!II4524</f>
        <v>PGL</v>
      </c>
      <c r="E4214" s="13" t="str">
        <f>[11]Analysis!IJ4524</f>
        <v>Income Eligible</v>
      </c>
      <c r="F4214" s="13" t="str">
        <f>[11]Analysis!IK4524</f>
        <v>Multi-Family</v>
      </c>
      <c r="G4214" s="13" t="str">
        <f>[11]Analysis!IL4524</f>
        <v>Whole Building - Public Housing</v>
      </c>
      <c r="H4214" s="13" t="str">
        <f>[11]Analysis!IM4524</f>
        <v>Pipe Insulation</v>
      </c>
      <c r="I4214" s="13" t="str">
        <f>[11]Analysis!IN4524</f>
        <v>Steam - Large 5.1" to 8"</v>
      </c>
      <c r="J4214" s="13">
        <f>[11]Analysis!IO4524</f>
        <v>0</v>
      </c>
      <c r="K4214" s="13" t="str">
        <f>[11]Analysis!IP4524</f>
        <v>MF</v>
      </c>
      <c r="L4214" s="13">
        <f>[11]Analysis!IQ4524</f>
        <v>2023</v>
      </c>
      <c r="M4214" s="13">
        <f>[11]Analysis!IR4524</f>
        <v>75</v>
      </c>
      <c r="N4214" s="13" t="s">
        <v>608</v>
      </c>
      <c r="O4214" s="14">
        <f>[11]Analysis!IS4524</f>
        <v>0</v>
      </c>
      <c r="P4214" s="14">
        <f t="shared" si="209"/>
        <v>0</v>
      </c>
      <c r="Q4214" s="14">
        <f>[11]Analysis!JA4524</f>
        <v>0</v>
      </c>
      <c r="R4214" s="12">
        <f>[11]Analysis!IY4524</f>
        <v>1</v>
      </c>
      <c r="S4214" s="14">
        <f>[11]Analysis!JA4524</f>
        <v>0</v>
      </c>
    </row>
    <row r="4215" spans="2:19" ht="15" customHeight="1" x14ac:dyDescent="0.35">
      <c r="B4215" s="2" t="str">
        <f t="shared" si="207"/>
        <v>PGL_Income Eligible_Multi-Family_Whole Building - Public Housing_Pipe Insulation_Steam - Large 5.1" to 8"_MF</v>
      </c>
      <c r="C4215" s="2" t="str">
        <f t="shared" si="208"/>
        <v>PGL_Income Eligible_Multi-Family_Whole Building - Public Housing_Pipe Insulation_Steam - Large 5.1" to 8"_MF_2024</v>
      </c>
      <c r="D4215" s="13" t="str">
        <f>[11]Analysis!II4525</f>
        <v>PGL</v>
      </c>
      <c r="E4215" s="13" t="str">
        <f>[11]Analysis!IJ4525</f>
        <v>Income Eligible</v>
      </c>
      <c r="F4215" s="13" t="str">
        <f>[11]Analysis!IK4525</f>
        <v>Multi-Family</v>
      </c>
      <c r="G4215" s="13" t="str">
        <f>[11]Analysis!IL4525</f>
        <v>Whole Building - Public Housing</v>
      </c>
      <c r="H4215" s="13" t="str">
        <f>[11]Analysis!IM4525</f>
        <v>Pipe Insulation</v>
      </c>
      <c r="I4215" s="13" t="str">
        <f>[11]Analysis!IN4525</f>
        <v>Steam - Large 5.1" to 8"</v>
      </c>
      <c r="J4215" s="13">
        <f>[11]Analysis!IO4525</f>
        <v>0</v>
      </c>
      <c r="K4215" s="13" t="str">
        <f>[11]Analysis!IP4525</f>
        <v>MF</v>
      </c>
      <c r="L4215" s="13">
        <f>[11]Analysis!IQ4525</f>
        <v>2024</v>
      </c>
      <c r="M4215" s="13">
        <f>[11]Analysis!IR4525</f>
        <v>75</v>
      </c>
      <c r="N4215" s="13" t="s">
        <v>608</v>
      </c>
      <c r="O4215" s="14">
        <f>[11]Analysis!IS4525</f>
        <v>0</v>
      </c>
      <c r="P4215" s="14">
        <f t="shared" si="209"/>
        <v>0</v>
      </c>
      <c r="Q4215" s="14">
        <f>[11]Analysis!JA4525</f>
        <v>0</v>
      </c>
      <c r="R4215" s="12">
        <f>[11]Analysis!IY4525</f>
        <v>1</v>
      </c>
      <c r="S4215" s="14">
        <f>[11]Analysis!JA4525</f>
        <v>0</v>
      </c>
    </row>
    <row r="4216" spans="2:19" ht="15" customHeight="1" x14ac:dyDescent="0.35">
      <c r="B4216" s="2" t="str">
        <f t="shared" si="207"/>
        <v>PGL_Income Eligible_Multi-Family_Whole Building - Public Housing_Pipe Insulation_Steam - Large 5.1" to 8"_MF</v>
      </c>
      <c r="C4216" s="2" t="str">
        <f t="shared" si="208"/>
        <v>PGL_Income Eligible_Multi-Family_Whole Building - Public Housing_Pipe Insulation_Steam - Large 5.1" to 8"_MF_2025</v>
      </c>
      <c r="D4216" s="13" t="str">
        <f>[11]Analysis!II4526</f>
        <v>PGL</v>
      </c>
      <c r="E4216" s="13" t="str">
        <f>[11]Analysis!IJ4526</f>
        <v>Income Eligible</v>
      </c>
      <c r="F4216" s="13" t="str">
        <f>[11]Analysis!IK4526</f>
        <v>Multi-Family</v>
      </c>
      <c r="G4216" s="13" t="str">
        <f>[11]Analysis!IL4526</f>
        <v>Whole Building - Public Housing</v>
      </c>
      <c r="H4216" s="13" t="str">
        <f>[11]Analysis!IM4526</f>
        <v>Pipe Insulation</v>
      </c>
      <c r="I4216" s="13" t="str">
        <f>[11]Analysis!IN4526</f>
        <v>Steam - Large 5.1" to 8"</v>
      </c>
      <c r="J4216" s="13">
        <f>[11]Analysis!IO4526</f>
        <v>0</v>
      </c>
      <c r="K4216" s="13" t="str">
        <f>[11]Analysis!IP4526</f>
        <v>MF</v>
      </c>
      <c r="L4216" s="13">
        <f>[11]Analysis!IQ4526</f>
        <v>2025</v>
      </c>
      <c r="M4216" s="13">
        <f>[11]Analysis!IR4526</f>
        <v>75</v>
      </c>
      <c r="N4216" s="13" t="s">
        <v>608</v>
      </c>
      <c r="O4216" s="14">
        <f>[11]Analysis!IS4526</f>
        <v>0</v>
      </c>
      <c r="P4216" s="14">
        <f t="shared" si="209"/>
        <v>0</v>
      </c>
      <c r="Q4216" s="14">
        <f>[11]Analysis!JA4526</f>
        <v>0</v>
      </c>
      <c r="R4216" s="12">
        <f>[11]Analysis!IY4526</f>
        <v>1</v>
      </c>
      <c r="S4216" s="14">
        <f>[11]Analysis!JA4526</f>
        <v>0</v>
      </c>
    </row>
    <row r="4217" spans="2:19" ht="15" customHeight="1" x14ac:dyDescent="0.35">
      <c r="B4217" s="2" t="str">
        <f t="shared" si="207"/>
        <v>PGL_Income Eligible_Multi-Family_Whole Building - Public Housing_Pipe Insulation_Steam - X-Large &gt;8"_MF</v>
      </c>
      <c r="C4217" s="2" t="str">
        <f t="shared" si="208"/>
        <v>PGL_Income Eligible_Multi-Family_Whole Building - Public Housing_Pipe Insulation_Steam - X-Large &gt;8"_MF_2022</v>
      </c>
      <c r="D4217" s="13" t="str">
        <f>[11]Analysis!II4527</f>
        <v>PGL</v>
      </c>
      <c r="E4217" s="13" t="str">
        <f>[11]Analysis!IJ4527</f>
        <v>Income Eligible</v>
      </c>
      <c r="F4217" s="13" t="str">
        <f>[11]Analysis!IK4527</f>
        <v>Multi-Family</v>
      </c>
      <c r="G4217" s="13" t="str">
        <f>[11]Analysis!IL4527</f>
        <v>Whole Building - Public Housing</v>
      </c>
      <c r="H4217" s="13" t="str">
        <f>[11]Analysis!IM4527</f>
        <v>Pipe Insulation</v>
      </c>
      <c r="I4217" s="13" t="str">
        <f>[11]Analysis!IN4527</f>
        <v>Steam - X-Large &gt;8"</v>
      </c>
      <c r="J4217" s="13">
        <f>[11]Analysis!IO4527</f>
        <v>0</v>
      </c>
      <c r="K4217" s="13" t="str">
        <f>[11]Analysis!IP4527</f>
        <v>MF</v>
      </c>
      <c r="L4217" s="13">
        <f>[11]Analysis!IQ4527</f>
        <v>2022</v>
      </c>
      <c r="M4217" s="13">
        <f>[11]Analysis!IR4527</f>
        <v>75</v>
      </c>
      <c r="N4217" s="13" t="s">
        <v>608</v>
      </c>
      <c r="O4217" s="14">
        <f>[11]Analysis!IS4527</f>
        <v>0</v>
      </c>
      <c r="P4217" s="14">
        <f t="shared" si="209"/>
        <v>0</v>
      </c>
      <c r="Q4217" s="14">
        <f>[11]Analysis!JA4527</f>
        <v>0</v>
      </c>
      <c r="R4217" s="12">
        <f>[11]Analysis!IY4527</f>
        <v>1</v>
      </c>
      <c r="S4217" s="14">
        <f>[11]Analysis!JA4527</f>
        <v>0</v>
      </c>
    </row>
    <row r="4218" spans="2:19" ht="15" customHeight="1" x14ac:dyDescent="0.35">
      <c r="B4218" s="2" t="str">
        <f t="shared" si="207"/>
        <v>PGL_Income Eligible_Multi-Family_Whole Building - Public Housing_Pipe Insulation_Steam - X-Large &gt;8"_MF</v>
      </c>
      <c r="C4218" s="2" t="str">
        <f t="shared" si="208"/>
        <v>PGL_Income Eligible_Multi-Family_Whole Building - Public Housing_Pipe Insulation_Steam - X-Large &gt;8"_MF_2023</v>
      </c>
      <c r="D4218" s="13" t="str">
        <f>[11]Analysis!II4528</f>
        <v>PGL</v>
      </c>
      <c r="E4218" s="13" t="str">
        <f>[11]Analysis!IJ4528</f>
        <v>Income Eligible</v>
      </c>
      <c r="F4218" s="13" t="str">
        <f>[11]Analysis!IK4528</f>
        <v>Multi-Family</v>
      </c>
      <c r="G4218" s="13" t="str">
        <f>[11]Analysis!IL4528</f>
        <v>Whole Building - Public Housing</v>
      </c>
      <c r="H4218" s="13" t="str">
        <f>[11]Analysis!IM4528</f>
        <v>Pipe Insulation</v>
      </c>
      <c r="I4218" s="13" t="str">
        <f>[11]Analysis!IN4528</f>
        <v>Steam - X-Large &gt;8"</v>
      </c>
      <c r="J4218" s="13">
        <f>[11]Analysis!IO4528</f>
        <v>0</v>
      </c>
      <c r="K4218" s="13" t="str">
        <f>[11]Analysis!IP4528</f>
        <v>MF</v>
      </c>
      <c r="L4218" s="13">
        <f>[11]Analysis!IQ4528</f>
        <v>2023</v>
      </c>
      <c r="M4218" s="13">
        <f>[11]Analysis!IR4528</f>
        <v>75</v>
      </c>
      <c r="N4218" s="13" t="s">
        <v>608</v>
      </c>
      <c r="O4218" s="14">
        <f>[11]Analysis!IS4528</f>
        <v>0</v>
      </c>
      <c r="P4218" s="14">
        <f t="shared" si="209"/>
        <v>0</v>
      </c>
      <c r="Q4218" s="14">
        <f>[11]Analysis!JA4528</f>
        <v>0</v>
      </c>
      <c r="R4218" s="12">
        <f>[11]Analysis!IY4528</f>
        <v>1</v>
      </c>
      <c r="S4218" s="14">
        <f>[11]Analysis!JA4528</f>
        <v>0</v>
      </c>
    </row>
    <row r="4219" spans="2:19" ht="15" customHeight="1" x14ac:dyDescent="0.35">
      <c r="B4219" s="2" t="str">
        <f t="shared" si="207"/>
        <v>PGL_Income Eligible_Multi-Family_Whole Building - Public Housing_Pipe Insulation_Steam - X-Large &gt;8"_MF</v>
      </c>
      <c r="C4219" s="2" t="str">
        <f t="shared" si="208"/>
        <v>PGL_Income Eligible_Multi-Family_Whole Building - Public Housing_Pipe Insulation_Steam - X-Large &gt;8"_MF_2024</v>
      </c>
      <c r="D4219" s="13" t="str">
        <f>[11]Analysis!II4529</f>
        <v>PGL</v>
      </c>
      <c r="E4219" s="13" t="str">
        <f>[11]Analysis!IJ4529</f>
        <v>Income Eligible</v>
      </c>
      <c r="F4219" s="13" t="str">
        <f>[11]Analysis!IK4529</f>
        <v>Multi-Family</v>
      </c>
      <c r="G4219" s="13" t="str">
        <f>[11]Analysis!IL4529</f>
        <v>Whole Building - Public Housing</v>
      </c>
      <c r="H4219" s="13" t="str">
        <f>[11]Analysis!IM4529</f>
        <v>Pipe Insulation</v>
      </c>
      <c r="I4219" s="13" t="str">
        <f>[11]Analysis!IN4529</f>
        <v>Steam - X-Large &gt;8"</v>
      </c>
      <c r="J4219" s="13">
        <f>[11]Analysis!IO4529</f>
        <v>0</v>
      </c>
      <c r="K4219" s="13" t="str">
        <f>[11]Analysis!IP4529</f>
        <v>MF</v>
      </c>
      <c r="L4219" s="13">
        <f>[11]Analysis!IQ4529</f>
        <v>2024</v>
      </c>
      <c r="M4219" s="13">
        <f>[11]Analysis!IR4529</f>
        <v>75</v>
      </c>
      <c r="N4219" s="13" t="s">
        <v>608</v>
      </c>
      <c r="O4219" s="14">
        <f>[11]Analysis!IS4529</f>
        <v>0</v>
      </c>
      <c r="P4219" s="14">
        <f t="shared" si="209"/>
        <v>0</v>
      </c>
      <c r="Q4219" s="14">
        <f>[11]Analysis!JA4529</f>
        <v>0</v>
      </c>
      <c r="R4219" s="12">
        <f>[11]Analysis!IY4529</f>
        <v>1</v>
      </c>
      <c r="S4219" s="14">
        <f>[11]Analysis!JA4529</f>
        <v>0</v>
      </c>
    </row>
    <row r="4220" spans="2:19" ht="15" customHeight="1" x14ac:dyDescent="0.35">
      <c r="B4220" s="2" t="str">
        <f t="shared" si="207"/>
        <v>PGL_Income Eligible_Multi-Family_Whole Building - Public Housing_Pipe Insulation_Steam - X-Large &gt;8"_MF</v>
      </c>
      <c r="C4220" s="2" t="str">
        <f t="shared" si="208"/>
        <v>PGL_Income Eligible_Multi-Family_Whole Building - Public Housing_Pipe Insulation_Steam - X-Large &gt;8"_MF_2025</v>
      </c>
      <c r="D4220" s="13" t="str">
        <f>[11]Analysis!II4530</f>
        <v>PGL</v>
      </c>
      <c r="E4220" s="13" t="str">
        <f>[11]Analysis!IJ4530</f>
        <v>Income Eligible</v>
      </c>
      <c r="F4220" s="13" t="str">
        <f>[11]Analysis!IK4530</f>
        <v>Multi-Family</v>
      </c>
      <c r="G4220" s="13" t="str">
        <f>[11]Analysis!IL4530</f>
        <v>Whole Building - Public Housing</v>
      </c>
      <c r="H4220" s="13" t="str">
        <f>[11]Analysis!IM4530</f>
        <v>Pipe Insulation</v>
      </c>
      <c r="I4220" s="13" t="str">
        <f>[11]Analysis!IN4530</f>
        <v>Steam - X-Large &gt;8"</v>
      </c>
      <c r="J4220" s="13">
        <f>[11]Analysis!IO4530</f>
        <v>0</v>
      </c>
      <c r="K4220" s="13" t="str">
        <f>[11]Analysis!IP4530</f>
        <v>MF</v>
      </c>
      <c r="L4220" s="13">
        <f>[11]Analysis!IQ4530</f>
        <v>2025</v>
      </c>
      <c r="M4220" s="13">
        <f>[11]Analysis!IR4530</f>
        <v>75</v>
      </c>
      <c r="N4220" s="13" t="s">
        <v>608</v>
      </c>
      <c r="O4220" s="14">
        <f>[11]Analysis!IS4530</f>
        <v>0</v>
      </c>
      <c r="P4220" s="14">
        <f t="shared" si="209"/>
        <v>0</v>
      </c>
      <c r="Q4220" s="14">
        <f>[11]Analysis!JA4530</f>
        <v>0</v>
      </c>
      <c r="R4220" s="12">
        <f>[11]Analysis!IY4530</f>
        <v>1</v>
      </c>
      <c r="S4220" s="14">
        <f>[11]Analysis!JA4530</f>
        <v>0</v>
      </c>
    </row>
    <row r="4221" spans="2:19" ht="15" customHeight="1" x14ac:dyDescent="0.35">
      <c r="B4221" s="2" t="str">
        <f t="shared" si="207"/>
        <v>PGL_Income Eligible_Multi-Family_Whole Building - Public Housing_Pipe Insulation_Steam Small Fitting_MF</v>
      </c>
      <c r="C4221" s="2" t="str">
        <f t="shared" si="208"/>
        <v>PGL_Income Eligible_Multi-Family_Whole Building - Public Housing_Pipe Insulation_Steam Small Fitting_MF_2022</v>
      </c>
      <c r="D4221" s="13" t="str">
        <f>[11]Analysis!II4531</f>
        <v>PGL</v>
      </c>
      <c r="E4221" s="13" t="str">
        <f>[11]Analysis!IJ4531</f>
        <v>Income Eligible</v>
      </c>
      <c r="F4221" s="13" t="str">
        <f>[11]Analysis!IK4531</f>
        <v>Multi-Family</v>
      </c>
      <c r="G4221" s="13" t="str">
        <f>[11]Analysis!IL4531</f>
        <v>Whole Building - Public Housing</v>
      </c>
      <c r="H4221" s="13" t="str">
        <f>[11]Analysis!IM4531</f>
        <v>Pipe Insulation</v>
      </c>
      <c r="I4221" s="13" t="str">
        <f>[11]Analysis!IN4531</f>
        <v>Steam Small Fitting</v>
      </c>
      <c r="J4221" s="13">
        <f>[11]Analysis!IO4531</f>
        <v>0</v>
      </c>
      <c r="K4221" s="13" t="str">
        <f>[11]Analysis!IP4531</f>
        <v>MF</v>
      </c>
      <c r="L4221" s="13">
        <f>[11]Analysis!IQ4531</f>
        <v>2022</v>
      </c>
      <c r="M4221" s="13">
        <f>[11]Analysis!IR4531</f>
        <v>1</v>
      </c>
      <c r="N4221" s="13" t="s">
        <v>1772</v>
      </c>
      <c r="O4221" s="14">
        <f>[11]Analysis!IS4531</f>
        <v>0</v>
      </c>
      <c r="P4221" s="14">
        <f t="shared" si="209"/>
        <v>0</v>
      </c>
      <c r="Q4221" s="14">
        <f>[11]Analysis!JA4531</f>
        <v>0</v>
      </c>
      <c r="R4221" s="12">
        <f>[11]Analysis!IY4531</f>
        <v>1</v>
      </c>
      <c r="S4221" s="14">
        <f>[11]Analysis!JA4531</f>
        <v>0</v>
      </c>
    </row>
    <row r="4222" spans="2:19" ht="15" customHeight="1" x14ac:dyDescent="0.35">
      <c r="B4222" s="2" t="str">
        <f t="shared" si="207"/>
        <v>PGL_Income Eligible_Multi-Family_Whole Building - Public Housing_Pipe Insulation_Steam Small Fitting_MF</v>
      </c>
      <c r="C4222" s="2" t="str">
        <f t="shared" si="208"/>
        <v>PGL_Income Eligible_Multi-Family_Whole Building - Public Housing_Pipe Insulation_Steam Small Fitting_MF_2023</v>
      </c>
      <c r="D4222" s="13" t="str">
        <f>[11]Analysis!II4532</f>
        <v>PGL</v>
      </c>
      <c r="E4222" s="13" t="str">
        <f>[11]Analysis!IJ4532</f>
        <v>Income Eligible</v>
      </c>
      <c r="F4222" s="13" t="str">
        <f>[11]Analysis!IK4532</f>
        <v>Multi-Family</v>
      </c>
      <c r="G4222" s="13" t="str">
        <f>[11]Analysis!IL4532</f>
        <v>Whole Building - Public Housing</v>
      </c>
      <c r="H4222" s="13" t="str">
        <f>[11]Analysis!IM4532</f>
        <v>Pipe Insulation</v>
      </c>
      <c r="I4222" s="13" t="str">
        <f>[11]Analysis!IN4532</f>
        <v>Steam Small Fitting</v>
      </c>
      <c r="J4222" s="13">
        <f>[11]Analysis!IO4532</f>
        <v>0</v>
      </c>
      <c r="K4222" s="13" t="str">
        <f>[11]Analysis!IP4532</f>
        <v>MF</v>
      </c>
      <c r="L4222" s="13">
        <f>[11]Analysis!IQ4532</f>
        <v>2023</v>
      </c>
      <c r="M4222" s="13">
        <f>[11]Analysis!IR4532</f>
        <v>1</v>
      </c>
      <c r="N4222" s="13" t="s">
        <v>1772</v>
      </c>
      <c r="O4222" s="14">
        <f>[11]Analysis!IS4532</f>
        <v>0</v>
      </c>
      <c r="P4222" s="14">
        <f t="shared" si="209"/>
        <v>0</v>
      </c>
      <c r="Q4222" s="14">
        <f>[11]Analysis!JA4532</f>
        <v>0</v>
      </c>
      <c r="R4222" s="12">
        <f>[11]Analysis!IY4532</f>
        <v>1</v>
      </c>
      <c r="S4222" s="14">
        <f>[11]Analysis!JA4532</f>
        <v>0</v>
      </c>
    </row>
    <row r="4223" spans="2:19" ht="15" customHeight="1" x14ac:dyDescent="0.35">
      <c r="B4223" s="2" t="str">
        <f t="shared" si="207"/>
        <v>PGL_Income Eligible_Multi-Family_Whole Building - Public Housing_Pipe Insulation_Steam Small Fitting_MF</v>
      </c>
      <c r="C4223" s="2" t="str">
        <f t="shared" si="208"/>
        <v>PGL_Income Eligible_Multi-Family_Whole Building - Public Housing_Pipe Insulation_Steam Small Fitting_MF_2024</v>
      </c>
      <c r="D4223" s="13" t="str">
        <f>[11]Analysis!II4533</f>
        <v>PGL</v>
      </c>
      <c r="E4223" s="13" t="str">
        <f>[11]Analysis!IJ4533</f>
        <v>Income Eligible</v>
      </c>
      <c r="F4223" s="13" t="str">
        <f>[11]Analysis!IK4533</f>
        <v>Multi-Family</v>
      </c>
      <c r="G4223" s="13" t="str">
        <f>[11]Analysis!IL4533</f>
        <v>Whole Building - Public Housing</v>
      </c>
      <c r="H4223" s="13" t="str">
        <f>[11]Analysis!IM4533</f>
        <v>Pipe Insulation</v>
      </c>
      <c r="I4223" s="13" t="str">
        <f>[11]Analysis!IN4533</f>
        <v>Steam Small Fitting</v>
      </c>
      <c r="J4223" s="13">
        <f>[11]Analysis!IO4533</f>
        <v>0</v>
      </c>
      <c r="K4223" s="13" t="str">
        <f>[11]Analysis!IP4533</f>
        <v>MF</v>
      </c>
      <c r="L4223" s="13">
        <f>[11]Analysis!IQ4533</f>
        <v>2024</v>
      </c>
      <c r="M4223" s="13">
        <f>[11]Analysis!IR4533</f>
        <v>1</v>
      </c>
      <c r="N4223" s="13" t="s">
        <v>1772</v>
      </c>
      <c r="O4223" s="14">
        <f>[11]Analysis!IS4533</f>
        <v>0</v>
      </c>
      <c r="P4223" s="14">
        <f t="shared" si="209"/>
        <v>0</v>
      </c>
      <c r="Q4223" s="14">
        <f>[11]Analysis!JA4533</f>
        <v>0</v>
      </c>
      <c r="R4223" s="12">
        <f>[11]Analysis!IY4533</f>
        <v>1</v>
      </c>
      <c r="S4223" s="14">
        <f>[11]Analysis!JA4533</f>
        <v>0</v>
      </c>
    </row>
    <row r="4224" spans="2:19" ht="15" customHeight="1" x14ac:dyDescent="0.35">
      <c r="B4224" s="2" t="str">
        <f t="shared" si="207"/>
        <v>PGL_Income Eligible_Multi-Family_Whole Building - Public Housing_Pipe Insulation_Steam Small Fitting_MF</v>
      </c>
      <c r="C4224" s="2" t="str">
        <f t="shared" si="208"/>
        <v>PGL_Income Eligible_Multi-Family_Whole Building - Public Housing_Pipe Insulation_Steam Small Fitting_MF_2025</v>
      </c>
      <c r="D4224" s="13" t="str">
        <f>[11]Analysis!II4534</f>
        <v>PGL</v>
      </c>
      <c r="E4224" s="13" t="str">
        <f>[11]Analysis!IJ4534</f>
        <v>Income Eligible</v>
      </c>
      <c r="F4224" s="13" t="str">
        <f>[11]Analysis!IK4534</f>
        <v>Multi-Family</v>
      </c>
      <c r="G4224" s="13" t="str">
        <f>[11]Analysis!IL4534</f>
        <v>Whole Building - Public Housing</v>
      </c>
      <c r="H4224" s="13" t="str">
        <f>[11]Analysis!IM4534</f>
        <v>Pipe Insulation</v>
      </c>
      <c r="I4224" s="13" t="str">
        <f>[11]Analysis!IN4534</f>
        <v>Steam Small Fitting</v>
      </c>
      <c r="J4224" s="13">
        <f>[11]Analysis!IO4534</f>
        <v>0</v>
      </c>
      <c r="K4224" s="13" t="str">
        <f>[11]Analysis!IP4534</f>
        <v>MF</v>
      </c>
      <c r="L4224" s="13">
        <f>[11]Analysis!IQ4534</f>
        <v>2025</v>
      </c>
      <c r="M4224" s="13">
        <f>[11]Analysis!IR4534</f>
        <v>1</v>
      </c>
      <c r="N4224" s="13" t="s">
        <v>1772</v>
      </c>
      <c r="O4224" s="14">
        <f>[11]Analysis!IS4534</f>
        <v>0</v>
      </c>
      <c r="P4224" s="14">
        <f t="shared" si="209"/>
        <v>0</v>
      </c>
      <c r="Q4224" s="14">
        <f>[11]Analysis!JA4534</f>
        <v>0</v>
      </c>
      <c r="R4224" s="12">
        <f>[11]Analysis!IY4534</f>
        <v>1</v>
      </c>
      <c r="S4224" s="14">
        <f>[11]Analysis!JA4534</f>
        <v>0</v>
      </c>
    </row>
    <row r="4225" spans="2:19" ht="15" customHeight="1" x14ac:dyDescent="0.35">
      <c r="B4225" s="2" t="str">
        <f t="shared" si="207"/>
        <v>PGL_Income Eligible_Multi-Family_Whole Building - Public Housing_Pipe Insulation_Steam Med Fitting_MF</v>
      </c>
      <c r="C4225" s="2" t="str">
        <f t="shared" si="208"/>
        <v>PGL_Income Eligible_Multi-Family_Whole Building - Public Housing_Pipe Insulation_Steam Med Fitting_MF_2022</v>
      </c>
      <c r="D4225" s="13" t="str">
        <f>[11]Analysis!II4535</f>
        <v>PGL</v>
      </c>
      <c r="E4225" s="13" t="str">
        <f>[11]Analysis!IJ4535</f>
        <v>Income Eligible</v>
      </c>
      <c r="F4225" s="13" t="str">
        <f>[11]Analysis!IK4535</f>
        <v>Multi-Family</v>
      </c>
      <c r="G4225" s="13" t="str">
        <f>[11]Analysis!IL4535</f>
        <v>Whole Building - Public Housing</v>
      </c>
      <c r="H4225" s="13" t="str">
        <f>[11]Analysis!IM4535</f>
        <v>Pipe Insulation</v>
      </c>
      <c r="I4225" s="13" t="str">
        <f>[11]Analysis!IN4535</f>
        <v>Steam Med Fitting</v>
      </c>
      <c r="J4225" s="13">
        <f>[11]Analysis!IO4535</f>
        <v>0</v>
      </c>
      <c r="K4225" s="13" t="str">
        <f>[11]Analysis!IP4535</f>
        <v>MF</v>
      </c>
      <c r="L4225" s="13">
        <f>[11]Analysis!IQ4535</f>
        <v>2022</v>
      </c>
      <c r="M4225" s="13">
        <f>[11]Analysis!IR4535</f>
        <v>1</v>
      </c>
      <c r="N4225" s="13" t="s">
        <v>1772</v>
      </c>
      <c r="O4225" s="14">
        <f>[11]Analysis!IS4535</f>
        <v>0</v>
      </c>
      <c r="P4225" s="14">
        <f t="shared" si="209"/>
        <v>0</v>
      </c>
      <c r="Q4225" s="14">
        <f>[11]Analysis!JA4535</f>
        <v>0</v>
      </c>
      <c r="R4225" s="12">
        <f>[11]Analysis!IY4535</f>
        <v>1</v>
      </c>
      <c r="S4225" s="14">
        <f>[11]Analysis!JA4535</f>
        <v>0</v>
      </c>
    </row>
    <row r="4226" spans="2:19" ht="15" customHeight="1" x14ac:dyDescent="0.35">
      <c r="B4226" s="2" t="str">
        <f t="shared" si="207"/>
        <v>PGL_Income Eligible_Multi-Family_Whole Building - Public Housing_Pipe Insulation_Steam Med Fitting_MF</v>
      </c>
      <c r="C4226" s="2" t="str">
        <f t="shared" si="208"/>
        <v>PGL_Income Eligible_Multi-Family_Whole Building - Public Housing_Pipe Insulation_Steam Med Fitting_MF_2023</v>
      </c>
      <c r="D4226" s="13" t="str">
        <f>[11]Analysis!II4536</f>
        <v>PGL</v>
      </c>
      <c r="E4226" s="13" t="str">
        <f>[11]Analysis!IJ4536</f>
        <v>Income Eligible</v>
      </c>
      <c r="F4226" s="13" t="str">
        <f>[11]Analysis!IK4536</f>
        <v>Multi-Family</v>
      </c>
      <c r="G4226" s="13" t="str">
        <f>[11]Analysis!IL4536</f>
        <v>Whole Building - Public Housing</v>
      </c>
      <c r="H4226" s="13" t="str">
        <f>[11]Analysis!IM4536</f>
        <v>Pipe Insulation</v>
      </c>
      <c r="I4226" s="13" t="str">
        <f>[11]Analysis!IN4536</f>
        <v>Steam Med Fitting</v>
      </c>
      <c r="J4226" s="13">
        <f>[11]Analysis!IO4536</f>
        <v>0</v>
      </c>
      <c r="K4226" s="13" t="str">
        <f>[11]Analysis!IP4536</f>
        <v>MF</v>
      </c>
      <c r="L4226" s="13">
        <f>[11]Analysis!IQ4536</f>
        <v>2023</v>
      </c>
      <c r="M4226" s="13">
        <f>[11]Analysis!IR4536</f>
        <v>1</v>
      </c>
      <c r="N4226" s="13" t="s">
        <v>1772</v>
      </c>
      <c r="O4226" s="14">
        <f>[11]Analysis!IS4536</f>
        <v>0</v>
      </c>
      <c r="P4226" s="14">
        <f t="shared" si="209"/>
        <v>0</v>
      </c>
      <c r="Q4226" s="14">
        <f>[11]Analysis!JA4536</f>
        <v>0</v>
      </c>
      <c r="R4226" s="12">
        <f>[11]Analysis!IY4536</f>
        <v>1</v>
      </c>
      <c r="S4226" s="14">
        <f>[11]Analysis!JA4536</f>
        <v>0</v>
      </c>
    </row>
    <row r="4227" spans="2:19" ht="15" customHeight="1" x14ac:dyDescent="0.35">
      <c r="B4227" s="2" t="str">
        <f t="shared" si="207"/>
        <v>PGL_Income Eligible_Multi-Family_Whole Building - Public Housing_Pipe Insulation_Steam Med Fitting_MF</v>
      </c>
      <c r="C4227" s="2" t="str">
        <f t="shared" si="208"/>
        <v>PGL_Income Eligible_Multi-Family_Whole Building - Public Housing_Pipe Insulation_Steam Med Fitting_MF_2024</v>
      </c>
      <c r="D4227" s="13" t="str">
        <f>[11]Analysis!II4537</f>
        <v>PGL</v>
      </c>
      <c r="E4227" s="13" t="str">
        <f>[11]Analysis!IJ4537</f>
        <v>Income Eligible</v>
      </c>
      <c r="F4227" s="13" t="str">
        <f>[11]Analysis!IK4537</f>
        <v>Multi-Family</v>
      </c>
      <c r="G4227" s="13" t="str">
        <f>[11]Analysis!IL4537</f>
        <v>Whole Building - Public Housing</v>
      </c>
      <c r="H4227" s="13" t="str">
        <f>[11]Analysis!IM4537</f>
        <v>Pipe Insulation</v>
      </c>
      <c r="I4227" s="13" t="str">
        <f>[11]Analysis!IN4537</f>
        <v>Steam Med Fitting</v>
      </c>
      <c r="J4227" s="13">
        <f>[11]Analysis!IO4537</f>
        <v>0</v>
      </c>
      <c r="K4227" s="13" t="str">
        <f>[11]Analysis!IP4537</f>
        <v>MF</v>
      </c>
      <c r="L4227" s="13">
        <f>[11]Analysis!IQ4537</f>
        <v>2024</v>
      </c>
      <c r="M4227" s="13">
        <f>[11]Analysis!IR4537</f>
        <v>1</v>
      </c>
      <c r="N4227" s="13" t="s">
        <v>1772</v>
      </c>
      <c r="O4227" s="14">
        <f>[11]Analysis!IS4537</f>
        <v>0</v>
      </c>
      <c r="P4227" s="14">
        <f t="shared" si="209"/>
        <v>0</v>
      </c>
      <c r="Q4227" s="14">
        <f>[11]Analysis!JA4537</f>
        <v>0</v>
      </c>
      <c r="R4227" s="12">
        <f>[11]Analysis!IY4537</f>
        <v>1</v>
      </c>
      <c r="S4227" s="14">
        <f>[11]Analysis!JA4537</f>
        <v>0</v>
      </c>
    </row>
    <row r="4228" spans="2:19" ht="15" customHeight="1" x14ac:dyDescent="0.35">
      <c r="B4228" s="2" t="str">
        <f t="shared" si="207"/>
        <v>PGL_Income Eligible_Multi-Family_Whole Building - Public Housing_Pipe Insulation_Steam Med Fitting_MF</v>
      </c>
      <c r="C4228" s="2" t="str">
        <f t="shared" si="208"/>
        <v>PGL_Income Eligible_Multi-Family_Whole Building - Public Housing_Pipe Insulation_Steam Med Fitting_MF_2025</v>
      </c>
      <c r="D4228" s="13" t="str">
        <f>[11]Analysis!II4538</f>
        <v>PGL</v>
      </c>
      <c r="E4228" s="13" t="str">
        <f>[11]Analysis!IJ4538</f>
        <v>Income Eligible</v>
      </c>
      <c r="F4228" s="13" t="str">
        <f>[11]Analysis!IK4538</f>
        <v>Multi-Family</v>
      </c>
      <c r="G4228" s="13" t="str">
        <f>[11]Analysis!IL4538</f>
        <v>Whole Building - Public Housing</v>
      </c>
      <c r="H4228" s="13" t="str">
        <f>[11]Analysis!IM4538</f>
        <v>Pipe Insulation</v>
      </c>
      <c r="I4228" s="13" t="str">
        <f>[11]Analysis!IN4538</f>
        <v>Steam Med Fitting</v>
      </c>
      <c r="J4228" s="13">
        <f>[11]Analysis!IO4538</f>
        <v>0</v>
      </c>
      <c r="K4228" s="13" t="str">
        <f>[11]Analysis!IP4538</f>
        <v>MF</v>
      </c>
      <c r="L4228" s="13">
        <f>[11]Analysis!IQ4538</f>
        <v>2025</v>
      </c>
      <c r="M4228" s="13">
        <f>[11]Analysis!IR4538</f>
        <v>1</v>
      </c>
      <c r="N4228" s="13" t="s">
        <v>1772</v>
      </c>
      <c r="O4228" s="14">
        <f>[11]Analysis!IS4538</f>
        <v>0</v>
      </c>
      <c r="P4228" s="14">
        <f t="shared" si="209"/>
        <v>0</v>
      </c>
      <c r="Q4228" s="14">
        <f>[11]Analysis!JA4538</f>
        <v>0</v>
      </c>
      <c r="R4228" s="12">
        <f>[11]Analysis!IY4538</f>
        <v>1</v>
      </c>
      <c r="S4228" s="14">
        <f>[11]Analysis!JA4538</f>
        <v>0</v>
      </c>
    </row>
    <row r="4229" spans="2:19" ht="15" customHeight="1" x14ac:dyDescent="0.35">
      <c r="B4229" s="2" t="str">
        <f t="shared" si="207"/>
        <v>PGL_Income Eligible_Multi-Family_Whole Building - Public Housing_Pipe Insulation_Steam Large Fitting_MF</v>
      </c>
      <c r="C4229" s="2" t="str">
        <f t="shared" si="208"/>
        <v>PGL_Income Eligible_Multi-Family_Whole Building - Public Housing_Pipe Insulation_Steam Large Fitting_MF_2022</v>
      </c>
      <c r="D4229" s="13" t="str">
        <f>[11]Analysis!II4539</f>
        <v>PGL</v>
      </c>
      <c r="E4229" s="13" t="str">
        <f>[11]Analysis!IJ4539</f>
        <v>Income Eligible</v>
      </c>
      <c r="F4229" s="13" t="str">
        <f>[11]Analysis!IK4539</f>
        <v>Multi-Family</v>
      </c>
      <c r="G4229" s="13" t="str">
        <f>[11]Analysis!IL4539</f>
        <v>Whole Building - Public Housing</v>
      </c>
      <c r="H4229" s="13" t="str">
        <f>[11]Analysis!IM4539</f>
        <v>Pipe Insulation</v>
      </c>
      <c r="I4229" s="13" t="str">
        <f>[11]Analysis!IN4539</f>
        <v>Steam Large Fitting</v>
      </c>
      <c r="J4229" s="13">
        <f>[11]Analysis!IO4539</f>
        <v>0</v>
      </c>
      <c r="K4229" s="13" t="str">
        <f>[11]Analysis!IP4539</f>
        <v>MF</v>
      </c>
      <c r="L4229" s="13">
        <f>[11]Analysis!IQ4539</f>
        <v>2022</v>
      </c>
      <c r="M4229" s="13">
        <f>[11]Analysis!IR4539</f>
        <v>1</v>
      </c>
      <c r="N4229" s="13" t="s">
        <v>1772</v>
      </c>
      <c r="O4229" s="14">
        <f>[11]Analysis!IS4539</f>
        <v>0</v>
      </c>
      <c r="P4229" s="14">
        <f t="shared" si="209"/>
        <v>0</v>
      </c>
      <c r="Q4229" s="14">
        <f>[11]Analysis!JA4539</f>
        <v>0</v>
      </c>
      <c r="R4229" s="12">
        <f>[11]Analysis!IY4539</f>
        <v>1</v>
      </c>
      <c r="S4229" s="14">
        <f>[11]Analysis!JA4539</f>
        <v>0</v>
      </c>
    </row>
    <row r="4230" spans="2:19" ht="15" customHeight="1" x14ac:dyDescent="0.35">
      <c r="B4230" s="2" t="str">
        <f t="shared" si="207"/>
        <v>PGL_Income Eligible_Multi-Family_Whole Building - Public Housing_Pipe Insulation_Steam Large Fitting_MF</v>
      </c>
      <c r="C4230" s="2" t="str">
        <f t="shared" si="208"/>
        <v>PGL_Income Eligible_Multi-Family_Whole Building - Public Housing_Pipe Insulation_Steam Large Fitting_MF_2023</v>
      </c>
      <c r="D4230" s="13" t="str">
        <f>[11]Analysis!II4540</f>
        <v>PGL</v>
      </c>
      <c r="E4230" s="13" t="str">
        <f>[11]Analysis!IJ4540</f>
        <v>Income Eligible</v>
      </c>
      <c r="F4230" s="13" t="str">
        <f>[11]Analysis!IK4540</f>
        <v>Multi-Family</v>
      </c>
      <c r="G4230" s="13" t="str">
        <f>[11]Analysis!IL4540</f>
        <v>Whole Building - Public Housing</v>
      </c>
      <c r="H4230" s="13" t="str">
        <f>[11]Analysis!IM4540</f>
        <v>Pipe Insulation</v>
      </c>
      <c r="I4230" s="13" t="str">
        <f>[11]Analysis!IN4540</f>
        <v>Steam Large Fitting</v>
      </c>
      <c r="J4230" s="13">
        <f>[11]Analysis!IO4540</f>
        <v>0</v>
      </c>
      <c r="K4230" s="13" t="str">
        <f>[11]Analysis!IP4540</f>
        <v>MF</v>
      </c>
      <c r="L4230" s="13">
        <f>[11]Analysis!IQ4540</f>
        <v>2023</v>
      </c>
      <c r="M4230" s="13">
        <f>[11]Analysis!IR4540</f>
        <v>1</v>
      </c>
      <c r="N4230" s="13" t="s">
        <v>1772</v>
      </c>
      <c r="O4230" s="14">
        <f>[11]Analysis!IS4540</f>
        <v>0</v>
      </c>
      <c r="P4230" s="14">
        <f t="shared" si="209"/>
        <v>0</v>
      </c>
      <c r="Q4230" s="14">
        <f>[11]Analysis!JA4540</f>
        <v>0</v>
      </c>
      <c r="R4230" s="12">
        <f>[11]Analysis!IY4540</f>
        <v>1</v>
      </c>
      <c r="S4230" s="14">
        <f>[11]Analysis!JA4540</f>
        <v>0</v>
      </c>
    </row>
    <row r="4231" spans="2:19" ht="15" customHeight="1" x14ac:dyDescent="0.35">
      <c r="B4231" s="2" t="str">
        <f t="shared" si="207"/>
        <v>PGL_Income Eligible_Multi-Family_Whole Building - Public Housing_Pipe Insulation_Steam Large Fitting_MF</v>
      </c>
      <c r="C4231" s="2" t="str">
        <f t="shared" si="208"/>
        <v>PGL_Income Eligible_Multi-Family_Whole Building - Public Housing_Pipe Insulation_Steam Large Fitting_MF_2024</v>
      </c>
      <c r="D4231" s="13" t="str">
        <f>[11]Analysis!II4541</f>
        <v>PGL</v>
      </c>
      <c r="E4231" s="13" t="str">
        <f>[11]Analysis!IJ4541</f>
        <v>Income Eligible</v>
      </c>
      <c r="F4231" s="13" t="str">
        <f>[11]Analysis!IK4541</f>
        <v>Multi-Family</v>
      </c>
      <c r="G4231" s="13" t="str">
        <f>[11]Analysis!IL4541</f>
        <v>Whole Building - Public Housing</v>
      </c>
      <c r="H4231" s="13" t="str">
        <f>[11]Analysis!IM4541</f>
        <v>Pipe Insulation</v>
      </c>
      <c r="I4231" s="13" t="str">
        <f>[11]Analysis!IN4541</f>
        <v>Steam Large Fitting</v>
      </c>
      <c r="J4231" s="13">
        <f>[11]Analysis!IO4541</f>
        <v>0</v>
      </c>
      <c r="K4231" s="13" t="str">
        <f>[11]Analysis!IP4541</f>
        <v>MF</v>
      </c>
      <c r="L4231" s="13">
        <f>[11]Analysis!IQ4541</f>
        <v>2024</v>
      </c>
      <c r="M4231" s="13">
        <f>[11]Analysis!IR4541</f>
        <v>1</v>
      </c>
      <c r="N4231" s="13" t="s">
        <v>1772</v>
      </c>
      <c r="O4231" s="14">
        <f>[11]Analysis!IS4541</f>
        <v>0</v>
      </c>
      <c r="P4231" s="14">
        <f t="shared" si="209"/>
        <v>0</v>
      </c>
      <c r="Q4231" s="14">
        <f>[11]Analysis!JA4541</f>
        <v>0</v>
      </c>
      <c r="R4231" s="12">
        <f>[11]Analysis!IY4541</f>
        <v>1</v>
      </c>
      <c r="S4231" s="14">
        <f>[11]Analysis!JA4541</f>
        <v>0</v>
      </c>
    </row>
    <row r="4232" spans="2:19" ht="15" customHeight="1" x14ac:dyDescent="0.35">
      <c r="B4232" s="2" t="str">
        <f t="shared" si="207"/>
        <v>PGL_Income Eligible_Multi-Family_Whole Building - Public Housing_Pipe Insulation_Steam Large Fitting_MF</v>
      </c>
      <c r="C4232" s="2" t="str">
        <f t="shared" si="208"/>
        <v>PGL_Income Eligible_Multi-Family_Whole Building - Public Housing_Pipe Insulation_Steam Large Fitting_MF_2025</v>
      </c>
      <c r="D4232" s="13" t="str">
        <f>[11]Analysis!II4542</f>
        <v>PGL</v>
      </c>
      <c r="E4232" s="13" t="str">
        <f>[11]Analysis!IJ4542</f>
        <v>Income Eligible</v>
      </c>
      <c r="F4232" s="13" t="str">
        <f>[11]Analysis!IK4542</f>
        <v>Multi-Family</v>
      </c>
      <c r="G4232" s="13" t="str">
        <f>[11]Analysis!IL4542</f>
        <v>Whole Building - Public Housing</v>
      </c>
      <c r="H4232" s="13" t="str">
        <f>[11]Analysis!IM4542</f>
        <v>Pipe Insulation</v>
      </c>
      <c r="I4232" s="13" t="str">
        <f>[11]Analysis!IN4542</f>
        <v>Steam Large Fitting</v>
      </c>
      <c r="J4232" s="13">
        <f>[11]Analysis!IO4542</f>
        <v>0</v>
      </c>
      <c r="K4232" s="13" t="str">
        <f>[11]Analysis!IP4542</f>
        <v>MF</v>
      </c>
      <c r="L4232" s="13">
        <f>[11]Analysis!IQ4542</f>
        <v>2025</v>
      </c>
      <c r="M4232" s="13">
        <f>[11]Analysis!IR4542</f>
        <v>1</v>
      </c>
      <c r="N4232" s="13" t="s">
        <v>1772</v>
      </c>
      <c r="O4232" s="14">
        <f>[11]Analysis!IS4542</f>
        <v>0</v>
      </c>
      <c r="P4232" s="14">
        <f t="shared" si="209"/>
        <v>0</v>
      </c>
      <c r="Q4232" s="14">
        <f>[11]Analysis!JA4542</f>
        <v>0</v>
      </c>
      <c r="R4232" s="12">
        <f>[11]Analysis!IY4542</f>
        <v>1</v>
      </c>
      <c r="S4232" s="14">
        <f>[11]Analysis!JA4542</f>
        <v>0</v>
      </c>
    </row>
    <row r="4233" spans="2:19" ht="15" customHeight="1" x14ac:dyDescent="0.35">
      <c r="B4233" s="2" t="str">
        <f t="shared" si="207"/>
        <v>PGL_Income Eligible_Multi-Family_Whole Building - Public Housing_Pipe Insulation_Steam X-Large Fitting_MF</v>
      </c>
      <c r="C4233" s="2" t="str">
        <f t="shared" si="208"/>
        <v>PGL_Income Eligible_Multi-Family_Whole Building - Public Housing_Pipe Insulation_Steam X-Large Fitting_MF_2022</v>
      </c>
      <c r="D4233" s="13" t="str">
        <f>[11]Analysis!II4543</f>
        <v>PGL</v>
      </c>
      <c r="E4233" s="13" t="str">
        <f>[11]Analysis!IJ4543</f>
        <v>Income Eligible</v>
      </c>
      <c r="F4233" s="13" t="str">
        <f>[11]Analysis!IK4543</f>
        <v>Multi-Family</v>
      </c>
      <c r="G4233" s="13" t="str">
        <f>[11]Analysis!IL4543</f>
        <v>Whole Building - Public Housing</v>
      </c>
      <c r="H4233" s="13" t="str">
        <f>[11]Analysis!IM4543</f>
        <v>Pipe Insulation</v>
      </c>
      <c r="I4233" s="13" t="str">
        <f>[11]Analysis!IN4543</f>
        <v>Steam X-Large Fitting</v>
      </c>
      <c r="J4233" s="13">
        <f>[11]Analysis!IO4543</f>
        <v>0</v>
      </c>
      <c r="K4233" s="13" t="str">
        <f>[11]Analysis!IP4543</f>
        <v>MF</v>
      </c>
      <c r="L4233" s="13">
        <f>[11]Analysis!IQ4543</f>
        <v>2022</v>
      </c>
      <c r="M4233" s="13">
        <f>[11]Analysis!IR4543</f>
        <v>1</v>
      </c>
      <c r="N4233" s="13" t="s">
        <v>1772</v>
      </c>
      <c r="O4233" s="14">
        <f>[11]Analysis!IS4543</f>
        <v>0</v>
      </c>
      <c r="P4233" s="14">
        <f t="shared" si="209"/>
        <v>0</v>
      </c>
      <c r="Q4233" s="14">
        <f>[11]Analysis!JA4543</f>
        <v>0</v>
      </c>
      <c r="R4233" s="12">
        <f>[11]Analysis!IY4543</f>
        <v>1</v>
      </c>
      <c r="S4233" s="14">
        <f>[11]Analysis!JA4543</f>
        <v>0</v>
      </c>
    </row>
    <row r="4234" spans="2:19" ht="15" customHeight="1" x14ac:dyDescent="0.35">
      <c r="B4234" s="2" t="str">
        <f t="shared" si="207"/>
        <v>PGL_Income Eligible_Multi-Family_Whole Building - Public Housing_Pipe Insulation_Steam X-Large Fitting_MF</v>
      </c>
      <c r="C4234" s="2" t="str">
        <f t="shared" si="208"/>
        <v>PGL_Income Eligible_Multi-Family_Whole Building - Public Housing_Pipe Insulation_Steam X-Large Fitting_MF_2023</v>
      </c>
      <c r="D4234" s="13" t="str">
        <f>[11]Analysis!II4544</f>
        <v>PGL</v>
      </c>
      <c r="E4234" s="13" t="str">
        <f>[11]Analysis!IJ4544</f>
        <v>Income Eligible</v>
      </c>
      <c r="F4234" s="13" t="str">
        <f>[11]Analysis!IK4544</f>
        <v>Multi-Family</v>
      </c>
      <c r="G4234" s="13" t="str">
        <f>[11]Analysis!IL4544</f>
        <v>Whole Building - Public Housing</v>
      </c>
      <c r="H4234" s="13" t="str">
        <f>[11]Analysis!IM4544</f>
        <v>Pipe Insulation</v>
      </c>
      <c r="I4234" s="13" t="str">
        <f>[11]Analysis!IN4544</f>
        <v>Steam X-Large Fitting</v>
      </c>
      <c r="J4234" s="13">
        <f>[11]Analysis!IO4544</f>
        <v>0</v>
      </c>
      <c r="K4234" s="13" t="str">
        <f>[11]Analysis!IP4544</f>
        <v>MF</v>
      </c>
      <c r="L4234" s="13">
        <f>[11]Analysis!IQ4544</f>
        <v>2023</v>
      </c>
      <c r="M4234" s="13">
        <f>[11]Analysis!IR4544</f>
        <v>1</v>
      </c>
      <c r="N4234" s="13" t="s">
        <v>1772</v>
      </c>
      <c r="O4234" s="14">
        <f>[11]Analysis!IS4544</f>
        <v>0</v>
      </c>
      <c r="P4234" s="14">
        <f t="shared" si="209"/>
        <v>0</v>
      </c>
      <c r="Q4234" s="14">
        <f>[11]Analysis!JA4544</f>
        <v>0</v>
      </c>
      <c r="R4234" s="12">
        <f>[11]Analysis!IY4544</f>
        <v>1</v>
      </c>
      <c r="S4234" s="14">
        <f>[11]Analysis!JA4544</f>
        <v>0</v>
      </c>
    </row>
    <row r="4235" spans="2:19" ht="15" customHeight="1" x14ac:dyDescent="0.35">
      <c r="B4235" s="2" t="str">
        <f t="shared" si="207"/>
        <v>PGL_Income Eligible_Multi-Family_Whole Building - Public Housing_Pipe Insulation_Steam X-Large Fitting_MF</v>
      </c>
      <c r="C4235" s="2" t="str">
        <f t="shared" si="208"/>
        <v>PGL_Income Eligible_Multi-Family_Whole Building - Public Housing_Pipe Insulation_Steam X-Large Fitting_MF_2024</v>
      </c>
      <c r="D4235" s="13" t="str">
        <f>[11]Analysis!II4545</f>
        <v>PGL</v>
      </c>
      <c r="E4235" s="13" t="str">
        <f>[11]Analysis!IJ4545</f>
        <v>Income Eligible</v>
      </c>
      <c r="F4235" s="13" t="str">
        <f>[11]Analysis!IK4545</f>
        <v>Multi-Family</v>
      </c>
      <c r="G4235" s="13" t="str">
        <f>[11]Analysis!IL4545</f>
        <v>Whole Building - Public Housing</v>
      </c>
      <c r="H4235" s="13" t="str">
        <f>[11]Analysis!IM4545</f>
        <v>Pipe Insulation</v>
      </c>
      <c r="I4235" s="13" t="str">
        <f>[11]Analysis!IN4545</f>
        <v>Steam X-Large Fitting</v>
      </c>
      <c r="J4235" s="13">
        <f>[11]Analysis!IO4545</f>
        <v>0</v>
      </c>
      <c r="K4235" s="13" t="str">
        <f>[11]Analysis!IP4545</f>
        <v>MF</v>
      </c>
      <c r="L4235" s="13">
        <f>[11]Analysis!IQ4545</f>
        <v>2024</v>
      </c>
      <c r="M4235" s="13">
        <f>[11]Analysis!IR4545</f>
        <v>1</v>
      </c>
      <c r="N4235" s="13" t="s">
        <v>1772</v>
      </c>
      <c r="O4235" s="14">
        <f>[11]Analysis!IS4545</f>
        <v>0</v>
      </c>
      <c r="P4235" s="14">
        <f t="shared" si="209"/>
        <v>0</v>
      </c>
      <c r="Q4235" s="14">
        <f>[11]Analysis!JA4545</f>
        <v>0</v>
      </c>
      <c r="R4235" s="12">
        <f>[11]Analysis!IY4545</f>
        <v>1</v>
      </c>
      <c r="S4235" s="14">
        <f>[11]Analysis!JA4545</f>
        <v>0</v>
      </c>
    </row>
    <row r="4236" spans="2:19" ht="15" customHeight="1" x14ac:dyDescent="0.35">
      <c r="B4236" s="2" t="str">
        <f t="shared" si="207"/>
        <v>PGL_Income Eligible_Multi-Family_Whole Building - Public Housing_Pipe Insulation_Steam X-Large Fitting_MF</v>
      </c>
      <c r="C4236" s="2" t="str">
        <f t="shared" si="208"/>
        <v>PGL_Income Eligible_Multi-Family_Whole Building - Public Housing_Pipe Insulation_Steam X-Large Fitting_MF_2025</v>
      </c>
      <c r="D4236" s="13" t="str">
        <f>[11]Analysis!II4546</f>
        <v>PGL</v>
      </c>
      <c r="E4236" s="13" t="str">
        <f>[11]Analysis!IJ4546</f>
        <v>Income Eligible</v>
      </c>
      <c r="F4236" s="13" t="str">
        <f>[11]Analysis!IK4546</f>
        <v>Multi-Family</v>
      </c>
      <c r="G4236" s="13" t="str">
        <f>[11]Analysis!IL4546</f>
        <v>Whole Building - Public Housing</v>
      </c>
      <c r="H4236" s="13" t="str">
        <f>[11]Analysis!IM4546</f>
        <v>Pipe Insulation</v>
      </c>
      <c r="I4236" s="13" t="str">
        <f>[11]Analysis!IN4546</f>
        <v>Steam X-Large Fitting</v>
      </c>
      <c r="J4236" s="13">
        <f>[11]Analysis!IO4546</f>
        <v>0</v>
      </c>
      <c r="K4236" s="13" t="str">
        <f>[11]Analysis!IP4546</f>
        <v>MF</v>
      </c>
      <c r="L4236" s="13">
        <f>[11]Analysis!IQ4546</f>
        <v>2025</v>
      </c>
      <c r="M4236" s="13">
        <f>[11]Analysis!IR4546</f>
        <v>1</v>
      </c>
      <c r="N4236" s="13" t="s">
        <v>1772</v>
      </c>
      <c r="O4236" s="14">
        <f>[11]Analysis!IS4546</f>
        <v>0</v>
      </c>
      <c r="P4236" s="14">
        <f t="shared" si="209"/>
        <v>0</v>
      </c>
      <c r="Q4236" s="14">
        <f>[11]Analysis!JA4546</f>
        <v>0</v>
      </c>
      <c r="R4236" s="12">
        <f>[11]Analysis!IY4546</f>
        <v>1</v>
      </c>
      <c r="S4236" s="14">
        <f>[11]Analysis!JA4546</f>
        <v>0</v>
      </c>
    </row>
    <row r="4237" spans="2:19" ht="15" customHeight="1" x14ac:dyDescent="0.35">
      <c r="B4237" s="2" t="str">
        <f t="shared" si="207"/>
        <v>PGL_Income Eligible_Multi-Family_Whole Building - Public Housing_Pipe Insulation_Steam Small Valve_MF</v>
      </c>
      <c r="C4237" s="2" t="str">
        <f t="shared" si="208"/>
        <v>PGL_Income Eligible_Multi-Family_Whole Building - Public Housing_Pipe Insulation_Steam Small Valve_MF_2022</v>
      </c>
      <c r="D4237" s="13" t="str">
        <f>[11]Analysis!II4547</f>
        <v>PGL</v>
      </c>
      <c r="E4237" s="13" t="str">
        <f>[11]Analysis!IJ4547</f>
        <v>Income Eligible</v>
      </c>
      <c r="F4237" s="13" t="str">
        <f>[11]Analysis!IK4547</f>
        <v>Multi-Family</v>
      </c>
      <c r="G4237" s="13" t="str">
        <f>[11]Analysis!IL4547</f>
        <v>Whole Building - Public Housing</v>
      </c>
      <c r="H4237" s="13" t="str">
        <f>[11]Analysis!IM4547</f>
        <v>Pipe Insulation</v>
      </c>
      <c r="I4237" s="13" t="str">
        <f>[11]Analysis!IN4547</f>
        <v>Steam Small Valve</v>
      </c>
      <c r="J4237" s="13">
        <f>[11]Analysis!IO4547</f>
        <v>0</v>
      </c>
      <c r="K4237" s="13" t="str">
        <f>[11]Analysis!IP4547</f>
        <v>MF</v>
      </c>
      <c r="L4237" s="13">
        <f>[11]Analysis!IQ4547</f>
        <v>2022</v>
      </c>
      <c r="M4237" s="13">
        <f>[11]Analysis!IR4547</f>
        <v>1</v>
      </c>
      <c r="N4237" s="13" t="s">
        <v>1772</v>
      </c>
      <c r="O4237" s="14">
        <f>[11]Analysis!IS4547</f>
        <v>0</v>
      </c>
      <c r="P4237" s="14">
        <f t="shared" si="209"/>
        <v>0</v>
      </c>
      <c r="Q4237" s="14">
        <f>[11]Analysis!JA4547</f>
        <v>0</v>
      </c>
      <c r="R4237" s="12">
        <f>[11]Analysis!IY4547</f>
        <v>1</v>
      </c>
      <c r="S4237" s="14">
        <f>[11]Analysis!JA4547</f>
        <v>0</v>
      </c>
    </row>
    <row r="4238" spans="2:19" ht="15" customHeight="1" x14ac:dyDescent="0.35">
      <c r="B4238" s="2" t="str">
        <f t="shared" si="207"/>
        <v>PGL_Income Eligible_Multi-Family_Whole Building - Public Housing_Pipe Insulation_Steam Small Valve_MF</v>
      </c>
      <c r="C4238" s="2" t="str">
        <f t="shared" si="208"/>
        <v>PGL_Income Eligible_Multi-Family_Whole Building - Public Housing_Pipe Insulation_Steam Small Valve_MF_2023</v>
      </c>
      <c r="D4238" s="13" t="str">
        <f>[11]Analysis!II4548</f>
        <v>PGL</v>
      </c>
      <c r="E4238" s="13" t="str">
        <f>[11]Analysis!IJ4548</f>
        <v>Income Eligible</v>
      </c>
      <c r="F4238" s="13" t="str">
        <f>[11]Analysis!IK4548</f>
        <v>Multi-Family</v>
      </c>
      <c r="G4238" s="13" t="str">
        <f>[11]Analysis!IL4548</f>
        <v>Whole Building - Public Housing</v>
      </c>
      <c r="H4238" s="13" t="str">
        <f>[11]Analysis!IM4548</f>
        <v>Pipe Insulation</v>
      </c>
      <c r="I4238" s="13" t="str">
        <f>[11]Analysis!IN4548</f>
        <v>Steam Small Valve</v>
      </c>
      <c r="J4238" s="13">
        <f>[11]Analysis!IO4548</f>
        <v>0</v>
      </c>
      <c r="K4238" s="13" t="str">
        <f>[11]Analysis!IP4548</f>
        <v>MF</v>
      </c>
      <c r="L4238" s="13">
        <f>[11]Analysis!IQ4548</f>
        <v>2023</v>
      </c>
      <c r="M4238" s="13">
        <f>[11]Analysis!IR4548</f>
        <v>1</v>
      </c>
      <c r="N4238" s="13" t="s">
        <v>1772</v>
      </c>
      <c r="O4238" s="14">
        <f>[11]Analysis!IS4548</f>
        <v>0</v>
      </c>
      <c r="P4238" s="14">
        <f t="shared" si="209"/>
        <v>0</v>
      </c>
      <c r="Q4238" s="14">
        <f>[11]Analysis!JA4548</f>
        <v>0</v>
      </c>
      <c r="R4238" s="12">
        <f>[11]Analysis!IY4548</f>
        <v>1</v>
      </c>
      <c r="S4238" s="14">
        <f>[11]Analysis!JA4548</f>
        <v>0</v>
      </c>
    </row>
    <row r="4239" spans="2:19" ht="15" customHeight="1" x14ac:dyDescent="0.35">
      <c r="B4239" s="2" t="str">
        <f t="shared" si="207"/>
        <v>PGL_Income Eligible_Multi-Family_Whole Building - Public Housing_Pipe Insulation_Steam Small Valve_MF</v>
      </c>
      <c r="C4239" s="2" t="str">
        <f t="shared" si="208"/>
        <v>PGL_Income Eligible_Multi-Family_Whole Building - Public Housing_Pipe Insulation_Steam Small Valve_MF_2024</v>
      </c>
      <c r="D4239" s="13" t="str">
        <f>[11]Analysis!II4549</f>
        <v>PGL</v>
      </c>
      <c r="E4239" s="13" t="str">
        <f>[11]Analysis!IJ4549</f>
        <v>Income Eligible</v>
      </c>
      <c r="F4239" s="13" t="str">
        <f>[11]Analysis!IK4549</f>
        <v>Multi-Family</v>
      </c>
      <c r="G4239" s="13" t="str">
        <f>[11]Analysis!IL4549</f>
        <v>Whole Building - Public Housing</v>
      </c>
      <c r="H4239" s="13" t="str">
        <f>[11]Analysis!IM4549</f>
        <v>Pipe Insulation</v>
      </c>
      <c r="I4239" s="13" t="str">
        <f>[11]Analysis!IN4549</f>
        <v>Steam Small Valve</v>
      </c>
      <c r="J4239" s="13">
        <f>[11]Analysis!IO4549</f>
        <v>0</v>
      </c>
      <c r="K4239" s="13" t="str">
        <f>[11]Analysis!IP4549</f>
        <v>MF</v>
      </c>
      <c r="L4239" s="13">
        <f>[11]Analysis!IQ4549</f>
        <v>2024</v>
      </c>
      <c r="M4239" s="13">
        <f>[11]Analysis!IR4549</f>
        <v>1</v>
      </c>
      <c r="N4239" s="13" t="s">
        <v>1772</v>
      </c>
      <c r="O4239" s="14">
        <f>[11]Analysis!IS4549</f>
        <v>0</v>
      </c>
      <c r="P4239" s="14">
        <f t="shared" si="209"/>
        <v>0</v>
      </c>
      <c r="Q4239" s="14">
        <f>[11]Analysis!JA4549</f>
        <v>0</v>
      </c>
      <c r="R4239" s="12">
        <f>[11]Analysis!IY4549</f>
        <v>1</v>
      </c>
      <c r="S4239" s="14">
        <f>[11]Analysis!JA4549</f>
        <v>0</v>
      </c>
    </row>
    <row r="4240" spans="2:19" ht="15" customHeight="1" x14ac:dyDescent="0.35">
      <c r="B4240" s="2" t="str">
        <f t="shared" si="207"/>
        <v>PGL_Income Eligible_Multi-Family_Whole Building - Public Housing_Pipe Insulation_Steam Small Valve_MF</v>
      </c>
      <c r="C4240" s="2" t="str">
        <f t="shared" si="208"/>
        <v>PGL_Income Eligible_Multi-Family_Whole Building - Public Housing_Pipe Insulation_Steam Small Valve_MF_2025</v>
      </c>
      <c r="D4240" s="13" t="str">
        <f>[11]Analysis!II4550</f>
        <v>PGL</v>
      </c>
      <c r="E4240" s="13" t="str">
        <f>[11]Analysis!IJ4550</f>
        <v>Income Eligible</v>
      </c>
      <c r="F4240" s="13" t="str">
        <f>[11]Analysis!IK4550</f>
        <v>Multi-Family</v>
      </c>
      <c r="G4240" s="13" t="str">
        <f>[11]Analysis!IL4550</f>
        <v>Whole Building - Public Housing</v>
      </c>
      <c r="H4240" s="13" t="str">
        <f>[11]Analysis!IM4550</f>
        <v>Pipe Insulation</v>
      </c>
      <c r="I4240" s="13" t="str">
        <f>[11]Analysis!IN4550</f>
        <v>Steam Small Valve</v>
      </c>
      <c r="J4240" s="13">
        <f>[11]Analysis!IO4550</f>
        <v>0</v>
      </c>
      <c r="K4240" s="13" t="str">
        <f>[11]Analysis!IP4550</f>
        <v>MF</v>
      </c>
      <c r="L4240" s="13">
        <f>[11]Analysis!IQ4550</f>
        <v>2025</v>
      </c>
      <c r="M4240" s="13">
        <f>[11]Analysis!IR4550</f>
        <v>1</v>
      </c>
      <c r="N4240" s="13" t="s">
        <v>1772</v>
      </c>
      <c r="O4240" s="14">
        <f>[11]Analysis!IS4550</f>
        <v>0</v>
      </c>
      <c r="P4240" s="14">
        <f t="shared" si="209"/>
        <v>0</v>
      </c>
      <c r="Q4240" s="14">
        <f>[11]Analysis!JA4550</f>
        <v>0</v>
      </c>
      <c r="R4240" s="12">
        <f>[11]Analysis!IY4550</f>
        <v>1</v>
      </c>
      <c r="S4240" s="14">
        <f>[11]Analysis!JA4550</f>
        <v>0</v>
      </c>
    </row>
    <row r="4241" spans="2:19" ht="15" customHeight="1" x14ac:dyDescent="0.35">
      <c r="B4241" s="2" t="str">
        <f t="shared" si="207"/>
        <v>PGL_Income Eligible_Multi-Family_Whole Building - Public Housing_Pipe Insulation_Steam Med Valve_MF</v>
      </c>
      <c r="C4241" s="2" t="str">
        <f t="shared" si="208"/>
        <v>PGL_Income Eligible_Multi-Family_Whole Building - Public Housing_Pipe Insulation_Steam Med Valve_MF_2022</v>
      </c>
      <c r="D4241" s="13" t="str">
        <f>[11]Analysis!II4551</f>
        <v>PGL</v>
      </c>
      <c r="E4241" s="13" t="str">
        <f>[11]Analysis!IJ4551</f>
        <v>Income Eligible</v>
      </c>
      <c r="F4241" s="13" t="str">
        <f>[11]Analysis!IK4551</f>
        <v>Multi-Family</v>
      </c>
      <c r="G4241" s="13" t="str">
        <f>[11]Analysis!IL4551</f>
        <v>Whole Building - Public Housing</v>
      </c>
      <c r="H4241" s="13" t="str">
        <f>[11]Analysis!IM4551</f>
        <v>Pipe Insulation</v>
      </c>
      <c r="I4241" s="13" t="str">
        <f>[11]Analysis!IN4551</f>
        <v>Steam Med Valve</v>
      </c>
      <c r="J4241" s="13">
        <f>[11]Analysis!IO4551</f>
        <v>0</v>
      </c>
      <c r="K4241" s="13" t="str">
        <f>[11]Analysis!IP4551</f>
        <v>MF</v>
      </c>
      <c r="L4241" s="13">
        <f>[11]Analysis!IQ4551</f>
        <v>2022</v>
      </c>
      <c r="M4241" s="13">
        <f>[11]Analysis!IR4551</f>
        <v>1</v>
      </c>
      <c r="N4241" s="13" t="s">
        <v>1772</v>
      </c>
      <c r="O4241" s="14">
        <f>[11]Analysis!IS4551</f>
        <v>0</v>
      </c>
      <c r="P4241" s="14">
        <f t="shared" si="209"/>
        <v>0</v>
      </c>
      <c r="Q4241" s="14">
        <f>[11]Analysis!JA4551</f>
        <v>0</v>
      </c>
      <c r="R4241" s="12">
        <f>[11]Analysis!IY4551</f>
        <v>1</v>
      </c>
      <c r="S4241" s="14">
        <f>[11]Analysis!JA4551</f>
        <v>0</v>
      </c>
    </row>
    <row r="4242" spans="2:19" ht="15" customHeight="1" x14ac:dyDescent="0.35">
      <c r="B4242" s="2" t="str">
        <f t="shared" si="207"/>
        <v>PGL_Income Eligible_Multi-Family_Whole Building - Public Housing_Pipe Insulation_Steam Med Valve_MF</v>
      </c>
      <c r="C4242" s="2" t="str">
        <f t="shared" si="208"/>
        <v>PGL_Income Eligible_Multi-Family_Whole Building - Public Housing_Pipe Insulation_Steam Med Valve_MF_2023</v>
      </c>
      <c r="D4242" s="13" t="str">
        <f>[11]Analysis!II4552</f>
        <v>PGL</v>
      </c>
      <c r="E4242" s="13" t="str">
        <f>[11]Analysis!IJ4552</f>
        <v>Income Eligible</v>
      </c>
      <c r="F4242" s="13" t="str">
        <f>[11]Analysis!IK4552</f>
        <v>Multi-Family</v>
      </c>
      <c r="G4242" s="13" t="str">
        <f>[11]Analysis!IL4552</f>
        <v>Whole Building - Public Housing</v>
      </c>
      <c r="H4242" s="13" t="str">
        <f>[11]Analysis!IM4552</f>
        <v>Pipe Insulation</v>
      </c>
      <c r="I4242" s="13" t="str">
        <f>[11]Analysis!IN4552</f>
        <v>Steam Med Valve</v>
      </c>
      <c r="J4242" s="13">
        <f>[11]Analysis!IO4552</f>
        <v>0</v>
      </c>
      <c r="K4242" s="13" t="str">
        <f>[11]Analysis!IP4552</f>
        <v>MF</v>
      </c>
      <c r="L4242" s="13">
        <f>[11]Analysis!IQ4552</f>
        <v>2023</v>
      </c>
      <c r="M4242" s="13">
        <f>[11]Analysis!IR4552</f>
        <v>1</v>
      </c>
      <c r="N4242" s="13" t="s">
        <v>1772</v>
      </c>
      <c r="O4242" s="14">
        <f>[11]Analysis!IS4552</f>
        <v>0</v>
      </c>
      <c r="P4242" s="14">
        <f t="shared" si="209"/>
        <v>0</v>
      </c>
      <c r="Q4242" s="14">
        <f>[11]Analysis!JA4552</f>
        <v>0</v>
      </c>
      <c r="R4242" s="12">
        <f>[11]Analysis!IY4552</f>
        <v>1</v>
      </c>
      <c r="S4242" s="14">
        <f>[11]Analysis!JA4552</f>
        <v>0</v>
      </c>
    </row>
    <row r="4243" spans="2:19" ht="15" customHeight="1" x14ac:dyDescent="0.35">
      <c r="B4243" s="2" t="str">
        <f t="shared" si="207"/>
        <v>PGL_Income Eligible_Multi-Family_Whole Building - Public Housing_Pipe Insulation_Steam Med Valve_MF</v>
      </c>
      <c r="C4243" s="2" t="str">
        <f t="shared" si="208"/>
        <v>PGL_Income Eligible_Multi-Family_Whole Building - Public Housing_Pipe Insulation_Steam Med Valve_MF_2024</v>
      </c>
      <c r="D4243" s="13" t="str">
        <f>[11]Analysis!II4553</f>
        <v>PGL</v>
      </c>
      <c r="E4243" s="13" t="str">
        <f>[11]Analysis!IJ4553</f>
        <v>Income Eligible</v>
      </c>
      <c r="F4243" s="13" t="str">
        <f>[11]Analysis!IK4553</f>
        <v>Multi-Family</v>
      </c>
      <c r="G4243" s="13" t="str">
        <f>[11]Analysis!IL4553</f>
        <v>Whole Building - Public Housing</v>
      </c>
      <c r="H4243" s="13" t="str">
        <f>[11]Analysis!IM4553</f>
        <v>Pipe Insulation</v>
      </c>
      <c r="I4243" s="13" t="str">
        <f>[11]Analysis!IN4553</f>
        <v>Steam Med Valve</v>
      </c>
      <c r="J4243" s="13">
        <f>[11]Analysis!IO4553</f>
        <v>0</v>
      </c>
      <c r="K4243" s="13" t="str">
        <f>[11]Analysis!IP4553</f>
        <v>MF</v>
      </c>
      <c r="L4243" s="13">
        <f>[11]Analysis!IQ4553</f>
        <v>2024</v>
      </c>
      <c r="M4243" s="13">
        <f>[11]Analysis!IR4553</f>
        <v>1</v>
      </c>
      <c r="N4243" s="13" t="s">
        <v>1772</v>
      </c>
      <c r="O4243" s="14">
        <f>[11]Analysis!IS4553</f>
        <v>0</v>
      </c>
      <c r="P4243" s="14">
        <f t="shared" si="209"/>
        <v>0</v>
      </c>
      <c r="Q4243" s="14">
        <f>[11]Analysis!JA4553</f>
        <v>0</v>
      </c>
      <c r="R4243" s="12">
        <f>[11]Analysis!IY4553</f>
        <v>1</v>
      </c>
      <c r="S4243" s="14">
        <f>[11]Analysis!JA4553</f>
        <v>0</v>
      </c>
    </row>
    <row r="4244" spans="2:19" ht="15" customHeight="1" x14ac:dyDescent="0.35">
      <c r="B4244" s="2" t="str">
        <f t="shared" si="207"/>
        <v>PGL_Income Eligible_Multi-Family_Whole Building - Public Housing_Pipe Insulation_Steam Med Valve_MF</v>
      </c>
      <c r="C4244" s="2" t="str">
        <f t="shared" si="208"/>
        <v>PGL_Income Eligible_Multi-Family_Whole Building - Public Housing_Pipe Insulation_Steam Med Valve_MF_2025</v>
      </c>
      <c r="D4244" s="13" t="str">
        <f>[11]Analysis!II4554</f>
        <v>PGL</v>
      </c>
      <c r="E4244" s="13" t="str">
        <f>[11]Analysis!IJ4554</f>
        <v>Income Eligible</v>
      </c>
      <c r="F4244" s="13" t="str">
        <f>[11]Analysis!IK4554</f>
        <v>Multi-Family</v>
      </c>
      <c r="G4244" s="13" t="str">
        <f>[11]Analysis!IL4554</f>
        <v>Whole Building - Public Housing</v>
      </c>
      <c r="H4244" s="13" t="str">
        <f>[11]Analysis!IM4554</f>
        <v>Pipe Insulation</v>
      </c>
      <c r="I4244" s="13" t="str">
        <f>[11]Analysis!IN4554</f>
        <v>Steam Med Valve</v>
      </c>
      <c r="J4244" s="13">
        <f>[11]Analysis!IO4554</f>
        <v>0</v>
      </c>
      <c r="K4244" s="13" t="str">
        <f>[11]Analysis!IP4554</f>
        <v>MF</v>
      </c>
      <c r="L4244" s="13">
        <f>[11]Analysis!IQ4554</f>
        <v>2025</v>
      </c>
      <c r="M4244" s="13">
        <f>[11]Analysis!IR4554</f>
        <v>1</v>
      </c>
      <c r="N4244" s="13" t="s">
        <v>1772</v>
      </c>
      <c r="O4244" s="14">
        <f>[11]Analysis!IS4554</f>
        <v>0</v>
      </c>
      <c r="P4244" s="14">
        <f t="shared" si="209"/>
        <v>0</v>
      </c>
      <c r="Q4244" s="14">
        <f>[11]Analysis!JA4554</f>
        <v>0</v>
      </c>
      <c r="R4244" s="12">
        <f>[11]Analysis!IY4554</f>
        <v>1</v>
      </c>
      <c r="S4244" s="14">
        <f>[11]Analysis!JA4554</f>
        <v>0</v>
      </c>
    </row>
    <row r="4245" spans="2:19" ht="15" customHeight="1" x14ac:dyDescent="0.35">
      <c r="B4245" s="2" t="str">
        <f t="shared" si="207"/>
        <v>PGL_Income Eligible_Multi-Family_Whole Building - Public Housing_Pipe Insulation_Steam Large Valve_MF</v>
      </c>
      <c r="C4245" s="2" t="str">
        <f t="shared" si="208"/>
        <v>PGL_Income Eligible_Multi-Family_Whole Building - Public Housing_Pipe Insulation_Steam Large Valve_MF_2022</v>
      </c>
      <c r="D4245" s="13" t="str">
        <f>[11]Analysis!II4555</f>
        <v>PGL</v>
      </c>
      <c r="E4245" s="13" t="str">
        <f>[11]Analysis!IJ4555</f>
        <v>Income Eligible</v>
      </c>
      <c r="F4245" s="13" t="str">
        <f>[11]Analysis!IK4555</f>
        <v>Multi-Family</v>
      </c>
      <c r="G4245" s="13" t="str">
        <f>[11]Analysis!IL4555</f>
        <v>Whole Building - Public Housing</v>
      </c>
      <c r="H4245" s="13" t="str">
        <f>[11]Analysis!IM4555</f>
        <v>Pipe Insulation</v>
      </c>
      <c r="I4245" s="13" t="str">
        <f>[11]Analysis!IN4555</f>
        <v>Steam Large Valve</v>
      </c>
      <c r="J4245" s="13">
        <f>[11]Analysis!IO4555</f>
        <v>0</v>
      </c>
      <c r="K4245" s="13" t="str">
        <f>[11]Analysis!IP4555</f>
        <v>MF</v>
      </c>
      <c r="L4245" s="13">
        <f>[11]Analysis!IQ4555</f>
        <v>2022</v>
      </c>
      <c r="M4245" s="13">
        <f>[11]Analysis!IR4555</f>
        <v>1</v>
      </c>
      <c r="N4245" s="13" t="s">
        <v>1772</v>
      </c>
      <c r="O4245" s="14">
        <f>[11]Analysis!IS4555</f>
        <v>0</v>
      </c>
      <c r="P4245" s="14">
        <f t="shared" si="209"/>
        <v>0</v>
      </c>
      <c r="Q4245" s="14">
        <f>[11]Analysis!JA4555</f>
        <v>0</v>
      </c>
      <c r="R4245" s="12">
        <f>[11]Analysis!IY4555</f>
        <v>1</v>
      </c>
      <c r="S4245" s="14">
        <f>[11]Analysis!JA4555</f>
        <v>0</v>
      </c>
    </row>
    <row r="4246" spans="2:19" ht="15" customHeight="1" x14ac:dyDescent="0.35">
      <c r="B4246" s="2" t="str">
        <f t="shared" ref="B4246:B4309" si="210">D4246&amp;"_"&amp;E4246&amp;"_"&amp;F4246&amp;"_"&amp;G4246&amp;"_"&amp;H4246&amp;"_"&amp;I4246&amp;"_"&amp;K4246</f>
        <v>PGL_Income Eligible_Multi-Family_Whole Building - Public Housing_Pipe Insulation_Steam Large Valve_MF</v>
      </c>
      <c r="C4246" s="2" t="str">
        <f t="shared" ref="C4246:C4309" si="211">D4246&amp;"_"&amp;E4246&amp;"_"&amp;F4246&amp;"_"&amp;G4246&amp;"_"&amp;H4246&amp;"_"&amp;I4246&amp;"_"&amp;K4246&amp;"_"&amp;L4246</f>
        <v>PGL_Income Eligible_Multi-Family_Whole Building - Public Housing_Pipe Insulation_Steam Large Valve_MF_2023</v>
      </c>
      <c r="D4246" s="13" t="str">
        <f>[11]Analysis!II4556</f>
        <v>PGL</v>
      </c>
      <c r="E4246" s="13" t="str">
        <f>[11]Analysis!IJ4556</f>
        <v>Income Eligible</v>
      </c>
      <c r="F4246" s="13" t="str">
        <f>[11]Analysis!IK4556</f>
        <v>Multi-Family</v>
      </c>
      <c r="G4246" s="13" t="str">
        <f>[11]Analysis!IL4556</f>
        <v>Whole Building - Public Housing</v>
      </c>
      <c r="H4246" s="13" t="str">
        <f>[11]Analysis!IM4556</f>
        <v>Pipe Insulation</v>
      </c>
      <c r="I4246" s="13" t="str">
        <f>[11]Analysis!IN4556</f>
        <v>Steam Large Valve</v>
      </c>
      <c r="J4246" s="13">
        <f>[11]Analysis!IO4556</f>
        <v>0</v>
      </c>
      <c r="K4246" s="13" t="str">
        <f>[11]Analysis!IP4556</f>
        <v>MF</v>
      </c>
      <c r="L4246" s="13">
        <f>[11]Analysis!IQ4556</f>
        <v>2023</v>
      </c>
      <c r="M4246" s="13">
        <f>[11]Analysis!IR4556</f>
        <v>1</v>
      </c>
      <c r="N4246" s="13" t="s">
        <v>1772</v>
      </c>
      <c r="O4246" s="14">
        <f>[11]Analysis!IS4556</f>
        <v>0</v>
      </c>
      <c r="P4246" s="14">
        <f t="shared" ref="P4246:P4309" si="212">M4246*O4246</f>
        <v>0</v>
      </c>
      <c r="Q4246" s="14">
        <f>[11]Analysis!JA4556</f>
        <v>0</v>
      </c>
      <c r="R4246" s="12">
        <f>[11]Analysis!IY4556</f>
        <v>1</v>
      </c>
      <c r="S4246" s="14">
        <f>[11]Analysis!JA4556</f>
        <v>0</v>
      </c>
    </row>
    <row r="4247" spans="2:19" ht="15" customHeight="1" x14ac:dyDescent="0.35">
      <c r="B4247" s="2" t="str">
        <f t="shared" si="210"/>
        <v>PGL_Income Eligible_Multi-Family_Whole Building - Public Housing_Pipe Insulation_Steam Large Valve_MF</v>
      </c>
      <c r="C4247" s="2" t="str">
        <f t="shared" si="211"/>
        <v>PGL_Income Eligible_Multi-Family_Whole Building - Public Housing_Pipe Insulation_Steam Large Valve_MF_2024</v>
      </c>
      <c r="D4247" s="13" t="str">
        <f>[11]Analysis!II4557</f>
        <v>PGL</v>
      </c>
      <c r="E4247" s="13" t="str">
        <f>[11]Analysis!IJ4557</f>
        <v>Income Eligible</v>
      </c>
      <c r="F4247" s="13" t="str">
        <f>[11]Analysis!IK4557</f>
        <v>Multi-Family</v>
      </c>
      <c r="G4247" s="13" t="str">
        <f>[11]Analysis!IL4557</f>
        <v>Whole Building - Public Housing</v>
      </c>
      <c r="H4247" s="13" t="str">
        <f>[11]Analysis!IM4557</f>
        <v>Pipe Insulation</v>
      </c>
      <c r="I4247" s="13" t="str">
        <f>[11]Analysis!IN4557</f>
        <v>Steam Large Valve</v>
      </c>
      <c r="J4247" s="13">
        <f>[11]Analysis!IO4557</f>
        <v>0</v>
      </c>
      <c r="K4247" s="13" t="str">
        <f>[11]Analysis!IP4557</f>
        <v>MF</v>
      </c>
      <c r="L4247" s="13">
        <f>[11]Analysis!IQ4557</f>
        <v>2024</v>
      </c>
      <c r="M4247" s="13">
        <f>[11]Analysis!IR4557</f>
        <v>1</v>
      </c>
      <c r="N4247" s="13" t="s">
        <v>1772</v>
      </c>
      <c r="O4247" s="14">
        <f>[11]Analysis!IS4557</f>
        <v>0</v>
      </c>
      <c r="P4247" s="14">
        <f t="shared" si="212"/>
        <v>0</v>
      </c>
      <c r="Q4247" s="14">
        <f>[11]Analysis!JA4557</f>
        <v>0</v>
      </c>
      <c r="R4247" s="12">
        <f>[11]Analysis!IY4557</f>
        <v>1</v>
      </c>
      <c r="S4247" s="14">
        <f>[11]Analysis!JA4557</f>
        <v>0</v>
      </c>
    </row>
    <row r="4248" spans="2:19" ht="15" customHeight="1" x14ac:dyDescent="0.35">
      <c r="B4248" s="2" t="str">
        <f t="shared" si="210"/>
        <v>PGL_Income Eligible_Multi-Family_Whole Building - Public Housing_Pipe Insulation_Steam Large Valve_MF</v>
      </c>
      <c r="C4248" s="2" t="str">
        <f t="shared" si="211"/>
        <v>PGL_Income Eligible_Multi-Family_Whole Building - Public Housing_Pipe Insulation_Steam Large Valve_MF_2025</v>
      </c>
      <c r="D4248" s="13" t="str">
        <f>[11]Analysis!II4558</f>
        <v>PGL</v>
      </c>
      <c r="E4248" s="13" t="str">
        <f>[11]Analysis!IJ4558</f>
        <v>Income Eligible</v>
      </c>
      <c r="F4248" s="13" t="str">
        <f>[11]Analysis!IK4558</f>
        <v>Multi-Family</v>
      </c>
      <c r="G4248" s="13" t="str">
        <f>[11]Analysis!IL4558</f>
        <v>Whole Building - Public Housing</v>
      </c>
      <c r="H4248" s="13" t="str">
        <f>[11]Analysis!IM4558</f>
        <v>Pipe Insulation</v>
      </c>
      <c r="I4248" s="13" t="str">
        <f>[11]Analysis!IN4558</f>
        <v>Steam Large Valve</v>
      </c>
      <c r="J4248" s="13">
        <f>[11]Analysis!IO4558</f>
        <v>0</v>
      </c>
      <c r="K4248" s="13" t="str">
        <f>[11]Analysis!IP4558</f>
        <v>MF</v>
      </c>
      <c r="L4248" s="13">
        <f>[11]Analysis!IQ4558</f>
        <v>2025</v>
      </c>
      <c r="M4248" s="13">
        <f>[11]Analysis!IR4558</f>
        <v>1</v>
      </c>
      <c r="N4248" s="13" t="s">
        <v>1772</v>
      </c>
      <c r="O4248" s="14">
        <f>[11]Analysis!IS4558</f>
        <v>0</v>
      </c>
      <c r="P4248" s="14">
        <f t="shared" si="212"/>
        <v>0</v>
      </c>
      <c r="Q4248" s="14">
        <f>[11]Analysis!JA4558</f>
        <v>0</v>
      </c>
      <c r="R4248" s="12">
        <f>[11]Analysis!IY4558</f>
        <v>1</v>
      </c>
      <c r="S4248" s="14">
        <f>[11]Analysis!JA4558</f>
        <v>0</v>
      </c>
    </row>
    <row r="4249" spans="2:19" ht="15" customHeight="1" x14ac:dyDescent="0.35">
      <c r="B4249" s="2" t="str">
        <f t="shared" si="210"/>
        <v>PGL_Income Eligible_Multi-Family_Whole Building - Public Housing_Pipe Insulation_Steam X-Large Valve_MF</v>
      </c>
      <c r="C4249" s="2" t="str">
        <f t="shared" si="211"/>
        <v>PGL_Income Eligible_Multi-Family_Whole Building - Public Housing_Pipe Insulation_Steam X-Large Valve_MF_2022</v>
      </c>
      <c r="D4249" s="13" t="str">
        <f>[11]Analysis!II4559</f>
        <v>PGL</v>
      </c>
      <c r="E4249" s="13" t="str">
        <f>[11]Analysis!IJ4559</f>
        <v>Income Eligible</v>
      </c>
      <c r="F4249" s="13" t="str">
        <f>[11]Analysis!IK4559</f>
        <v>Multi-Family</v>
      </c>
      <c r="G4249" s="13" t="str">
        <f>[11]Analysis!IL4559</f>
        <v>Whole Building - Public Housing</v>
      </c>
      <c r="H4249" s="13" t="str">
        <f>[11]Analysis!IM4559</f>
        <v>Pipe Insulation</v>
      </c>
      <c r="I4249" s="13" t="str">
        <f>[11]Analysis!IN4559</f>
        <v>Steam X-Large Valve</v>
      </c>
      <c r="J4249" s="13">
        <f>[11]Analysis!IO4559</f>
        <v>0</v>
      </c>
      <c r="K4249" s="13" t="str">
        <f>[11]Analysis!IP4559</f>
        <v>MF</v>
      </c>
      <c r="L4249" s="13">
        <f>[11]Analysis!IQ4559</f>
        <v>2022</v>
      </c>
      <c r="M4249" s="13">
        <f>[11]Analysis!IR4559</f>
        <v>1</v>
      </c>
      <c r="N4249" s="13" t="s">
        <v>1772</v>
      </c>
      <c r="O4249" s="14">
        <f>[11]Analysis!IS4559</f>
        <v>0</v>
      </c>
      <c r="P4249" s="14">
        <f t="shared" si="212"/>
        <v>0</v>
      </c>
      <c r="Q4249" s="14">
        <f>[11]Analysis!JA4559</f>
        <v>0</v>
      </c>
      <c r="R4249" s="12">
        <f>[11]Analysis!IY4559</f>
        <v>1</v>
      </c>
      <c r="S4249" s="14">
        <f>[11]Analysis!JA4559</f>
        <v>0</v>
      </c>
    </row>
    <row r="4250" spans="2:19" ht="15" customHeight="1" x14ac:dyDescent="0.35">
      <c r="B4250" s="2" t="str">
        <f t="shared" si="210"/>
        <v>PGL_Income Eligible_Multi-Family_Whole Building - Public Housing_Pipe Insulation_Steam X-Large Valve_MF</v>
      </c>
      <c r="C4250" s="2" t="str">
        <f t="shared" si="211"/>
        <v>PGL_Income Eligible_Multi-Family_Whole Building - Public Housing_Pipe Insulation_Steam X-Large Valve_MF_2023</v>
      </c>
      <c r="D4250" s="13" t="str">
        <f>[11]Analysis!II4560</f>
        <v>PGL</v>
      </c>
      <c r="E4250" s="13" t="str">
        <f>[11]Analysis!IJ4560</f>
        <v>Income Eligible</v>
      </c>
      <c r="F4250" s="13" t="str">
        <f>[11]Analysis!IK4560</f>
        <v>Multi-Family</v>
      </c>
      <c r="G4250" s="13" t="str">
        <f>[11]Analysis!IL4560</f>
        <v>Whole Building - Public Housing</v>
      </c>
      <c r="H4250" s="13" t="str">
        <f>[11]Analysis!IM4560</f>
        <v>Pipe Insulation</v>
      </c>
      <c r="I4250" s="13" t="str">
        <f>[11]Analysis!IN4560</f>
        <v>Steam X-Large Valve</v>
      </c>
      <c r="J4250" s="13">
        <f>[11]Analysis!IO4560</f>
        <v>0</v>
      </c>
      <c r="K4250" s="13" t="str">
        <f>[11]Analysis!IP4560</f>
        <v>MF</v>
      </c>
      <c r="L4250" s="13">
        <f>[11]Analysis!IQ4560</f>
        <v>2023</v>
      </c>
      <c r="M4250" s="13">
        <f>[11]Analysis!IR4560</f>
        <v>1</v>
      </c>
      <c r="N4250" s="13" t="s">
        <v>1772</v>
      </c>
      <c r="O4250" s="14">
        <f>[11]Analysis!IS4560</f>
        <v>0</v>
      </c>
      <c r="P4250" s="14">
        <f t="shared" si="212"/>
        <v>0</v>
      </c>
      <c r="Q4250" s="14">
        <f>[11]Analysis!JA4560</f>
        <v>0</v>
      </c>
      <c r="R4250" s="12">
        <f>[11]Analysis!IY4560</f>
        <v>1</v>
      </c>
      <c r="S4250" s="14">
        <f>[11]Analysis!JA4560</f>
        <v>0</v>
      </c>
    </row>
    <row r="4251" spans="2:19" ht="15" customHeight="1" x14ac:dyDescent="0.35">
      <c r="B4251" s="2" t="str">
        <f t="shared" si="210"/>
        <v>PGL_Income Eligible_Multi-Family_Whole Building - Public Housing_Pipe Insulation_Steam X-Large Valve_MF</v>
      </c>
      <c r="C4251" s="2" t="str">
        <f t="shared" si="211"/>
        <v>PGL_Income Eligible_Multi-Family_Whole Building - Public Housing_Pipe Insulation_Steam X-Large Valve_MF_2024</v>
      </c>
      <c r="D4251" s="13" t="str">
        <f>[11]Analysis!II4561</f>
        <v>PGL</v>
      </c>
      <c r="E4251" s="13" t="str">
        <f>[11]Analysis!IJ4561</f>
        <v>Income Eligible</v>
      </c>
      <c r="F4251" s="13" t="str">
        <f>[11]Analysis!IK4561</f>
        <v>Multi-Family</v>
      </c>
      <c r="G4251" s="13" t="str">
        <f>[11]Analysis!IL4561</f>
        <v>Whole Building - Public Housing</v>
      </c>
      <c r="H4251" s="13" t="str">
        <f>[11]Analysis!IM4561</f>
        <v>Pipe Insulation</v>
      </c>
      <c r="I4251" s="13" t="str">
        <f>[11]Analysis!IN4561</f>
        <v>Steam X-Large Valve</v>
      </c>
      <c r="J4251" s="13">
        <f>[11]Analysis!IO4561</f>
        <v>0</v>
      </c>
      <c r="K4251" s="13" t="str">
        <f>[11]Analysis!IP4561</f>
        <v>MF</v>
      </c>
      <c r="L4251" s="13">
        <f>[11]Analysis!IQ4561</f>
        <v>2024</v>
      </c>
      <c r="M4251" s="13">
        <f>[11]Analysis!IR4561</f>
        <v>1</v>
      </c>
      <c r="N4251" s="13" t="s">
        <v>1772</v>
      </c>
      <c r="O4251" s="14">
        <f>[11]Analysis!IS4561</f>
        <v>0</v>
      </c>
      <c r="P4251" s="14">
        <f t="shared" si="212"/>
        <v>0</v>
      </c>
      <c r="Q4251" s="14">
        <f>[11]Analysis!JA4561</f>
        <v>0</v>
      </c>
      <c r="R4251" s="12">
        <f>[11]Analysis!IY4561</f>
        <v>1</v>
      </c>
      <c r="S4251" s="14">
        <f>[11]Analysis!JA4561</f>
        <v>0</v>
      </c>
    </row>
    <row r="4252" spans="2:19" ht="15" customHeight="1" x14ac:dyDescent="0.35">
      <c r="B4252" s="2" t="str">
        <f t="shared" si="210"/>
        <v>PGL_Income Eligible_Multi-Family_Whole Building - Public Housing_Pipe Insulation_Steam X-Large Valve_MF</v>
      </c>
      <c r="C4252" s="2" t="str">
        <f t="shared" si="211"/>
        <v>PGL_Income Eligible_Multi-Family_Whole Building - Public Housing_Pipe Insulation_Steam X-Large Valve_MF_2025</v>
      </c>
      <c r="D4252" s="13" t="str">
        <f>[11]Analysis!II4562</f>
        <v>PGL</v>
      </c>
      <c r="E4252" s="13" t="str">
        <f>[11]Analysis!IJ4562</f>
        <v>Income Eligible</v>
      </c>
      <c r="F4252" s="13" t="str">
        <f>[11]Analysis!IK4562</f>
        <v>Multi-Family</v>
      </c>
      <c r="G4252" s="13" t="str">
        <f>[11]Analysis!IL4562</f>
        <v>Whole Building - Public Housing</v>
      </c>
      <c r="H4252" s="13" t="str">
        <f>[11]Analysis!IM4562</f>
        <v>Pipe Insulation</v>
      </c>
      <c r="I4252" s="13" t="str">
        <f>[11]Analysis!IN4562</f>
        <v>Steam X-Large Valve</v>
      </c>
      <c r="J4252" s="13">
        <f>[11]Analysis!IO4562</f>
        <v>0</v>
      </c>
      <c r="K4252" s="13" t="str">
        <f>[11]Analysis!IP4562</f>
        <v>MF</v>
      </c>
      <c r="L4252" s="13">
        <f>[11]Analysis!IQ4562</f>
        <v>2025</v>
      </c>
      <c r="M4252" s="13">
        <f>[11]Analysis!IR4562</f>
        <v>1</v>
      </c>
      <c r="N4252" s="13" t="s">
        <v>1772</v>
      </c>
      <c r="O4252" s="14">
        <f>[11]Analysis!IS4562</f>
        <v>0</v>
      </c>
      <c r="P4252" s="14">
        <f t="shared" si="212"/>
        <v>0</v>
      </c>
      <c r="Q4252" s="14">
        <f>[11]Analysis!JA4562</f>
        <v>0</v>
      </c>
      <c r="R4252" s="12">
        <f>[11]Analysis!IY4562</f>
        <v>1</v>
      </c>
      <c r="S4252" s="14">
        <f>[11]Analysis!JA4562</f>
        <v>0</v>
      </c>
    </row>
    <row r="4253" spans="2:19" ht="15" customHeight="1" x14ac:dyDescent="0.35">
      <c r="B4253" s="2" t="str">
        <f t="shared" si="210"/>
        <v>PGL_Income Eligible_Multi-Family_Whole Building - Public Housing_Steam Boiler_&gt;=300MBH, &lt;1,500, &gt;=81% AFUE_MF</v>
      </c>
      <c r="C4253" s="2" t="str">
        <f t="shared" si="211"/>
        <v>PGL_Income Eligible_Multi-Family_Whole Building - Public Housing_Steam Boiler_&gt;=300MBH, &lt;1,500, &gt;=81% AFUE_MF_2022</v>
      </c>
      <c r="D4253" s="13" t="str">
        <f>[11]Analysis!II4563</f>
        <v>PGL</v>
      </c>
      <c r="E4253" s="13" t="str">
        <f>[11]Analysis!IJ4563</f>
        <v>Income Eligible</v>
      </c>
      <c r="F4253" s="13" t="str">
        <f>[11]Analysis!IK4563</f>
        <v>Multi-Family</v>
      </c>
      <c r="G4253" s="13" t="str">
        <f>[11]Analysis!IL4563</f>
        <v>Whole Building - Public Housing</v>
      </c>
      <c r="H4253" s="13" t="str">
        <f>[11]Analysis!IM4563</f>
        <v>Steam Boiler</v>
      </c>
      <c r="I4253" s="13" t="str">
        <f>[11]Analysis!IN4563</f>
        <v>&gt;=300MBH, &lt;1,500, &gt;=81% AFUE</v>
      </c>
      <c r="J4253" s="13" t="str">
        <f>[11]Analysis!IO4563</f>
        <v>CI-HVC-BOIL-V08-200101</v>
      </c>
      <c r="K4253" s="13" t="str">
        <f>[11]Analysis!IP4563</f>
        <v>MF</v>
      </c>
      <c r="L4253" s="13">
        <f>[11]Analysis!IQ4563</f>
        <v>2022</v>
      </c>
      <c r="M4253" s="13">
        <f>[11]Analysis!IR4563</f>
        <v>450</v>
      </c>
      <c r="N4253" s="13" t="s">
        <v>658</v>
      </c>
      <c r="O4253" s="14">
        <f>[11]Analysis!IS4563</f>
        <v>0</v>
      </c>
      <c r="P4253" s="14">
        <f t="shared" si="212"/>
        <v>0</v>
      </c>
      <c r="Q4253" s="14">
        <f>[11]Analysis!JA4563</f>
        <v>0</v>
      </c>
      <c r="R4253" s="12">
        <f>[11]Analysis!IY4563</f>
        <v>1</v>
      </c>
      <c r="S4253" s="14">
        <f>[11]Analysis!JA4563</f>
        <v>0</v>
      </c>
    </row>
    <row r="4254" spans="2:19" ht="15" customHeight="1" x14ac:dyDescent="0.35">
      <c r="B4254" s="2" t="str">
        <f t="shared" si="210"/>
        <v>PGL_Income Eligible_Multi-Family_Whole Building - Public Housing_Steam Boiler_&gt;=300MBH, &lt;1,500, &gt;=81% AFUE_MF</v>
      </c>
      <c r="C4254" s="2" t="str">
        <f t="shared" si="211"/>
        <v>PGL_Income Eligible_Multi-Family_Whole Building - Public Housing_Steam Boiler_&gt;=300MBH, &lt;1,500, &gt;=81% AFUE_MF_2023</v>
      </c>
      <c r="D4254" s="13" t="str">
        <f>[11]Analysis!II4564</f>
        <v>PGL</v>
      </c>
      <c r="E4254" s="13" t="str">
        <f>[11]Analysis!IJ4564</f>
        <v>Income Eligible</v>
      </c>
      <c r="F4254" s="13" t="str">
        <f>[11]Analysis!IK4564</f>
        <v>Multi-Family</v>
      </c>
      <c r="G4254" s="13" t="str">
        <f>[11]Analysis!IL4564</f>
        <v>Whole Building - Public Housing</v>
      </c>
      <c r="H4254" s="13" t="str">
        <f>[11]Analysis!IM4564</f>
        <v>Steam Boiler</v>
      </c>
      <c r="I4254" s="13" t="str">
        <f>[11]Analysis!IN4564</f>
        <v>&gt;=300MBH, &lt;1,500, &gt;=81% AFUE</v>
      </c>
      <c r="J4254" s="13" t="str">
        <f>[11]Analysis!IO4564</f>
        <v>CI-HVC-BOIL-V08-200101</v>
      </c>
      <c r="K4254" s="13" t="str">
        <f>[11]Analysis!IP4564</f>
        <v>MF</v>
      </c>
      <c r="L4254" s="13">
        <f>[11]Analysis!IQ4564</f>
        <v>2023</v>
      </c>
      <c r="M4254" s="13">
        <f>[11]Analysis!IR4564</f>
        <v>450</v>
      </c>
      <c r="N4254" s="13" t="s">
        <v>658</v>
      </c>
      <c r="O4254" s="14">
        <f>[11]Analysis!IS4564</f>
        <v>0</v>
      </c>
      <c r="P4254" s="14">
        <f t="shared" si="212"/>
        <v>0</v>
      </c>
      <c r="Q4254" s="14">
        <f>[11]Analysis!JA4564</f>
        <v>0</v>
      </c>
      <c r="R4254" s="12">
        <f>[11]Analysis!IY4564</f>
        <v>1</v>
      </c>
      <c r="S4254" s="14">
        <f>[11]Analysis!JA4564</f>
        <v>0</v>
      </c>
    </row>
    <row r="4255" spans="2:19" ht="15" customHeight="1" x14ac:dyDescent="0.35">
      <c r="B4255" s="2" t="str">
        <f t="shared" si="210"/>
        <v>PGL_Income Eligible_Multi-Family_Whole Building - Public Housing_Steam Boiler_&gt;=300MBH, &lt;1,500, &gt;=81% AFUE_MF</v>
      </c>
      <c r="C4255" s="2" t="str">
        <f t="shared" si="211"/>
        <v>PGL_Income Eligible_Multi-Family_Whole Building - Public Housing_Steam Boiler_&gt;=300MBH, &lt;1,500, &gt;=81% AFUE_MF_2024</v>
      </c>
      <c r="D4255" s="13" t="str">
        <f>[11]Analysis!II4565</f>
        <v>PGL</v>
      </c>
      <c r="E4255" s="13" t="str">
        <f>[11]Analysis!IJ4565</f>
        <v>Income Eligible</v>
      </c>
      <c r="F4255" s="13" t="str">
        <f>[11]Analysis!IK4565</f>
        <v>Multi-Family</v>
      </c>
      <c r="G4255" s="13" t="str">
        <f>[11]Analysis!IL4565</f>
        <v>Whole Building - Public Housing</v>
      </c>
      <c r="H4255" s="13" t="str">
        <f>[11]Analysis!IM4565</f>
        <v>Steam Boiler</v>
      </c>
      <c r="I4255" s="13" t="str">
        <f>[11]Analysis!IN4565</f>
        <v>&gt;=300MBH, &lt;1,500, &gt;=81% AFUE</v>
      </c>
      <c r="J4255" s="13" t="str">
        <f>[11]Analysis!IO4565</f>
        <v>CI-HVC-BOIL-V08-200101</v>
      </c>
      <c r="K4255" s="13" t="str">
        <f>[11]Analysis!IP4565</f>
        <v>MF</v>
      </c>
      <c r="L4255" s="13">
        <f>[11]Analysis!IQ4565</f>
        <v>2024</v>
      </c>
      <c r="M4255" s="13">
        <f>[11]Analysis!IR4565</f>
        <v>450</v>
      </c>
      <c r="N4255" s="13" t="s">
        <v>658</v>
      </c>
      <c r="O4255" s="14">
        <f>[11]Analysis!IS4565</f>
        <v>0</v>
      </c>
      <c r="P4255" s="14">
        <f t="shared" si="212"/>
        <v>0</v>
      </c>
      <c r="Q4255" s="14">
        <f>[11]Analysis!JA4565</f>
        <v>0</v>
      </c>
      <c r="R4255" s="12">
        <f>[11]Analysis!IY4565</f>
        <v>1</v>
      </c>
      <c r="S4255" s="14">
        <f>[11]Analysis!JA4565</f>
        <v>0</v>
      </c>
    </row>
    <row r="4256" spans="2:19" ht="15" customHeight="1" x14ac:dyDescent="0.35">
      <c r="B4256" s="2" t="str">
        <f t="shared" si="210"/>
        <v>PGL_Income Eligible_Multi-Family_Whole Building - Public Housing_Steam Boiler_&gt;=300MBH, &lt;1,500, &gt;=81% AFUE_MF</v>
      </c>
      <c r="C4256" s="2" t="str">
        <f t="shared" si="211"/>
        <v>PGL_Income Eligible_Multi-Family_Whole Building - Public Housing_Steam Boiler_&gt;=300MBH, &lt;1,500, &gt;=81% AFUE_MF_2025</v>
      </c>
      <c r="D4256" s="13" t="str">
        <f>[11]Analysis!II4566</f>
        <v>PGL</v>
      </c>
      <c r="E4256" s="13" t="str">
        <f>[11]Analysis!IJ4566</f>
        <v>Income Eligible</v>
      </c>
      <c r="F4256" s="13" t="str">
        <f>[11]Analysis!IK4566</f>
        <v>Multi-Family</v>
      </c>
      <c r="G4256" s="13" t="str">
        <f>[11]Analysis!IL4566</f>
        <v>Whole Building - Public Housing</v>
      </c>
      <c r="H4256" s="13" t="str">
        <f>[11]Analysis!IM4566</f>
        <v>Steam Boiler</v>
      </c>
      <c r="I4256" s="13" t="str">
        <f>[11]Analysis!IN4566</f>
        <v>&gt;=300MBH, &lt;1,500, &gt;=81% AFUE</v>
      </c>
      <c r="J4256" s="13" t="str">
        <f>[11]Analysis!IO4566</f>
        <v>CI-HVC-BOIL-V08-200101</v>
      </c>
      <c r="K4256" s="13" t="str">
        <f>[11]Analysis!IP4566</f>
        <v>MF</v>
      </c>
      <c r="L4256" s="13">
        <f>[11]Analysis!IQ4566</f>
        <v>2025</v>
      </c>
      <c r="M4256" s="13">
        <f>[11]Analysis!IR4566</f>
        <v>450</v>
      </c>
      <c r="N4256" s="13" t="s">
        <v>658</v>
      </c>
      <c r="O4256" s="14">
        <f>[11]Analysis!IS4566</f>
        <v>0</v>
      </c>
      <c r="P4256" s="14">
        <f t="shared" si="212"/>
        <v>0</v>
      </c>
      <c r="Q4256" s="14">
        <f>[11]Analysis!JA4566</f>
        <v>0</v>
      </c>
      <c r="R4256" s="12">
        <f>[11]Analysis!IY4566</f>
        <v>1</v>
      </c>
      <c r="S4256" s="14">
        <f>[11]Analysis!JA4566</f>
        <v>0</v>
      </c>
    </row>
    <row r="4257" spans="2:19" ht="15" customHeight="1" x14ac:dyDescent="0.35">
      <c r="B4257" s="2" t="str">
        <f t="shared" si="210"/>
        <v>PGL_Income Eligible_Multi-Family_Whole Building - Public Housing_Steam Boiler_ &gt;=1500MBH, &gt;=82% TE_MF</v>
      </c>
      <c r="C4257" s="2" t="str">
        <f t="shared" si="211"/>
        <v>PGL_Income Eligible_Multi-Family_Whole Building - Public Housing_Steam Boiler_ &gt;=1500MBH, &gt;=82% TE_MF_2022</v>
      </c>
      <c r="D4257" s="13" t="str">
        <f>[11]Analysis!II4567</f>
        <v>PGL</v>
      </c>
      <c r="E4257" s="13" t="str">
        <f>[11]Analysis!IJ4567</f>
        <v>Income Eligible</v>
      </c>
      <c r="F4257" s="13" t="str">
        <f>[11]Analysis!IK4567</f>
        <v>Multi-Family</v>
      </c>
      <c r="G4257" s="13" t="str">
        <f>[11]Analysis!IL4567</f>
        <v>Whole Building - Public Housing</v>
      </c>
      <c r="H4257" s="13" t="str">
        <f>[11]Analysis!IM4567</f>
        <v>Steam Boiler</v>
      </c>
      <c r="I4257" s="13" t="str">
        <f>[11]Analysis!IN4567</f>
        <v xml:space="preserve"> &gt;=1500MBH, &gt;=82% TE</v>
      </c>
      <c r="J4257" s="13" t="str">
        <f>[11]Analysis!IO4567</f>
        <v>CI-HVC-BOIL-V08-200101</v>
      </c>
      <c r="K4257" s="13" t="str">
        <f>[11]Analysis!IP4567</f>
        <v>MF</v>
      </c>
      <c r="L4257" s="13">
        <f>[11]Analysis!IQ4567</f>
        <v>2022</v>
      </c>
      <c r="M4257" s="13">
        <f>[11]Analysis!IR4567</f>
        <v>1500</v>
      </c>
      <c r="N4257" s="13" t="s">
        <v>658</v>
      </c>
      <c r="O4257" s="14">
        <f>[11]Analysis!IS4567</f>
        <v>0</v>
      </c>
      <c r="P4257" s="14">
        <f t="shared" si="212"/>
        <v>0</v>
      </c>
      <c r="Q4257" s="14">
        <f>[11]Analysis!JA4567</f>
        <v>0</v>
      </c>
      <c r="R4257" s="12">
        <f>[11]Analysis!IY4567</f>
        <v>1</v>
      </c>
      <c r="S4257" s="14">
        <f>[11]Analysis!JA4567</f>
        <v>0</v>
      </c>
    </row>
    <row r="4258" spans="2:19" ht="15" customHeight="1" x14ac:dyDescent="0.35">
      <c r="B4258" s="2" t="str">
        <f t="shared" si="210"/>
        <v>PGL_Income Eligible_Multi-Family_Whole Building - Public Housing_Steam Boiler_ &gt;=1500MBH, &gt;=82% TE_MF</v>
      </c>
      <c r="C4258" s="2" t="str">
        <f t="shared" si="211"/>
        <v>PGL_Income Eligible_Multi-Family_Whole Building - Public Housing_Steam Boiler_ &gt;=1500MBH, &gt;=82% TE_MF_2023</v>
      </c>
      <c r="D4258" s="13" t="str">
        <f>[11]Analysis!II4568</f>
        <v>PGL</v>
      </c>
      <c r="E4258" s="13" t="str">
        <f>[11]Analysis!IJ4568</f>
        <v>Income Eligible</v>
      </c>
      <c r="F4258" s="13" t="str">
        <f>[11]Analysis!IK4568</f>
        <v>Multi-Family</v>
      </c>
      <c r="G4258" s="13" t="str">
        <f>[11]Analysis!IL4568</f>
        <v>Whole Building - Public Housing</v>
      </c>
      <c r="H4258" s="13" t="str">
        <f>[11]Analysis!IM4568</f>
        <v>Steam Boiler</v>
      </c>
      <c r="I4258" s="13" t="str">
        <f>[11]Analysis!IN4568</f>
        <v xml:space="preserve"> &gt;=1500MBH, &gt;=82% TE</v>
      </c>
      <c r="J4258" s="13" t="str">
        <f>[11]Analysis!IO4568</f>
        <v>CI-HVC-BOIL-V08-200101</v>
      </c>
      <c r="K4258" s="13" t="str">
        <f>[11]Analysis!IP4568</f>
        <v>MF</v>
      </c>
      <c r="L4258" s="13">
        <f>[11]Analysis!IQ4568</f>
        <v>2023</v>
      </c>
      <c r="M4258" s="13">
        <f>[11]Analysis!IR4568</f>
        <v>1500</v>
      </c>
      <c r="N4258" s="13" t="s">
        <v>658</v>
      </c>
      <c r="O4258" s="14">
        <f>[11]Analysis!IS4568</f>
        <v>0</v>
      </c>
      <c r="P4258" s="14">
        <f t="shared" si="212"/>
        <v>0</v>
      </c>
      <c r="Q4258" s="14">
        <f>[11]Analysis!JA4568</f>
        <v>0</v>
      </c>
      <c r="R4258" s="12">
        <f>[11]Analysis!IY4568</f>
        <v>1</v>
      </c>
      <c r="S4258" s="14">
        <f>[11]Analysis!JA4568</f>
        <v>0</v>
      </c>
    </row>
    <row r="4259" spans="2:19" ht="15" customHeight="1" x14ac:dyDescent="0.35">
      <c r="B4259" s="2" t="str">
        <f t="shared" si="210"/>
        <v>PGL_Income Eligible_Multi-Family_Whole Building - Public Housing_Steam Boiler_ &gt;=1500MBH, &gt;=82% TE_MF</v>
      </c>
      <c r="C4259" s="2" t="str">
        <f t="shared" si="211"/>
        <v>PGL_Income Eligible_Multi-Family_Whole Building - Public Housing_Steam Boiler_ &gt;=1500MBH, &gt;=82% TE_MF_2024</v>
      </c>
      <c r="D4259" s="13" t="str">
        <f>[11]Analysis!II4569</f>
        <v>PGL</v>
      </c>
      <c r="E4259" s="13" t="str">
        <f>[11]Analysis!IJ4569</f>
        <v>Income Eligible</v>
      </c>
      <c r="F4259" s="13" t="str">
        <f>[11]Analysis!IK4569</f>
        <v>Multi-Family</v>
      </c>
      <c r="G4259" s="13" t="str">
        <f>[11]Analysis!IL4569</f>
        <v>Whole Building - Public Housing</v>
      </c>
      <c r="H4259" s="13" t="str">
        <f>[11]Analysis!IM4569</f>
        <v>Steam Boiler</v>
      </c>
      <c r="I4259" s="13" t="str">
        <f>[11]Analysis!IN4569</f>
        <v xml:space="preserve"> &gt;=1500MBH, &gt;=82% TE</v>
      </c>
      <c r="J4259" s="13" t="str">
        <f>[11]Analysis!IO4569</f>
        <v>CI-HVC-BOIL-V08-200101</v>
      </c>
      <c r="K4259" s="13" t="str">
        <f>[11]Analysis!IP4569</f>
        <v>MF</v>
      </c>
      <c r="L4259" s="13">
        <f>[11]Analysis!IQ4569</f>
        <v>2024</v>
      </c>
      <c r="M4259" s="13">
        <f>[11]Analysis!IR4569</f>
        <v>1500</v>
      </c>
      <c r="N4259" s="13" t="s">
        <v>658</v>
      </c>
      <c r="O4259" s="14">
        <f>[11]Analysis!IS4569</f>
        <v>0</v>
      </c>
      <c r="P4259" s="14">
        <f t="shared" si="212"/>
        <v>0</v>
      </c>
      <c r="Q4259" s="14">
        <f>[11]Analysis!JA4569</f>
        <v>0</v>
      </c>
      <c r="R4259" s="12">
        <f>[11]Analysis!IY4569</f>
        <v>1</v>
      </c>
      <c r="S4259" s="14">
        <f>[11]Analysis!JA4569</f>
        <v>0</v>
      </c>
    </row>
    <row r="4260" spans="2:19" ht="15" customHeight="1" x14ac:dyDescent="0.35">
      <c r="B4260" s="2" t="str">
        <f t="shared" si="210"/>
        <v>PGL_Income Eligible_Multi-Family_Whole Building - Public Housing_Steam Boiler_ &gt;=1500MBH, &gt;=82% TE_MF</v>
      </c>
      <c r="C4260" s="2" t="str">
        <f t="shared" si="211"/>
        <v>PGL_Income Eligible_Multi-Family_Whole Building - Public Housing_Steam Boiler_ &gt;=1500MBH, &gt;=82% TE_MF_2025</v>
      </c>
      <c r="D4260" s="13" t="str">
        <f>[11]Analysis!II4570</f>
        <v>PGL</v>
      </c>
      <c r="E4260" s="13" t="str">
        <f>[11]Analysis!IJ4570</f>
        <v>Income Eligible</v>
      </c>
      <c r="F4260" s="13" t="str">
        <f>[11]Analysis!IK4570</f>
        <v>Multi-Family</v>
      </c>
      <c r="G4260" s="13" t="str">
        <f>[11]Analysis!IL4570</f>
        <v>Whole Building - Public Housing</v>
      </c>
      <c r="H4260" s="13" t="str">
        <f>[11]Analysis!IM4570</f>
        <v>Steam Boiler</v>
      </c>
      <c r="I4260" s="13" t="str">
        <f>[11]Analysis!IN4570</f>
        <v xml:space="preserve"> &gt;=1500MBH, &gt;=82% TE</v>
      </c>
      <c r="J4260" s="13" t="str">
        <f>[11]Analysis!IO4570</f>
        <v>CI-HVC-BOIL-V08-200101</v>
      </c>
      <c r="K4260" s="13" t="str">
        <f>[11]Analysis!IP4570</f>
        <v>MF</v>
      </c>
      <c r="L4260" s="13">
        <f>[11]Analysis!IQ4570</f>
        <v>2025</v>
      </c>
      <c r="M4260" s="13">
        <f>[11]Analysis!IR4570</f>
        <v>1500</v>
      </c>
      <c r="N4260" s="13" t="s">
        <v>658</v>
      </c>
      <c r="O4260" s="14">
        <f>[11]Analysis!IS4570</f>
        <v>0</v>
      </c>
      <c r="P4260" s="14">
        <f t="shared" si="212"/>
        <v>0</v>
      </c>
      <c r="Q4260" s="14">
        <f>[11]Analysis!JA4570</f>
        <v>0</v>
      </c>
      <c r="R4260" s="12">
        <f>[11]Analysis!IY4570</f>
        <v>1</v>
      </c>
      <c r="S4260" s="14">
        <f>[11]Analysis!JA4570</f>
        <v>0</v>
      </c>
    </row>
    <row r="4261" spans="2:19" ht="15" customHeight="1" x14ac:dyDescent="0.35">
      <c r="B4261" s="2" t="str">
        <f t="shared" si="210"/>
        <v>PGL_Income Eligible_Multi-Family_Whole Building - Public Housing_Steam Boiler Averaging Controls_0_MF</v>
      </c>
      <c r="C4261" s="2" t="str">
        <f t="shared" si="211"/>
        <v>PGL_Income Eligible_Multi-Family_Whole Building - Public Housing_Steam Boiler Averaging Controls_0_MF_2022</v>
      </c>
      <c r="D4261" s="13" t="str">
        <f>[11]Analysis!II4571</f>
        <v>PGL</v>
      </c>
      <c r="E4261" s="13" t="str">
        <f>[11]Analysis!IJ4571</f>
        <v>Income Eligible</v>
      </c>
      <c r="F4261" s="13" t="str">
        <f>[11]Analysis!IK4571</f>
        <v>Multi-Family</v>
      </c>
      <c r="G4261" s="13" t="str">
        <f>[11]Analysis!IL4571</f>
        <v>Whole Building - Public Housing</v>
      </c>
      <c r="H4261" s="13" t="str">
        <f>[11]Analysis!IM4571</f>
        <v>Steam Boiler Averaging Controls</v>
      </c>
      <c r="I4261" s="13">
        <f>[11]Analysis!IN4571</f>
        <v>0</v>
      </c>
      <c r="J4261" s="13" t="str">
        <f>[11]Analysis!IO4571</f>
        <v>CI-HVC-SBAC-V02-190101</v>
      </c>
      <c r="K4261" s="13" t="str">
        <f>[11]Analysis!IP4571</f>
        <v>MF</v>
      </c>
      <c r="L4261" s="13">
        <f>[11]Analysis!IQ4571</f>
        <v>2022</v>
      </c>
      <c r="M4261" s="13">
        <f>[11]Analysis!IR4571</f>
        <v>1</v>
      </c>
      <c r="N4261" s="13" t="s">
        <v>1777</v>
      </c>
      <c r="O4261" s="14">
        <f>[11]Analysis!IS4571</f>
        <v>0</v>
      </c>
      <c r="P4261" s="14">
        <f t="shared" si="212"/>
        <v>0</v>
      </c>
      <c r="Q4261" s="14">
        <f>[11]Analysis!JA4571</f>
        <v>0</v>
      </c>
      <c r="R4261" s="12">
        <f>[11]Analysis!IY4571</f>
        <v>1</v>
      </c>
      <c r="S4261" s="14">
        <f>[11]Analysis!JA4571</f>
        <v>0</v>
      </c>
    </row>
    <row r="4262" spans="2:19" ht="15" customHeight="1" x14ac:dyDescent="0.35">
      <c r="B4262" s="2" t="str">
        <f t="shared" si="210"/>
        <v>PGL_Income Eligible_Multi-Family_Whole Building - Public Housing_Steam Boiler Averaging Controls_0_MF</v>
      </c>
      <c r="C4262" s="2" t="str">
        <f t="shared" si="211"/>
        <v>PGL_Income Eligible_Multi-Family_Whole Building - Public Housing_Steam Boiler Averaging Controls_0_MF_2023</v>
      </c>
      <c r="D4262" s="13" t="str">
        <f>[11]Analysis!II4572</f>
        <v>PGL</v>
      </c>
      <c r="E4262" s="13" t="str">
        <f>[11]Analysis!IJ4572</f>
        <v>Income Eligible</v>
      </c>
      <c r="F4262" s="13" t="str">
        <f>[11]Analysis!IK4572</f>
        <v>Multi-Family</v>
      </c>
      <c r="G4262" s="13" t="str">
        <f>[11]Analysis!IL4572</f>
        <v>Whole Building - Public Housing</v>
      </c>
      <c r="H4262" s="13" t="str">
        <f>[11]Analysis!IM4572</f>
        <v>Steam Boiler Averaging Controls</v>
      </c>
      <c r="I4262" s="13">
        <f>[11]Analysis!IN4572</f>
        <v>0</v>
      </c>
      <c r="J4262" s="13" t="str">
        <f>[11]Analysis!IO4572</f>
        <v>CI-HVC-SBAC-V02-190101</v>
      </c>
      <c r="K4262" s="13" t="str">
        <f>[11]Analysis!IP4572</f>
        <v>MF</v>
      </c>
      <c r="L4262" s="13">
        <f>[11]Analysis!IQ4572</f>
        <v>2023</v>
      </c>
      <c r="M4262" s="13">
        <f>[11]Analysis!IR4572</f>
        <v>1</v>
      </c>
      <c r="N4262" s="13" t="s">
        <v>1777</v>
      </c>
      <c r="O4262" s="14">
        <f>[11]Analysis!IS4572</f>
        <v>0</v>
      </c>
      <c r="P4262" s="14">
        <f t="shared" si="212"/>
        <v>0</v>
      </c>
      <c r="Q4262" s="14">
        <f>[11]Analysis!JA4572</f>
        <v>0</v>
      </c>
      <c r="R4262" s="12">
        <f>[11]Analysis!IY4572</f>
        <v>1</v>
      </c>
      <c r="S4262" s="14">
        <f>[11]Analysis!JA4572</f>
        <v>0</v>
      </c>
    </row>
    <row r="4263" spans="2:19" ht="15" customHeight="1" x14ac:dyDescent="0.35">
      <c r="B4263" s="2" t="str">
        <f t="shared" si="210"/>
        <v>PGL_Income Eligible_Multi-Family_Whole Building - Public Housing_Steam Boiler Averaging Controls_0_MF</v>
      </c>
      <c r="C4263" s="2" t="str">
        <f t="shared" si="211"/>
        <v>PGL_Income Eligible_Multi-Family_Whole Building - Public Housing_Steam Boiler Averaging Controls_0_MF_2024</v>
      </c>
      <c r="D4263" s="13" t="str">
        <f>[11]Analysis!II4573</f>
        <v>PGL</v>
      </c>
      <c r="E4263" s="13" t="str">
        <f>[11]Analysis!IJ4573</f>
        <v>Income Eligible</v>
      </c>
      <c r="F4263" s="13" t="str">
        <f>[11]Analysis!IK4573</f>
        <v>Multi-Family</v>
      </c>
      <c r="G4263" s="13" t="str">
        <f>[11]Analysis!IL4573</f>
        <v>Whole Building - Public Housing</v>
      </c>
      <c r="H4263" s="13" t="str">
        <f>[11]Analysis!IM4573</f>
        <v>Steam Boiler Averaging Controls</v>
      </c>
      <c r="I4263" s="13">
        <f>[11]Analysis!IN4573</f>
        <v>0</v>
      </c>
      <c r="J4263" s="13" t="str">
        <f>[11]Analysis!IO4573</f>
        <v>CI-HVC-SBAC-V02-190101</v>
      </c>
      <c r="K4263" s="13" t="str">
        <f>[11]Analysis!IP4573</f>
        <v>MF</v>
      </c>
      <c r="L4263" s="13">
        <f>[11]Analysis!IQ4573</f>
        <v>2024</v>
      </c>
      <c r="M4263" s="13">
        <f>[11]Analysis!IR4573</f>
        <v>1</v>
      </c>
      <c r="N4263" s="13" t="s">
        <v>1777</v>
      </c>
      <c r="O4263" s="14">
        <f>[11]Analysis!IS4573</f>
        <v>0</v>
      </c>
      <c r="P4263" s="14">
        <f t="shared" si="212"/>
        <v>0</v>
      </c>
      <c r="Q4263" s="14">
        <f>[11]Analysis!JA4573</f>
        <v>0</v>
      </c>
      <c r="R4263" s="12">
        <f>[11]Analysis!IY4573</f>
        <v>1</v>
      </c>
      <c r="S4263" s="14">
        <f>[11]Analysis!JA4573</f>
        <v>0</v>
      </c>
    </row>
    <row r="4264" spans="2:19" ht="15" customHeight="1" x14ac:dyDescent="0.35">
      <c r="B4264" s="2" t="str">
        <f t="shared" si="210"/>
        <v>PGL_Income Eligible_Multi-Family_Whole Building - Public Housing_Steam Boiler Averaging Controls_0_MF</v>
      </c>
      <c r="C4264" s="2" t="str">
        <f t="shared" si="211"/>
        <v>PGL_Income Eligible_Multi-Family_Whole Building - Public Housing_Steam Boiler Averaging Controls_0_MF_2025</v>
      </c>
      <c r="D4264" s="13" t="str">
        <f>[11]Analysis!II4574</f>
        <v>PGL</v>
      </c>
      <c r="E4264" s="13" t="str">
        <f>[11]Analysis!IJ4574</f>
        <v>Income Eligible</v>
      </c>
      <c r="F4264" s="13" t="str">
        <f>[11]Analysis!IK4574</f>
        <v>Multi-Family</v>
      </c>
      <c r="G4264" s="13" t="str">
        <f>[11]Analysis!IL4574</f>
        <v>Whole Building - Public Housing</v>
      </c>
      <c r="H4264" s="13" t="str">
        <f>[11]Analysis!IM4574</f>
        <v>Steam Boiler Averaging Controls</v>
      </c>
      <c r="I4264" s="13">
        <f>[11]Analysis!IN4574</f>
        <v>0</v>
      </c>
      <c r="J4264" s="13" t="str">
        <f>[11]Analysis!IO4574</f>
        <v>CI-HVC-SBAC-V02-190101</v>
      </c>
      <c r="K4264" s="13" t="str">
        <f>[11]Analysis!IP4574</f>
        <v>MF</v>
      </c>
      <c r="L4264" s="13">
        <f>[11]Analysis!IQ4574</f>
        <v>2025</v>
      </c>
      <c r="M4264" s="13">
        <f>[11]Analysis!IR4574</f>
        <v>1</v>
      </c>
      <c r="N4264" s="13" t="s">
        <v>1777</v>
      </c>
      <c r="O4264" s="14">
        <f>[11]Analysis!IS4574</f>
        <v>0</v>
      </c>
      <c r="P4264" s="14">
        <f t="shared" si="212"/>
        <v>0</v>
      </c>
      <c r="Q4264" s="14">
        <f>[11]Analysis!JA4574</f>
        <v>0</v>
      </c>
      <c r="R4264" s="12">
        <f>[11]Analysis!IY4574</f>
        <v>1</v>
      </c>
      <c r="S4264" s="14">
        <f>[11]Analysis!JA4574</f>
        <v>0</v>
      </c>
    </row>
    <row r="4265" spans="2:19" ht="15" customHeight="1" x14ac:dyDescent="0.35">
      <c r="B4265" s="2" t="str">
        <f t="shared" si="210"/>
        <v>PGL_Income Eligible_Multi-Family_Whole Building - Public Housing_Steam Traps_HVAC Repair/Rep - Audit_MF</v>
      </c>
      <c r="C4265" s="2" t="str">
        <f t="shared" si="211"/>
        <v>PGL_Income Eligible_Multi-Family_Whole Building - Public Housing_Steam Traps_HVAC Repair/Rep - Audit_MF_2022</v>
      </c>
      <c r="D4265" s="13" t="str">
        <f>[11]Analysis!II4575</f>
        <v>PGL</v>
      </c>
      <c r="E4265" s="13" t="str">
        <f>[11]Analysis!IJ4575</f>
        <v>Income Eligible</v>
      </c>
      <c r="F4265" s="13" t="str">
        <f>[11]Analysis!IK4575</f>
        <v>Multi-Family</v>
      </c>
      <c r="G4265" s="13" t="str">
        <f>[11]Analysis!IL4575</f>
        <v>Whole Building - Public Housing</v>
      </c>
      <c r="H4265" s="13" t="str">
        <f>[11]Analysis!IM4575</f>
        <v>Steam Traps</v>
      </c>
      <c r="I4265" s="13" t="str">
        <f>[11]Analysis!IN4575</f>
        <v>HVAC Repair/Rep - Audit</v>
      </c>
      <c r="J4265" s="13" t="str">
        <f>[11]Analysis!IO4575</f>
        <v>CI-HVC-STRE-V06-200101</v>
      </c>
      <c r="K4265" s="13" t="str">
        <f>[11]Analysis!IP4575</f>
        <v>MF</v>
      </c>
      <c r="L4265" s="13">
        <f>[11]Analysis!IQ4575</f>
        <v>2022</v>
      </c>
      <c r="M4265" s="13">
        <f>[11]Analysis!IR4575</f>
        <v>1</v>
      </c>
      <c r="N4265" s="13" t="s">
        <v>1772</v>
      </c>
      <c r="O4265" s="14">
        <f>[11]Analysis!IS4575</f>
        <v>0</v>
      </c>
      <c r="P4265" s="14">
        <f t="shared" si="212"/>
        <v>0</v>
      </c>
      <c r="Q4265" s="14">
        <f>[11]Analysis!JA4575</f>
        <v>0</v>
      </c>
      <c r="R4265" s="12">
        <f>[11]Analysis!IY4575</f>
        <v>1</v>
      </c>
      <c r="S4265" s="14">
        <f>[11]Analysis!JA4575</f>
        <v>0</v>
      </c>
    </row>
    <row r="4266" spans="2:19" ht="15" customHeight="1" x14ac:dyDescent="0.35">
      <c r="B4266" s="2" t="str">
        <f t="shared" si="210"/>
        <v>PGL_Income Eligible_Multi-Family_Whole Building - Public Housing_Steam Traps_HVAC Repair/Rep - Audit_MF</v>
      </c>
      <c r="C4266" s="2" t="str">
        <f t="shared" si="211"/>
        <v>PGL_Income Eligible_Multi-Family_Whole Building - Public Housing_Steam Traps_HVAC Repair/Rep - Audit_MF_2023</v>
      </c>
      <c r="D4266" s="13" t="str">
        <f>[11]Analysis!II4576</f>
        <v>PGL</v>
      </c>
      <c r="E4266" s="13" t="str">
        <f>[11]Analysis!IJ4576</f>
        <v>Income Eligible</v>
      </c>
      <c r="F4266" s="13" t="str">
        <f>[11]Analysis!IK4576</f>
        <v>Multi-Family</v>
      </c>
      <c r="G4266" s="13" t="str">
        <f>[11]Analysis!IL4576</f>
        <v>Whole Building - Public Housing</v>
      </c>
      <c r="H4266" s="13" t="str">
        <f>[11]Analysis!IM4576</f>
        <v>Steam Traps</v>
      </c>
      <c r="I4266" s="13" t="str">
        <f>[11]Analysis!IN4576</f>
        <v>HVAC Repair/Rep - Audit</v>
      </c>
      <c r="J4266" s="13" t="str">
        <f>[11]Analysis!IO4576</f>
        <v>CI-HVC-STRE-V06-200101</v>
      </c>
      <c r="K4266" s="13" t="str">
        <f>[11]Analysis!IP4576</f>
        <v>MF</v>
      </c>
      <c r="L4266" s="13">
        <f>[11]Analysis!IQ4576</f>
        <v>2023</v>
      </c>
      <c r="M4266" s="13">
        <f>[11]Analysis!IR4576</f>
        <v>1</v>
      </c>
      <c r="N4266" s="13" t="s">
        <v>1772</v>
      </c>
      <c r="O4266" s="14">
        <f>[11]Analysis!IS4576</f>
        <v>0</v>
      </c>
      <c r="P4266" s="14">
        <f t="shared" si="212"/>
        <v>0</v>
      </c>
      <c r="Q4266" s="14">
        <f>[11]Analysis!JA4576</f>
        <v>0</v>
      </c>
      <c r="R4266" s="12">
        <f>[11]Analysis!IY4576</f>
        <v>1</v>
      </c>
      <c r="S4266" s="14">
        <f>[11]Analysis!JA4576</f>
        <v>0</v>
      </c>
    </row>
    <row r="4267" spans="2:19" ht="15" customHeight="1" x14ac:dyDescent="0.35">
      <c r="B4267" s="2" t="str">
        <f t="shared" si="210"/>
        <v>PGL_Income Eligible_Multi-Family_Whole Building - Public Housing_Steam Traps_HVAC Repair/Rep - Audit_MF</v>
      </c>
      <c r="C4267" s="2" t="str">
        <f t="shared" si="211"/>
        <v>PGL_Income Eligible_Multi-Family_Whole Building - Public Housing_Steam Traps_HVAC Repair/Rep - Audit_MF_2024</v>
      </c>
      <c r="D4267" s="13" t="str">
        <f>[11]Analysis!II4577</f>
        <v>PGL</v>
      </c>
      <c r="E4267" s="13" t="str">
        <f>[11]Analysis!IJ4577</f>
        <v>Income Eligible</v>
      </c>
      <c r="F4267" s="13" t="str">
        <f>[11]Analysis!IK4577</f>
        <v>Multi-Family</v>
      </c>
      <c r="G4267" s="13" t="str">
        <f>[11]Analysis!IL4577</f>
        <v>Whole Building - Public Housing</v>
      </c>
      <c r="H4267" s="13" t="str">
        <f>[11]Analysis!IM4577</f>
        <v>Steam Traps</v>
      </c>
      <c r="I4267" s="13" t="str">
        <f>[11]Analysis!IN4577</f>
        <v>HVAC Repair/Rep - Audit</v>
      </c>
      <c r="J4267" s="13" t="str">
        <f>[11]Analysis!IO4577</f>
        <v>CI-HVC-STRE-V06-200101</v>
      </c>
      <c r="K4267" s="13" t="str">
        <f>[11]Analysis!IP4577</f>
        <v>MF</v>
      </c>
      <c r="L4267" s="13">
        <f>[11]Analysis!IQ4577</f>
        <v>2024</v>
      </c>
      <c r="M4267" s="13">
        <f>[11]Analysis!IR4577</f>
        <v>1</v>
      </c>
      <c r="N4267" s="13" t="s">
        <v>1772</v>
      </c>
      <c r="O4267" s="14">
        <f>[11]Analysis!IS4577</f>
        <v>0</v>
      </c>
      <c r="P4267" s="14">
        <f t="shared" si="212"/>
        <v>0</v>
      </c>
      <c r="Q4267" s="14">
        <f>[11]Analysis!JA4577</f>
        <v>0</v>
      </c>
      <c r="R4267" s="12">
        <f>[11]Analysis!IY4577</f>
        <v>1</v>
      </c>
      <c r="S4267" s="14">
        <f>[11]Analysis!JA4577</f>
        <v>0</v>
      </c>
    </row>
    <row r="4268" spans="2:19" ht="15" customHeight="1" x14ac:dyDescent="0.35">
      <c r="B4268" s="2" t="str">
        <f t="shared" si="210"/>
        <v>PGL_Income Eligible_Multi-Family_Whole Building - Public Housing_Steam Traps_HVAC Repair/Rep - Audit_MF</v>
      </c>
      <c r="C4268" s="2" t="str">
        <f t="shared" si="211"/>
        <v>PGL_Income Eligible_Multi-Family_Whole Building - Public Housing_Steam Traps_HVAC Repair/Rep - Audit_MF_2025</v>
      </c>
      <c r="D4268" s="13" t="str">
        <f>[11]Analysis!II4578</f>
        <v>PGL</v>
      </c>
      <c r="E4268" s="13" t="str">
        <f>[11]Analysis!IJ4578</f>
        <v>Income Eligible</v>
      </c>
      <c r="F4268" s="13" t="str">
        <f>[11]Analysis!IK4578</f>
        <v>Multi-Family</v>
      </c>
      <c r="G4268" s="13" t="str">
        <f>[11]Analysis!IL4578</f>
        <v>Whole Building - Public Housing</v>
      </c>
      <c r="H4268" s="13" t="str">
        <f>[11]Analysis!IM4578</f>
        <v>Steam Traps</v>
      </c>
      <c r="I4268" s="13" t="str">
        <f>[11]Analysis!IN4578</f>
        <v>HVAC Repair/Rep - Audit</v>
      </c>
      <c r="J4268" s="13" t="str">
        <f>[11]Analysis!IO4578</f>
        <v>CI-HVC-STRE-V06-200101</v>
      </c>
      <c r="K4268" s="13" t="str">
        <f>[11]Analysis!IP4578</f>
        <v>MF</v>
      </c>
      <c r="L4268" s="13">
        <f>[11]Analysis!IQ4578</f>
        <v>2025</v>
      </c>
      <c r="M4268" s="13">
        <f>[11]Analysis!IR4578</f>
        <v>1</v>
      </c>
      <c r="N4268" s="13" t="s">
        <v>1772</v>
      </c>
      <c r="O4268" s="14">
        <f>[11]Analysis!IS4578</f>
        <v>0</v>
      </c>
      <c r="P4268" s="14">
        <f t="shared" si="212"/>
        <v>0</v>
      </c>
      <c r="Q4268" s="14">
        <f>[11]Analysis!JA4578</f>
        <v>0</v>
      </c>
      <c r="R4268" s="12">
        <f>[11]Analysis!IY4578</f>
        <v>1</v>
      </c>
      <c r="S4268" s="14">
        <f>[11]Analysis!JA4578</f>
        <v>0</v>
      </c>
    </row>
    <row r="4269" spans="2:19" ht="15" customHeight="1" x14ac:dyDescent="0.35">
      <c r="B4269" s="2" t="str">
        <f t="shared" si="210"/>
        <v>PGL_Income Eligible_Multi-Family_Whole Building - Public Housing_Steam Traps_HVAC Repair/Rep - No Audit_MF</v>
      </c>
      <c r="C4269" s="2" t="str">
        <f t="shared" si="211"/>
        <v>PGL_Income Eligible_Multi-Family_Whole Building - Public Housing_Steam Traps_HVAC Repair/Rep - No Audit_MF_2022</v>
      </c>
      <c r="D4269" s="13" t="str">
        <f>[11]Analysis!II4579</f>
        <v>PGL</v>
      </c>
      <c r="E4269" s="13" t="str">
        <f>[11]Analysis!IJ4579</f>
        <v>Income Eligible</v>
      </c>
      <c r="F4269" s="13" t="str">
        <f>[11]Analysis!IK4579</f>
        <v>Multi-Family</v>
      </c>
      <c r="G4269" s="13" t="str">
        <f>[11]Analysis!IL4579</f>
        <v>Whole Building - Public Housing</v>
      </c>
      <c r="H4269" s="13" t="str">
        <f>[11]Analysis!IM4579</f>
        <v>Steam Traps</v>
      </c>
      <c r="I4269" s="13" t="str">
        <f>[11]Analysis!IN4579</f>
        <v>HVAC Repair/Rep - No Audit</v>
      </c>
      <c r="J4269" s="13" t="str">
        <f>[11]Analysis!IO4579</f>
        <v>CI-HVC-STRE-V06-200101</v>
      </c>
      <c r="K4269" s="13" t="str">
        <f>[11]Analysis!IP4579</f>
        <v>MF</v>
      </c>
      <c r="L4269" s="13">
        <f>[11]Analysis!IQ4579</f>
        <v>2022</v>
      </c>
      <c r="M4269" s="13">
        <f>[11]Analysis!IR4579</f>
        <v>1</v>
      </c>
      <c r="N4269" s="13" t="s">
        <v>1772</v>
      </c>
      <c r="O4269" s="14">
        <f>[11]Analysis!IS4579</f>
        <v>0</v>
      </c>
      <c r="P4269" s="14">
        <f t="shared" si="212"/>
        <v>0</v>
      </c>
      <c r="Q4269" s="14">
        <f>[11]Analysis!JA4579</f>
        <v>0</v>
      </c>
      <c r="R4269" s="12">
        <f>[11]Analysis!IY4579</f>
        <v>1</v>
      </c>
      <c r="S4269" s="14">
        <f>[11]Analysis!JA4579</f>
        <v>0</v>
      </c>
    </row>
    <row r="4270" spans="2:19" ht="15" customHeight="1" x14ac:dyDescent="0.35">
      <c r="B4270" s="2" t="str">
        <f t="shared" si="210"/>
        <v>PGL_Income Eligible_Multi-Family_Whole Building - Public Housing_Steam Traps_HVAC Repair/Rep - No Audit_MF</v>
      </c>
      <c r="C4270" s="2" t="str">
        <f t="shared" si="211"/>
        <v>PGL_Income Eligible_Multi-Family_Whole Building - Public Housing_Steam Traps_HVAC Repair/Rep - No Audit_MF_2023</v>
      </c>
      <c r="D4270" s="13" t="str">
        <f>[11]Analysis!II4580</f>
        <v>PGL</v>
      </c>
      <c r="E4270" s="13" t="str">
        <f>[11]Analysis!IJ4580</f>
        <v>Income Eligible</v>
      </c>
      <c r="F4270" s="13" t="str">
        <f>[11]Analysis!IK4580</f>
        <v>Multi-Family</v>
      </c>
      <c r="G4270" s="13" t="str">
        <f>[11]Analysis!IL4580</f>
        <v>Whole Building - Public Housing</v>
      </c>
      <c r="H4270" s="13" t="str">
        <f>[11]Analysis!IM4580</f>
        <v>Steam Traps</v>
      </c>
      <c r="I4270" s="13" t="str">
        <f>[11]Analysis!IN4580</f>
        <v>HVAC Repair/Rep - No Audit</v>
      </c>
      <c r="J4270" s="13" t="str">
        <f>[11]Analysis!IO4580</f>
        <v>CI-HVC-STRE-V06-200101</v>
      </c>
      <c r="K4270" s="13" t="str">
        <f>[11]Analysis!IP4580</f>
        <v>MF</v>
      </c>
      <c r="L4270" s="13">
        <f>[11]Analysis!IQ4580</f>
        <v>2023</v>
      </c>
      <c r="M4270" s="13">
        <f>[11]Analysis!IR4580</f>
        <v>1</v>
      </c>
      <c r="N4270" s="13" t="s">
        <v>1772</v>
      </c>
      <c r="O4270" s="14">
        <f>[11]Analysis!IS4580</f>
        <v>0</v>
      </c>
      <c r="P4270" s="14">
        <f t="shared" si="212"/>
        <v>0</v>
      </c>
      <c r="Q4270" s="14">
        <f>[11]Analysis!JA4580</f>
        <v>0</v>
      </c>
      <c r="R4270" s="12">
        <f>[11]Analysis!IY4580</f>
        <v>1</v>
      </c>
      <c r="S4270" s="14">
        <f>[11]Analysis!JA4580</f>
        <v>0</v>
      </c>
    </row>
    <row r="4271" spans="2:19" ht="15" customHeight="1" x14ac:dyDescent="0.35">
      <c r="B4271" s="2" t="str">
        <f t="shared" si="210"/>
        <v>PGL_Income Eligible_Multi-Family_Whole Building - Public Housing_Steam Traps_HVAC Repair/Rep - No Audit_MF</v>
      </c>
      <c r="C4271" s="2" t="str">
        <f t="shared" si="211"/>
        <v>PGL_Income Eligible_Multi-Family_Whole Building - Public Housing_Steam Traps_HVAC Repair/Rep - No Audit_MF_2024</v>
      </c>
      <c r="D4271" s="13" t="str">
        <f>[11]Analysis!II4581</f>
        <v>PGL</v>
      </c>
      <c r="E4271" s="13" t="str">
        <f>[11]Analysis!IJ4581</f>
        <v>Income Eligible</v>
      </c>
      <c r="F4271" s="13" t="str">
        <f>[11]Analysis!IK4581</f>
        <v>Multi-Family</v>
      </c>
      <c r="G4271" s="13" t="str">
        <f>[11]Analysis!IL4581</f>
        <v>Whole Building - Public Housing</v>
      </c>
      <c r="H4271" s="13" t="str">
        <f>[11]Analysis!IM4581</f>
        <v>Steam Traps</v>
      </c>
      <c r="I4271" s="13" t="str">
        <f>[11]Analysis!IN4581</f>
        <v>HVAC Repair/Rep - No Audit</v>
      </c>
      <c r="J4271" s="13" t="str">
        <f>[11]Analysis!IO4581</f>
        <v>CI-HVC-STRE-V06-200101</v>
      </c>
      <c r="K4271" s="13" t="str">
        <f>[11]Analysis!IP4581</f>
        <v>MF</v>
      </c>
      <c r="L4271" s="13">
        <f>[11]Analysis!IQ4581</f>
        <v>2024</v>
      </c>
      <c r="M4271" s="13">
        <f>[11]Analysis!IR4581</f>
        <v>1</v>
      </c>
      <c r="N4271" s="13" t="s">
        <v>1772</v>
      </c>
      <c r="O4271" s="14">
        <f>[11]Analysis!IS4581</f>
        <v>0</v>
      </c>
      <c r="P4271" s="14">
        <f t="shared" si="212"/>
        <v>0</v>
      </c>
      <c r="Q4271" s="14">
        <f>[11]Analysis!JA4581</f>
        <v>0</v>
      </c>
      <c r="R4271" s="12">
        <f>[11]Analysis!IY4581</f>
        <v>1</v>
      </c>
      <c r="S4271" s="14">
        <f>[11]Analysis!JA4581</f>
        <v>0</v>
      </c>
    </row>
    <row r="4272" spans="2:19" ht="15" customHeight="1" x14ac:dyDescent="0.35">
      <c r="B4272" s="2" t="str">
        <f t="shared" si="210"/>
        <v>PGL_Income Eligible_Multi-Family_Whole Building - Public Housing_Steam Traps_HVAC Repair/Rep - No Audit_MF</v>
      </c>
      <c r="C4272" s="2" t="str">
        <f t="shared" si="211"/>
        <v>PGL_Income Eligible_Multi-Family_Whole Building - Public Housing_Steam Traps_HVAC Repair/Rep - No Audit_MF_2025</v>
      </c>
      <c r="D4272" s="13" t="str">
        <f>[11]Analysis!II4582</f>
        <v>PGL</v>
      </c>
      <c r="E4272" s="13" t="str">
        <f>[11]Analysis!IJ4582</f>
        <v>Income Eligible</v>
      </c>
      <c r="F4272" s="13" t="str">
        <f>[11]Analysis!IK4582</f>
        <v>Multi-Family</v>
      </c>
      <c r="G4272" s="13" t="str">
        <f>[11]Analysis!IL4582</f>
        <v>Whole Building - Public Housing</v>
      </c>
      <c r="H4272" s="13" t="str">
        <f>[11]Analysis!IM4582</f>
        <v>Steam Traps</v>
      </c>
      <c r="I4272" s="13" t="str">
        <f>[11]Analysis!IN4582</f>
        <v>HVAC Repair/Rep - No Audit</v>
      </c>
      <c r="J4272" s="13" t="str">
        <f>[11]Analysis!IO4582</f>
        <v>CI-HVC-STRE-V06-200101</v>
      </c>
      <c r="K4272" s="13" t="str">
        <f>[11]Analysis!IP4582</f>
        <v>MF</v>
      </c>
      <c r="L4272" s="13">
        <f>[11]Analysis!IQ4582</f>
        <v>2025</v>
      </c>
      <c r="M4272" s="13">
        <f>[11]Analysis!IR4582</f>
        <v>1</v>
      </c>
      <c r="N4272" s="13" t="s">
        <v>1772</v>
      </c>
      <c r="O4272" s="14">
        <f>[11]Analysis!IS4582</f>
        <v>0</v>
      </c>
      <c r="P4272" s="14">
        <f t="shared" si="212"/>
        <v>0</v>
      </c>
      <c r="Q4272" s="14">
        <f>[11]Analysis!JA4582</f>
        <v>0</v>
      </c>
      <c r="R4272" s="12">
        <f>[11]Analysis!IY4582</f>
        <v>1</v>
      </c>
      <c r="S4272" s="14">
        <f>[11]Analysis!JA4582</f>
        <v>0</v>
      </c>
    </row>
    <row r="4273" spans="2:19" ht="15" customHeight="1" x14ac:dyDescent="0.35">
      <c r="B4273" s="2" t="str">
        <f t="shared" si="210"/>
        <v>PGL_Income Eligible_Multi-Family_Whole Building - Public Housing_Steam Traps_Test_MF</v>
      </c>
      <c r="C4273" s="2" t="str">
        <f t="shared" si="211"/>
        <v>PGL_Income Eligible_Multi-Family_Whole Building - Public Housing_Steam Traps_Test_MF_2022</v>
      </c>
      <c r="D4273" s="13" t="str">
        <f>[11]Analysis!II4583</f>
        <v>PGL</v>
      </c>
      <c r="E4273" s="13" t="str">
        <f>[11]Analysis!IJ4583</f>
        <v>Income Eligible</v>
      </c>
      <c r="F4273" s="13" t="str">
        <f>[11]Analysis!IK4583</f>
        <v>Multi-Family</v>
      </c>
      <c r="G4273" s="13" t="str">
        <f>[11]Analysis!IL4583</f>
        <v>Whole Building - Public Housing</v>
      </c>
      <c r="H4273" s="13" t="str">
        <f>[11]Analysis!IM4583</f>
        <v>Steam Traps</v>
      </c>
      <c r="I4273" s="13" t="str">
        <f>[11]Analysis!IN4583</f>
        <v>Test</v>
      </c>
      <c r="J4273" s="13">
        <f>[11]Analysis!IO4583</f>
        <v>0</v>
      </c>
      <c r="K4273" s="13" t="str">
        <f>[11]Analysis!IP4583</f>
        <v>MF</v>
      </c>
      <c r="L4273" s="13">
        <f>[11]Analysis!IQ4583</f>
        <v>2022</v>
      </c>
      <c r="M4273" s="13">
        <f>[11]Analysis!IR4583</f>
        <v>1</v>
      </c>
      <c r="N4273" s="13" t="s">
        <v>1772</v>
      </c>
      <c r="O4273" s="14">
        <f>[11]Analysis!IS4583</f>
        <v>0</v>
      </c>
      <c r="P4273" s="14">
        <f t="shared" si="212"/>
        <v>0</v>
      </c>
      <c r="Q4273" s="14">
        <f>[11]Analysis!JA4583</f>
        <v>0</v>
      </c>
      <c r="R4273" s="12">
        <f>[11]Analysis!IY4583</f>
        <v>1</v>
      </c>
      <c r="S4273" s="14">
        <f>[11]Analysis!JA4583</f>
        <v>0</v>
      </c>
    </row>
    <row r="4274" spans="2:19" ht="15" customHeight="1" x14ac:dyDescent="0.35">
      <c r="B4274" s="2" t="str">
        <f t="shared" si="210"/>
        <v>PGL_Income Eligible_Multi-Family_Whole Building - Public Housing_Steam Traps_Test_MF</v>
      </c>
      <c r="C4274" s="2" t="str">
        <f t="shared" si="211"/>
        <v>PGL_Income Eligible_Multi-Family_Whole Building - Public Housing_Steam Traps_Test_MF_2023</v>
      </c>
      <c r="D4274" s="13" t="str">
        <f>[11]Analysis!II4584</f>
        <v>PGL</v>
      </c>
      <c r="E4274" s="13" t="str">
        <f>[11]Analysis!IJ4584</f>
        <v>Income Eligible</v>
      </c>
      <c r="F4274" s="13" t="str">
        <f>[11]Analysis!IK4584</f>
        <v>Multi-Family</v>
      </c>
      <c r="G4274" s="13" t="str">
        <f>[11]Analysis!IL4584</f>
        <v>Whole Building - Public Housing</v>
      </c>
      <c r="H4274" s="13" t="str">
        <f>[11]Analysis!IM4584</f>
        <v>Steam Traps</v>
      </c>
      <c r="I4274" s="13" t="str">
        <f>[11]Analysis!IN4584</f>
        <v>Test</v>
      </c>
      <c r="J4274" s="13">
        <f>[11]Analysis!IO4584</f>
        <v>0</v>
      </c>
      <c r="K4274" s="13" t="str">
        <f>[11]Analysis!IP4584</f>
        <v>MF</v>
      </c>
      <c r="L4274" s="13">
        <f>[11]Analysis!IQ4584</f>
        <v>2023</v>
      </c>
      <c r="M4274" s="13">
        <f>[11]Analysis!IR4584</f>
        <v>1</v>
      </c>
      <c r="N4274" s="13" t="s">
        <v>1772</v>
      </c>
      <c r="O4274" s="14">
        <f>[11]Analysis!IS4584</f>
        <v>0</v>
      </c>
      <c r="P4274" s="14">
        <f t="shared" si="212"/>
        <v>0</v>
      </c>
      <c r="Q4274" s="14">
        <f>[11]Analysis!JA4584</f>
        <v>0</v>
      </c>
      <c r="R4274" s="12">
        <f>[11]Analysis!IY4584</f>
        <v>1</v>
      </c>
      <c r="S4274" s="14">
        <f>[11]Analysis!JA4584</f>
        <v>0</v>
      </c>
    </row>
    <row r="4275" spans="2:19" ht="15" customHeight="1" x14ac:dyDescent="0.35">
      <c r="B4275" s="2" t="str">
        <f t="shared" si="210"/>
        <v>PGL_Income Eligible_Multi-Family_Whole Building - Public Housing_Steam Traps_Test_MF</v>
      </c>
      <c r="C4275" s="2" t="str">
        <f t="shared" si="211"/>
        <v>PGL_Income Eligible_Multi-Family_Whole Building - Public Housing_Steam Traps_Test_MF_2024</v>
      </c>
      <c r="D4275" s="13" t="str">
        <f>[11]Analysis!II4585</f>
        <v>PGL</v>
      </c>
      <c r="E4275" s="13" t="str">
        <f>[11]Analysis!IJ4585</f>
        <v>Income Eligible</v>
      </c>
      <c r="F4275" s="13" t="str">
        <f>[11]Analysis!IK4585</f>
        <v>Multi-Family</v>
      </c>
      <c r="G4275" s="13" t="str">
        <f>[11]Analysis!IL4585</f>
        <v>Whole Building - Public Housing</v>
      </c>
      <c r="H4275" s="13" t="str">
        <f>[11]Analysis!IM4585</f>
        <v>Steam Traps</v>
      </c>
      <c r="I4275" s="13" t="str">
        <f>[11]Analysis!IN4585</f>
        <v>Test</v>
      </c>
      <c r="J4275" s="13">
        <f>[11]Analysis!IO4585</f>
        <v>0</v>
      </c>
      <c r="K4275" s="13" t="str">
        <f>[11]Analysis!IP4585</f>
        <v>MF</v>
      </c>
      <c r="L4275" s="13">
        <f>[11]Analysis!IQ4585</f>
        <v>2024</v>
      </c>
      <c r="M4275" s="13">
        <f>[11]Analysis!IR4585</f>
        <v>1</v>
      </c>
      <c r="N4275" s="13" t="s">
        <v>1772</v>
      </c>
      <c r="O4275" s="14">
        <f>[11]Analysis!IS4585</f>
        <v>0</v>
      </c>
      <c r="P4275" s="14">
        <f t="shared" si="212"/>
        <v>0</v>
      </c>
      <c r="Q4275" s="14">
        <f>[11]Analysis!JA4585</f>
        <v>0</v>
      </c>
      <c r="R4275" s="12">
        <f>[11]Analysis!IY4585</f>
        <v>1</v>
      </c>
      <c r="S4275" s="14">
        <f>[11]Analysis!JA4585</f>
        <v>0</v>
      </c>
    </row>
    <row r="4276" spans="2:19" ht="15" customHeight="1" x14ac:dyDescent="0.35">
      <c r="B4276" s="2" t="str">
        <f t="shared" si="210"/>
        <v>PGL_Income Eligible_Multi-Family_Whole Building - Public Housing_Steam Traps_Test_MF</v>
      </c>
      <c r="C4276" s="2" t="str">
        <f t="shared" si="211"/>
        <v>PGL_Income Eligible_Multi-Family_Whole Building - Public Housing_Steam Traps_Test_MF_2025</v>
      </c>
      <c r="D4276" s="13" t="str">
        <f>[11]Analysis!II4586</f>
        <v>PGL</v>
      </c>
      <c r="E4276" s="13" t="str">
        <f>[11]Analysis!IJ4586</f>
        <v>Income Eligible</v>
      </c>
      <c r="F4276" s="13" t="str">
        <f>[11]Analysis!IK4586</f>
        <v>Multi-Family</v>
      </c>
      <c r="G4276" s="13" t="str">
        <f>[11]Analysis!IL4586</f>
        <v>Whole Building - Public Housing</v>
      </c>
      <c r="H4276" s="13" t="str">
        <f>[11]Analysis!IM4586</f>
        <v>Steam Traps</v>
      </c>
      <c r="I4276" s="13" t="str">
        <f>[11]Analysis!IN4586</f>
        <v>Test</v>
      </c>
      <c r="J4276" s="13">
        <f>[11]Analysis!IO4586</f>
        <v>0</v>
      </c>
      <c r="K4276" s="13" t="str">
        <f>[11]Analysis!IP4586</f>
        <v>MF</v>
      </c>
      <c r="L4276" s="13">
        <f>[11]Analysis!IQ4586</f>
        <v>2025</v>
      </c>
      <c r="M4276" s="13">
        <f>[11]Analysis!IR4586</f>
        <v>1</v>
      </c>
      <c r="N4276" s="13" t="s">
        <v>1772</v>
      </c>
      <c r="O4276" s="14">
        <f>[11]Analysis!IS4586</f>
        <v>0</v>
      </c>
      <c r="P4276" s="14">
        <f t="shared" si="212"/>
        <v>0</v>
      </c>
      <c r="Q4276" s="14">
        <f>[11]Analysis!JA4586</f>
        <v>0</v>
      </c>
      <c r="R4276" s="12">
        <f>[11]Analysis!IY4586</f>
        <v>1</v>
      </c>
      <c r="S4276" s="14">
        <f>[11]Analysis!JA4586</f>
        <v>0</v>
      </c>
    </row>
    <row r="4277" spans="2:19" ht="15" customHeight="1" x14ac:dyDescent="0.35">
      <c r="B4277" s="2" t="str">
        <f t="shared" si="210"/>
        <v>PGL_Income Eligible_Multi-Family_Whole Building - Public Housing_On Demand DHW Circulation System_0_MF</v>
      </c>
      <c r="C4277" s="2" t="str">
        <f t="shared" si="211"/>
        <v>PGL_Income Eligible_Multi-Family_Whole Building - Public Housing_On Demand DHW Circulation System_0_MF_2022</v>
      </c>
      <c r="D4277" s="13" t="str">
        <f>[11]Analysis!II4587</f>
        <v>PGL</v>
      </c>
      <c r="E4277" s="13" t="str">
        <f>[11]Analysis!IJ4587</f>
        <v>Income Eligible</v>
      </c>
      <c r="F4277" s="13" t="str">
        <f>[11]Analysis!IK4587</f>
        <v>Multi-Family</v>
      </c>
      <c r="G4277" s="13" t="str">
        <f>[11]Analysis!IL4587</f>
        <v>Whole Building - Public Housing</v>
      </c>
      <c r="H4277" s="13" t="str">
        <f>[11]Analysis!IM4587</f>
        <v>On Demand DHW Circulation System</v>
      </c>
      <c r="I4277" s="13">
        <f>[11]Analysis!IN4587</f>
        <v>0</v>
      </c>
      <c r="J4277" s="13" t="str">
        <f>[11]Analysis!IO4587</f>
        <v>CI-HWE-CDHW-V02-180101</v>
      </c>
      <c r="K4277" s="13" t="str">
        <f>[11]Analysis!IP4587</f>
        <v>MF</v>
      </c>
      <c r="L4277" s="13">
        <f>[11]Analysis!IQ4587</f>
        <v>2022</v>
      </c>
      <c r="M4277" s="13">
        <f>[11]Analysis!IR4587</f>
        <v>1</v>
      </c>
      <c r="N4277" s="13" t="s">
        <v>1777</v>
      </c>
      <c r="O4277" s="14">
        <f>[11]Analysis!IS4587</f>
        <v>0</v>
      </c>
      <c r="P4277" s="14">
        <f t="shared" si="212"/>
        <v>0</v>
      </c>
      <c r="Q4277" s="14">
        <f>[11]Analysis!JA4587</f>
        <v>0</v>
      </c>
      <c r="R4277" s="12">
        <f>[11]Analysis!IY4587</f>
        <v>1</v>
      </c>
      <c r="S4277" s="14">
        <f>[11]Analysis!JA4587</f>
        <v>0</v>
      </c>
    </row>
    <row r="4278" spans="2:19" ht="15" customHeight="1" x14ac:dyDescent="0.35">
      <c r="B4278" s="2" t="str">
        <f t="shared" si="210"/>
        <v>PGL_Income Eligible_Multi-Family_Whole Building - Public Housing_On Demand DHW Circulation System_0_MF</v>
      </c>
      <c r="C4278" s="2" t="str">
        <f t="shared" si="211"/>
        <v>PGL_Income Eligible_Multi-Family_Whole Building - Public Housing_On Demand DHW Circulation System_0_MF_2023</v>
      </c>
      <c r="D4278" s="13" t="str">
        <f>[11]Analysis!II4588</f>
        <v>PGL</v>
      </c>
      <c r="E4278" s="13" t="str">
        <f>[11]Analysis!IJ4588</f>
        <v>Income Eligible</v>
      </c>
      <c r="F4278" s="13" t="str">
        <f>[11]Analysis!IK4588</f>
        <v>Multi-Family</v>
      </c>
      <c r="G4278" s="13" t="str">
        <f>[11]Analysis!IL4588</f>
        <v>Whole Building - Public Housing</v>
      </c>
      <c r="H4278" s="13" t="str">
        <f>[11]Analysis!IM4588</f>
        <v>On Demand DHW Circulation System</v>
      </c>
      <c r="I4278" s="13">
        <f>[11]Analysis!IN4588</f>
        <v>0</v>
      </c>
      <c r="J4278" s="13" t="str">
        <f>[11]Analysis!IO4588</f>
        <v>CI-HWE-CDHW-V02-180101</v>
      </c>
      <c r="K4278" s="13" t="str">
        <f>[11]Analysis!IP4588</f>
        <v>MF</v>
      </c>
      <c r="L4278" s="13">
        <f>[11]Analysis!IQ4588</f>
        <v>2023</v>
      </c>
      <c r="M4278" s="13">
        <f>[11]Analysis!IR4588</f>
        <v>1</v>
      </c>
      <c r="N4278" s="13" t="s">
        <v>1777</v>
      </c>
      <c r="O4278" s="14">
        <f>[11]Analysis!IS4588</f>
        <v>0</v>
      </c>
      <c r="P4278" s="14">
        <f t="shared" si="212"/>
        <v>0</v>
      </c>
      <c r="Q4278" s="14">
        <f>[11]Analysis!JA4588</f>
        <v>0</v>
      </c>
      <c r="R4278" s="12">
        <f>[11]Analysis!IY4588</f>
        <v>1</v>
      </c>
      <c r="S4278" s="14">
        <f>[11]Analysis!JA4588</f>
        <v>0</v>
      </c>
    </row>
    <row r="4279" spans="2:19" ht="15" customHeight="1" x14ac:dyDescent="0.35">
      <c r="B4279" s="2" t="str">
        <f t="shared" si="210"/>
        <v>PGL_Income Eligible_Multi-Family_Whole Building - Public Housing_On Demand DHW Circulation System_0_MF</v>
      </c>
      <c r="C4279" s="2" t="str">
        <f t="shared" si="211"/>
        <v>PGL_Income Eligible_Multi-Family_Whole Building - Public Housing_On Demand DHW Circulation System_0_MF_2024</v>
      </c>
      <c r="D4279" s="13" t="str">
        <f>[11]Analysis!II4589</f>
        <v>PGL</v>
      </c>
      <c r="E4279" s="13" t="str">
        <f>[11]Analysis!IJ4589</f>
        <v>Income Eligible</v>
      </c>
      <c r="F4279" s="13" t="str">
        <f>[11]Analysis!IK4589</f>
        <v>Multi-Family</v>
      </c>
      <c r="G4279" s="13" t="str">
        <f>[11]Analysis!IL4589</f>
        <v>Whole Building - Public Housing</v>
      </c>
      <c r="H4279" s="13" t="str">
        <f>[11]Analysis!IM4589</f>
        <v>On Demand DHW Circulation System</v>
      </c>
      <c r="I4279" s="13">
        <f>[11]Analysis!IN4589</f>
        <v>0</v>
      </c>
      <c r="J4279" s="13" t="str">
        <f>[11]Analysis!IO4589</f>
        <v>CI-HWE-CDHW-V02-180101</v>
      </c>
      <c r="K4279" s="13" t="str">
        <f>[11]Analysis!IP4589</f>
        <v>MF</v>
      </c>
      <c r="L4279" s="13">
        <f>[11]Analysis!IQ4589</f>
        <v>2024</v>
      </c>
      <c r="M4279" s="13">
        <f>[11]Analysis!IR4589</f>
        <v>1</v>
      </c>
      <c r="N4279" s="13" t="s">
        <v>1777</v>
      </c>
      <c r="O4279" s="14">
        <f>[11]Analysis!IS4589</f>
        <v>0</v>
      </c>
      <c r="P4279" s="14">
        <f t="shared" si="212"/>
        <v>0</v>
      </c>
      <c r="Q4279" s="14">
        <f>[11]Analysis!JA4589</f>
        <v>0</v>
      </c>
      <c r="R4279" s="12">
        <f>[11]Analysis!IY4589</f>
        <v>1</v>
      </c>
      <c r="S4279" s="14">
        <f>[11]Analysis!JA4589</f>
        <v>0</v>
      </c>
    </row>
    <row r="4280" spans="2:19" ht="15" customHeight="1" x14ac:dyDescent="0.35">
      <c r="B4280" s="2" t="str">
        <f t="shared" si="210"/>
        <v>PGL_Income Eligible_Multi-Family_Whole Building - Public Housing_On Demand DHW Circulation System_0_MF</v>
      </c>
      <c r="C4280" s="2" t="str">
        <f t="shared" si="211"/>
        <v>PGL_Income Eligible_Multi-Family_Whole Building - Public Housing_On Demand DHW Circulation System_0_MF_2025</v>
      </c>
      <c r="D4280" s="13" t="str">
        <f>[11]Analysis!II4590</f>
        <v>PGL</v>
      </c>
      <c r="E4280" s="13" t="str">
        <f>[11]Analysis!IJ4590</f>
        <v>Income Eligible</v>
      </c>
      <c r="F4280" s="13" t="str">
        <f>[11]Analysis!IK4590</f>
        <v>Multi-Family</v>
      </c>
      <c r="G4280" s="13" t="str">
        <f>[11]Analysis!IL4590</f>
        <v>Whole Building - Public Housing</v>
      </c>
      <c r="H4280" s="13" t="str">
        <f>[11]Analysis!IM4590</f>
        <v>On Demand DHW Circulation System</v>
      </c>
      <c r="I4280" s="13">
        <f>[11]Analysis!IN4590</f>
        <v>0</v>
      </c>
      <c r="J4280" s="13" t="str">
        <f>[11]Analysis!IO4590</f>
        <v>CI-HWE-CDHW-V02-180101</v>
      </c>
      <c r="K4280" s="13" t="str">
        <f>[11]Analysis!IP4590</f>
        <v>MF</v>
      </c>
      <c r="L4280" s="13">
        <f>[11]Analysis!IQ4590</f>
        <v>2025</v>
      </c>
      <c r="M4280" s="13">
        <f>[11]Analysis!IR4590</f>
        <v>1</v>
      </c>
      <c r="N4280" s="13" t="s">
        <v>1777</v>
      </c>
      <c r="O4280" s="14">
        <f>[11]Analysis!IS4590</f>
        <v>0</v>
      </c>
      <c r="P4280" s="14">
        <f t="shared" si="212"/>
        <v>0</v>
      </c>
      <c r="Q4280" s="14">
        <f>[11]Analysis!JA4590</f>
        <v>0</v>
      </c>
      <c r="R4280" s="12">
        <f>[11]Analysis!IY4590</f>
        <v>1</v>
      </c>
      <c r="S4280" s="14">
        <f>[11]Analysis!JA4590</f>
        <v>0</v>
      </c>
    </row>
    <row r="4281" spans="2:19" ht="15" customHeight="1" x14ac:dyDescent="0.35">
      <c r="B4281" s="2" t="str">
        <f t="shared" si="210"/>
        <v>PGL_Income Eligible_Multi-Family_Whole Building - Public Housing_Water Heater_Central/Indirect MF ≥88% TE_MF</v>
      </c>
      <c r="C4281" s="2" t="str">
        <f t="shared" si="211"/>
        <v>PGL_Income Eligible_Multi-Family_Whole Building - Public Housing_Water Heater_Central/Indirect MF ≥88% TE_MF_2022</v>
      </c>
      <c r="D4281" s="13" t="str">
        <f>[11]Analysis!II4591</f>
        <v>PGL</v>
      </c>
      <c r="E4281" s="13" t="str">
        <f>[11]Analysis!IJ4591</f>
        <v>Income Eligible</v>
      </c>
      <c r="F4281" s="13" t="str">
        <f>[11]Analysis!IK4591</f>
        <v>Multi-Family</v>
      </c>
      <c r="G4281" s="13" t="str">
        <f>[11]Analysis!IL4591</f>
        <v>Whole Building - Public Housing</v>
      </c>
      <c r="H4281" s="13" t="str">
        <f>[11]Analysis!IM4591</f>
        <v>Water Heater</v>
      </c>
      <c r="I4281" s="13" t="str">
        <f>[11]Analysis!IN4591</f>
        <v>Central/Indirect MF ≥88% TE</v>
      </c>
      <c r="J4281" s="13" t="str">
        <f>[11]Analysis!IO4591</f>
        <v>CI-HWE-MDHW-V04-200101</v>
      </c>
      <c r="K4281" s="13" t="str">
        <f>[11]Analysis!IP4591</f>
        <v>MF</v>
      </c>
      <c r="L4281" s="13">
        <f>[11]Analysis!IQ4591</f>
        <v>2022</v>
      </c>
      <c r="M4281" s="13">
        <f>[11]Analysis!IR4591</f>
        <v>1</v>
      </c>
      <c r="N4281" s="13" t="s">
        <v>1784</v>
      </c>
      <c r="O4281" s="14">
        <f>[11]Analysis!IS4591</f>
        <v>0</v>
      </c>
      <c r="P4281" s="14">
        <f t="shared" si="212"/>
        <v>0</v>
      </c>
      <c r="Q4281" s="14">
        <f>[11]Analysis!JA4591</f>
        <v>0</v>
      </c>
      <c r="R4281" s="12">
        <f>[11]Analysis!IY4591</f>
        <v>1</v>
      </c>
      <c r="S4281" s="14">
        <f>[11]Analysis!JA4591</f>
        <v>0</v>
      </c>
    </row>
    <row r="4282" spans="2:19" ht="15" customHeight="1" x14ac:dyDescent="0.35">
      <c r="B4282" s="2" t="str">
        <f t="shared" si="210"/>
        <v>PGL_Income Eligible_Multi-Family_Whole Building - Public Housing_Water Heater_Central/Indirect MF ≥88% TE_MF</v>
      </c>
      <c r="C4282" s="2" t="str">
        <f t="shared" si="211"/>
        <v>PGL_Income Eligible_Multi-Family_Whole Building - Public Housing_Water Heater_Central/Indirect MF ≥88% TE_MF_2023</v>
      </c>
      <c r="D4282" s="13" t="str">
        <f>[11]Analysis!II4592</f>
        <v>PGL</v>
      </c>
      <c r="E4282" s="13" t="str">
        <f>[11]Analysis!IJ4592</f>
        <v>Income Eligible</v>
      </c>
      <c r="F4282" s="13" t="str">
        <f>[11]Analysis!IK4592</f>
        <v>Multi-Family</v>
      </c>
      <c r="G4282" s="13" t="str">
        <f>[11]Analysis!IL4592</f>
        <v>Whole Building - Public Housing</v>
      </c>
      <c r="H4282" s="13" t="str">
        <f>[11]Analysis!IM4592</f>
        <v>Water Heater</v>
      </c>
      <c r="I4282" s="13" t="str">
        <f>[11]Analysis!IN4592</f>
        <v>Central/Indirect MF ≥88% TE</v>
      </c>
      <c r="J4282" s="13" t="str">
        <f>[11]Analysis!IO4592</f>
        <v>CI-HWE-MDHW-V04-200101</v>
      </c>
      <c r="K4282" s="13" t="str">
        <f>[11]Analysis!IP4592</f>
        <v>MF</v>
      </c>
      <c r="L4282" s="13">
        <f>[11]Analysis!IQ4592</f>
        <v>2023</v>
      </c>
      <c r="M4282" s="13">
        <f>[11]Analysis!IR4592</f>
        <v>1</v>
      </c>
      <c r="N4282" s="13" t="s">
        <v>1784</v>
      </c>
      <c r="O4282" s="14">
        <f>[11]Analysis!IS4592</f>
        <v>0</v>
      </c>
      <c r="P4282" s="14">
        <f t="shared" si="212"/>
        <v>0</v>
      </c>
      <c r="Q4282" s="14">
        <f>[11]Analysis!JA4592</f>
        <v>0</v>
      </c>
      <c r="R4282" s="12">
        <f>[11]Analysis!IY4592</f>
        <v>1</v>
      </c>
      <c r="S4282" s="14">
        <f>[11]Analysis!JA4592</f>
        <v>0</v>
      </c>
    </row>
    <row r="4283" spans="2:19" ht="15" customHeight="1" x14ac:dyDescent="0.35">
      <c r="B4283" s="2" t="str">
        <f t="shared" si="210"/>
        <v>PGL_Income Eligible_Multi-Family_Whole Building - Public Housing_Water Heater_Central/Indirect MF ≥88% TE_MF</v>
      </c>
      <c r="C4283" s="2" t="str">
        <f t="shared" si="211"/>
        <v>PGL_Income Eligible_Multi-Family_Whole Building - Public Housing_Water Heater_Central/Indirect MF ≥88% TE_MF_2024</v>
      </c>
      <c r="D4283" s="13" t="str">
        <f>[11]Analysis!II4593</f>
        <v>PGL</v>
      </c>
      <c r="E4283" s="13" t="str">
        <f>[11]Analysis!IJ4593</f>
        <v>Income Eligible</v>
      </c>
      <c r="F4283" s="13" t="str">
        <f>[11]Analysis!IK4593</f>
        <v>Multi-Family</v>
      </c>
      <c r="G4283" s="13" t="str">
        <f>[11]Analysis!IL4593</f>
        <v>Whole Building - Public Housing</v>
      </c>
      <c r="H4283" s="13" t="str">
        <f>[11]Analysis!IM4593</f>
        <v>Water Heater</v>
      </c>
      <c r="I4283" s="13" t="str">
        <f>[11]Analysis!IN4593</f>
        <v>Central/Indirect MF ≥88% TE</v>
      </c>
      <c r="J4283" s="13" t="str">
        <f>[11]Analysis!IO4593</f>
        <v>CI-HWE-MDHW-V04-200101</v>
      </c>
      <c r="K4283" s="13" t="str">
        <f>[11]Analysis!IP4593</f>
        <v>MF</v>
      </c>
      <c r="L4283" s="13">
        <f>[11]Analysis!IQ4593</f>
        <v>2024</v>
      </c>
      <c r="M4283" s="13">
        <f>[11]Analysis!IR4593</f>
        <v>1</v>
      </c>
      <c r="N4283" s="13" t="s">
        <v>1784</v>
      </c>
      <c r="O4283" s="14">
        <f>[11]Analysis!IS4593</f>
        <v>0</v>
      </c>
      <c r="P4283" s="14">
        <f t="shared" si="212"/>
        <v>0</v>
      </c>
      <c r="Q4283" s="14">
        <f>[11]Analysis!JA4593</f>
        <v>0</v>
      </c>
      <c r="R4283" s="12">
        <f>[11]Analysis!IY4593</f>
        <v>1</v>
      </c>
      <c r="S4283" s="14">
        <f>[11]Analysis!JA4593</f>
        <v>0</v>
      </c>
    </row>
    <row r="4284" spans="2:19" ht="15" customHeight="1" x14ac:dyDescent="0.35">
      <c r="B4284" s="2" t="str">
        <f t="shared" si="210"/>
        <v>PGL_Income Eligible_Multi-Family_Whole Building - Public Housing_Water Heater_Central/Indirect MF ≥88% TE_MF</v>
      </c>
      <c r="C4284" s="2" t="str">
        <f t="shared" si="211"/>
        <v>PGL_Income Eligible_Multi-Family_Whole Building - Public Housing_Water Heater_Central/Indirect MF ≥88% TE_MF_2025</v>
      </c>
      <c r="D4284" s="13" t="str">
        <f>[11]Analysis!II4594</f>
        <v>PGL</v>
      </c>
      <c r="E4284" s="13" t="str">
        <f>[11]Analysis!IJ4594</f>
        <v>Income Eligible</v>
      </c>
      <c r="F4284" s="13" t="str">
        <f>[11]Analysis!IK4594</f>
        <v>Multi-Family</v>
      </c>
      <c r="G4284" s="13" t="str">
        <f>[11]Analysis!IL4594</f>
        <v>Whole Building - Public Housing</v>
      </c>
      <c r="H4284" s="13" t="str">
        <f>[11]Analysis!IM4594</f>
        <v>Water Heater</v>
      </c>
      <c r="I4284" s="13" t="str">
        <f>[11]Analysis!IN4594</f>
        <v>Central/Indirect MF ≥88% TE</v>
      </c>
      <c r="J4284" s="13" t="str">
        <f>[11]Analysis!IO4594</f>
        <v>CI-HWE-MDHW-V04-200101</v>
      </c>
      <c r="K4284" s="13" t="str">
        <f>[11]Analysis!IP4594</f>
        <v>MF</v>
      </c>
      <c r="L4284" s="13">
        <f>[11]Analysis!IQ4594</f>
        <v>2025</v>
      </c>
      <c r="M4284" s="13">
        <f>[11]Analysis!IR4594</f>
        <v>1</v>
      </c>
      <c r="N4284" s="13" t="s">
        <v>1784</v>
      </c>
      <c r="O4284" s="14">
        <f>[11]Analysis!IS4594</f>
        <v>0</v>
      </c>
      <c r="P4284" s="14">
        <f t="shared" si="212"/>
        <v>0</v>
      </c>
      <c r="Q4284" s="14">
        <f>[11]Analysis!JA4594</f>
        <v>0</v>
      </c>
      <c r="R4284" s="12">
        <f>[11]Analysis!IY4594</f>
        <v>1</v>
      </c>
      <c r="S4284" s="14">
        <f>[11]Analysis!JA4594</f>
        <v>0</v>
      </c>
    </row>
    <row r="4285" spans="2:19" ht="15" customHeight="1" x14ac:dyDescent="0.35">
      <c r="B4285" s="2" t="str">
        <f t="shared" si="210"/>
        <v>PGL_Income Eligible_Multi-Family_Whole Building - Public Housing_Water Heater_Storage 0.67 EF_MF</v>
      </c>
      <c r="C4285" s="2" t="str">
        <f t="shared" si="211"/>
        <v>PGL_Income Eligible_Multi-Family_Whole Building - Public Housing_Water Heater_Storage 0.67 EF_MF_2022</v>
      </c>
      <c r="D4285" s="13" t="str">
        <f>[11]Analysis!II4595</f>
        <v>PGL</v>
      </c>
      <c r="E4285" s="13" t="str">
        <f>[11]Analysis!IJ4595</f>
        <v>Income Eligible</v>
      </c>
      <c r="F4285" s="13" t="str">
        <f>[11]Analysis!IK4595</f>
        <v>Multi-Family</v>
      </c>
      <c r="G4285" s="13" t="str">
        <f>[11]Analysis!IL4595</f>
        <v>Whole Building - Public Housing</v>
      </c>
      <c r="H4285" s="13" t="str">
        <f>[11]Analysis!IM4595</f>
        <v>Water Heater</v>
      </c>
      <c r="I4285" s="13" t="str">
        <f>[11]Analysis!IN4595</f>
        <v>Storage 0.67 EF</v>
      </c>
      <c r="J4285" s="13" t="str">
        <f>[11]Analysis!IO4595</f>
        <v>CI-HWE-STWH-V05-200101</v>
      </c>
      <c r="K4285" s="13" t="str">
        <f>[11]Analysis!IP4595</f>
        <v>MF</v>
      </c>
      <c r="L4285" s="13">
        <f>[11]Analysis!IQ4595</f>
        <v>2022</v>
      </c>
      <c r="M4285" s="13">
        <f>[11]Analysis!IR4595</f>
        <v>1</v>
      </c>
      <c r="N4285" s="13" t="s">
        <v>1772</v>
      </c>
      <c r="O4285" s="14">
        <f>[11]Analysis!IS4595</f>
        <v>0</v>
      </c>
      <c r="P4285" s="14">
        <f t="shared" si="212"/>
        <v>0</v>
      </c>
      <c r="Q4285" s="14">
        <f>[11]Analysis!JA4595</f>
        <v>0</v>
      </c>
      <c r="R4285" s="12">
        <f>[11]Analysis!IY4595</f>
        <v>1</v>
      </c>
      <c r="S4285" s="14">
        <f>[11]Analysis!JA4595</f>
        <v>0</v>
      </c>
    </row>
    <row r="4286" spans="2:19" ht="15" customHeight="1" x14ac:dyDescent="0.35">
      <c r="B4286" s="2" t="str">
        <f t="shared" si="210"/>
        <v>PGL_Income Eligible_Multi-Family_Whole Building - Public Housing_Water Heater_Storage 0.67 EF_MF</v>
      </c>
      <c r="C4286" s="2" t="str">
        <f t="shared" si="211"/>
        <v>PGL_Income Eligible_Multi-Family_Whole Building - Public Housing_Water Heater_Storage 0.67 EF_MF_2023</v>
      </c>
      <c r="D4286" s="13" t="str">
        <f>[11]Analysis!II4596</f>
        <v>PGL</v>
      </c>
      <c r="E4286" s="13" t="str">
        <f>[11]Analysis!IJ4596</f>
        <v>Income Eligible</v>
      </c>
      <c r="F4286" s="13" t="str">
        <f>[11]Analysis!IK4596</f>
        <v>Multi-Family</v>
      </c>
      <c r="G4286" s="13" t="str">
        <f>[11]Analysis!IL4596</f>
        <v>Whole Building - Public Housing</v>
      </c>
      <c r="H4286" s="13" t="str">
        <f>[11]Analysis!IM4596</f>
        <v>Water Heater</v>
      </c>
      <c r="I4286" s="13" t="str">
        <f>[11]Analysis!IN4596</f>
        <v>Storage 0.67 EF</v>
      </c>
      <c r="J4286" s="13" t="str">
        <f>[11]Analysis!IO4596</f>
        <v>CI-HWE-STWH-V05-200101</v>
      </c>
      <c r="K4286" s="13" t="str">
        <f>[11]Analysis!IP4596</f>
        <v>MF</v>
      </c>
      <c r="L4286" s="13">
        <f>[11]Analysis!IQ4596</f>
        <v>2023</v>
      </c>
      <c r="M4286" s="13">
        <f>[11]Analysis!IR4596</f>
        <v>1</v>
      </c>
      <c r="N4286" s="13" t="s">
        <v>1772</v>
      </c>
      <c r="O4286" s="14">
        <f>[11]Analysis!IS4596</f>
        <v>0</v>
      </c>
      <c r="P4286" s="14">
        <f t="shared" si="212"/>
        <v>0</v>
      </c>
      <c r="Q4286" s="14">
        <f>[11]Analysis!JA4596</f>
        <v>0</v>
      </c>
      <c r="R4286" s="12">
        <f>[11]Analysis!IY4596</f>
        <v>1</v>
      </c>
      <c r="S4286" s="14">
        <f>[11]Analysis!JA4596</f>
        <v>0</v>
      </c>
    </row>
    <row r="4287" spans="2:19" ht="15" customHeight="1" x14ac:dyDescent="0.35">
      <c r="B4287" s="2" t="str">
        <f t="shared" si="210"/>
        <v>PGL_Income Eligible_Multi-Family_Whole Building - Public Housing_Water Heater_Storage 0.67 EF_MF</v>
      </c>
      <c r="C4287" s="2" t="str">
        <f t="shared" si="211"/>
        <v>PGL_Income Eligible_Multi-Family_Whole Building - Public Housing_Water Heater_Storage 0.67 EF_MF_2024</v>
      </c>
      <c r="D4287" s="13" t="str">
        <f>[11]Analysis!II4597</f>
        <v>PGL</v>
      </c>
      <c r="E4287" s="13" t="str">
        <f>[11]Analysis!IJ4597</f>
        <v>Income Eligible</v>
      </c>
      <c r="F4287" s="13" t="str">
        <f>[11]Analysis!IK4597</f>
        <v>Multi-Family</v>
      </c>
      <c r="G4287" s="13" t="str">
        <f>[11]Analysis!IL4597</f>
        <v>Whole Building - Public Housing</v>
      </c>
      <c r="H4287" s="13" t="str">
        <f>[11]Analysis!IM4597</f>
        <v>Water Heater</v>
      </c>
      <c r="I4287" s="13" t="str">
        <f>[11]Analysis!IN4597</f>
        <v>Storage 0.67 EF</v>
      </c>
      <c r="J4287" s="13" t="str">
        <f>[11]Analysis!IO4597</f>
        <v>CI-HWE-STWH-V05-200101</v>
      </c>
      <c r="K4287" s="13" t="str">
        <f>[11]Analysis!IP4597</f>
        <v>MF</v>
      </c>
      <c r="L4287" s="13">
        <f>[11]Analysis!IQ4597</f>
        <v>2024</v>
      </c>
      <c r="M4287" s="13">
        <f>[11]Analysis!IR4597</f>
        <v>1</v>
      </c>
      <c r="N4287" s="13" t="s">
        <v>1772</v>
      </c>
      <c r="O4287" s="14">
        <f>[11]Analysis!IS4597</f>
        <v>0</v>
      </c>
      <c r="P4287" s="14">
        <f t="shared" si="212"/>
        <v>0</v>
      </c>
      <c r="Q4287" s="14">
        <f>[11]Analysis!JA4597</f>
        <v>0</v>
      </c>
      <c r="R4287" s="12">
        <f>[11]Analysis!IY4597</f>
        <v>1</v>
      </c>
      <c r="S4287" s="14">
        <f>[11]Analysis!JA4597</f>
        <v>0</v>
      </c>
    </row>
    <row r="4288" spans="2:19" ht="15" customHeight="1" x14ac:dyDescent="0.35">
      <c r="B4288" s="2" t="str">
        <f t="shared" si="210"/>
        <v>PGL_Income Eligible_Multi-Family_Whole Building - Public Housing_Water Heater_Storage 0.67 EF_MF</v>
      </c>
      <c r="C4288" s="2" t="str">
        <f t="shared" si="211"/>
        <v>PGL_Income Eligible_Multi-Family_Whole Building - Public Housing_Water Heater_Storage 0.67 EF_MF_2025</v>
      </c>
      <c r="D4288" s="13" t="str">
        <f>[11]Analysis!II4598</f>
        <v>PGL</v>
      </c>
      <c r="E4288" s="13" t="str">
        <f>[11]Analysis!IJ4598</f>
        <v>Income Eligible</v>
      </c>
      <c r="F4288" s="13" t="str">
        <f>[11]Analysis!IK4598</f>
        <v>Multi-Family</v>
      </c>
      <c r="G4288" s="13" t="str">
        <f>[11]Analysis!IL4598</f>
        <v>Whole Building - Public Housing</v>
      </c>
      <c r="H4288" s="13" t="str">
        <f>[11]Analysis!IM4598</f>
        <v>Water Heater</v>
      </c>
      <c r="I4288" s="13" t="str">
        <f>[11]Analysis!IN4598</f>
        <v>Storage 0.67 EF</v>
      </c>
      <c r="J4288" s="13" t="str">
        <f>[11]Analysis!IO4598</f>
        <v>CI-HWE-STWH-V05-200101</v>
      </c>
      <c r="K4288" s="13" t="str">
        <f>[11]Analysis!IP4598</f>
        <v>MF</v>
      </c>
      <c r="L4288" s="13">
        <f>[11]Analysis!IQ4598</f>
        <v>2025</v>
      </c>
      <c r="M4288" s="13">
        <f>[11]Analysis!IR4598</f>
        <v>1</v>
      </c>
      <c r="N4288" s="13" t="s">
        <v>1772</v>
      </c>
      <c r="O4288" s="14">
        <f>[11]Analysis!IS4598</f>
        <v>0</v>
      </c>
      <c r="P4288" s="14">
        <f t="shared" si="212"/>
        <v>0</v>
      </c>
      <c r="Q4288" s="14">
        <f>[11]Analysis!JA4598</f>
        <v>0</v>
      </c>
      <c r="R4288" s="12">
        <f>[11]Analysis!IY4598</f>
        <v>1</v>
      </c>
      <c r="S4288" s="14">
        <f>[11]Analysis!JA4598</f>
        <v>0</v>
      </c>
    </row>
    <row r="4289" spans="2:19" ht="15" customHeight="1" x14ac:dyDescent="0.35">
      <c r="B4289" s="2" t="str">
        <f t="shared" si="210"/>
        <v>PGL_Income Eligible_Multi-Family_Whole Building - Public Housing_Water Heater_Tankless_MF</v>
      </c>
      <c r="C4289" s="2" t="str">
        <f t="shared" si="211"/>
        <v>PGL_Income Eligible_Multi-Family_Whole Building - Public Housing_Water Heater_Tankless_MF_2022</v>
      </c>
      <c r="D4289" s="13" t="str">
        <f>[11]Analysis!II4599</f>
        <v>PGL</v>
      </c>
      <c r="E4289" s="13" t="str">
        <f>[11]Analysis!IJ4599</f>
        <v>Income Eligible</v>
      </c>
      <c r="F4289" s="13" t="str">
        <f>[11]Analysis!IK4599</f>
        <v>Multi-Family</v>
      </c>
      <c r="G4289" s="13" t="str">
        <f>[11]Analysis!IL4599</f>
        <v>Whole Building - Public Housing</v>
      </c>
      <c r="H4289" s="13" t="str">
        <f>[11]Analysis!IM4599</f>
        <v>Water Heater</v>
      </c>
      <c r="I4289" s="13" t="str">
        <f>[11]Analysis!IN4599</f>
        <v>Tankless</v>
      </c>
      <c r="J4289" s="13" t="str">
        <f>[11]Analysis!IO4599</f>
        <v>n/a</v>
      </c>
      <c r="K4289" s="13" t="str">
        <f>[11]Analysis!IP4599</f>
        <v>MF</v>
      </c>
      <c r="L4289" s="13">
        <f>[11]Analysis!IQ4599</f>
        <v>2022</v>
      </c>
      <c r="M4289" s="13">
        <f>[11]Analysis!IR4599</f>
        <v>1</v>
      </c>
      <c r="N4289" s="13" t="s">
        <v>1772</v>
      </c>
      <c r="O4289" s="14">
        <f>[11]Analysis!IS4599</f>
        <v>0</v>
      </c>
      <c r="P4289" s="14">
        <f t="shared" si="212"/>
        <v>0</v>
      </c>
      <c r="Q4289" s="14">
        <f>[11]Analysis!JA4599</f>
        <v>0</v>
      </c>
      <c r="R4289" s="12">
        <f>[11]Analysis!IY4599</f>
        <v>1</v>
      </c>
      <c r="S4289" s="14">
        <f>[11]Analysis!JA4599</f>
        <v>0</v>
      </c>
    </row>
    <row r="4290" spans="2:19" ht="15" customHeight="1" x14ac:dyDescent="0.35">
      <c r="B4290" s="2" t="str">
        <f t="shared" si="210"/>
        <v>PGL_Income Eligible_Multi-Family_Whole Building - Public Housing_Water Heater_Tankless_MF</v>
      </c>
      <c r="C4290" s="2" t="str">
        <f t="shared" si="211"/>
        <v>PGL_Income Eligible_Multi-Family_Whole Building - Public Housing_Water Heater_Tankless_MF_2023</v>
      </c>
      <c r="D4290" s="13" t="str">
        <f>[11]Analysis!II4600</f>
        <v>PGL</v>
      </c>
      <c r="E4290" s="13" t="str">
        <f>[11]Analysis!IJ4600</f>
        <v>Income Eligible</v>
      </c>
      <c r="F4290" s="13" t="str">
        <f>[11]Analysis!IK4600</f>
        <v>Multi-Family</v>
      </c>
      <c r="G4290" s="13" t="str">
        <f>[11]Analysis!IL4600</f>
        <v>Whole Building - Public Housing</v>
      </c>
      <c r="H4290" s="13" t="str">
        <f>[11]Analysis!IM4600</f>
        <v>Water Heater</v>
      </c>
      <c r="I4290" s="13" t="str">
        <f>[11]Analysis!IN4600</f>
        <v>Tankless</v>
      </c>
      <c r="J4290" s="13" t="str">
        <f>[11]Analysis!IO4600</f>
        <v>n/a</v>
      </c>
      <c r="K4290" s="13" t="str">
        <f>[11]Analysis!IP4600</f>
        <v>MF</v>
      </c>
      <c r="L4290" s="13">
        <f>[11]Analysis!IQ4600</f>
        <v>2023</v>
      </c>
      <c r="M4290" s="13">
        <f>[11]Analysis!IR4600</f>
        <v>1</v>
      </c>
      <c r="N4290" s="13" t="s">
        <v>1772</v>
      </c>
      <c r="O4290" s="14">
        <f>[11]Analysis!IS4600</f>
        <v>0</v>
      </c>
      <c r="P4290" s="14">
        <f t="shared" si="212"/>
        <v>0</v>
      </c>
      <c r="Q4290" s="14">
        <f>[11]Analysis!JA4600</f>
        <v>0</v>
      </c>
      <c r="R4290" s="12">
        <f>[11]Analysis!IY4600</f>
        <v>1</v>
      </c>
      <c r="S4290" s="14">
        <f>[11]Analysis!JA4600</f>
        <v>0</v>
      </c>
    </row>
    <row r="4291" spans="2:19" ht="15" customHeight="1" x14ac:dyDescent="0.35">
      <c r="B4291" s="2" t="str">
        <f t="shared" si="210"/>
        <v>PGL_Income Eligible_Multi-Family_Whole Building - Public Housing_Water Heater_Tankless_MF</v>
      </c>
      <c r="C4291" s="2" t="str">
        <f t="shared" si="211"/>
        <v>PGL_Income Eligible_Multi-Family_Whole Building - Public Housing_Water Heater_Tankless_MF_2024</v>
      </c>
      <c r="D4291" s="13" t="str">
        <f>[11]Analysis!II4601</f>
        <v>PGL</v>
      </c>
      <c r="E4291" s="13" t="str">
        <f>[11]Analysis!IJ4601</f>
        <v>Income Eligible</v>
      </c>
      <c r="F4291" s="13" t="str">
        <f>[11]Analysis!IK4601</f>
        <v>Multi-Family</v>
      </c>
      <c r="G4291" s="13" t="str">
        <f>[11]Analysis!IL4601</f>
        <v>Whole Building - Public Housing</v>
      </c>
      <c r="H4291" s="13" t="str">
        <f>[11]Analysis!IM4601</f>
        <v>Water Heater</v>
      </c>
      <c r="I4291" s="13" t="str">
        <f>[11]Analysis!IN4601</f>
        <v>Tankless</v>
      </c>
      <c r="J4291" s="13" t="str">
        <f>[11]Analysis!IO4601</f>
        <v>n/a</v>
      </c>
      <c r="K4291" s="13" t="str">
        <f>[11]Analysis!IP4601</f>
        <v>MF</v>
      </c>
      <c r="L4291" s="13">
        <f>[11]Analysis!IQ4601</f>
        <v>2024</v>
      </c>
      <c r="M4291" s="13">
        <f>[11]Analysis!IR4601</f>
        <v>1</v>
      </c>
      <c r="N4291" s="13" t="s">
        <v>1772</v>
      </c>
      <c r="O4291" s="14">
        <f>[11]Analysis!IS4601</f>
        <v>0</v>
      </c>
      <c r="P4291" s="14">
        <f t="shared" si="212"/>
        <v>0</v>
      </c>
      <c r="Q4291" s="14">
        <f>[11]Analysis!JA4601</f>
        <v>0</v>
      </c>
      <c r="R4291" s="12">
        <f>[11]Analysis!IY4601</f>
        <v>1</v>
      </c>
      <c r="S4291" s="14">
        <f>[11]Analysis!JA4601</f>
        <v>0</v>
      </c>
    </row>
    <row r="4292" spans="2:19" ht="15" customHeight="1" x14ac:dyDescent="0.35">
      <c r="B4292" s="2" t="str">
        <f t="shared" si="210"/>
        <v>PGL_Income Eligible_Multi-Family_Whole Building - Public Housing_Water Heater_Tankless_MF</v>
      </c>
      <c r="C4292" s="2" t="str">
        <f t="shared" si="211"/>
        <v>PGL_Income Eligible_Multi-Family_Whole Building - Public Housing_Water Heater_Tankless_MF_2025</v>
      </c>
      <c r="D4292" s="13" t="str">
        <f>[11]Analysis!II4602</f>
        <v>PGL</v>
      </c>
      <c r="E4292" s="13" t="str">
        <f>[11]Analysis!IJ4602</f>
        <v>Income Eligible</v>
      </c>
      <c r="F4292" s="13" t="str">
        <f>[11]Analysis!IK4602</f>
        <v>Multi-Family</v>
      </c>
      <c r="G4292" s="13" t="str">
        <f>[11]Analysis!IL4602</f>
        <v>Whole Building - Public Housing</v>
      </c>
      <c r="H4292" s="13" t="str">
        <f>[11]Analysis!IM4602</f>
        <v>Water Heater</v>
      </c>
      <c r="I4292" s="13" t="str">
        <f>[11]Analysis!IN4602</f>
        <v>Tankless</v>
      </c>
      <c r="J4292" s="13" t="str">
        <f>[11]Analysis!IO4602</f>
        <v>n/a</v>
      </c>
      <c r="K4292" s="13" t="str">
        <f>[11]Analysis!IP4602</f>
        <v>MF</v>
      </c>
      <c r="L4292" s="13">
        <f>[11]Analysis!IQ4602</f>
        <v>2025</v>
      </c>
      <c r="M4292" s="13">
        <f>[11]Analysis!IR4602</f>
        <v>1</v>
      </c>
      <c r="N4292" s="13" t="s">
        <v>1772</v>
      </c>
      <c r="O4292" s="14">
        <f>[11]Analysis!IS4602</f>
        <v>0</v>
      </c>
      <c r="P4292" s="14">
        <f t="shared" si="212"/>
        <v>0</v>
      </c>
      <c r="Q4292" s="14">
        <f>[11]Analysis!JA4602</f>
        <v>0</v>
      </c>
      <c r="R4292" s="12">
        <f>[11]Analysis!IY4602</f>
        <v>1</v>
      </c>
      <c r="S4292" s="14">
        <f>[11]Analysis!JA4602</f>
        <v>0</v>
      </c>
    </row>
    <row r="4293" spans="2:19" ht="15" customHeight="1" x14ac:dyDescent="0.35">
      <c r="B4293" s="2" t="str">
        <f t="shared" si="210"/>
        <v>PGL_Income Eligible_Multi-Family_Whole Building - Public Housing_Energy Recovery Ventilator_0_CI</v>
      </c>
      <c r="C4293" s="2" t="str">
        <f t="shared" si="211"/>
        <v>PGL_Income Eligible_Multi-Family_Whole Building - Public Housing_Energy Recovery Ventilator_0_CI_2022</v>
      </c>
      <c r="D4293" s="13" t="str">
        <f>[11]Analysis!II4603</f>
        <v>PGL</v>
      </c>
      <c r="E4293" s="13" t="str">
        <f>[11]Analysis!IJ4603</f>
        <v>Income Eligible</v>
      </c>
      <c r="F4293" s="13" t="str">
        <f>[11]Analysis!IK4603</f>
        <v>Multi-Family</v>
      </c>
      <c r="G4293" s="13" t="str">
        <f>[11]Analysis!IL4603</f>
        <v>Whole Building - Public Housing</v>
      </c>
      <c r="H4293" s="13" t="str">
        <f>[11]Analysis!IM4603</f>
        <v>Energy Recovery Ventilator</v>
      </c>
      <c r="I4293" s="13">
        <f>[11]Analysis!IN4603</f>
        <v>0</v>
      </c>
      <c r="J4293" s="13" t="str">
        <f>[11]Analysis!IO4603</f>
        <v>CI-HVC-ERVE-V04-200101</v>
      </c>
      <c r="K4293" s="13" t="str">
        <f>[11]Analysis!IP4603</f>
        <v>CI</v>
      </c>
      <c r="L4293" s="13">
        <f>[11]Analysis!IQ4603</f>
        <v>2022</v>
      </c>
      <c r="M4293" s="13">
        <f>[11]Analysis!IR4603</f>
        <v>1</v>
      </c>
      <c r="N4293" s="13" t="s">
        <v>310</v>
      </c>
      <c r="O4293" s="14">
        <f>[11]Analysis!IS4603</f>
        <v>0</v>
      </c>
      <c r="P4293" s="14">
        <f t="shared" si="212"/>
        <v>0</v>
      </c>
      <c r="Q4293" s="14">
        <f>[11]Analysis!JA4603</f>
        <v>0</v>
      </c>
      <c r="R4293" s="12">
        <f>[11]Analysis!IY4603</f>
        <v>1</v>
      </c>
      <c r="S4293" s="14">
        <f>[11]Analysis!JA4603</f>
        <v>0</v>
      </c>
    </row>
    <row r="4294" spans="2:19" ht="15" customHeight="1" x14ac:dyDescent="0.35">
      <c r="B4294" s="2" t="str">
        <f t="shared" si="210"/>
        <v>PGL_Income Eligible_Multi-Family_Whole Building - Public Housing_Energy Recovery Ventilator_0_CI</v>
      </c>
      <c r="C4294" s="2" t="str">
        <f t="shared" si="211"/>
        <v>PGL_Income Eligible_Multi-Family_Whole Building - Public Housing_Energy Recovery Ventilator_0_CI_2023</v>
      </c>
      <c r="D4294" s="13" t="str">
        <f>[11]Analysis!II4604</f>
        <v>PGL</v>
      </c>
      <c r="E4294" s="13" t="str">
        <f>[11]Analysis!IJ4604</f>
        <v>Income Eligible</v>
      </c>
      <c r="F4294" s="13" t="str">
        <f>[11]Analysis!IK4604</f>
        <v>Multi-Family</v>
      </c>
      <c r="G4294" s="13" t="str">
        <f>[11]Analysis!IL4604</f>
        <v>Whole Building - Public Housing</v>
      </c>
      <c r="H4294" s="13" t="str">
        <f>[11]Analysis!IM4604</f>
        <v>Energy Recovery Ventilator</v>
      </c>
      <c r="I4294" s="13">
        <f>[11]Analysis!IN4604</f>
        <v>0</v>
      </c>
      <c r="J4294" s="13" t="str">
        <f>[11]Analysis!IO4604</f>
        <v>CI-HVC-ERVE-V04-200101</v>
      </c>
      <c r="K4294" s="13" t="str">
        <f>[11]Analysis!IP4604</f>
        <v>CI</v>
      </c>
      <c r="L4294" s="13">
        <f>[11]Analysis!IQ4604</f>
        <v>2023</v>
      </c>
      <c r="M4294" s="13">
        <f>[11]Analysis!IR4604</f>
        <v>1</v>
      </c>
      <c r="N4294" s="13" t="s">
        <v>310</v>
      </c>
      <c r="O4294" s="14">
        <f>[11]Analysis!IS4604</f>
        <v>0</v>
      </c>
      <c r="P4294" s="14">
        <f t="shared" si="212"/>
        <v>0</v>
      </c>
      <c r="Q4294" s="14">
        <f>[11]Analysis!JA4604</f>
        <v>0</v>
      </c>
      <c r="R4294" s="12">
        <f>[11]Analysis!IY4604</f>
        <v>1</v>
      </c>
      <c r="S4294" s="14">
        <f>[11]Analysis!JA4604</f>
        <v>0</v>
      </c>
    </row>
    <row r="4295" spans="2:19" ht="15" customHeight="1" x14ac:dyDescent="0.35">
      <c r="B4295" s="2" t="str">
        <f t="shared" si="210"/>
        <v>PGL_Income Eligible_Multi-Family_Whole Building - Public Housing_Energy Recovery Ventilator_0_CI</v>
      </c>
      <c r="C4295" s="2" t="str">
        <f t="shared" si="211"/>
        <v>PGL_Income Eligible_Multi-Family_Whole Building - Public Housing_Energy Recovery Ventilator_0_CI_2024</v>
      </c>
      <c r="D4295" s="13" t="str">
        <f>[11]Analysis!II4605</f>
        <v>PGL</v>
      </c>
      <c r="E4295" s="13" t="str">
        <f>[11]Analysis!IJ4605</f>
        <v>Income Eligible</v>
      </c>
      <c r="F4295" s="13" t="str">
        <f>[11]Analysis!IK4605</f>
        <v>Multi-Family</v>
      </c>
      <c r="G4295" s="13" t="str">
        <f>[11]Analysis!IL4605</f>
        <v>Whole Building - Public Housing</v>
      </c>
      <c r="H4295" s="13" t="str">
        <f>[11]Analysis!IM4605</f>
        <v>Energy Recovery Ventilator</v>
      </c>
      <c r="I4295" s="13">
        <f>[11]Analysis!IN4605</f>
        <v>0</v>
      </c>
      <c r="J4295" s="13" t="str">
        <f>[11]Analysis!IO4605</f>
        <v>CI-HVC-ERVE-V04-200101</v>
      </c>
      <c r="K4295" s="13" t="str">
        <f>[11]Analysis!IP4605</f>
        <v>CI</v>
      </c>
      <c r="L4295" s="13">
        <f>[11]Analysis!IQ4605</f>
        <v>2024</v>
      </c>
      <c r="M4295" s="13">
        <f>[11]Analysis!IR4605</f>
        <v>1</v>
      </c>
      <c r="N4295" s="13" t="s">
        <v>310</v>
      </c>
      <c r="O4295" s="14">
        <f>[11]Analysis!IS4605</f>
        <v>0</v>
      </c>
      <c r="P4295" s="14">
        <f t="shared" si="212"/>
        <v>0</v>
      </c>
      <c r="Q4295" s="14">
        <f>[11]Analysis!JA4605</f>
        <v>0</v>
      </c>
      <c r="R4295" s="12">
        <f>[11]Analysis!IY4605</f>
        <v>1</v>
      </c>
      <c r="S4295" s="14">
        <f>[11]Analysis!JA4605</f>
        <v>0</v>
      </c>
    </row>
    <row r="4296" spans="2:19" ht="15" customHeight="1" x14ac:dyDescent="0.35">
      <c r="B4296" s="2" t="str">
        <f t="shared" si="210"/>
        <v>PGL_Income Eligible_Multi-Family_Whole Building - Public Housing_Energy Recovery Ventilator_0_CI</v>
      </c>
      <c r="C4296" s="2" t="str">
        <f t="shared" si="211"/>
        <v>PGL_Income Eligible_Multi-Family_Whole Building - Public Housing_Energy Recovery Ventilator_0_CI_2025</v>
      </c>
      <c r="D4296" s="13" t="str">
        <f>[11]Analysis!II4606</f>
        <v>PGL</v>
      </c>
      <c r="E4296" s="13" t="str">
        <f>[11]Analysis!IJ4606</f>
        <v>Income Eligible</v>
      </c>
      <c r="F4296" s="13" t="str">
        <f>[11]Analysis!IK4606</f>
        <v>Multi-Family</v>
      </c>
      <c r="G4296" s="13" t="str">
        <f>[11]Analysis!IL4606</f>
        <v>Whole Building - Public Housing</v>
      </c>
      <c r="H4296" s="13" t="str">
        <f>[11]Analysis!IM4606</f>
        <v>Energy Recovery Ventilator</v>
      </c>
      <c r="I4296" s="13">
        <f>[11]Analysis!IN4606</f>
        <v>0</v>
      </c>
      <c r="J4296" s="13" t="str">
        <f>[11]Analysis!IO4606</f>
        <v>CI-HVC-ERVE-V04-200101</v>
      </c>
      <c r="K4296" s="13" t="str">
        <f>[11]Analysis!IP4606</f>
        <v>CI</v>
      </c>
      <c r="L4296" s="13">
        <f>[11]Analysis!IQ4606</f>
        <v>2025</v>
      </c>
      <c r="M4296" s="13">
        <f>[11]Analysis!IR4606</f>
        <v>1</v>
      </c>
      <c r="N4296" s="13" t="s">
        <v>310</v>
      </c>
      <c r="O4296" s="14">
        <f>[11]Analysis!IS4606</f>
        <v>0</v>
      </c>
      <c r="P4296" s="14">
        <f t="shared" si="212"/>
        <v>0</v>
      </c>
      <c r="Q4296" s="14">
        <f>[11]Analysis!JA4606</f>
        <v>0</v>
      </c>
      <c r="R4296" s="12">
        <f>[11]Analysis!IY4606</f>
        <v>1</v>
      </c>
      <c r="S4296" s="14">
        <f>[11]Analysis!JA4606</f>
        <v>0</v>
      </c>
    </row>
    <row r="4297" spans="2:19" ht="15" customHeight="1" x14ac:dyDescent="0.35">
      <c r="B4297" s="2" t="str">
        <f t="shared" si="210"/>
        <v>PGL_Income Eligible_Multi-Family_Partner Trade Ally Rebate_Steam Traps_Test_MF</v>
      </c>
      <c r="C4297" s="2" t="str">
        <f t="shared" si="211"/>
        <v>PGL_Income Eligible_Multi-Family_Partner Trade Ally Rebate_Steam Traps_Test_MF_2022</v>
      </c>
      <c r="D4297" s="13" t="str">
        <f>[11]Analysis!II4607</f>
        <v>PGL</v>
      </c>
      <c r="E4297" s="13" t="str">
        <f>[11]Analysis!IJ4607</f>
        <v>Income Eligible</v>
      </c>
      <c r="F4297" s="13" t="str">
        <f>[11]Analysis!IK4607</f>
        <v>Multi-Family</v>
      </c>
      <c r="G4297" s="13" t="str">
        <f>[11]Analysis!IL4607</f>
        <v>Partner Trade Ally Rebate</v>
      </c>
      <c r="H4297" s="13" t="str">
        <f>[11]Analysis!IM4607</f>
        <v>Steam Traps</v>
      </c>
      <c r="I4297" s="13" t="str">
        <f>[11]Analysis!IN4607</f>
        <v>Test</v>
      </c>
      <c r="J4297" s="13">
        <f>[11]Analysis!IO4607</f>
        <v>0</v>
      </c>
      <c r="K4297" s="13" t="str">
        <f>[11]Analysis!IP4607</f>
        <v>MF</v>
      </c>
      <c r="L4297" s="13">
        <f>[11]Analysis!IQ4607</f>
        <v>2022</v>
      </c>
      <c r="M4297" s="13">
        <f>[11]Analysis!IR4607</f>
        <v>1</v>
      </c>
      <c r="N4297" s="13" t="s">
        <v>1772</v>
      </c>
      <c r="O4297" s="14">
        <f>[11]Analysis!IS4607</f>
        <v>0</v>
      </c>
      <c r="P4297" s="14">
        <f t="shared" si="212"/>
        <v>0</v>
      </c>
      <c r="Q4297" s="14">
        <f>[11]Analysis!JA4607</f>
        <v>0</v>
      </c>
      <c r="R4297" s="12">
        <f>[11]Analysis!IY4607</f>
        <v>1</v>
      </c>
      <c r="S4297" s="14">
        <f>[11]Analysis!JA4607</f>
        <v>0</v>
      </c>
    </row>
    <row r="4298" spans="2:19" ht="15" customHeight="1" x14ac:dyDescent="0.35">
      <c r="B4298" s="2" t="str">
        <f t="shared" si="210"/>
        <v>PGL_Income Eligible_Multi-Family_Partner Trade Ally Rebate_Steam Traps_Test_MF</v>
      </c>
      <c r="C4298" s="2" t="str">
        <f t="shared" si="211"/>
        <v>PGL_Income Eligible_Multi-Family_Partner Trade Ally Rebate_Steam Traps_Test_MF_2023</v>
      </c>
      <c r="D4298" s="13" t="str">
        <f>[11]Analysis!II4608</f>
        <v>PGL</v>
      </c>
      <c r="E4298" s="13" t="str">
        <f>[11]Analysis!IJ4608</f>
        <v>Income Eligible</v>
      </c>
      <c r="F4298" s="13" t="str">
        <f>[11]Analysis!IK4608</f>
        <v>Multi-Family</v>
      </c>
      <c r="G4298" s="13" t="str">
        <f>[11]Analysis!IL4608</f>
        <v>Partner Trade Ally Rebate</v>
      </c>
      <c r="H4298" s="13" t="str">
        <f>[11]Analysis!IM4608</f>
        <v>Steam Traps</v>
      </c>
      <c r="I4298" s="13" t="str">
        <f>[11]Analysis!IN4608</f>
        <v>Test</v>
      </c>
      <c r="J4298" s="13">
        <f>[11]Analysis!IO4608</f>
        <v>0</v>
      </c>
      <c r="K4298" s="13" t="str">
        <f>[11]Analysis!IP4608</f>
        <v>MF</v>
      </c>
      <c r="L4298" s="13">
        <f>[11]Analysis!IQ4608</f>
        <v>2023</v>
      </c>
      <c r="M4298" s="13">
        <f>[11]Analysis!IR4608</f>
        <v>1</v>
      </c>
      <c r="N4298" s="13" t="s">
        <v>1772</v>
      </c>
      <c r="O4298" s="14">
        <f>[11]Analysis!IS4608</f>
        <v>0</v>
      </c>
      <c r="P4298" s="14">
        <f t="shared" si="212"/>
        <v>0</v>
      </c>
      <c r="Q4298" s="14">
        <f>[11]Analysis!JA4608</f>
        <v>0</v>
      </c>
      <c r="R4298" s="12">
        <f>[11]Analysis!IY4608</f>
        <v>1</v>
      </c>
      <c r="S4298" s="14">
        <f>[11]Analysis!JA4608</f>
        <v>0</v>
      </c>
    </row>
    <row r="4299" spans="2:19" ht="15" customHeight="1" x14ac:dyDescent="0.35">
      <c r="B4299" s="2" t="str">
        <f t="shared" si="210"/>
        <v>PGL_Income Eligible_Multi-Family_Partner Trade Ally Rebate_Steam Traps_Test_MF</v>
      </c>
      <c r="C4299" s="2" t="str">
        <f t="shared" si="211"/>
        <v>PGL_Income Eligible_Multi-Family_Partner Trade Ally Rebate_Steam Traps_Test_MF_2024</v>
      </c>
      <c r="D4299" s="13" t="str">
        <f>[11]Analysis!II4609</f>
        <v>PGL</v>
      </c>
      <c r="E4299" s="13" t="str">
        <f>[11]Analysis!IJ4609</f>
        <v>Income Eligible</v>
      </c>
      <c r="F4299" s="13" t="str">
        <f>[11]Analysis!IK4609</f>
        <v>Multi-Family</v>
      </c>
      <c r="G4299" s="13" t="str">
        <f>[11]Analysis!IL4609</f>
        <v>Partner Trade Ally Rebate</v>
      </c>
      <c r="H4299" s="13" t="str">
        <f>[11]Analysis!IM4609</f>
        <v>Steam Traps</v>
      </c>
      <c r="I4299" s="13" t="str">
        <f>[11]Analysis!IN4609</f>
        <v>Test</v>
      </c>
      <c r="J4299" s="13">
        <f>[11]Analysis!IO4609</f>
        <v>0</v>
      </c>
      <c r="K4299" s="13" t="str">
        <f>[11]Analysis!IP4609</f>
        <v>MF</v>
      </c>
      <c r="L4299" s="13">
        <f>[11]Analysis!IQ4609</f>
        <v>2024</v>
      </c>
      <c r="M4299" s="13">
        <f>[11]Analysis!IR4609</f>
        <v>1</v>
      </c>
      <c r="N4299" s="13" t="s">
        <v>1772</v>
      </c>
      <c r="O4299" s="14">
        <f>[11]Analysis!IS4609</f>
        <v>0</v>
      </c>
      <c r="P4299" s="14">
        <f t="shared" si="212"/>
        <v>0</v>
      </c>
      <c r="Q4299" s="14">
        <f>[11]Analysis!JA4609</f>
        <v>0</v>
      </c>
      <c r="R4299" s="12">
        <f>[11]Analysis!IY4609</f>
        <v>1</v>
      </c>
      <c r="S4299" s="14">
        <f>[11]Analysis!JA4609</f>
        <v>0</v>
      </c>
    </row>
    <row r="4300" spans="2:19" ht="15" customHeight="1" x14ac:dyDescent="0.35">
      <c r="B4300" s="2" t="str">
        <f t="shared" si="210"/>
        <v>PGL_Income Eligible_Multi-Family_Partner Trade Ally Rebate_Steam Traps_Test_MF</v>
      </c>
      <c r="C4300" s="2" t="str">
        <f t="shared" si="211"/>
        <v>PGL_Income Eligible_Multi-Family_Partner Trade Ally Rebate_Steam Traps_Test_MF_2025</v>
      </c>
      <c r="D4300" s="13" t="str">
        <f>[11]Analysis!II4610</f>
        <v>PGL</v>
      </c>
      <c r="E4300" s="13" t="str">
        <f>[11]Analysis!IJ4610</f>
        <v>Income Eligible</v>
      </c>
      <c r="F4300" s="13" t="str">
        <f>[11]Analysis!IK4610</f>
        <v>Multi-Family</v>
      </c>
      <c r="G4300" s="13" t="str">
        <f>[11]Analysis!IL4610</f>
        <v>Partner Trade Ally Rebate</v>
      </c>
      <c r="H4300" s="13" t="str">
        <f>[11]Analysis!IM4610</f>
        <v>Steam Traps</v>
      </c>
      <c r="I4300" s="13" t="str">
        <f>[11]Analysis!IN4610</f>
        <v>Test</v>
      </c>
      <c r="J4300" s="13">
        <f>[11]Analysis!IO4610</f>
        <v>0</v>
      </c>
      <c r="K4300" s="13" t="str">
        <f>[11]Analysis!IP4610</f>
        <v>MF</v>
      </c>
      <c r="L4300" s="13">
        <f>[11]Analysis!IQ4610</f>
        <v>2025</v>
      </c>
      <c r="M4300" s="13">
        <f>[11]Analysis!IR4610</f>
        <v>1</v>
      </c>
      <c r="N4300" s="13" t="s">
        <v>1772</v>
      </c>
      <c r="O4300" s="14">
        <f>[11]Analysis!IS4610</f>
        <v>0</v>
      </c>
      <c r="P4300" s="14">
        <f t="shared" si="212"/>
        <v>0</v>
      </c>
      <c r="Q4300" s="14">
        <f>[11]Analysis!JA4610</f>
        <v>0</v>
      </c>
      <c r="R4300" s="12">
        <f>[11]Analysis!IY4610</f>
        <v>1</v>
      </c>
      <c r="S4300" s="14">
        <f>[11]Analysis!JA4610</f>
        <v>0</v>
      </c>
    </row>
    <row r="4301" spans="2:19" ht="15" customHeight="1" x14ac:dyDescent="0.35">
      <c r="B4301" s="2" t="str">
        <f t="shared" si="210"/>
        <v>PGL_Income Eligible_Multi-Family_Partner Trade Ally Rebate_Steam Traps_HVAC Repair/Rep - Audit_MF</v>
      </c>
      <c r="C4301" s="2" t="str">
        <f t="shared" si="211"/>
        <v>PGL_Income Eligible_Multi-Family_Partner Trade Ally Rebate_Steam Traps_HVAC Repair/Rep - Audit_MF_2022</v>
      </c>
      <c r="D4301" s="13" t="str">
        <f>[11]Analysis!II4611</f>
        <v>PGL</v>
      </c>
      <c r="E4301" s="13" t="str">
        <f>[11]Analysis!IJ4611</f>
        <v>Income Eligible</v>
      </c>
      <c r="F4301" s="13" t="str">
        <f>[11]Analysis!IK4611</f>
        <v>Multi-Family</v>
      </c>
      <c r="G4301" s="13" t="str">
        <f>[11]Analysis!IL4611</f>
        <v>Partner Trade Ally Rebate</v>
      </c>
      <c r="H4301" s="13" t="str">
        <f>[11]Analysis!IM4611</f>
        <v>Steam Traps</v>
      </c>
      <c r="I4301" s="13" t="str">
        <f>[11]Analysis!IN4611</f>
        <v>HVAC Repair/Rep - Audit</v>
      </c>
      <c r="J4301" s="13" t="str">
        <f>[11]Analysis!IO4611</f>
        <v>CI-HVC-STRE-V06-200101</v>
      </c>
      <c r="K4301" s="13" t="str">
        <f>[11]Analysis!IP4611</f>
        <v>MF</v>
      </c>
      <c r="L4301" s="13">
        <f>[11]Analysis!IQ4611</f>
        <v>2022</v>
      </c>
      <c r="M4301" s="13">
        <f>[11]Analysis!IR4611</f>
        <v>1</v>
      </c>
      <c r="N4301" s="13" t="s">
        <v>1772</v>
      </c>
      <c r="O4301" s="14">
        <f>[11]Analysis!IS4611</f>
        <v>50</v>
      </c>
      <c r="P4301" s="14">
        <f t="shared" si="212"/>
        <v>50</v>
      </c>
      <c r="Q4301" s="14">
        <f>[11]Analysis!JA4611</f>
        <v>7910.6172340780276</v>
      </c>
      <c r="R4301" s="12">
        <f>[11]Analysis!IY4611</f>
        <v>1</v>
      </c>
      <c r="S4301" s="14">
        <f>[11]Analysis!JA4611</f>
        <v>7910.6172340780276</v>
      </c>
    </row>
    <row r="4302" spans="2:19" ht="15" customHeight="1" x14ac:dyDescent="0.35">
      <c r="B4302" s="2" t="str">
        <f t="shared" si="210"/>
        <v>PGL_Income Eligible_Multi-Family_Partner Trade Ally Rebate_Steam Traps_HVAC Repair/Rep - Audit_MF</v>
      </c>
      <c r="C4302" s="2" t="str">
        <f t="shared" si="211"/>
        <v>PGL_Income Eligible_Multi-Family_Partner Trade Ally Rebate_Steam Traps_HVAC Repair/Rep - Audit_MF_2023</v>
      </c>
      <c r="D4302" s="13" t="str">
        <f>[11]Analysis!II4612</f>
        <v>PGL</v>
      </c>
      <c r="E4302" s="13" t="str">
        <f>[11]Analysis!IJ4612</f>
        <v>Income Eligible</v>
      </c>
      <c r="F4302" s="13" t="str">
        <f>[11]Analysis!IK4612</f>
        <v>Multi-Family</v>
      </c>
      <c r="G4302" s="13" t="str">
        <f>[11]Analysis!IL4612</f>
        <v>Partner Trade Ally Rebate</v>
      </c>
      <c r="H4302" s="13" t="str">
        <f>[11]Analysis!IM4612</f>
        <v>Steam Traps</v>
      </c>
      <c r="I4302" s="13" t="str">
        <f>[11]Analysis!IN4612</f>
        <v>HVAC Repair/Rep - Audit</v>
      </c>
      <c r="J4302" s="13" t="str">
        <f>[11]Analysis!IO4612</f>
        <v>CI-HVC-STRE-V06-200101</v>
      </c>
      <c r="K4302" s="13" t="str">
        <f>[11]Analysis!IP4612</f>
        <v>MF</v>
      </c>
      <c r="L4302" s="13">
        <f>[11]Analysis!IQ4612</f>
        <v>2023</v>
      </c>
      <c r="M4302" s="13">
        <f>[11]Analysis!IR4612</f>
        <v>1</v>
      </c>
      <c r="N4302" s="13" t="s">
        <v>1772</v>
      </c>
      <c r="O4302" s="14">
        <f>[11]Analysis!IS4612</f>
        <v>50</v>
      </c>
      <c r="P4302" s="14">
        <f t="shared" si="212"/>
        <v>50</v>
      </c>
      <c r="Q4302" s="14">
        <f>[11]Analysis!JA4612</f>
        <v>7910.6172340780276</v>
      </c>
      <c r="R4302" s="12">
        <f>[11]Analysis!IY4612</f>
        <v>1</v>
      </c>
      <c r="S4302" s="14">
        <f>[11]Analysis!JA4612</f>
        <v>7910.6172340780276</v>
      </c>
    </row>
    <row r="4303" spans="2:19" ht="15" customHeight="1" x14ac:dyDescent="0.35">
      <c r="B4303" s="2" t="str">
        <f t="shared" si="210"/>
        <v>PGL_Income Eligible_Multi-Family_Partner Trade Ally Rebate_Steam Traps_HVAC Repair/Rep - Audit_MF</v>
      </c>
      <c r="C4303" s="2" t="str">
        <f t="shared" si="211"/>
        <v>PGL_Income Eligible_Multi-Family_Partner Trade Ally Rebate_Steam Traps_HVAC Repair/Rep - Audit_MF_2024</v>
      </c>
      <c r="D4303" s="13" t="str">
        <f>[11]Analysis!II4613</f>
        <v>PGL</v>
      </c>
      <c r="E4303" s="13" t="str">
        <f>[11]Analysis!IJ4613</f>
        <v>Income Eligible</v>
      </c>
      <c r="F4303" s="13" t="str">
        <f>[11]Analysis!IK4613</f>
        <v>Multi-Family</v>
      </c>
      <c r="G4303" s="13" t="str">
        <f>[11]Analysis!IL4613</f>
        <v>Partner Trade Ally Rebate</v>
      </c>
      <c r="H4303" s="13" t="str">
        <f>[11]Analysis!IM4613</f>
        <v>Steam Traps</v>
      </c>
      <c r="I4303" s="13" t="str">
        <f>[11]Analysis!IN4613</f>
        <v>HVAC Repair/Rep - Audit</v>
      </c>
      <c r="J4303" s="13" t="str">
        <f>[11]Analysis!IO4613</f>
        <v>CI-HVC-STRE-V06-200101</v>
      </c>
      <c r="K4303" s="13" t="str">
        <f>[11]Analysis!IP4613</f>
        <v>MF</v>
      </c>
      <c r="L4303" s="13">
        <f>[11]Analysis!IQ4613</f>
        <v>2024</v>
      </c>
      <c r="M4303" s="13">
        <f>[11]Analysis!IR4613</f>
        <v>1</v>
      </c>
      <c r="N4303" s="13" t="s">
        <v>1772</v>
      </c>
      <c r="O4303" s="14">
        <f>[11]Analysis!IS4613</f>
        <v>50</v>
      </c>
      <c r="P4303" s="14">
        <f t="shared" si="212"/>
        <v>50</v>
      </c>
      <c r="Q4303" s="14">
        <f>[11]Analysis!JA4613</f>
        <v>7910.6172340780276</v>
      </c>
      <c r="R4303" s="12">
        <f>[11]Analysis!IY4613</f>
        <v>1</v>
      </c>
      <c r="S4303" s="14">
        <f>[11]Analysis!JA4613</f>
        <v>7910.6172340780276</v>
      </c>
    </row>
    <row r="4304" spans="2:19" ht="15" customHeight="1" x14ac:dyDescent="0.35">
      <c r="B4304" s="2" t="str">
        <f t="shared" si="210"/>
        <v>PGL_Income Eligible_Multi-Family_Partner Trade Ally Rebate_Steam Traps_HVAC Repair/Rep - Audit_MF</v>
      </c>
      <c r="C4304" s="2" t="str">
        <f t="shared" si="211"/>
        <v>PGL_Income Eligible_Multi-Family_Partner Trade Ally Rebate_Steam Traps_HVAC Repair/Rep - Audit_MF_2025</v>
      </c>
      <c r="D4304" s="13" t="str">
        <f>[11]Analysis!II4614</f>
        <v>PGL</v>
      </c>
      <c r="E4304" s="13" t="str">
        <f>[11]Analysis!IJ4614</f>
        <v>Income Eligible</v>
      </c>
      <c r="F4304" s="13" t="str">
        <f>[11]Analysis!IK4614</f>
        <v>Multi-Family</v>
      </c>
      <c r="G4304" s="13" t="str">
        <f>[11]Analysis!IL4614</f>
        <v>Partner Trade Ally Rebate</v>
      </c>
      <c r="H4304" s="13" t="str">
        <f>[11]Analysis!IM4614</f>
        <v>Steam Traps</v>
      </c>
      <c r="I4304" s="13" t="str">
        <f>[11]Analysis!IN4614</f>
        <v>HVAC Repair/Rep - Audit</v>
      </c>
      <c r="J4304" s="13" t="str">
        <f>[11]Analysis!IO4614</f>
        <v>CI-HVC-STRE-V06-200101</v>
      </c>
      <c r="K4304" s="13" t="str">
        <f>[11]Analysis!IP4614</f>
        <v>MF</v>
      </c>
      <c r="L4304" s="13">
        <f>[11]Analysis!IQ4614</f>
        <v>2025</v>
      </c>
      <c r="M4304" s="13">
        <f>[11]Analysis!IR4614</f>
        <v>1</v>
      </c>
      <c r="N4304" s="13" t="s">
        <v>1772</v>
      </c>
      <c r="O4304" s="14">
        <f>[11]Analysis!IS4614</f>
        <v>50</v>
      </c>
      <c r="P4304" s="14">
        <f t="shared" si="212"/>
        <v>50</v>
      </c>
      <c r="Q4304" s="14">
        <f>[11]Analysis!JA4614</f>
        <v>7910.6172340780276</v>
      </c>
      <c r="R4304" s="12">
        <f>[11]Analysis!IY4614</f>
        <v>1</v>
      </c>
      <c r="S4304" s="14">
        <f>[11]Analysis!JA4614</f>
        <v>7910.6172340780276</v>
      </c>
    </row>
    <row r="4305" spans="2:19" ht="15" customHeight="1" x14ac:dyDescent="0.35">
      <c r="B4305" s="2" t="str">
        <f t="shared" si="210"/>
        <v>PGL_Income Eligible_Multi-Family_Partner Trade Ally Rebate_Steam Traps_HVAC Repair/Rep - No Audit_MF</v>
      </c>
      <c r="C4305" s="2" t="str">
        <f t="shared" si="211"/>
        <v>PGL_Income Eligible_Multi-Family_Partner Trade Ally Rebate_Steam Traps_HVAC Repair/Rep - No Audit_MF_2022</v>
      </c>
      <c r="D4305" s="13" t="str">
        <f>[11]Analysis!II4615</f>
        <v>PGL</v>
      </c>
      <c r="E4305" s="13" t="str">
        <f>[11]Analysis!IJ4615</f>
        <v>Income Eligible</v>
      </c>
      <c r="F4305" s="13" t="str">
        <f>[11]Analysis!IK4615</f>
        <v>Multi-Family</v>
      </c>
      <c r="G4305" s="13" t="str">
        <f>[11]Analysis!IL4615</f>
        <v>Partner Trade Ally Rebate</v>
      </c>
      <c r="H4305" s="13" t="str">
        <f>[11]Analysis!IM4615</f>
        <v>Steam Traps</v>
      </c>
      <c r="I4305" s="13" t="str">
        <f>[11]Analysis!IN4615</f>
        <v>HVAC Repair/Rep - No Audit</v>
      </c>
      <c r="J4305" s="13" t="str">
        <f>[11]Analysis!IO4615</f>
        <v>CI-HVC-STRE-V06-200101</v>
      </c>
      <c r="K4305" s="13" t="str">
        <f>[11]Analysis!IP4615</f>
        <v>MF</v>
      </c>
      <c r="L4305" s="13">
        <f>[11]Analysis!IQ4615</f>
        <v>2022</v>
      </c>
      <c r="M4305" s="13">
        <f>[11]Analysis!IR4615</f>
        <v>1</v>
      </c>
      <c r="N4305" s="13" t="s">
        <v>1772</v>
      </c>
      <c r="O4305" s="14">
        <f>[11]Analysis!IS4615</f>
        <v>30</v>
      </c>
      <c r="P4305" s="14">
        <f t="shared" si="212"/>
        <v>30</v>
      </c>
      <c r="Q4305" s="14">
        <f>[11]Analysis!JA4615</f>
        <v>1281.5199919206407</v>
      </c>
      <c r="R4305" s="12">
        <f>[11]Analysis!IY4615</f>
        <v>1</v>
      </c>
      <c r="S4305" s="14">
        <f>[11]Analysis!JA4615</f>
        <v>1281.5199919206407</v>
      </c>
    </row>
    <row r="4306" spans="2:19" ht="15" customHeight="1" x14ac:dyDescent="0.35">
      <c r="B4306" s="2" t="str">
        <f t="shared" si="210"/>
        <v>PGL_Income Eligible_Multi-Family_Partner Trade Ally Rebate_Steam Traps_HVAC Repair/Rep - No Audit_MF</v>
      </c>
      <c r="C4306" s="2" t="str">
        <f t="shared" si="211"/>
        <v>PGL_Income Eligible_Multi-Family_Partner Trade Ally Rebate_Steam Traps_HVAC Repair/Rep - No Audit_MF_2023</v>
      </c>
      <c r="D4306" s="13" t="str">
        <f>[11]Analysis!II4616</f>
        <v>PGL</v>
      </c>
      <c r="E4306" s="13" t="str">
        <f>[11]Analysis!IJ4616</f>
        <v>Income Eligible</v>
      </c>
      <c r="F4306" s="13" t="str">
        <f>[11]Analysis!IK4616</f>
        <v>Multi-Family</v>
      </c>
      <c r="G4306" s="13" t="str">
        <f>[11]Analysis!IL4616</f>
        <v>Partner Trade Ally Rebate</v>
      </c>
      <c r="H4306" s="13" t="str">
        <f>[11]Analysis!IM4616</f>
        <v>Steam Traps</v>
      </c>
      <c r="I4306" s="13" t="str">
        <f>[11]Analysis!IN4616</f>
        <v>HVAC Repair/Rep - No Audit</v>
      </c>
      <c r="J4306" s="13" t="str">
        <f>[11]Analysis!IO4616</f>
        <v>CI-HVC-STRE-V06-200101</v>
      </c>
      <c r="K4306" s="13" t="str">
        <f>[11]Analysis!IP4616</f>
        <v>MF</v>
      </c>
      <c r="L4306" s="13">
        <f>[11]Analysis!IQ4616</f>
        <v>2023</v>
      </c>
      <c r="M4306" s="13">
        <f>[11]Analysis!IR4616</f>
        <v>1</v>
      </c>
      <c r="N4306" s="13" t="s">
        <v>1772</v>
      </c>
      <c r="O4306" s="14">
        <f>[11]Analysis!IS4616</f>
        <v>30</v>
      </c>
      <c r="P4306" s="14">
        <f t="shared" si="212"/>
        <v>30</v>
      </c>
      <c r="Q4306" s="14">
        <f>[11]Analysis!JA4616</f>
        <v>1281.5199919206407</v>
      </c>
      <c r="R4306" s="12">
        <f>[11]Analysis!IY4616</f>
        <v>1</v>
      </c>
      <c r="S4306" s="14">
        <f>[11]Analysis!JA4616</f>
        <v>1281.5199919206407</v>
      </c>
    </row>
    <row r="4307" spans="2:19" ht="15" customHeight="1" x14ac:dyDescent="0.35">
      <c r="B4307" s="2" t="str">
        <f t="shared" si="210"/>
        <v>PGL_Income Eligible_Multi-Family_Partner Trade Ally Rebate_Steam Traps_HVAC Repair/Rep - No Audit_MF</v>
      </c>
      <c r="C4307" s="2" t="str">
        <f t="shared" si="211"/>
        <v>PGL_Income Eligible_Multi-Family_Partner Trade Ally Rebate_Steam Traps_HVAC Repair/Rep - No Audit_MF_2024</v>
      </c>
      <c r="D4307" s="13" t="str">
        <f>[11]Analysis!II4617</f>
        <v>PGL</v>
      </c>
      <c r="E4307" s="13" t="str">
        <f>[11]Analysis!IJ4617</f>
        <v>Income Eligible</v>
      </c>
      <c r="F4307" s="13" t="str">
        <f>[11]Analysis!IK4617</f>
        <v>Multi-Family</v>
      </c>
      <c r="G4307" s="13" t="str">
        <f>[11]Analysis!IL4617</f>
        <v>Partner Trade Ally Rebate</v>
      </c>
      <c r="H4307" s="13" t="str">
        <f>[11]Analysis!IM4617</f>
        <v>Steam Traps</v>
      </c>
      <c r="I4307" s="13" t="str">
        <f>[11]Analysis!IN4617</f>
        <v>HVAC Repair/Rep - No Audit</v>
      </c>
      <c r="J4307" s="13" t="str">
        <f>[11]Analysis!IO4617</f>
        <v>CI-HVC-STRE-V06-200101</v>
      </c>
      <c r="K4307" s="13" t="str">
        <f>[11]Analysis!IP4617</f>
        <v>MF</v>
      </c>
      <c r="L4307" s="13">
        <f>[11]Analysis!IQ4617</f>
        <v>2024</v>
      </c>
      <c r="M4307" s="13">
        <f>[11]Analysis!IR4617</f>
        <v>1</v>
      </c>
      <c r="N4307" s="13" t="s">
        <v>1772</v>
      </c>
      <c r="O4307" s="14">
        <f>[11]Analysis!IS4617</f>
        <v>30</v>
      </c>
      <c r="P4307" s="14">
        <f t="shared" si="212"/>
        <v>30</v>
      </c>
      <c r="Q4307" s="14">
        <f>[11]Analysis!JA4617</f>
        <v>1281.5199919206407</v>
      </c>
      <c r="R4307" s="12">
        <f>[11]Analysis!IY4617</f>
        <v>1</v>
      </c>
      <c r="S4307" s="14">
        <f>[11]Analysis!JA4617</f>
        <v>1281.5199919206407</v>
      </c>
    </row>
    <row r="4308" spans="2:19" ht="15" customHeight="1" x14ac:dyDescent="0.35">
      <c r="B4308" s="2" t="str">
        <f t="shared" si="210"/>
        <v>PGL_Income Eligible_Multi-Family_Partner Trade Ally Rebate_Steam Traps_HVAC Repair/Rep - No Audit_MF</v>
      </c>
      <c r="C4308" s="2" t="str">
        <f t="shared" si="211"/>
        <v>PGL_Income Eligible_Multi-Family_Partner Trade Ally Rebate_Steam Traps_HVAC Repair/Rep - No Audit_MF_2025</v>
      </c>
      <c r="D4308" s="13" t="str">
        <f>[11]Analysis!II4618</f>
        <v>PGL</v>
      </c>
      <c r="E4308" s="13" t="str">
        <f>[11]Analysis!IJ4618</f>
        <v>Income Eligible</v>
      </c>
      <c r="F4308" s="13" t="str">
        <f>[11]Analysis!IK4618</f>
        <v>Multi-Family</v>
      </c>
      <c r="G4308" s="13" t="str">
        <f>[11]Analysis!IL4618</f>
        <v>Partner Trade Ally Rebate</v>
      </c>
      <c r="H4308" s="13" t="str">
        <f>[11]Analysis!IM4618</f>
        <v>Steam Traps</v>
      </c>
      <c r="I4308" s="13" t="str">
        <f>[11]Analysis!IN4618</f>
        <v>HVAC Repair/Rep - No Audit</v>
      </c>
      <c r="J4308" s="13" t="str">
        <f>[11]Analysis!IO4618</f>
        <v>CI-HVC-STRE-V06-200101</v>
      </c>
      <c r="K4308" s="13" t="str">
        <f>[11]Analysis!IP4618</f>
        <v>MF</v>
      </c>
      <c r="L4308" s="13">
        <f>[11]Analysis!IQ4618</f>
        <v>2025</v>
      </c>
      <c r="M4308" s="13">
        <f>[11]Analysis!IR4618</f>
        <v>1</v>
      </c>
      <c r="N4308" s="13" t="s">
        <v>1772</v>
      </c>
      <c r="O4308" s="14">
        <f>[11]Analysis!IS4618</f>
        <v>30</v>
      </c>
      <c r="P4308" s="14">
        <f t="shared" si="212"/>
        <v>30</v>
      </c>
      <c r="Q4308" s="14">
        <f>[11]Analysis!JA4618</f>
        <v>1281.5199919206407</v>
      </c>
      <c r="R4308" s="12">
        <f>[11]Analysis!IY4618</f>
        <v>1</v>
      </c>
      <c r="S4308" s="14">
        <f>[11]Analysis!JA4618</f>
        <v>1281.5199919206407</v>
      </c>
    </row>
    <row r="4309" spans="2:19" ht="15" customHeight="1" x14ac:dyDescent="0.35">
      <c r="B4309" s="2" t="str">
        <f t="shared" si="210"/>
        <v>PGL_Income Eligible_Multi-Family_Partner Trade Ally Rebate_Pipe Insulation_Hyd. Boiler Sm ≤1.25"_MF</v>
      </c>
      <c r="C4309" s="2" t="str">
        <f t="shared" si="211"/>
        <v>PGL_Income Eligible_Multi-Family_Partner Trade Ally Rebate_Pipe Insulation_Hyd. Boiler Sm ≤1.25"_MF_2022</v>
      </c>
      <c r="D4309" s="13" t="str">
        <f>[11]Analysis!II4619</f>
        <v>PGL</v>
      </c>
      <c r="E4309" s="13" t="str">
        <f>[11]Analysis!IJ4619</f>
        <v>Income Eligible</v>
      </c>
      <c r="F4309" s="13" t="str">
        <f>[11]Analysis!IK4619</f>
        <v>Multi-Family</v>
      </c>
      <c r="G4309" s="13" t="str">
        <f>[11]Analysis!IL4619</f>
        <v>Partner Trade Ally Rebate</v>
      </c>
      <c r="H4309" s="13" t="str">
        <f>[11]Analysis!IM4619</f>
        <v>Pipe Insulation</v>
      </c>
      <c r="I4309" s="13" t="str">
        <f>[11]Analysis!IN4619</f>
        <v>Hyd. Boiler Sm ≤1.25"</v>
      </c>
      <c r="J4309" s="13">
        <f>[11]Analysis!IO4619</f>
        <v>0</v>
      </c>
      <c r="K4309" s="13" t="str">
        <f>[11]Analysis!IP4619</f>
        <v>MF</v>
      </c>
      <c r="L4309" s="13">
        <f>[11]Analysis!IQ4619</f>
        <v>2022</v>
      </c>
      <c r="M4309" s="13">
        <f>[11]Analysis!IR4619</f>
        <v>75</v>
      </c>
      <c r="N4309" s="13" t="s">
        <v>608</v>
      </c>
      <c r="O4309" s="14">
        <f>[11]Analysis!IS4619</f>
        <v>40</v>
      </c>
      <c r="P4309" s="14">
        <f t="shared" si="212"/>
        <v>3000</v>
      </c>
      <c r="Q4309" s="14">
        <f>[11]Analysis!JA4619</f>
        <v>6204.7044230769234</v>
      </c>
      <c r="R4309" s="12">
        <f>[11]Analysis!IY4619</f>
        <v>1</v>
      </c>
      <c r="S4309" s="14">
        <f>[11]Analysis!JA4619</f>
        <v>6204.7044230769234</v>
      </c>
    </row>
    <row r="4310" spans="2:19" ht="15" customHeight="1" x14ac:dyDescent="0.35">
      <c r="B4310" s="2" t="str">
        <f t="shared" ref="B4310:B4373" si="213">D4310&amp;"_"&amp;E4310&amp;"_"&amp;F4310&amp;"_"&amp;G4310&amp;"_"&amp;H4310&amp;"_"&amp;I4310&amp;"_"&amp;K4310</f>
        <v>PGL_Income Eligible_Multi-Family_Partner Trade Ally Rebate_Pipe Insulation_Hyd. Boiler Sm ≤1.25"_MF</v>
      </c>
      <c r="C4310" s="2" t="str">
        <f t="shared" ref="C4310:C4373" si="214">D4310&amp;"_"&amp;E4310&amp;"_"&amp;F4310&amp;"_"&amp;G4310&amp;"_"&amp;H4310&amp;"_"&amp;I4310&amp;"_"&amp;K4310&amp;"_"&amp;L4310</f>
        <v>PGL_Income Eligible_Multi-Family_Partner Trade Ally Rebate_Pipe Insulation_Hyd. Boiler Sm ≤1.25"_MF_2023</v>
      </c>
      <c r="D4310" s="13" t="str">
        <f>[11]Analysis!II4620</f>
        <v>PGL</v>
      </c>
      <c r="E4310" s="13" t="str">
        <f>[11]Analysis!IJ4620</f>
        <v>Income Eligible</v>
      </c>
      <c r="F4310" s="13" t="str">
        <f>[11]Analysis!IK4620</f>
        <v>Multi-Family</v>
      </c>
      <c r="G4310" s="13" t="str">
        <f>[11]Analysis!IL4620</f>
        <v>Partner Trade Ally Rebate</v>
      </c>
      <c r="H4310" s="13" t="str">
        <f>[11]Analysis!IM4620</f>
        <v>Pipe Insulation</v>
      </c>
      <c r="I4310" s="13" t="str">
        <f>[11]Analysis!IN4620</f>
        <v>Hyd. Boiler Sm ≤1.25"</v>
      </c>
      <c r="J4310" s="13">
        <f>[11]Analysis!IO4620</f>
        <v>0</v>
      </c>
      <c r="K4310" s="13" t="str">
        <f>[11]Analysis!IP4620</f>
        <v>MF</v>
      </c>
      <c r="L4310" s="13">
        <f>[11]Analysis!IQ4620</f>
        <v>2023</v>
      </c>
      <c r="M4310" s="13">
        <f>[11]Analysis!IR4620</f>
        <v>75</v>
      </c>
      <c r="N4310" s="13" t="s">
        <v>608</v>
      </c>
      <c r="O4310" s="14">
        <f>[11]Analysis!IS4620</f>
        <v>40</v>
      </c>
      <c r="P4310" s="14">
        <f t="shared" ref="P4310:P4373" si="215">M4310*O4310</f>
        <v>3000</v>
      </c>
      <c r="Q4310" s="14">
        <f>[11]Analysis!JA4620</f>
        <v>6204.7044230769234</v>
      </c>
      <c r="R4310" s="12">
        <f>[11]Analysis!IY4620</f>
        <v>1</v>
      </c>
      <c r="S4310" s="14">
        <f>[11]Analysis!JA4620</f>
        <v>6204.7044230769234</v>
      </c>
    </row>
    <row r="4311" spans="2:19" ht="15" customHeight="1" x14ac:dyDescent="0.35">
      <c r="B4311" s="2" t="str">
        <f t="shared" si="213"/>
        <v>PGL_Income Eligible_Multi-Family_Partner Trade Ally Rebate_Pipe Insulation_Hyd. Boiler Sm ≤1.25"_MF</v>
      </c>
      <c r="C4311" s="2" t="str">
        <f t="shared" si="214"/>
        <v>PGL_Income Eligible_Multi-Family_Partner Trade Ally Rebate_Pipe Insulation_Hyd. Boiler Sm ≤1.25"_MF_2024</v>
      </c>
      <c r="D4311" s="13" t="str">
        <f>[11]Analysis!II4621</f>
        <v>PGL</v>
      </c>
      <c r="E4311" s="13" t="str">
        <f>[11]Analysis!IJ4621</f>
        <v>Income Eligible</v>
      </c>
      <c r="F4311" s="13" t="str">
        <f>[11]Analysis!IK4621</f>
        <v>Multi-Family</v>
      </c>
      <c r="G4311" s="13" t="str">
        <f>[11]Analysis!IL4621</f>
        <v>Partner Trade Ally Rebate</v>
      </c>
      <c r="H4311" s="13" t="str">
        <f>[11]Analysis!IM4621</f>
        <v>Pipe Insulation</v>
      </c>
      <c r="I4311" s="13" t="str">
        <f>[11]Analysis!IN4621</f>
        <v>Hyd. Boiler Sm ≤1.25"</v>
      </c>
      <c r="J4311" s="13">
        <f>[11]Analysis!IO4621</f>
        <v>0</v>
      </c>
      <c r="K4311" s="13" t="str">
        <f>[11]Analysis!IP4621</f>
        <v>MF</v>
      </c>
      <c r="L4311" s="13">
        <f>[11]Analysis!IQ4621</f>
        <v>2024</v>
      </c>
      <c r="M4311" s="13">
        <f>[11]Analysis!IR4621</f>
        <v>75</v>
      </c>
      <c r="N4311" s="13" t="s">
        <v>608</v>
      </c>
      <c r="O4311" s="14">
        <f>[11]Analysis!IS4621</f>
        <v>40</v>
      </c>
      <c r="P4311" s="14">
        <f t="shared" si="215"/>
        <v>3000</v>
      </c>
      <c r="Q4311" s="14">
        <f>[11]Analysis!JA4621</f>
        <v>6204.7044230769234</v>
      </c>
      <c r="R4311" s="12">
        <f>[11]Analysis!IY4621</f>
        <v>1</v>
      </c>
      <c r="S4311" s="14">
        <f>[11]Analysis!JA4621</f>
        <v>6204.7044230769234</v>
      </c>
    </row>
    <row r="4312" spans="2:19" ht="15" customHeight="1" x14ac:dyDescent="0.35">
      <c r="B4312" s="2" t="str">
        <f t="shared" si="213"/>
        <v>PGL_Income Eligible_Multi-Family_Partner Trade Ally Rebate_Pipe Insulation_Hyd. Boiler Sm ≤1.25"_MF</v>
      </c>
      <c r="C4312" s="2" t="str">
        <f t="shared" si="214"/>
        <v>PGL_Income Eligible_Multi-Family_Partner Trade Ally Rebate_Pipe Insulation_Hyd. Boiler Sm ≤1.25"_MF_2025</v>
      </c>
      <c r="D4312" s="13" t="str">
        <f>[11]Analysis!II4622</f>
        <v>PGL</v>
      </c>
      <c r="E4312" s="13" t="str">
        <f>[11]Analysis!IJ4622</f>
        <v>Income Eligible</v>
      </c>
      <c r="F4312" s="13" t="str">
        <f>[11]Analysis!IK4622</f>
        <v>Multi-Family</v>
      </c>
      <c r="G4312" s="13" t="str">
        <f>[11]Analysis!IL4622</f>
        <v>Partner Trade Ally Rebate</v>
      </c>
      <c r="H4312" s="13" t="str">
        <f>[11]Analysis!IM4622</f>
        <v>Pipe Insulation</v>
      </c>
      <c r="I4312" s="13" t="str">
        <f>[11]Analysis!IN4622</f>
        <v>Hyd. Boiler Sm ≤1.25"</v>
      </c>
      <c r="J4312" s="13">
        <f>[11]Analysis!IO4622</f>
        <v>0</v>
      </c>
      <c r="K4312" s="13" t="str">
        <f>[11]Analysis!IP4622</f>
        <v>MF</v>
      </c>
      <c r="L4312" s="13">
        <f>[11]Analysis!IQ4622</f>
        <v>2025</v>
      </c>
      <c r="M4312" s="13">
        <f>[11]Analysis!IR4622</f>
        <v>75</v>
      </c>
      <c r="N4312" s="13" t="s">
        <v>608</v>
      </c>
      <c r="O4312" s="14">
        <f>[11]Analysis!IS4622</f>
        <v>40</v>
      </c>
      <c r="P4312" s="14">
        <f t="shared" si="215"/>
        <v>3000</v>
      </c>
      <c r="Q4312" s="14">
        <f>[11]Analysis!JA4622</f>
        <v>6204.7044230769234</v>
      </c>
      <c r="R4312" s="12">
        <f>[11]Analysis!IY4622</f>
        <v>1</v>
      </c>
      <c r="S4312" s="14">
        <f>[11]Analysis!JA4622</f>
        <v>6204.7044230769234</v>
      </c>
    </row>
    <row r="4313" spans="2:19" ht="15" customHeight="1" x14ac:dyDescent="0.35">
      <c r="B4313" s="2" t="str">
        <f t="shared" si="213"/>
        <v>PGL_Income Eligible_Multi-Family_Partner Trade Ally Rebate_Pipe Insulation_Hyd. Boiler Med 1.25-2"_MF</v>
      </c>
      <c r="C4313" s="2" t="str">
        <f t="shared" si="214"/>
        <v>PGL_Income Eligible_Multi-Family_Partner Trade Ally Rebate_Pipe Insulation_Hyd. Boiler Med 1.25-2"_MF_2022</v>
      </c>
      <c r="D4313" s="13" t="str">
        <f>[11]Analysis!II4623</f>
        <v>PGL</v>
      </c>
      <c r="E4313" s="13" t="str">
        <f>[11]Analysis!IJ4623</f>
        <v>Income Eligible</v>
      </c>
      <c r="F4313" s="13" t="str">
        <f>[11]Analysis!IK4623</f>
        <v>Multi-Family</v>
      </c>
      <c r="G4313" s="13" t="str">
        <f>[11]Analysis!IL4623</f>
        <v>Partner Trade Ally Rebate</v>
      </c>
      <c r="H4313" s="13" t="str">
        <f>[11]Analysis!IM4623</f>
        <v>Pipe Insulation</v>
      </c>
      <c r="I4313" s="13" t="str">
        <f>[11]Analysis!IN4623</f>
        <v>Hyd. Boiler Med 1.25-2"</v>
      </c>
      <c r="J4313" s="13">
        <f>[11]Analysis!IO4623</f>
        <v>0</v>
      </c>
      <c r="K4313" s="13" t="str">
        <f>[11]Analysis!IP4623</f>
        <v>MF</v>
      </c>
      <c r="L4313" s="13">
        <f>[11]Analysis!IQ4623</f>
        <v>2022</v>
      </c>
      <c r="M4313" s="13">
        <f>[11]Analysis!IR4623</f>
        <v>75</v>
      </c>
      <c r="N4313" s="13" t="s">
        <v>608</v>
      </c>
      <c r="O4313" s="14">
        <f>[11]Analysis!IS4623</f>
        <v>20</v>
      </c>
      <c r="P4313" s="14">
        <f t="shared" si="215"/>
        <v>1500</v>
      </c>
      <c r="Q4313" s="14">
        <f>[11]Analysis!JA4623</f>
        <v>5405.2160256410252</v>
      </c>
      <c r="R4313" s="12">
        <f>[11]Analysis!IY4623</f>
        <v>1</v>
      </c>
      <c r="S4313" s="14">
        <f>[11]Analysis!JA4623</f>
        <v>5405.2160256410252</v>
      </c>
    </row>
    <row r="4314" spans="2:19" ht="15" customHeight="1" x14ac:dyDescent="0.35">
      <c r="B4314" s="2" t="str">
        <f t="shared" si="213"/>
        <v>PGL_Income Eligible_Multi-Family_Partner Trade Ally Rebate_Pipe Insulation_Hyd. Boiler Med 1.25-2"_MF</v>
      </c>
      <c r="C4314" s="2" t="str">
        <f t="shared" si="214"/>
        <v>PGL_Income Eligible_Multi-Family_Partner Trade Ally Rebate_Pipe Insulation_Hyd. Boiler Med 1.25-2"_MF_2023</v>
      </c>
      <c r="D4314" s="13" t="str">
        <f>[11]Analysis!II4624</f>
        <v>PGL</v>
      </c>
      <c r="E4314" s="13" t="str">
        <f>[11]Analysis!IJ4624</f>
        <v>Income Eligible</v>
      </c>
      <c r="F4314" s="13" t="str">
        <f>[11]Analysis!IK4624</f>
        <v>Multi-Family</v>
      </c>
      <c r="G4314" s="13" t="str">
        <f>[11]Analysis!IL4624</f>
        <v>Partner Trade Ally Rebate</v>
      </c>
      <c r="H4314" s="13" t="str">
        <f>[11]Analysis!IM4624</f>
        <v>Pipe Insulation</v>
      </c>
      <c r="I4314" s="13" t="str">
        <f>[11]Analysis!IN4624</f>
        <v>Hyd. Boiler Med 1.25-2"</v>
      </c>
      <c r="J4314" s="13">
        <f>[11]Analysis!IO4624</f>
        <v>0</v>
      </c>
      <c r="K4314" s="13" t="str">
        <f>[11]Analysis!IP4624</f>
        <v>MF</v>
      </c>
      <c r="L4314" s="13">
        <f>[11]Analysis!IQ4624</f>
        <v>2023</v>
      </c>
      <c r="M4314" s="13">
        <f>[11]Analysis!IR4624</f>
        <v>75</v>
      </c>
      <c r="N4314" s="13" t="s">
        <v>608</v>
      </c>
      <c r="O4314" s="14">
        <f>[11]Analysis!IS4624</f>
        <v>20</v>
      </c>
      <c r="P4314" s="14">
        <f t="shared" si="215"/>
        <v>1500</v>
      </c>
      <c r="Q4314" s="14">
        <f>[11]Analysis!JA4624</f>
        <v>5405.2160256410252</v>
      </c>
      <c r="R4314" s="12">
        <f>[11]Analysis!IY4624</f>
        <v>1</v>
      </c>
      <c r="S4314" s="14">
        <f>[11]Analysis!JA4624</f>
        <v>5405.2160256410252</v>
      </c>
    </row>
    <row r="4315" spans="2:19" ht="15" customHeight="1" x14ac:dyDescent="0.35">
      <c r="B4315" s="2" t="str">
        <f t="shared" si="213"/>
        <v>PGL_Income Eligible_Multi-Family_Partner Trade Ally Rebate_Pipe Insulation_Hyd. Boiler Med 1.25-2"_MF</v>
      </c>
      <c r="C4315" s="2" t="str">
        <f t="shared" si="214"/>
        <v>PGL_Income Eligible_Multi-Family_Partner Trade Ally Rebate_Pipe Insulation_Hyd. Boiler Med 1.25-2"_MF_2024</v>
      </c>
      <c r="D4315" s="13" t="str">
        <f>[11]Analysis!II4625</f>
        <v>PGL</v>
      </c>
      <c r="E4315" s="13" t="str">
        <f>[11]Analysis!IJ4625</f>
        <v>Income Eligible</v>
      </c>
      <c r="F4315" s="13" t="str">
        <f>[11]Analysis!IK4625</f>
        <v>Multi-Family</v>
      </c>
      <c r="G4315" s="13" t="str">
        <f>[11]Analysis!IL4625</f>
        <v>Partner Trade Ally Rebate</v>
      </c>
      <c r="H4315" s="13" t="str">
        <f>[11]Analysis!IM4625</f>
        <v>Pipe Insulation</v>
      </c>
      <c r="I4315" s="13" t="str">
        <f>[11]Analysis!IN4625</f>
        <v>Hyd. Boiler Med 1.25-2"</v>
      </c>
      <c r="J4315" s="13">
        <f>[11]Analysis!IO4625</f>
        <v>0</v>
      </c>
      <c r="K4315" s="13" t="str">
        <f>[11]Analysis!IP4625</f>
        <v>MF</v>
      </c>
      <c r="L4315" s="13">
        <f>[11]Analysis!IQ4625</f>
        <v>2024</v>
      </c>
      <c r="M4315" s="13">
        <f>[11]Analysis!IR4625</f>
        <v>75</v>
      </c>
      <c r="N4315" s="13" t="s">
        <v>608</v>
      </c>
      <c r="O4315" s="14">
        <f>[11]Analysis!IS4625</f>
        <v>20</v>
      </c>
      <c r="P4315" s="14">
        <f t="shared" si="215"/>
        <v>1500</v>
      </c>
      <c r="Q4315" s="14">
        <f>[11]Analysis!JA4625</f>
        <v>5405.2160256410252</v>
      </c>
      <c r="R4315" s="12">
        <f>[11]Analysis!IY4625</f>
        <v>1</v>
      </c>
      <c r="S4315" s="14">
        <f>[11]Analysis!JA4625</f>
        <v>5405.2160256410252</v>
      </c>
    </row>
    <row r="4316" spans="2:19" ht="15" customHeight="1" x14ac:dyDescent="0.35">
      <c r="B4316" s="2" t="str">
        <f t="shared" si="213"/>
        <v>PGL_Income Eligible_Multi-Family_Partner Trade Ally Rebate_Pipe Insulation_Hyd. Boiler Med 1.25-2"_MF</v>
      </c>
      <c r="C4316" s="2" t="str">
        <f t="shared" si="214"/>
        <v>PGL_Income Eligible_Multi-Family_Partner Trade Ally Rebate_Pipe Insulation_Hyd. Boiler Med 1.25-2"_MF_2025</v>
      </c>
      <c r="D4316" s="13" t="str">
        <f>[11]Analysis!II4626</f>
        <v>PGL</v>
      </c>
      <c r="E4316" s="13" t="str">
        <f>[11]Analysis!IJ4626</f>
        <v>Income Eligible</v>
      </c>
      <c r="F4316" s="13" t="str">
        <f>[11]Analysis!IK4626</f>
        <v>Multi-Family</v>
      </c>
      <c r="G4316" s="13" t="str">
        <f>[11]Analysis!IL4626</f>
        <v>Partner Trade Ally Rebate</v>
      </c>
      <c r="H4316" s="13" t="str">
        <f>[11]Analysis!IM4626</f>
        <v>Pipe Insulation</v>
      </c>
      <c r="I4316" s="13" t="str">
        <f>[11]Analysis!IN4626</f>
        <v>Hyd. Boiler Med 1.25-2"</v>
      </c>
      <c r="J4316" s="13">
        <f>[11]Analysis!IO4626</f>
        <v>0</v>
      </c>
      <c r="K4316" s="13" t="str">
        <f>[11]Analysis!IP4626</f>
        <v>MF</v>
      </c>
      <c r="L4316" s="13">
        <f>[11]Analysis!IQ4626</f>
        <v>2025</v>
      </c>
      <c r="M4316" s="13">
        <f>[11]Analysis!IR4626</f>
        <v>75</v>
      </c>
      <c r="N4316" s="13" t="s">
        <v>608</v>
      </c>
      <c r="O4316" s="14">
        <f>[11]Analysis!IS4626</f>
        <v>20</v>
      </c>
      <c r="P4316" s="14">
        <f t="shared" si="215"/>
        <v>1500</v>
      </c>
      <c r="Q4316" s="14">
        <f>[11]Analysis!JA4626</f>
        <v>5405.2160256410252</v>
      </c>
      <c r="R4316" s="12">
        <f>[11]Analysis!IY4626</f>
        <v>1</v>
      </c>
      <c r="S4316" s="14">
        <f>[11]Analysis!JA4626</f>
        <v>5405.2160256410252</v>
      </c>
    </row>
    <row r="4317" spans="2:19" ht="15" customHeight="1" x14ac:dyDescent="0.35">
      <c r="B4317" s="2" t="str">
        <f t="shared" si="213"/>
        <v>PGL_Income Eligible_Multi-Family_Partner Trade Ally Rebate_Pipe Insulation_Hyd. Boiler Large ≥2"_MF</v>
      </c>
      <c r="C4317" s="2" t="str">
        <f t="shared" si="214"/>
        <v>PGL_Income Eligible_Multi-Family_Partner Trade Ally Rebate_Pipe Insulation_Hyd. Boiler Large ≥2"_MF_2022</v>
      </c>
      <c r="D4317" s="13" t="str">
        <f>[11]Analysis!II4627</f>
        <v>PGL</v>
      </c>
      <c r="E4317" s="13" t="str">
        <f>[11]Analysis!IJ4627</f>
        <v>Income Eligible</v>
      </c>
      <c r="F4317" s="13" t="str">
        <f>[11]Analysis!IK4627</f>
        <v>Multi-Family</v>
      </c>
      <c r="G4317" s="13" t="str">
        <f>[11]Analysis!IL4627</f>
        <v>Partner Trade Ally Rebate</v>
      </c>
      <c r="H4317" s="13" t="str">
        <f>[11]Analysis!IM4627</f>
        <v>Pipe Insulation</v>
      </c>
      <c r="I4317" s="13" t="str">
        <f>[11]Analysis!IN4627</f>
        <v>Hyd. Boiler Large ≥2"</v>
      </c>
      <c r="J4317" s="13">
        <f>[11]Analysis!IO4627</f>
        <v>0</v>
      </c>
      <c r="K4317" s="13" t="str">
        <f>[11]Analysis!IP4627</f>
        <v>MF</v>
      </c>
      <c r="L4317" s="13">
        <f>[11]Analysis!IQ4627</f>
        <v>2022</v>
      </c>
      <c r="M4317" s="13">
        <f>[11]Analysis!IR4627</f>
        <v>75</v>
      </c>
      <c r="N4317" s="13" t="s">
        <v>608</v>
      </c>
      <c r="O4317" s="14">
        <f>[11]Analysis!IS4627</f>
        <v>25</v>
      </c>
      <c r="P4317" s="14">
        <f t="shared" si="215"/>
        <v>1875</v>
      </c>
      <c r="Q4317" s="14">
        <f>[11]Analysis!JA4627</f>
        <v>11600.217147435897</v>
      </c>
      <c r="R4317" s="12">
        <f>[11]Analysis!IY4627</f>
        <v>1</v>
      </c>
      <c r="S4317" s="14">
        <f>[11]Analysis!JA4627</f>
        <v>11600.217147435897</v>
      </c>
    </row>
    <row r="4318" spans="2:19" ht="15" customHeight="1" x14ac:dyDescent="0.35">
      <c r="B4318" s="2" t="str">
        <f t="shared" si="213"/>
        <v>PGL_Income Eligible_Multi-Family_Partner Trade Ally Rebate_Pipe Insulation_Hyd. Boiler Large ≥2"_MF</v>
      </c>
      <c r="C4318" s="2" t="str">
        <f t="shared" si="214"/>
        <v>PGL_Income Eligible_Multi-Family_Partner Trade Ally Rebate_Pipe Insulation_Hyd. Boiler Large ≥2"_MF_2023</v>
      </c>
      <c r="D4318" s="13" t="str">
        <f>[11]Analysis!II4628</f>
        <v>PGL</v>
      </c>
      <c r="E4318" s="13" t="str">
        <f>[11]Analysis!IJ4628</f>
        <v>Income Eligible</v>
      </c>
      <c r="F4318" s="13" t="str">
        <f>[11]Analysis!IK4628</f>
        <v>Multi-Family</v>
      </c>
      <c r="G4318" s="13" t="str">
        <f>[11]Analysis!IL4628</f>
        <v>Partner Trade Ally Rebate</v>
      </c>
      <c r="H4318" s="13" t="str">
        <f>[11]Analysis!IM4628</f>
        <v>Pipe Insulation</v>
      </c>
      <c r="I4318" s="13" t="str">
        <f>[11]Analysis!IN4628</f>
        <v>Hyd. Boiler Large ≥2"</v>
      </c>
      <c r="J4318" s="13">
        <f>[11]Analysis!IO4628</f>
        <v>0</v>
      </c>
      <c r="K4318" s="13" t="str">
        <f>[11]Analysis!IP4628</f>
        <v>MF</v>
      </c>
      <c r="L4318" s="13">
        <f>[11]Analysis!IQ4628</f>
        <v>2023</v>
      </c>
      <c r="M4318" s="13">
        <f>[11]Analysis!IR4628</f>
        <v>75</v>
      </c>
      <c r="N4318" s="13" t="s">
        <v>608</v>
      </c>
      <c r="O4318" s="14">
        <f>[11]Analysis!IS4628</f>
        <v>25</v>
      </c>
      <c r="P4318" s="14">
        <f t="shared" si="215"/>
        <v>1875</v>
      </c>
      <c r="Q4318" s="14">
        <f>[11]Analysis!JA4628</f>
        <v>11600.217147435897</v>
      </c>
      <c r="R4318" s="12">
        <f>[11]Analysis!IY4628</f>
        <v>1</v>
      </c>
      <c r="S4318" s="14">
        <f>[11]Analysis!JA4628</f>
        <v>11600.217147435897</v>
      </c>
    </row>
    <row r="4319" spans="2:19" ht="15" customHeight="1" x14ac:dyDescent="0.35">
      <c r="B4319" s="2" t="str">
        <f t="shared" si="213"/>
        <v>PGL_Income Eligible_Multi-Family_Partner Trade Ally Rebate_Pipe Insulation_Hyd. Boiler Large ≥2"_MF</v>
      </c>
      <c r="C4319" s="2" t="str">
        <f t="shared" si="214"/>
        <v>PGL_Income Eligible_Multi-Family_Partner Trade Ally Rebate_Pipe Insulation_Hyd. Boiler Large ≥2"_MF_2024</v>
      </c>
      <c r="D4319" s="13" t="str">
        <f>[11]Analysis!II4629</f>
        <v>PGL</v>
      </c>
      <c r="E4319" s="13" t="str">
        <f>[11]Analysis!IJ4629</f>
        <v>Income Eligible</v>
      </c>
      <c r="F4319" s="13" t="str">
        <f>[11]Analysis!IK4629</f>
        <v>Multi-Family</v>
      </c>
      <c r="G4319" s="13" t="str">
        <f>[11]Analysis!IL4629</f>
        <v>Partner Trade Ally Rebate</v>
      </c>
      <c r="H4319" s="13" t="str">
        <f>[11]Analysis!IM4629</f>
        <v>Pipe Insulation</v>
      </c>
      <c r="I4319" s="13" t="str">
        <f>[11]Analysis!IN4629</f>
        <v>Hyd. Boiler Large ≥2"</v>
      </c>
      <c r="J4319" s="13">
        <f>[11]Analysis!IO4629</f>
        <v>0</v>
      </c>
      <c r="K4319" s="13" t="str">
        <f>[11]Analysis!IP4629</f>
        <v>MF</v>
      </c>
      <c r="L4319" s="13">
        <f>[11]Analysis!IQ4629</f>
        <v>2024</v>
      </c>
      <c r="M4319" s="13">
        <f>[11]Analysis!IR4629</f>
        <v>75</v>
      </c>
      <c r="N4319" s="13" t="s">
        <v>608</v>
      </c>
      <c r="O4319" s="14">
        <f>[11]Analysis!IS4629</f>
        <v>25</v>
      </c>
      <c r="P4319" s="14">
        <f t="shared" si="215"/>
        <v>1875</v>
      </c>
      <c r="Q4319" s="14">
        <f>[11]Analysis!JA4629</f>
        <v>11600.217147435897</v>
      </c>
      <c r="R4319" s="12">
        <f>[11]Analysis!IY4629</f>
        <v>1</v>
      </c>
      <c r="S4319" s="14">
        <f>[11]Analysis!JA4629</f>
        <v>11600.217147435897</v>
      </c>
    </row>
    <row r="4320" spans="2:19" ht="15" customHeight="1" x14ac:dyDescent="0.35">
      <c r="B4320" s="2" t="str">
        <f t="shared" si="213"/>
        <v>PGL_Income Eligible_Multi-Family_Partner Trade Ally Rebate_Pipe Insulation_Hyd. Boiler Large ≥2"_MF</v>
      </c>
      <c r="C4320" s="2" t="str">
        <f t="shared" si="214"/>
        <v>PGL_Income Eligible_Multi-Family_Partner Trade Ally Rebate_Pipe Insulation_Hyd. Boiler Large ≥2"_MF_2025</v>
      </c>
      <c r="D4320" s="13" t="str">
        <f>[11]Analysis!II4630</f>
        <v>PGL</v>
      </c>
      <c r="E4320" s="13" t="str">
        <f>[11]Analysis!IJ4630</f>
        <v>Income Eligible</v>
      </c>
      <c r="F4320" s="13" t="str">
        <f>[11]Analysis!IK4630</f>
        <v>Multi-Family</v>
      </c>
      <c r="G4320" s="13" t="str">
        <f>[11]Analysis!IL4630</f>
        <v>Partner Trade Ally Rebate</v>
      </c>
      <c r="H4320" s="13" t="str">
        <f>[11]Analysis!IM4630</f>
        <v>Pipe Insulation</v>
      </c>
      <c r="I4320" s="13" t="str">
        <f>[11]Analysis!IN4630</f>
        <v>Hyd. Boiler Large ≥2"</v>
      </c>
      <c r="J4320" s="13">
        <f>[11]Analysis!IO4630</f>
        <v>0</v>
      </c>
      <c r="K4320" s="13" t="str">
        <f>[11]Analysis!IP4630</f>
        <v>MF</v>
      </c>
      <c r="L4320" s="13">
        <f>[11]Analysis!IQ4630</f>
        <v>2025</v>
      </c>
      <c r="M4320" s="13">
        <f>[11]Analysis!IR4630</f>
        <v>75</v>
      </c>
      <c r="N4320" s="13" t="s">
        <v>608</v>
      </c>
      <c r="O4320" s="14">
        <f>[11]Analysis!IS4630</f>
        <v>25</v>
      </c>
      <c r="P4320" s="14">
        <f t="shared" si="215"/>
        <v>1875</v>
      </c>
      <c r="Q4320" s="14">
        <f>[11]Analysis!JA4630</f>
        <v>11600.217147435897</v>
      </c>
      <c r="R4320" s="12">
        <f>[11]Analysis!IY4630</f>
        <v>1</v>
      </c>
      <c r="S4320" s="14">
        <f>[11]Analysis!JA4630</f>
        <v>11600.217147435897</v>
      </c>
    </row>
    <row r="4321" spans="2:19" ht="15" customHeight="1" x14ac:dyDescent="0.35">
      <c r="B4321" s="2" t="str">
        <f t="shared" si="213"/>
        <v>PGL_Income Eligible_Multi-Family_Partner Trade Ally Rebate_Pipe Insulation_HW Small 1" to 2"_MF/CI/SMB</v>
      </c>
      <c r="C4321" s="2" t="str">
        <f t="shared" si="214"/>
        <v>PGL_Income Eligible_Multi-Family_Partner Trade Ally Rebate_Pipe Insulation_HW Small 1" to 2"_MF/CI/SMB_2022</v>
      </c>
      <c r="D4321" s="13" t="str">
        <f>[11]Analysis!II4631</f>
        <v>PGL</v>
      </c>
      <c r="E4321" s="13" t="str">
        <f>[11]Analysis!IJ4631</f>
        <v>Income Eligible</v>
      </c>
      <c r="F4321" s="13" t="str">
        <f>[11]Analysis!IK4631</f>
        <v>Multi-Family</v>
      </c>
      <c r="G4321" s="13" t="str">
        <f>[11]Analysis!IL4631</f>
        <v>Partner Trade Ally Rebate</v>
      </c>
      <c r="H4321" s="13" t="str">
        <f>[11]Analysis!IM4631</f>
        <v>Pipe Insulation</v>
      </c>
      <c r="I4321" s="13" t="str">
        <f>[11]Analysis!IN4631</f>
        <v>HW Small 1" to 2"</v>
      </c>
      <c r="J4321" s="13">
        <f>[11]Analysis!IO4631</f>
        <v>0</v>
      </c>
      <c r="K4321" s="13" t="str">
        <f>[11]Analysis!IP4631</f>
        <v>MF/CI/SMB</v>
      </c>
      <c r="L4321" s="13">
        <f>[11]Analysis!IQ4631</f>
        <v>2022</v>
      </c>
      <c r="M4321" s="13">
        <f>[11]Analysis!IR4631</f>
        <v>75</v>
      </c>
      <c r="N4321" s="13" t="s">
        <v>608</v>
      </c>
      <c r="O4321" s="14">
        <f>[11]Analysis!IS4631</f>
        <v>35</v>
      </c>
      <c r="P4321" s="14">
        <f t="shared" si="215"/>
        <v>2625</v>
      </c>
      <c r="Q4321" s="14">
        <f>[11]Analysis!JA4631</f>
        <v>6979.3869931453155</v>
      </c>
      <c r="R4321" s="12">
        <f>[11]Analysis!IY4631</f>
        <v>1</v>
      </c>
      <c r="S4321" s="14">
        <f>[11]Analysis!JA4631</f>
        <v>6979.3869931453155</v>
      </c>
    </row>
    <row r="4322" spans="2:19" ht="15" customHeight="1" x14ac:dyDescent="0.35">
      <c r="B4322" s="2" t="str">
        <f t="shared" si="213"/>
        <v>PGL_Income Eligible_Multi-Family_Partner Trade Ally Rebate_Pipe Insulation_HW Small 1" to 2"_MF/CI/SMB</v>
      </c>
      <c r="C4322" s="2" t="str">
        <f t="shared" si="214"/>
        <v>PGL_Income Eligible_Multi-Family_Partner Trade Ally Rebate_Pipe Insulation_HW Small 1" to 2"_MF/CI/SMB_2023</v>
      </c>
      <c r="D4322" s="13" t="str">
        <f>[11]Analysis!II4632</f>
        <v>PGL</v>
      </c>
      <c r="E4322" s="13" t="str">
        <f>[11]Analysis!IJ4632</f>
        <v>Income Eligible</v>
      </c>
      <c r="F4322" s="13" t="str">
        <f>[11]Analysis!IK4632</f>
        <v>Multi-Family</v>
      </c>
      <c r="G4322" s="13" t="str">
        <f>[11]Analysis!IL4632</f>
        <v>Partner Trade Ally Rebate</v>
      </c>
      <c r="H4322" s="13" t="str">
        <f>[11]Analysis!IM4632</f>
        <v>Pipe Insulation</v>
      </c>
      <c r="I4322" s="13" t="str">
        <f>[11]Analysis!IN4632</f>
        <v>HW Small 1" to 2"</v>
      </c>
      <c r="J4322" s="13">
        <f>[11]Analysis!IO4632</f>
        <v>0</v>
      </c>
      <c r="K4322" s="13" t="str">
        <f>[11]Analysis!IP4632</f>
        <v>MF/CI/SMB</v>
      </c>
      <c r="L4322" s="13">
        <f>[11]Analysis!IQ4632</f>
        <v>2023</v>
      </c>
      <c r="M4322" s="13">
        <f>[11]Analysis!IR4632</f>
        <v>75</v>
      </c>
      <c r="N4322" s="13" t="s">
        <v>608</v>
      </c>
      <c r="O4322" s="14">
        <f>[11]Analysis!IS4632</f>
        <v>35</v>
      </c>
      <c r="P4322" s="14">
        <f t="shared" si="215"/>
        <v>2625</v>
      </c>
      <c r="Q4322" s="14">
        <f>[11]Analysis!JA4632</f>
        <v>6979.3869931453155</v>
      </c>
      <c r="R4322" s="12">
        <f>[11]Analysis!IY4632</f>
        <v>1</v>
      </c>
      <c r="S4322" s="14">
        <f>[11]Analysis!JA4632</f>
        <v>6979.3869931453155</v>
      </c>
    </row>
    <row r="4323" spans="2:19" ht="15" customHeight="1" x14ac:dyDescent="0.35">
      <c r="B4323" s="2" t="str">
        <f t="shared" si="213"/>
        <v>PGL_Income Eligible_Multi-Family_Partner Trade Ally Rebate_Pipe Insulation_HW Small 1" to 2"_MF/CI/SMB</v>
      </c>
      <c r="C4323" s="2" t="str">
        <f t="shared" si="214"/>
        <v>PGL_Income Eligible_Multi-Family_Partner Trade Ally Rebate_Pipe Insulation_HW Small 1" to 2"_MF/CI/SMB_2024</v>
      </c>
      <c r="D4323" s="13" t="str">
        <f>[11]Analysis!II4633</f>
        <v>PGL</v>
      </c>
      <c r="E4323" s="13" t="str">
        <f>[11]Analysis!IJ4633</f>
        <v>Income Eligible</v>
      </c>
      <c r="F4323" s="13" t="str">
        <f>[11]Analysis!IK4633</f>
        <v>Multi-Family</v>
      </c>
      <c r="G4323" s="13" t="str">
        <f>[11]Analysis!IL4633</f>
        <v>Partner Trade Ally Rebate</v>
      </c>
      <c r="H4323" s="13" t="str">
        <f>[11]Analysis!IM4633</f>
        <v>Pipe Insulation</v>
      </c>
      <c r="I4323" s="13" t="str">
        <f>[11]Analysis!IN4633</f>
        <v>HW Small 1" to 2"</v>
      </c>
      <c r="J4323" s="13">
        <f>[11]Analysis!IO4633</f>
        <v>0</v>
      </c>
      <c r="K4323" s="13" t="str">
        <f>[11]Analysis!IP4633</f>
        <v>MF/CI/SMB</v>
      </c>
      <c r="L4323" s="13">
        <f>[11]Analysis!IQ4633</f>
        <v>2024</v>
      </c>
      <c r="M4323" s="13">
        <f>[11]Analysis!IR4633</f>
        <v>75</v>
      </c>
      <c r="N4323" s="13" t="s">
        <v>608</v>
      </c>
      <c r="O4323" s="14">
        <f>[11]Analysis!IS4633</f>
        <v>35</v>
      </c>
      <c r="P4323" s="14">
        <f t="shared" si="215"/>
        <v>2625</v>
      </c>
      <c r="Q4323" s="14">
        <f>[11]Analysis!JA4633</f>
        <v>6979.3869931453155</v>
      </c>
      <c r="R4323" s="12">
        <f>[11]Analysis!IY4633</f>
        <v>1</v>
      </c>
      <c r="S4323" s="14">
        <f>[11]Analysis!JA4633</f>
        <v>6979.3869931453155</v>
      </c>
    </row>
    <row r="4324" spans="2:19" ht="15" customHeight="1" x14ac:dyDescent="0.35">
      <c r="B4324" s="2" t="str">
        <f t="shared" si="213"/>
        <v>PGL_Income Eligible_Multi-Family_Partner Trade Ally Rebate_Pipe Insulation_HW Small 1" to 2"_MF/CI/SMB</v>
      </c>
      <c r="C4324" s="2" t="str">
        <f t="shared" si="214"/>
        <v>PGL_Income Eligible_Multi-Family_Partner Trade Ally Rebate_Pipe Insulation_HW Small 1" to 2"_MF/CI/SMB_2025</v>
      </c>
      <c r="D4324" s="13" t="str">
        <f>[11]Analysis!II4634</f>
        <v>PGL</v>
      </c>
      <c r="E4324" s="13" t="str">
        <f>[11]Analysis!IJ4634</f>
        <v>Income Eligible</v>
      </c>
      <c r="F4324" s="13" t="str">
        <f>[11]Analysis!IK4634</f>
        <v>Multi-Family</v>
      </c>
      <c r="G4324" s="13" t="str">
        <f>[11]Analysis!IL4634</f>
        <v>Partner Trade Ally Rebate</v>
      </c>
      <c r="H4324" s="13" t="str">
        <f>[11]Analysis!IM4634</f>
        <v>Pipe Insulation</v>
      </c>
      <c r="I4324" s="13" t="str">
        <f>[11]Analysis!IN4634</f>
        <v>HW Small 1" to 2"</v>
      </c>
      <c r="J4324" s="13">
        <f>[11]Analysis!IO4634</f>
        <v>0</v>
      </c>
      <c r="K4324" s="13" t="str">
        <f>[11]Analysis!IP4634</f>
        <v>MF/CI/SMB</v>
      </c>
      <c r="L4324" s="13">
        <f>[11]Analysis!IQ4634</f>
        <v>2025</v>
      </c>
      <c r="M4324" s="13">
        <f>[11]Analysis!IR4634</f>
        <v>75</v>
      </c>
      <c r="N4324" s="13" t="s">
        <v>608</v>
      </c>
      <c r="O4324" s="14">
        <f>[11]Analysis!IS4634</f>
        <v>35</v>
      </c>
      <c r="P4324" s="14">
        <f t="shared" si="215"/>
        <v>2625</v>
      </c>
      <c r="Q4324" s="14">
        <f>[11]Analysis!JA4634</f>
        <v>6979.3869931453155</v>
      </c>
      <c r="R4324" s="12">
        <f>[11]Analysis!IY4634</f>
        <v>1</v>
      </c>
      <c r="S4324" s="14">
        <f>[11]Analysis!JA4634</f>
        <v>6979.3869931453155</v>
      </c>
    </row>
    <row r="4325" spans="2:19" ht="15" customHeight="1" x14ac:dyDescent="0.35">
      <c r="B4325" s="2" t="str">
        <f t="shared" si="213"/>
        <v>PGL_Income Eligible_Multi-Family_Partner Trade Ally Rebate_Pipe Insulation_HW Medium 2.1" to 4"_MF/CI/SMB</v>
      </c>
      <c r="C4325" s="2" t="str">
        <f t="shared" si="214"/>
        <v>PGL_Income Eligible_Multi-Family_Partner Trade Ally Rebate_Pipe Insulation_HW Medium 2.1" to 4"_MF/CI/SMB_2022</v>
      </c>
      <c r="D4325" s="13" t="str">
        <f>[11]Analysis!II4635</f>
        <v>PGL</v>
      </c>
      <c r="E4325" s="13" t="str">
        <f>[11]Analysis!IJ4635</f>
        <v>Income Eligible</v>
      </c>
      <c r="F4325" s="13" t="str">
        <f>[11]Analysis!IK4635</f>
        <v>Multi-Family</v>
      </c>
      <c r="G4325" s="13" t="str">
        <f>[11]Analysis!IL4635</f>
        <v>Partner Trade Ally Rebate</v>
      </c>
      <c r="H4325" s="13" t="str">
        <f>[11]Analysis!IM4635</f>
        <v>Pipe Insulation</v>
      </c>
      <c r="I4325" s="13" t="str">
        <f>[11]Analysis!IN4635</f>
        <v>HW Medium 2.1" to 4"</v>
      </c>
      <c r="J4325" s="13">
        <f>[11]Analysis!IO4635</f>
        <v>0</v>
      </c>
      <c r="K4325" s="13" t="str">
        <f>[11]Analysis!IP4635</f>
        <v>MF/CI/SMB</v>
      </c>
      <c r="L4325" s="13">
        <f>[11]Analysis!IQ4635</f>
        <v>2022</v>
      </c>
      <c r="M4325" s="13">
        <f>[11]Analysis!IR4635</f>
        <v>75</v>
      </c>
      <c r="N4325" s="13" t="s">
        <v>608</v>
      </c>
      <c r="O4325" s="14">
        <f>[11]Analysis!IS4635</f>
        <v>20</v>
      </c>
      <c r="P4325" s="14">
        <f t="shared" si="215"/>
        <v>1500</v>
      </c>
      <c r="Q4325" s="14">
        <f>[11]Analysis!JA4635</f>
        <v>7873.8047240646029</v>
      </c>
      <c r="R4325" s="12">
        <f>[11]Analysis!IY4635</f>
        <v>1</v>
      </c>
      <c r="S4325" s="14">
        <f>[11]Analysis!JA4635</f>
        <v>7873.8047240646029</v>
      </c>
    </row>
    <row r="4326" spans="2:19" ht="15" customHeight="1" x14ac:dyDescent="0.35">
      <c r="B4326" s="2" t="str">
        <f t="shared" si="213"/>
        <v>PGL_Income Eligible_Multi-Family_Partner Trade Ally Rebate_Pipe Insulation_HW Medium 2.1" to 4"_MF/CI/SMB</v>
      </c>
      <c r="C4326" s="2" t="str">
        <f t="shared" si="214"/>
        <v>PGL_Income Eligible_Multi-Family_Partner Trade Ally Rebate_Pipe Insulation_HW Medium 2.1" to 4"_MF/CI/SMB_2023</v>
      </c>
      <c r="D4326" s="13" t="str">
        <f>[11]Analysis!II4636</f>
        <v>PGL</v>
      </c>
      <c r="E4326" s="13" t="str">
        <f>[11]Analysis!IJ4636</f>
        <v>Income Eligible</v>
      </c>
      <c r="F4326" s="13" t="str">
        <f>[11]Analysis!IK4636</f>
        <v>Multi-Family</v>
      </c>
      <c r="G4326" s="13" t="str">
        <f>[11]Analysis!IL4636</f>
        <v>Partner Trade Ally Rebate</v>
      </c>
      <c r="H4326" s="13" t="str">
        <f>[11]Analysis!IM4636</f>
        <v>Pipe Insulation</v>
      </c>
      <c r="I4326" s="13" t="str">
        <f>[11]Analysis!IN4636</f>
        <v>HW Medium 2.1" to 4"</v>
      </c>
      <c r="J4326" s="13">
        <f>[11]Analysis!IO4636</f>
        <v>0</v>
      </c>
      <c r="K4326" s="13" t="str">
        <f>[11]Analysis!IP4636</f>
        <v>MF/CI/SMB</v>
      </c>
      <c r="L4326" s="13">
        <f>[11]Analysis!IQ4636</f>
        <v>2023</v>
      </c>
      <c r="M4326" s="13">
        <f>[11]Analysis!IR4636</f>
        <v>75</v>
      </c>
      <c r="N4326" s="13" t="s">
        <v>608</v>
      </c>
      <c r="O4326" s="14">
        <f>[11]Analysis!IS4636</f>
        <v>20</v>
      </c>
      <c r="P4326" s="14">
        <f t="shared" si="215"/>
        <v>1500</v>
      </c>
      <c r="Q4326" s="14">
        <f>[11]Analysis!JA4636</f>
        <v>7873.8047240646029</v>
      </c>
      <c r="R4326" s="12">
        <f>[11]Analysis!IY4636</f>
        <v>1</v>
      </c>
      <c r="S4326" s="14">
        <f>[11]Analysis!JA4636</f>
        <v>7873.8047240646029</v>
      </c>
    </row>
    <row r="4327" spans="2:19" ht="15" customHeight="1" x14ac:dyDescent="0.35">
      <c r="B4327" s="2" t="str">
        <f t="shared" si="213"/>
        <v>PGL_Income Eligible_Multi-Family_Partner Trade Ally Rebate_Pipe Insulation_HW Medium 2.1" to 4"_MF/CI/SMB</v>
      </c>
      <c r="C4327" s="2" t="str">
        <f t="shared" si="214"/>
        <v>PGL_Income Eligible_Multi-Family_Partner Trade Ally Rebate_Pipe Insulation_HW Medium 2.1" to 4"_MF/CI/SMB_2024</v>
      </c>
      <c r="D4327" s="13" t="str">
        <f>[11]Analysis!II4637</f>
        <v>PGL</v>
      </c>
      <c r="E4327" s="13" t="str">
        <f>[11]Analysis!IJ4637</f>
        <v>Income Eligible</v>
      </c>
      <c r="F4327" s="13" t="str">
        <f>[11]Analysis!IK4637</f>
        <v>Multi-Family</v>
      </c>
      <c r="G4327" s="13" t="str">
        <f>[11]Analysis!IL4637</f>
        <v>Partner Trade Ally Rebate</v>
      </c>
      <c r="H4327" s="13" t="str">
        <f>[11]Analysis!IM4637</f>
        <v>Pipe Insulation</v>
      </c>
      <c r="I4327" s="13" t="str">
        <f>[11]Analysis!IN4637</f>
        <v>HW Medium 2.1" to 4"</v>
      </c>
      <c r="J4327" s="13">
        <f>[11]Analysis!IO4637</f>
        <v>0</v>
      </c>
      <c r="K4327" s="13" t="str">
        <f>[11]Analysis!IP4637</f>
        <v>MF/CI/SMB</v>
      </c>
      <c r="L4327" s="13">
        <f>[11]Analysis!IQ4637</f>
        <v>2024</v>
      </c>
      <c r="M4327" s="13">
        <f>[11]Analysis!IR4637</f>
        <v>75</v>
      </c>
      <c r="N4327" s="13" t="s">
        <v>608</v>
      </c>
      <c r="O4327" s="14">
        <f>[11]Analysis!IS4637</f>
        <v>20</v>
      </c>
      <c r="P4327" s="14">
        <f t="shared" si="215"/>
        <v>1500</v>
      </c>
      <c r="Q4327" s="14">
        <f>[11]Analysis!JA4637</f>
        <v>7873.8047240646029</v>
      </c>
      <c r="R4327" s="12">
        <f>[11]Analysis!IY4637</f>
        <v>1</v>
      </c>
      <c r="S4327" s="14">
        <f>[11]Analysis!JA4637</f>
        <v>7873.8047240646029</v>
      </c>
    </row>
    <row r="4328" spans="2:19" ht="15" customHeight="1" x14ac:dyDescent="0.35">
      <c r="B4328" s="2" t="str">
        <f t="shared" si="213"/>
        <v>PGL_Income Eligible_Multi-Family_Partner Trade Ally Rebate_Pipe Insulation_HW Medium 2.1" to 4"_MF/CI/SMB</v>
      </c>
      <c r="C4328" s="2" t="str">
        <f t="shared" si="214"/>
        <v>PGL_Income Eligible_Multi-Family_Partner Trade Ally Rebate_Pipe Insulation_HW Medium 2.1" to 4"_MF/CI/SMB_2025</v>
      </c>
      <c r="D4328" s="13" t="str">
        <f>[11]Analysis!II4638</f>
        <v>PGL</v>
      </c>
      <c r="E4328" s="13" t="str">
        <f>[11]Analysis!IJ4638</f>
        <v>Income Eligible</v>
      </c>
      <c r="F4328" s="13" t="str">
        <f>[11]Analysis!IK4638</f>
        <v>Multi-Family</v>
      </c>
      <c r="G4328" s="13" t="str">
        <f>[11]Analysis!IL4638</f>
        <v>Partner Trade Ally Rebate</v>
      </c>
      <c r="H4328" s="13" t="str">
        <f>[11]Analysis!IM4638</f>
        <v>Pipe Insulation</v>
      </c>
      <c r="I4328" s="13" t="str">
        <f>[11]Analysis!IN4638</f>
        <v>HW Medium 2.1" to 4"</v>
      </c>
      <c r="J4328" s="13">
        <f>[11]Analysis!IO4638</f>
        <v>0</v>
      </c>
      <c r="K4328" s="13" t="str">
        <f>[11]Analysis!IP4638</f>
        <v>MF/CI/SMB</v>
      </c>
      <c r="L4328" s="13">
        <f>[11]Analysis!IQ4638</f>
        <v>2025</v>
      </c>
      <c r="M4328" s="13">
        <f>[11]Analysis!IR4638</f>
        <v>75</v>
      </c>
      <c r="N4328" s="13" t="s">
        <v>608</v>
      </c>
      <c r="O4328" s="14">
        <f>[11]Analysis!IS4638</f>
        <v>20</v>
      </c>
      <c r="P4328" s="14">
        <f t="shared" si="215"/>
        <v>1500</v>
      </c>
      <c r="Q4328" s="14">
        <f>[11]Analysis!JA4638</f>
        <v>7873.8047240646029</v>
      </c>
      <c r="R4328" s="12">
        <f>[11]Analysis!IY4638</f>
        <v>1</v>
      </c>
      <c r="S4328" s="14">
        <f>[11]Analysis!JA4638</f>
        <v>7873.8047240646029</v>
      </c>
    </row>
    <row r="4329" spans="2:19" ht="15" customHeight="1" x14ac:dyDescent="0.35">
      <c r="B4329" s="2" t="str">
        <f t="shared" si="213"/>
        <v>PGL_Income Eligible_Multi-Family_Partner Trade Ally Rebate_Pipe Insulation_HW Large &gt;4"_MF/CI/SMB</v>
      </c>
      <c r="C4329" s="2" t="str">
        <f t="shared" si="214"/>
        <v>PGL_Income Eligible_Multi-Family_Partner Trade Ally Rebate_Pipe Insulation_HW Large &gt;4"_MF/CI/SMB_2022</v>
      </c>
      <c r="D4329" s="13" t="str">
        <f>[11]Analysis!II4639</f>
        <v>PGL</v>
      </c>
      <c r="E4329" s="13" t="str">
        <f>[11]Analysis!IJ4639</f>
        <v>Income Eligible</v>
      </c>
      <c r="F4329" s="13" t="str">
        <f>[11]Analysis!IK4639</f>
        <v>Multi-Family</v>
      </c>
      <c r="G4329" s="13" t="str">
        <f>[11]Analysis!IL4639</f>
        <v>Partner Trade Ally Rebate</v>
      </c>
      <c r="H4329" s="13" t="str">
        <f>[11]Analysis!IM4639</f>
        <v>Pipe Insulation</v>
      </c>
      <c r="I4329" s="13" t="str">
        <f>[11]Analysis!IN4639</f>
        <v>HW Large &gt;4"</v>
      </c>
      <c r="J4329" s="13">
        <f>[11]Analysis!IO4639</f>
        <v>0</v>
      </c>
      <c r="K4329" s="13" t="str">
        <f>[11]Analysis!IP4639</f>
        <v>MF/CI/SMB</v>
      </c>
      <c r="L4329" s="13">
        <f>[11]Analysis!IQ4639</f>
        <v>2022</v>
      </c>
      <c r="M4329" s="13">
        <f>[11]Analysis!IR4639</f>
        <v>75</v>
      </c>
      <c r="N4329" s="13" t="s">
        <v>608</v>
      </c>
      <c r="O4329" s="14">
        <f>[11]Analysis!IS4639</f>
        <v>32</v>
      </c>
      <c r="P4329" s="14">
        <f t="shared" si="215"/>
        <v>2400</v>
      </c>
      <c r="Q4329" s="14">
        <f>[11]Analysis!JA4639</f>
        <v>21697.827140618083</v>
      </c>
      <c r="R4329" s="12">
        <f>[11]Analysis!IY4639</f>
        <v>1</v>
      </c>
      <c r="S4329" s="14">
        <f>[11]Analysis!JA4639</f>
        <v>21697.827140618083</v>
      </c>
    </row>
    <row r="4330" spans="2:19" ht="15" customHeight="1" x14ac:dyDescent="0.35">
      <c r="B4330" s="2" t="str">
        <f t="shared" si="213"/>
        <v>PGL_Income Eligible_Multi-Family_Partner Trade Ally Rebate_Pipe Insulation_HW Large &gt;4"_MF/CI/SMB</v>
      </c>
      <c r="C4330" s="2" t="str">
        <f t="shared" si="214"/>
        <v>PGL_Income Eligible_Multi-Family_Partner Trade Ally Rebate_Pipe Insulation_HW Large &gt;4"_MF/CI/SMB_2023</v>
      </c>
      <c r="D4330" s="13" t="str">
        <f>[11]Analysis!II4640</f>
        <v>PGL</v>
      </c>
      <c r="E4330" s="13" t="str">
        <f>[11]Analysis!IJ4640</f>
        <v>Income Eligible</v>
      </c>
      <c r="F4330" s="13" t="str">
        <f>[11]Analysis!IK4640</f>
        <v>Multi-Family</v>
      </c>
      <c r="G4330" s="13" t="str">
        <f>[11]Analysis!IL4640</f>
        <v>Partner Trade Ally Rebate</v>
      </c>
      <c r="H4330" s="13" t="str">
        <f>[11]Analysis!IM4640</f>
        <v>Pipe Insulation</v>
      </c>
      <c r="I4330" s="13" t="str">
        <f>[11]Analysis!IN4640</f>
        <v>HW Large &gt;4"</v>
      </c>
      <c r="J4330" s="13">
        <f>[11]Analysis!IO4640</f>
        <v>0</v>
      </c>
      <c r="K4330" s="13" t="str">
        <f>[11]Analysis!IP4640</f>
        <v>MF/CI/SMB</v>
      </c>
      <c r="L4330" s="13">
        <f>[11]Analysis!IQ4640</f>
        <v>2023</v>
      </c>
      <c r="M4330" s="13">
        <f>[11]Analysis!IR4640</f>
        <v>75</v>
      </c>
      <c r="N4330" s="13" t="s">
        <v>608</v>
      </c>
      <c r="O4330" s="14">
        <f>[11]Analysis!IS4640</f>
        <v>32</v>
      </c>
      <c r="P4330" s="14">
        <f t="shared" si="215"/>
        <v>2400</v>
      </c>
      <c r="Q4330" s="14">
        <f>[11]Analysis!JA4640</f>
        <v>21697.827140618083</v>
      </c>
      <c r="R4330" s="12">
        <f>[11]Analysis!IY4640</f>
        <v>1</v>
      </c>
      <c r="S4330" s="14">
        <f>[11]Analysis!JA4640</f>
        <v>21697.827140618083</v>
      </c>
    </row>
    <row r="4331" spans="2:19" ht="15" customHeight="1" x14ac:dyDescent="0.35">
      <c r="B4331" s="2" t="str">
        <f t="shared" si="213"/>
        <v>PGL_Income Eligible_Multi-Family_Partner Trade Ally Rebate_Pipe Insulation_HW Large &gt;4"_MF/CI/SMB</v>
      </c>
      <c r="C4331" s="2" t="str">
        <f t="shared" si="214"/>
        <v>PGL_Income Eligible_Multi-Family_Partner Trade Ally Rebate_Pipe Insulation_HW Large &gt;4"_MF/CI/SMB_2024</v>
      </c>
      <c r="D4331" s="13" t="str">
        <f>[11]Analysis!II4641</f>
        <v>PGL</v>
      </c>
      <c r="E4331" s="13" t="str">
        <f>[11]Analysis!IJ4641</f>
        <v>Income Eligible</v>
      </c>
      <c r="F4331" s="13" t="str">
        <f>[11]Analysis!IK4641</f>
        <v>Multi-Family</v>
      </c>
      <c r="G4331" s="13" t="str">
        <f>[11]Analysis!IL4641</f>
        <v>Partner Trade Ally Rebate</v>
      </c>
      <c r="H4331" s="13" t="str">
        <f>[11]Analysis!IM4641</f>
        <v>Pipe Insulation</v>
      </c>
      <c r="I4331" s="13" t="str">
        <f>[11]Analysis!IN4641</f>
        <v>HW Large &gt;4"</v>
      </c>
      <c r="J4331" s="13">
        <f>[11]Analysis!IO4641</f>
        <v>0</v>
      </c>
      <c r="K4331" s="13" t="str">
        <f>[11]Analysis!IP4641</f>
        <v>MF/CI/SMB</v>
      </c>
      <c r="L4331" s="13">
        <f>[11]Analysis!IQ4641</f>
        <v>2024</v>
      </c>
      <c r="M4331" s="13">
        <f>[11]Analysis!IR4641</f>
        <v>75</v>
      </c>
      <c r="N4331" s="13" t="s">
        <v>608</v>
      </c>
      <c r="O4331" s="14">
        <f>[11]Analysis!IS4641</f>
        <v>32</v>
      </c>
      <c r="P4331" s="14">
        <f t="shared" si="215"/>
        <v>2400</v>
      </c>
      <c r="Q4331" s="14">
        <f>[11]Analysis!JA4641</f>
        <v>21697.827140618083</v>
      </c>
      <c r="R4331" s="12">
        <f>[11]Analysis!IY4641</f>
        <v>1</v>
      </c>
      <c r="S4331" s="14">
        <f>[11]Analysis!JA4641</f>
        <v>21697.827140618083</v>
      </c>
    </row>
    <row r="4332" spans="2:19" ht="15" customHeight="1" x14ac:dyDescent="0.35">
      <c r="B4332" s="2" t="str">
        <f t="shared" si="213"/>
        <v>PGL_Income Eligible_Multi-Family_Partner Trade Ally Rebate_Pipe Insulation_HW Large &gt;4"_MF/CI/SMB</v>
      </c>
      <c r="C4332" s="2" t="str">
        <f t="shared" si="214"/>
        <v>PGL_Income Eligible_Multi-Family_Partner Trade Ally Rebate_Pipe Insulation_HW Large &gt;4"_MF/CI/SMB_2025</v>
      </c>
      <c r="D4332" s="13" t="str">
        <f>[11]Analysis!II4642</f>
        <v>PGL</v>
      </c>
      <c r="E4332" s="13" t="str">
        <f>[11]Analysis!IJ4642</f>
        <v>Income Eligible</v>
      </c>
      <c r="F4332" s="13" t="str">
        <f>[11]Analysis!IK4642</f>
        <v>Multi-Family</v>
      </c>
      <c r="G4332" s="13" t="str">
        <f>[11]Analysis!IL4642</f>
        <v>Partner Trade Ally Rebate</v>
      </c>
      <c r="H4332" s="13" t="str">
        <f>[11]Analysis!IM4642</f>
        <v>Pipe Insulation</v>
      </c>
      <c r="I4332" s="13" t="str">
        <f>[11]Analysis!IN4642</f>
        <v>HW Large &gt;4"</v>
      </c>
      <c r="J4332" s="13">
        <f>[11]Analysis!IO4642</f>
        <v>0</v>
      </c>
      <c r="K4332" s="13" t="str">
        <f>[11]Analysis!IP4642</f>
        <v>MF/CI/SMB</v>
      </c>
      <c r="L4332" s="13">
        <f>[11]Analysis!IQ4642</f>
        <v>2025</v>
      </c>
      <c r="M4332" s="13">
        <f>[11]Analysis!IR4642</f>
        <v>75</v>
      </c>
      <c r="N4332" s="13" t="s">
        <v>608</v>
      </c>
      <c r="O4332" s="14">
        <f>[11]Analysis!IS4642</f>
        <v>32</v>
      </c>
      <c r="P4332" s="14">
        <f t="shared" si="215"/>
        <v>2400</v>
      </c>
      <c r="Q4332" s="14">
        <f>[11]Analysis!JA4642</f>
        <v>21697.827140618083</v>
      </c>
      <c r="R4332" s="12">
        <f>[11]Analysis!IY4642</f>
        <v>1</v>
      </c>
      <c r="S4332" s="14">
        <f>[11]Analysis!JA4642</f>
        <v>21697.827140618083</v>
      </c>
    </row>
    <row r="4333" spans="2:19" ht="15" customHeight="1" x14ac:dyDescent="0.35">
      <c r="B4333" s="2" t="str">
        <f t="shared" si="213"/>
        <v>PGL_Income Eligible_Multi-Family_Partner Trade Ally Rebate_Pipe Insulation_Steam - Small 1" to 2"_MF</v>
      </c>
      <c r="C4333" s="2" t="str">
        <f t="shared" si="214"/>
        <v>PGL_Income Eligible_Multi-Family_Partner Trade Ally Rebate_Pipe Insulation_Steam - Small 1" to 2"_MF_2022</v>
      </c>
      <c r="D4333" s="13" t="str">
        <f>[11]Analysis!II4643</f>
        <v>PGL</v>
      </c>
      <c r="E4333" s="13" t="str">
        <f>[11]Analysis!IJ4643</f>
        <v>Income Eligible</v>
      </c>
      <c r="F4333" s="13" t="str">
        <f>[11]Analysis!IK4643</f>
        <v>Multi-Family</v>
      </c>
      <c r="G4333" s="13" t="str">
        <f>[11]Analysis!IL4643</f>
        <v>Partner Trade Ally Rebate</v>
      </c>
      <c r="H4333" s="13" t="str">
        <f>[11]Analysis!IM4643</f>
        <v>Pipe Insulation</v>
      </c>
      <c r="I4333" s="13" t="str">
        <f>[11]Analysis!IN4643</f>
        <v>Steam - Small 1" to 2"</v>
      </c>
      <c r="J4333" s="13">
        <f>[11]Analysis!IO4643</f>
        <v>0</v>
      </c>
      <c r="K4333" s="13" t="str">
        <f>[11]Analysis!IP4643</f>
        <v>MF</v>
      </c>
      <c r="L4333" s="13">
        <f>[11]Analysis!IQ4643</f>
        <v>2022</v>
      </c>
      <c r="M4333" s="13">
        <f>[11]Analysis!IR4643</f>
        <v>75</v>
      </c>
      <c r="N4333" s="13" t="s">
        <v>608</v>
      </c>
      <c r="O4333" s="14">
        <f>[11]Analysis!IS4643</f>
        <v>9</v>
      </c>
      <c r="P4333" s="14">
        <f t="shared" si="215"/>
        <v>675</v>
      </c>
      <c r="Q4333" s="14">
        <f>[11]Analysis!JA4643</f>
        <v>2677.7905143447438</v>
      </c>
      <c r="R4333" s="12">
        <f>[11]Analysis!IY4643</f>
        <v>1</v>
      </c>
      <c r="S4333" s="14">
        <f>[11]Analysis!JA4643</f>
        <v>2677.7905143447438</v>
      </c>
    </row>
    <row r="4334" spans="2:19" ht="15" customHeight="1" x14ac:dyDescent="0.35">
      <c r="B4334" s="2" t="str">
        <f t="shared" si="213"/>
        <v>PGL_Income Eligible_Multi-Family_Partner Trade Ally Rebate_Pipe Insulation_Steam - Small 1" to 2"_MF</v>
      </c>
      <c r="C4334" s="2" t="str">
        <f t="shared" si="214"/>
        <v>PGL_Income Eligible_Multi-Family_Partner Trade Ally Rebate_Pipe Insulation_Steam - Small 1" to 2"_MF_2023</v>
      </c>
      <c r="D4334" s="13" t="str">
        <f>[11]Analysis!II4644</f>
        <v>PGL</v>
      </c>
      <c r="E4334" s="13" t="str">
        <f>[11]Analysis!IJ4644</f>
        <v>Income Eligible</v>
      </c>
      <c r="F4334" s="13" t="str">
        <f>[11]Analysis!IK4644</f>
        <v>Multi-Family</v>
      </c>
      <c r="G4334" s="13" t="str">
        <f>[11]Analysis!IL4644</f>
        <v>Partner Trade Ally Rebate</v>
      </c>
      <c r="H4334" s="13" t="str">
        <f>[11]Analysis!IM4644</f>
        <v>Pipe Insulation</v>
      </c>
      <c r="I4334" s="13" t="str">
        <f>[11]Analysis!IN4644</f>
        <v>Steam - Small 1" to 2"</v>
      </c>
      <c r="J4334" s="13">
        <f>[11]Analysis!IO4644</f>
        <v>0</v>
      </c>
      <c r="K4334" s="13" t="str">
        <f>[11]Analysis!IP4644</f>
        <v>MF</v>
      </c>
      <c r="L4334" s="13">
        <f>[11]Analysis!IQ4644</f>
        <v>2023</v>
      </c>
      <c r="M4334" s="13">
        <f>[11]Analysis!IR4644</f>
        <v>75</v>
      </c>
      <c r="N4334" s="13" t="s">
        <v>608</v>
      </c>
      <c r="O4334" s="14">
        <f>[11]Analysis!IS4644</f>
        <v>9</v>
      </c>
      <c r="P4334" s="14">
        <f t="shared" si="215"/>
        <v>675</v>
      </c>
      <c r="Q4334" s="14">
        <f>[11]Analysis!JA4644</f>
        <v>2677.7905143447438</v>
      </c>
      <c r="R4334" s="12">
        <f>[11]Analysis!IY4644</f>
        <v>1</v>
      </c>
      <c r="S4334" s="14">
        <f>[11]Analysis!JA4644</f>
        <v>2677.7905143447438</v>
      </c>
    </row>
    <row r="4335" spans="2:19" ht="15" customHeight="1" x14ac:dyDescent="0.35">
      <c r="B4335" s="2" t="str">
        <f t="shared" si="213"/>
        <v>PGL_Income Eligible_Multi-Family_Partner Trade Ally Rebate_Pipe Insulation_Steam - Small 1" to 2"_MF</v>
      </c>
      <c r="C4335" s="2" t="str">
        <f t="shared" si="214"/>
        <v>PGL_Income Eligible_Multi-Family_Partner Trade Ally Rebate_Pipe Insulation_Steam - Small 1" to 2"_MF_2024</v>
      </c>
      <c r="D4335" s="13" t="str">
        <f>[11]Analysis!II4645</f>
        <v>PGL</v>
      </c>
      <c r="E4335" s="13" t="str">
        <f>[11]Analysis!IJ4645</f>
        <v>Income Eligible</v>
      </c>
      <c r="F4335" s="13" t="str">
        <f>[11]Analysis!IK4645</f>
        <v>Multi-Family</v>
      </c>
      <c r="G4335" s="13" t="str">
        <f>[11]Analysis!IL4645</f>
        <v>Partner Trade Ally Rebate</v>
      </c>
      <c r="H4335" s="13" t="str">
        <f>[11]Analysis!IM4645</f>
        <v>Pipe Insulation</v>
      </c>
      <c r="I4335" s="13" t="str">
        <f>[11]Analysis!IN4645</f>
        <v>Steam - Small 1" to 2"</v>
      </c>
      <c r="J4335" s="13">
        <f>[11]Analysis!IO4645</f>
        <v>0</v>
      </c>
      <c r="K4335" s="13" t="str">
        <f>[11]Analysis!IP4645</f>
        <v>MF</v>
      </c>
      <c r="L4335" s="13">
        <f>[11]Analysis!IQ4645</f>
        <v>2024</v>
      </c>
      <c r="M4335" s="13">
        <f>[11]Analysis!IR4645</f>
        <v>75</v>
      </c>
      <c r="N4335" s="13" t="s">
        <v>608</v>
      </c>
      <c r="O4335" s="14">
        <f>[11]Analysis!IS4645</f>
        <v>9</v>
      </c>
      <c r="P4335" s="14">
        <f t="shared" si="215"/>
        <v>675</v>
      </c>
      <c r="Q4335" s="14">
        <f>[11]Analysis!JA4645</f>
        <v>2677.7905143447438</v>
      </c>
      <c r="R4335" s="12">
        <f>[11]Analysis!IY4645</f>
        <v>1</v>
      </c>
      <c r="S4335" s="14">
        <f>[11]Analysis!JA4645</f>
        <v>2677.7905143447438</v>
      </c>
    </row>
    <row r="4336" spans="2:19" ht="15" customHeight="1" x14ac:dyDescent="0.35">
      <c r="B4336" s="2" t="str">
        <f t="shared" si="213"/>
        <v>PGL_Income Eligible_Multi-Family_Partner Trade Ally Rebate_Pipe Insulation_Steam - Small 1" to 2"_MF</v>
      </c>
      <c r="C4336" s="2" t="str">
        <f t="shared" si="214"/>
        <v>PGL_Income Eligible_Multi-Family_Partner Trade Ally Rebate_Pipe Insulation_Steam - Small 1" to 2"_MF_2025</v>
      </c>
      <c r="D4336" s="13" t="str">
        <f>[11]Analysis!II4646</f>
        <v>PGL</v>
      </c>
      <c r="E4336" s="13" t="str">
        <f>[11]Analysis!IJ4646</f>
        <v>Income Eligible</v>
      </c>
      <c r="F4336" s="13" t="str">
        <f>[11]Analysis!IK4646</f>
        <v>Multi-Family</v>
      </c>
      <c r="G4336" s="13" t="str">
        <f>[11]Analysis!IL4646</f>
        <v>Partner Trade Ally Rebate</v>
      </c>
      <c r="H4336" s="13" t="str">
        <f>[11]Analysis!IM4646</f>
        <v>Pipe Insulation</v>
      </c>
      <c r="I4336" s="13" t="str">
        <f>[11]Analysis!IN4646</f>
        <v>Steam - Small 1" to 2"</v>
      </c>
      <c r="J4336" s="13">
        <f>[11]Analysis!IO4646</f>
        <v>0</v>
      </c>
      <c r="K4336" s="13" t="str">
        <f>[11]Analysis!IP4646</f>
        <v>MF</v>
      </c>
      <c r="L4336" s="13">
        <f>[11]Analysis!IQ4646</f>
        <v>2025</v>
      </c>
      <c r="M4336" s="13">
        <f>[11]Analysis!IR4646</f>
        <v>75</v>
      </c>
      <c r="N4336" s="13" t="s">
        <v>608</v>
      </c>
      <c r="O4336" s="14">
        <f>[11]Analysis!IS4646</f>
        <v>9</v>
      </c>
      <c r="P4336" s="14">
        <f t="shared" si="215"/>
        <v>675</v>
      </c>
      <c r="Q4336" s="14">
        <f>[11]Analysis!JA4646</f>
        <v>2677.7905143447438</v>
      </c>
      <c r="R4336" s="12">
        <f>[11]Analysis!IY4646</f>
        <v>1</v>
      </c>
      <c r="S4336" s="14">
        <f>[11]Analysis!JA4646</f>
        <v>2677.7905143447438</v>
      </c>
    </row>
    <row r="4337" spans="2:19" ht="15" customHeight="1" x14ac:dyDescent="0.35">
      <c r="B4337" s="2" t="str">
        <f t="shared" si="213"/>
        <v>PGL_Income Eligible_Multi-Family_Partner Trade Ally Rebate_Pipe Insulation_Steam - Med 2.1" to 5"_MF</v>
      </c>
      <c r="C4337" s="2" t="str">
        <f t="shared" si="214"/>
        <v>PGL_Income Eligible_Multi-Family_Partner Trade Ally Rebate_Pipe Insulation_Steam - Med 2.1" to 5"_MF_2022</v>
      </c>
      <c r="D4337" s="13" t="str">
        <f>[11]Analysis!II4647</f>
        <v>PGL</v>
      </c>
      <c r="E4337" s="13" t="str">
        <f>[11]Analysis!IJ4647</f>
        <v>Income Eligible</v>
      </c>
      <c r="F4337" s="13" t="str">
        <f>[11]Analysis!IK4647</f>
        <v>Multi-Family</v>
      </c>
      <c r="G4337" s="13" t="str">
        <f>[11]Analysis!IL4647</f>
        <v>Partner Trade Ally Rebate</v>
      </c>
      <c r="H4337" s="13" t="str">
        <f>[11]Analysis!IM4647</f>
        <v>Pipe Insulation</v>
      </c>
      <c r="I4337" s="13" t="str">
        <f>[11]Analysis!IN4647</f>
        <v>Steam - Med 2.1" to 5"</v>
      </c>
      <c r="J4337" s="13">
        <f>[11]Analysis!IO4647</f>
        <v>0</v>
      </c>
      <c r="K4337" s="13" t="str">
        <f>[11]Analysis!IP4647</f>
        <v>MF</v>
      </c>
      <c r="L4337" s="13">
        <f>[11]Analysis!IQ4647</f>
        <v>2022</v>
      </c>
      <c r="M4337" s="13">
        <f>[11]Analysis!IR4647</f>
        <v>75</v>
      </c>
      <c r="N4337" s="13" t="s">
        <v>608</v>
      </c>
      <c r="O4337" s="14">
        <f>[11]Analysis!IS4647</f>
        <v>20</v>
      </c>
      <c r="P4337" s="14">
        <f t="shared" si="215"/>
        <v>1500</v>
      </c>
      <c r="Q4337" s="14">
        <f>[11]Analysis!JA4647</f>
        <v>23931.745810531396</v>
      </c>
      <c r="R4337" s="12">
        <f>[11]Analysis!IY4647</f>
        <v>1</v>
      </c>
      <c r="S4337" s="14">
        <f>[11]Analysis!JA4647</f>
        <v>23931.745810531396</v>
      </c>
    </row>
    <row r="4338" spans="2:19" ht="15" customHeight="1" x14ac:dyDescent="0.35">
      <c r="B4338" s="2" t="str">
        <f t="shared" si="213"/>
        <v>PGL_Income Eligible_Multi-Family_Partner Trade Ally Rebate_Pipe Insulation_Steam - Med 2.1" to 5"_MF</v>
      </c>
      <c r="C4338" s="2" t="str">
        <f t="shared" si="214"/>
        <v>PGL_Income Eligible_Multi-Family_Partner Trade Ally Rebate_Pipe Insulation_Steam - Med 2.1" to 5"_MF_2023</v>
      </c>
      <c r="D4338" s="13" t="str">
        <f>[11]Analysis!II4648</f>
        <v>PGL</v>
      </c>
      <c r="E4338" s="13" t="str">
        <f>[11]Analysis!IJ4648</f>
        <v>Income Eligible</v>
      </c>
      <c r="F4338" s="13" t="str">
        <f>[11]Analysis!IK4648</f>
        <v>Multi-Family</v>
      </c>
      <c r="G4338" s="13" t="str">
        <f>[11]Analysis!IL4648</f>
        <v>Partner Trade Ally Rebate</v>
      </c>
      <c r="H4338" s="13" t="str">
        <f>[11]Analysis!IM4648</f>
        <v>Pipe Insulation</v>
      </c>
      <c r="I4338" s="13" t="str">
        <f>[11]Analysis!IN4648</f>
        <v>Steam - Med 2.1" to 5"</v>
      </c>
      <c r="J4338" s="13">
        <f>[11]Analysis!IO4648</f>
        <v>0</v>
      </c>
      <c r="K4338" s="13" t="str">
        <f>[11]Analysis!IP4648</f>
        <v>MF</v>
      </c>
      <c r="L4338" s="13">
        <f>[11]Analysis!IQ4648</f>
        <v>2023</v>
      </c>
      <c r="M4338" s="13">
        <f>[11]Analysis!IR4648</f>
        <v>75</v>
      </c>
      <c r="N4338" s="13" t="s">
        <v>608</v>
      </c>
      <c r="O4338" s="14">
        <f>[11]Analysis!IS4648</f>
        <v>20</v>
      </c>
      <c r="P4338" s="14">
        <f t="shared" si="215"/>
        <v>1500</v>
      </c>
      <c r="Q4338" s="14">
        <f>[11]Analysis!JA4648</f>
        <v>23931.745810531396</v>
      </c>
      <c r="R4338" s="12">
        <f>[11]Analysis!IY4648</f>
        <v>1</v>
      </c>
      <c r="S4338" s="14">
        <f>[11]Analysis!JA4648</f>
        <v>23931.745810531396</v>
      </c>
    </row>
    <row r="4339" spans="2:19" ht="15" customHeight="1" x14ac:dyDescent="0.35">
      <c r="B4339" s="2" t="str">
        <f t="shared" si="213"/>
        <v>PGL_Income Eligible_Multi-Family_Partner Trade Ally Rebate_Pipe Insulation_Steam - Med 2.1" to 5"_MF</v>
      </c>
      <c r="C4339" s="2" t="str">
        <f t="shared" si="214"/>
        <v>PGL_Income Eligible_Multi-Family_Partner Trade Ally Rebate_Pipe Insulation_Steam - Med 2.1" to 5"_MF_2024</v>
      </c>
      <c r="D4339" s="13" t="str">
        <f>[11]Analysis!II4649</f>
        <v>PGL</v>
      </c>
      <c r="E4339" s="13" t="str">
        <f>[11]Analysis!IJ4649</f>
        <v>Income Eligible</v>
      </c>
      <c r="F4339" s="13" t="str">
        <f>[11]Analysis!IK4649</f>
        <v>Multi-Family</v>
      </c>
      <c r="G4339" s="13" t="str">
        <f>[11]Analysis!IL4649</f>
        <v>Partner Trade Ally Rebate</v>
      </c>
      <c r="H4339" s="13" t="str">
        <f>[11]Analysis!IM4649</f>
        <v>Pipe Insulation</v>
      </c>
      <c r="I4339" s="13" t="str">
        <f>[11]Analysis!IN4649</f>
        <v>Steam - Med 2.1" to 5"</v>
      </c>
      <c r="J4339" s="13">
        <f>[11]Analysis!IO4649</f>
        <v>0</v>
      </c>
      <c r="K4339" s="13" t="str">
        <f>[11]Analysis!IP4649</f>
        <v>MF</v>
      </c>
      <c r="L4339" s="13">
        <f>[11]Analysis!IQ4649</f>
        <v>2024</v>
      </c>
      <c r="M4339" s="13">
        <f>[11]Analysis!IR4649</f>
        <v>75</v>
      </c>
      <c r="N4339" s="13" t="s">
        <v>608</v>
      </c>
      <c r="O4339" s="14">
        <f>[11]Analysis!IS4649</f>
        <v>20</v>
      </c>
      <c r="P4339" s="14">
        <f t="shared" si="215"/>
        <v>1500</v>
      </c>
      <c r="Q4339" s="14">
        <f>[11]Analysis!JA4649</f>
        <v>23931.745810531396</v>
      </c>
      <c r="R4339" s="12">
        <f>[11]Analysis!IY4649</f>
        <v>1</v>
      </c>
      <c r="S4339" s="14">
        <f>[11]Analysis!JA4649</f>
        <v>23931.745810531396</v>
      </c>
    </row>
    <row r="4340" spans="2:19" ht="15" customHeight="1" x14ac:dyDescent="0.35">
      <c r="B4340" s="2" t="str">
        <f t="shared" si="213"/>
        <v>PGL_Income Eligible_Multi-Family_Partner Trade Ally Rebate_Pipe Insulation_Steam - Med 2.1" to 5"_MF</v>
      </c>
      <c r="C4340" s="2" t="str">
        <f t="shared" si="214"/>
        <v>PGL_Income Eligible_Multi-Family_Partner Trade Ally Rebate_Pipe Insulation_Steam - Med 2.1" to 5"_MF_2025</v>
      </c>
      <c r="D4340" s="13" t="str">
        <f>[11]Analysis!II4650</f>
        <v>PGL</v>
      </c>
      <c r="E4340" s="13" t="str">
        <f>[11]Analysis!IJ4650</f>
        <v>Income Eligible</v>
      </c>
      <c r="F4340" s="13" t="str">
        <f>[11]Analysis!IK4650</f>
        <v>Multi-Family</v>
      </c>
      <c r="G4340" s="13" t="str">
        <f>[11]Analysis!IL4650</f>
        <v>Partner Trade Ally Rebate</v>
      </c>
      <c r="H4340" s="13" t="str">
        <f>[11]Analysis!IM4650</f>
        <v>Pipe Insulation</v>
      </c>
      <c r="I4340" s="13" t="str">
        <f>[11]Analysis!IN4650</f>
        <v>Steam - Med 2.1" to 5"</v>
      </c>
      <c r="J4340" s="13">
        <f>[11]Analysis!IO4650</f>
        <v>0</v>
      </c>
      <c r="K4340" s="13" t="str">
        <f>[11]Analysis!IP4650</f>
        <v>MF</v>
      </c>
      <c r="L4340" s="13">
        <f>[11]Analysis!IQ4650</f>
        <v>2025</v>
      </c>
      <c r="M4340" s="13">
        <f>[11]Analysis!IR4650</f>
        <v>75</v>
      </c>
      <c r="N4340" s="13" t="s">
        <v>608</v>
      </c>
      <c r="O4340" s="14">
        <f>[11]Analysis!IS4650</f>
        <v>20</v>
      </c>
      <c r="P4340" s="14">
        <f t="shared" si="215"/>
        <v>1500</v>
      </c>
      <c r="Q4340" s="14">
        <f>[11]Analysis!JA4650</f>
        <v>23931.745810531396</v>
      </c>
      <c r="R4340" s="12">
        <f>[11]Analysis!IY4650</f>
        <v>1</v>
      </c>
      <c r="S4340" s="14">
        <f>[11]Analysis!JA4650</f>
        <v>23931.745810531396</v>
      </c>
    </row>
    <row r="4341" spans="2:19" ht="15" customHeight="1" x14ac:dyDescent="0.35">
      <c r="B4341" s="2" t="str">
        <f t="shared" si="213"/>
        <v>PGL_Income Eligible_Multi-Family_Partner Trade Ally Rebate_Pipe Insulation_Steam - Large 5.1" to 8"_MF</v>
      </c>
      <c r="C4341" s="2" t="str">
        <f t="shared" si="214"/>
        <v>PGL_Income Eligible_Multi-Family_Partner Trade Ally Rebate_Pipe Insulation_Steam - Large 5.1" to 8"_MF_2022</v>
      </c>
      <c r="D4341" s="13" t="str">
        <f>[11]Analysis!II4651</f>
        <v>PGL</v>
      </c>
      <c r="E4341" s="13" t="str">
        <f>[11]Analysis!IJ4651</f>
        <v>Income Eligible</v>
      </c>
      <c r="F4341" s="13" t="str">
        <f>[11]Analysis!IK4651</f>
        <v>Multi-Family</v>
      </c>
      <c r="G4341" s="13" t="str">
        <f>[11]Analysis!IL4651</f>
        <v>Partner Trade Ally Rebate</v>
      </c>
      <c r="H4341" s="13" t="str">
        <f>[11]Analysis!IM4651</f>
        <v>Pipe Insulation</v>
      </c>
      <c r="I4341" s="13" t="str">
        <f>[11]Analysis!IN4651</f>
        <v>Steam - Large 5.1" to 8"</v>
      </c>
      <c r="J4341" s="13">
        <f>[11]Analysis!IO4651</f>
        <v>0</v>
      </c>
      <c r="K4341" s="13" t="str">
        <f>[11]Analysis!IP4651</f>
        <v>MF</v>
      </c>
      <c r="L4341" s="13">
        <f>[11]Analysis!IQ4651</f>
        <v>2022</v>
      </c>
      <c r="M4341" s="13">
        <f>[11]Analysis!IR4651</f>
        <v>75</v>
      </c>
      <c r="N4341" s="13" t="s">
        <v>608</v>
      </c>
      <c r="O4341" s="14">
        <f>[11]Analysis!IS4651</f>
        <v>4</v>
      </c>
      <c r="P4341" s="14">
        <f t="shared" si="215"/>
        <v>300</v>
      </c>
      <c r="Q4341" s="14">
        <f>[11]Analysis!JA4651</f>
        <v>9340.1894562310481</v>
      </c>
      <c r="R4341" s="12">
        <f>[11]Analysis!IY4651</f>
        <v>1</v>
      </c>
      <c r="S4341" s="14">
        <f>[11]Analysis!JA4651</f>
        <v>9340.1894562310481</v>
      </c>
    </row>
    <row r="4342" spans="2:19" ht="15" customHeight="1" x14ac:dyDescent="0.35">
      <c r="B4342" s="2" t="str">
        <f t="shared" si="213"/>
        <v>PGL_Income Eligible_Multi-Family_Partner Trade Ally Rebate_Pipe Insulation_Steam - Large 5.1" to 8"_MF</v>
      </c>
      <c r="C4342" s="2" t="str">
        <f t="shared" si="214"/>
        <v>PGL_Income Eligible_Multi-Family_Partner Trade Ally Rebate_Pipe Insulation_Steam - Large 5.1" to 8"_MF_2023</v>
      </c>
      <c r="D4342" s="13" t="str">
        <f>[11]Analysis!II4652</f>
        <v>PGL</v>
      </c>
      <c r="E4342" s="13" t="str">
        <f>[11]Analysis!IJ4652</f>
        <v>Income Eligible</v>
      </c>
      <c r="F4342" s="13" t="str">
        <f>[11]Analysis!IK4652</f>
        <v>Multi-Family</v>
      </c>
      <c r="G4342" s="13" t="str">
        <f>[11]Analysis!IL4652</f>
        <v>Partner Trade Ally Rebate</v>
      </c>
      <c r="H4342" s="13" t="str">
        <f>[11]Analysis!IM4652</f>
        <v>Pipe Insulation</v>
      </c>
      <c r="I4342" s="13" t="str">
        <f>[11]Analysis!IN4652</f>
        <v>Steam - Large 5.1" to 8"</v>
      </c>
      <c r="J4342" s="13">
        <f>[11]Analysis!IO4652</f>
        <v>0</v>
      </c>
      <c r="K4342" s="13" t="str">
        <f>[11]Analysis!IP4652</f>
        <v>MF</v>
      </c>
      <c r="L4342" s="13">
        <f>[11]Analysis!IQ4652</f>
        <v>2023</v>
      </c>
      <c r="M4342" s="13">
        <f>[11]Analysis!IR4652</f>
        <v>75</v>
      </c>
      <c r="N4342" s="13" t="s">
        <v>608</v>
      </c>
      <c r="O4342" s="14">
        <f>[11]Analysis!IS4652</f>
        <v>4</v>
      </c>
      <c r="P4342" s="14">
        <f t="shared" si="215"/>
        <v>300</v>
      </c>
      <c r="Q4342" s="14">
        <f>[11]Analysis!JA4652</f>
        <v>9340.1894562310481</v>
      </c>
      <c r="R4342" s="12">
        <f>[11]Analysis!IY4652</f>
        <v>1</v>
      </c>
      <c r="S4342" s="14">
        <f>[11]Analysis!JA4652</f>
        <v>9340.1894562310481</v>
      </c>
    </row>
    <row r="4343" spans="2:19" ht="15" customHeight="1" x14ac:dyDescent="0.35">
      <c r="B4343" s="2" t="str">
        <f t="shared" si="213"/>
        <v>PGL_Income Eligible_Multi-Family_Partner Trade Ally Rebate_Pipe Insulation_Steam - Large 5.1" to 8"_MF</v>
      </c>
      <c r="C4343" s="2" t="str">
        <f t="shared" si="214"/>
        <v>PGL_Income Eligible_Multi-Family_Partner Trade Ally Rebate_Pipe Insulation_Steam - Large 5.1" to 8"_MF_2024</v>
      </c>
      <c r="D4343" s="13" t="str">
        <f>[11]Analysis!II4653</f>
        <v>PGL</v>
      </c>
      <c r="E4343" s="13" t="str">
        <f>[11]Analysis!IJ4653</f>
        <v>Income Eligible</v>
      </c>
      <c r="F4343" s="13" t="str">
        <f>[11]Analysis!IK4653</f>
        <v>Multi-Family</v>
      </c>
      <c r="G4343" s="13" t="str">
        <f>[11]Analysis!IL4653</f>
        <v>Partner Trade Ally Rebate</v>
      </c>
      <c r="H4343" s="13" t="str">
        <f>[11]Analysis!IM4653</f>
        <v>Pipe Insulation</v>
      </c>
      <c r="I4343" s="13" t="str">
        <f>[11]Analysis!IN4653</f>
        <v>Steam - Large 5.1" to 8"</v>
      </c>
      <c r="J4343" s="13">
        <f>[11]Analysis!IO4653</f>
        <v>0</v>
      </c>
      <c r="K4343" s="13" t="str">
        <f>[11]Analysis!IP4653</f>
        <v>MF</v>
      </c>
      <c r="L4343" s="13">
        <f>[11]Analysis!IQ4653</f>
        <v>2024</v>
      </c>
      <c r="M4343" s="13">
        <f>[11]Analysis!IR4653</f>
        <v>75</v>
      </c>
      <c r="N4343" s="13" t="s">
        <v>608</v>
      </c>
      <c r="O4343" s="14">
        <f>[11]Analysis!IS4653</f>
        <v>4</v>
      </c>
      <c r="P4343" s="14">
        <f t="shared" si="215"/>
        <v>300</v>
      </c>
      <c r="Q4343" s="14">
        <f>[11]Analysis!JA4653</f>
        <v>9340.1894562310481</v>
      </c>
      <c r="R4343" s="12">
        <f>[11]Analysis!IY4653</f>
        <v>1</v>
      </c>
      <c r="S4343" s="14">
        <f>[11]Analysis!JA4653</f>
        <v>9340.1894562310481</v>
      </c>
    </row>
    <row r="4344" spans="2:19" ht="15" customHeight="1" x14ac:dyDescent="0.35">
      <c r="B4344" s="2" t="str">
        <f t="shared" si="213"/>
        <v>PGL_Income Eligible_Multi-Family_Partner Trade Ally Rebate_Pipe Insulation_Steam - Large 5.1" to 8"_MF</v>
      </c>
      <c r="C4344" s="2" t="str">
        <f t="shared" si="214"/>
        <v>PGL_Income Eligible_Multi-Family_Partner Trade Ally Rebate_Pipe Insulation_Steam - Large 5.1" to 8"_MF_2025</v>
      </c>
      <c r="D4344" s="13" t="str">
        <f>[11]Analysis!II4654</f>
        <v>PGL</v>
      </c>
      <c r="E4344" s="13" t="str">
        <f>[11]Analysis!IJ4654</f>
        <v>Income Eligible</v>
      </c>
      <c r="F4344" s="13" t="str">
        <f>[11]Analysis!IK4654</f>
        <v>Multi-Family</v>
      </c>
      <c r="G4344" s="13" t="str">
        <f>[11]Analysis!IL4654</f>
        <v>Partner Trade Ally Rebate</v>
      </c>
      <c r="H4344" s="13" t="str">
        <f>[11]Analysis!IM4654</f>
        <v>Pipe Insulation</v>
      </c>
      <c r="I4344" s="13" t="str">
        <f>[11]Analysis!IN4654</f>
        <v>Steam - Large 5.1" to 8"</v>
      </c>
      <c r="J4344" s="13">
        <f>[11]Analysis!IO4654</f>
        <v>0</v>
      </c>
      <c r="K4344" s="13" t="str">
        <f>[11]Analysis!IP4654</f>
        <v>MF</v>
      </c>
      <c r="L4344" s="13">
        <f>[11]Analysis!IQ4654</f>
        <v>2025</v>
      </c>
      <c r="M4344" s="13">
        <f>[11]Analysis!IR4654</f>
        <v>75</v>
      </c>
      <c r="N4344" s="13" t="s">
        <v>608</v>
      </c>
      <c r="O4344" s="14">
        <f>[11]Analysis!IS4654</f>
        <v>4</v>
      </c>
      <c r="P4344" s="14">
        <f t="shared" si="215"/>
        <v>300</v>
      </c>
      <c r="Q4344" s="14">
        <f>[11]Analysis!JA4654</f>
        <v>9340.1894562310481</v>
      </c>
      <c r="R4344" s="12">
        <f>[11]Analysis!IY4654</f>
        <v>1</v>
      </c>
      <c r="S4344" s="14">
        <f>[11]Analysis!JA4654</f>
        <v>9340.1894562310481</v>
      </c>
    </row>
    <row r="4345" spans="2:19" ht="15" customHeight="1" x14ac:dyDescent="0.35">
      <c r="B4345" s="2" t="str">
        <f t="shared" si="213"/>
        <v>PGL_Income Eligible_Multi-Family_Partner Trade Ally Rebate_Pipe Insulation_Steam - X-Large &gt;8"_MF</v>
      </c>
      <c r="C4345" s="2" t="str">
        <f t="shared" si="214"/>
        <v>PGL_Income Eligible_Multi-Family_Partner Trade Ally Rebate_Pipe Insulation_Steam - X-Large &gt;8"_MF_2022</v>
      </c>
      <c r="D4345" s="13" t="str">
        <f>[11]Analysis!II4655</f>
        <v>PGL</v>
      </c>
      <c r="E4345" s="13" t="str">
        <f>[11]Analysis!IJ4655</f>
        <v>Income Eligible</v>
      </c>
      <c r="F4345" s="13" t="str">
        <f>[11]Analysis!IK4655</f>
        <v>Multi-Family</v>
      </c>
      <c r="G4345" s="13" t="str">
        <f>[11]Analysis!IL4655</f>
        <v>Partner Trade Ally Rebate</v>
      </c>
      <c r="H4345" s="13" t="str">
        <f>[11]Analysis!IM4655</f>
        <v>Pipe Insulation</v>
      </c>
      <c r="I4345" s="13" t="str">
        <f>[11]Analysis!IN4655</f>
        <v>Steam - X-Large &gt;8"</v>
      </c>
      <c r="J4345" s="13">
        <f>[11]Analysis!IO4655</f>
        <v>0</v>
      </c>
      <c r="K4345" s="13" t="str">
        <f>[11]Analysis!IP4655</f>
        <v>MF</v>
      </c>
      <c r="L4345" s="13">
        <f>[11]Analysis!IQ4655</f>
        <v>2022</v>
      </c>
      <c r="M4345" s="13">
        <f>[11]Analysis!IR4655</f>
        <v>75</v>
      </c>
      <c r="N4345" s="13" t="s">
        <v>608</v>
      </c>
      <c r="O4345" s="14">
        <f>[11]Analysis!IS4655</f>
        <v>10</v>
      </c>
      <c r="P4345" s="14">
        <f t="shared" si="215"/>
        <v>750</v>
      </c>
      <c r="Q4345" s="14">
        <f>[11]Analysis!JA4655</f>
        <v>33610.80087867986</v>
      </c>
      <c r="R4345" s="12">
        <f>[11]Analysis!IY4655</f>
        <v>1</v>
      </c>
      <c r="S4345" s="14">
        <f>[11]Analysis!JA4655</f>
        <v>33610.80087867986</v>
      </c>
    </row>
    <row r="4346" spans="2:19" ht="15" customHeight="1" x14ac:dyDescent="0.35">
      <c r="B4346" s="2" t="str">
        <f t="shared" si="213"/>
        <v>PGL_Income Eligible_Multi-Family_Partner Trade Ally Rebate_Pipe Insulation_Steam - X-Large &gt;8"_MF</v>
      </c>
      <c r="C4346" s="2" t="str">
        <f t="shared" si="214"/>
        <v>PGL_Income Eligible_Multi-Family_Partner Trade Ally Rebate_Pipe Insulation_Steam - X-Large &gt;8"_MF_2023</v>
      </c>
      <c r="D4346" s="13" t="str">
        <f>[11]Analysis!II4656</f>
        <v>PGL</v>
      </c>
      <c r="E4346" s="13" t="str">
        <f>[11]Analysis!IJ4656</f>
        <v>Income Eligible</v>
      </c>
      <c r="F4346" s="13" t="str">
        <f>[11]Analysis!IK4656</f>
        <v>Multi-Family</v>
      </c>
      <c r="G4346" s="13" t="str">
        <f>[11]Analysis!IL4656</f>
        <v>Partner Trade Ally Rebate</v>
      </c>
      <c r="H4346" s="13" t="str">
        <f>[11]Analysis!IM4656</f>
        <v>Pipe Insulation</v>
      </c>
      <c r="I4346" s="13" t="str">
        <f>[11]Analysis!IN4656</f>
        <v>Steam - X-Large &gt;8"</v>
      </c>
      <c r="J4346" s="13">
        <f>[11]Analysis!IO4656</f>
        <v>0</v>
      </c>
      <c r="K4346" s="13" t="str">
        <f>[11]Analysis!IP4656</f>
        <v>MF</v>
      </c>
      <c r="L4346" s="13">
        <f>[11]Analysis!IQ4656</f>
        <v>2023</v>
      </c>
      <c r="M4346" s="13">
        <f>[11]Analysis!IR4656</f>
        <v>75</v>
      </c>
      <c r="N4346" s="13" t="s">
        <v>608</v>
      </c>
      <c r="O4346" s="14">
        <f>[11]Analysis!IS4656</f>
        <v>10</v>
      </c>
      <c r="P4346" s="14">
        <f t="shared" si="215"/>
        <v>750</v>
      </c>
      <c r="Q4346" s="14">
        <f>[11]Analysis!JA4656</f>
        <v>33610.80087867986</v>
      </c>
      <c r="R4346" s="12">
        <f>[11]Analysis!IY4656</f>
        <v>1</v>
      </c>
      <c r="S4346" s="14">
        <f>[11]Analysis!JA4656</f>
        <v>33610.80087867986</v>
      </c>
    </row>
    <row r="4347" spans="2:19" ht="15" customHeight="1" x14ac:dyDescent="0.35">
      <c r="B4347" s="2" t="str">
        <f t="shared" si="213"/>
        <v>PGL_Income Eligible_Multi-Family_Partner Trade Ally Rebate_Pipe Insulation_Steam - X-Large &gt;8"_MF</v>
      </c>
      <c r="C4347" s="2" t="str">
        <f t="shared" si="214"/>
        <v>PGL_Income Eligible_Multi-Family_Partner Trade Ally Rebate_Pipe Insulation_Steam - X-Large &gt;8"_MF_2024</v>
      </c>
      <c r="D4347" s="13" t="str">
        <f>[11]Analysis!II4657</f>
        <v>PGL</v>
      </c>
      <c r="E4347" s="13" t="str">
        <f>[11]Analysis!IJ4657</f>
        <v>Income Eligible</v>
      </c>
      <c r="F4347" s="13" t="str">
        <f>[11]Analysis!IK4657</f>
        <v>Multi-Family</v>
      </c>
      <c r="G4347" s="13" t="str">
        <f>[11]Analysis!IL4657</f>
        <v>Partner Trade Ally Rebate</v>
      </c>
      <c r="H4347" s="13" t="str">
        <f>[11]Analysis!IM4657</f>
        <v>Pipe Insulation</v>
      </c>
      <c r="I4347" s="13" t="str">
        <f>[11]Analysis!IN4657</f>
        <v>Steam - X-Large &gt;8"</v>
      </c>
      <c r="J4347" s="13">
        <f>[11]Analysis!IO4657</f>
        <v>0</v>
      </c>
      <c r="K4347" s="13" t="str">
        <f>[11]Analysis!IP4657</f>
        <v>MF</v>
      </c>
      <c r="L4347" s="13">
        <f>[11]Analysis!IQ4657</f>
        <v>2024</v>
      </c>
      <c r="M4347" s="13">
        <f>[11]Analysis!IR4657</f>
        <v>75</v>
      </c>
      <c r="N4347" s="13" t="s">
        <v>608</v>
      </c>
      <c r="O4347" s="14">
        <f>[11]Analysis!IS4657</f>
        <v>10</v>
      </c>
      <c r="P4347" s="14">
        <f t="shared" si="215"/>
        <v>750</v>
      </c>
      <c r="Q4347" s="14">
        <f>[11]Analysis!JA4657</f>
        <v>33610.80087867986</v>
      </c>
      <c r="R4347" s="12">
        <f>[11]Analysis!IY4657</f>
        <v>1</v>
      </c>
      <c r="S4347" s="14">
        <f>[11]Analysis!JA4657</f>
        <v>33610.80087867986</v>
      </c>
    </row>
    <row r="4348" spans="2:19" ht="15" customHeight="1" x14ac:dyDescent="0.35">
      <c r="B4348" s="2" t="str">
        <f t="shared" si="213"/>
        <v>PGL_Income Eligible_Multi-Family_Partner Trade Ally Rebate_Pipe Insulation_Steam - X-Large &gt;8"_MF</v>
      </c>
      <c r="C4348" s="2" t="str">
        <f t="shared" si="214"/>
        <v>PGL_Income Eligible_Multi-Family_Partner Trade Ally Rebate_Pipe Insulation_Steam - X-Large &gt;8"_MF_2025</v>
      </c>
      <c r="D4348" s="13" t="str">
        <f>[11]Analysis!II4658</f>
        <v>PGL</v>
      </c>
      <c r="E4348" s="13" t="str">
        <f>[11]Analysis!IJ4658</f>
        <v>Income Eligible</v>
      </c>
      <c r="F4348" s="13" t="str">
        <f>[11]Analysis!IK4658</f>
        <v>Multi-Family</v>
      </c>
      <c r="G4348" s="13" t="str">
        <f>[11]Analysis!IL4658</f>
        <v>Partner Trade Ally Rebate</v>
      </c>
      <c r="H4348" s="13" t="str">
        <f>[11]Analysis!IM4658</f>
        <v>Pipe Insulation</v>
      </c>
      <c r="I4348" s="13" t="str">
        <f>[11]Analysis!IN4658</f>
        <v>Steam - X-Large &gt;8"</v>
      </c>
      <c r="J4348" s="13">
        <f>[11]Analysis!IO4658</f>
        <v>0</v>
      </c>
      <c r="K4348" s="13" t="str">
        <f>[11]Analysis!IP4658</f>
        <v>MF</v>
      </c>
      <c r="L4348" s="13">
        <f>[11]Analysis!IQ4658</f>
        <v>2025</v>
      </c>
      <c r="M4348" s="13">
        <f>[11]Analysis!IR4658</f>
        <v>75</v>
      </c>
      <c r="N4348" s="13" t="s">
        <v>608</v>
      </c>
      <c r="O4348" s="14">
        <f>[11]Analysis!IS4658</f>
        <v>10</v>
      </c>
      <c r="P4348" s="14">
        <f t="shared" si="215"/>
        <v>750</v>
      </c>
      <c r="Q4348" s="14">
        <f>[11]Analysis!JA4658</f>
        <v>33610.80087867986</v>
      </c>
      <c r="R4348" s="12">
        <f>[11]Analysis!IY4658</f>
        <v>1</v>
      </c>
      <c r="S4348" s="14">
        <f>[11]Analysis!JA4658</f>
        <v>33610.80087867986</v>
      </c>
    </row>
    <row r="4349" spans="2:19" ht="15" customHeight="1" x14ac:dyDescent="0.35">
      <c r="B4349" s="2" t="str">
        <f t="shared" si="213"/>
        <v>PGL_Income Eligible_Multi-Family_Partner Trade Ally Rebate_Pipe Insulation_Steam Med Fitting_MF</v>
      </c>
      <c r="C4349" s="2" t="str">
        <f t="shared" si="214"/>
        <v>PGL_Income Eligible_Multi-Family_Partner Trade Ally Rebate_Pipe Insulation_Steam Med Fitting_MF_2022</v>
      </c>
      <c r="D4349" s="13" t="str">
        <f>[11]Analysis!II4659</f>
        <v>PGL</v>
      </c>
      <c r="E4349" s="13" t="str">
        <f>[11]Analysis!IJ4659</f>
        <v>Income Eligible</v>
      </c>
      <c r="F4349" s="13" t="str">
        <f>[11]Analysis!IK4659</f>
        <v>Multi-Family</v>
      </c>
      <c r="G4349" s="13" t="str">
        <f>[11]Analysis!IL4659</f>
        <v>Partner Trade Ally Rebate</v>
      </c>
      <c r="H4349" s="13" t="str">
        <f>[11]Analysis!IM4659</f>
        <v>Pipe Insulation</v>
      </c>
      <c r="I4349" s="13" t="str">
        <f>[11]Analysis!IN4659</f>
        <v>Steam Med Fitting</v>
      </c>
      <c r="J4349" s="13">
        <f>[11]Analysis!IO4659</f>
        <v>0</v>
      </c>
      <c r="K4349" s="13" t="str">
        <f>[11]Analysis!IP4659</f>
        <v>MF</v>
      </c>
      <c r="L4349" s="13">
        <f>[11]Analysis!IQ4659</f>
        <v>2022</v>
      </c>
      <c r="M4349" s="13">
        <f>[11]Analysis!IR4659</f>
        <v>1</v>
      </c>
      <c r="N4349" s="13" t="s">
        <v>1772</v>
      </c>
      <c r="O4349" s="14">
        <f>[11]Analysis!IS4659</f>
        <v>20</v>
      </c>
      <c r="P4349" s="14">
        <f t="shared" si="215"/>
        <v>20</v>
      </c>
      <c r="Q4349" s="14">
        <f>[11]Analysis!JA4659</f>
        <v>402.69150950520833</v>
      </c>
      <c r="R4349" s="12">
        <f>[11]Analysis!IY4659</f>
        <v>1</v>
      </c>
      <c r="S4349" s="14">
        <f>[11]Analysis!JA4659</f>
        <v>402.69150950520833</v>
      </c>
    </row>
    <row r="4350" spans="2:19" ht="15" customHeight="1" x14ac:dyDescent="0.35">
      <c r="B4350" s="2" t="str">
        <f t="shared" si="213"/>
        <v>PGL_Income Eligible_Multi-Family_Partner Trade Ally Rebate_Pipe Insulation_Steam Med Fitting_MF</v>
      </c>
      <c r="C4350" s="2" t="str">
        <f t="shared" si="214"/>
        <v>PGL_Income Eligible_Multi-Family_Partner Trade Ally Rebate_Pipe Insulation_Steam Med Fitting_MF_2023</v>
      </c>
      <c r="D4350" s="13" t="str">
        <f>[11]Analysis!II4660</f>
        <v>PGL</v>
      </c>
      <c r="E4350" s="13" t="str">
        <f>[11]Analysis!IJ4660</f>
        <v>Income Eligible</v>
      </c>
      <c r="F4350" s="13" t="str">
        <f>[11]Analysis!IK4660</f>
        <v>Multi-Family</v>
      </c>
      <c r="G4350" s="13" t="str">
        <f>[11]Analysis!IL4660</f>
        <v>Partner Trade Ally Rebate</v>
      </c>
      <c r="H4350" s="13" t="str">
        <f>[11]Analysis!IM4660</f>
        <v>Pipe Insulation</v>
      </c>
      <c r="I4350" s="13" t="str">
        <f>[11]Analysis!IN4660</f>
        <v>Steam Med Fitting</v>
      </c>
      <c r="J4350" s="13">
        <f>[11]Analysis!IO4660</f>
        <v>0</v>
      </c>
      <c r="K4350" s="13" t="str">
        <f>[11]Analysis!IP4660</f>
        <v>MF</v>
      </c>
      <c r="L4350" s="13">
        <f>[11]Analysis!IQ4660</f>
        <v>2023</v>
      </c>
      <c r="M4350" s="13">
        <f>[11]Analysis!IR4660</f>
        <v>1</v>
      </c>
      <c r="N4350" s="13" t="s">
        <v>1772</v>
      </c>
      <c r="O4350" s="14">
        <f>[11]Analysis!IS4660</f>
        <v>20</v>
      </c>
      <c r="P4350" s="14">
        <f t="shared" si="215"/>
        <v>20</v>
      </c>
      <c r="Q4350" s="14">
        <f>[11]Analysis!JA4660</f>
        <v>402.69150950520833</v>
      </c>
      <c r="R4350" s="12">
        <f>[11]Analysis!IY4660</f>
        <v>1</v>
      </c>
      <c r="S4350" s="14">
        <f>[11]Analysis!JA4660</f>
        <v>402.69150950520833</v>
      </c>
    </row>
    <row r="4351" spans="2:19" ht="15" customHeight="1" x14ac:dyDescent="0.35">
      <c r="B4351" s="2" t="str">
        <f t="shared" si="213"/>
        <v>PGL_Income Eligible_Multi-Family_Partner Trade Ally Rebate_Pipe Insulation_Steam Med Fitting_MF</v>
      </c>
      <c r="C4351" s="2" t="str">
        <f t="shared" si="214"/>
        <v>PGL_Income Eligible_Multi-Family_Partner Trade Ally Rebate_Pipe Insulation_Steam Med Fitting_MF_2024</v>
      </c>
      <c r="D4351" s="13" t="str">
        <f>[11]Analysis!II4661</f>
        <v>PGL</v>
      </c>
      <c r="E4351" s="13" t="str">
        <f>[11]Analysis!IJ4661</f>
        <v>Income Eligible</v>
      </c>
      <c r="F4351" s="13" t="str">
        <f>[11]Analysis!IK4661</f>
        <v>Multi-Family</v>
      </c>
      <c r="G4351" s="13" t="str">
        <f>[11]Analysis!IL4661</f>
        <v>Partner Trade Ally Rebate</v>
      </c>
      <c r="H4351" s="13" t="str">
        <f>[11]Analysis!IM4661</f>
        <v>Pipe Insulation</v>
      </c>
      <c r="I4351" s="13" t="str">
        <f>[11]Analysis!IN4661</f>
        <v>Steam Med Fitting</v>
      </c>
      <c r="J4351" s="13">
        <f>[11]Analysis!IO4661</f>
        <v>0</v>
      </c>
      <c r="K4351" s="13" t="str">
        <f>[11]Analysis!IP4661</f>
        <v>MF</v>
      </c>
      <c r="L4351" s="13">
        <f>[11]Analysis!IQ4661</f>
        <v>2024</v>
      </c>
      <c r="M4351" s="13">
        <f>[11]Analysis!IR4661</f>
        <v>1</v>
      </c>
      <c r="N4351" s="13" t="s">
        <v>1772</v>
      </c>
      <c r="O4351" s="14">
        <f>[11]Analysis!IS4661</f>
        <v>20</v>
      </c>
      <c r="P4351" s="14">
        <f t="shared" si="215"/>
        <v>20</v>
      </c>
      <c r="Q4351" s="14">
        <f>[11]Analysis!JA4661</f>
        <v>402.69150950520833</v>
      </c>
      <c r="R4351" s="12">
        <f>[11]Analysis!IY4661</f>
        <v>1</v>
      </c>
      <c r="S4351" s="14">
        <f>[11]Analysis!JA4661</f>
        <v>402.69150950520833</v>
      </c>
    </row>
    <row r="4352" spans="2:19" ht="15" customHeight="1" x14ac:dyDescent="0.35">
      <c r="B4352" s="2" t="str">
        <f t="shared" si="213"/>
        <v>PGL_Income Eligible_Multi-Family_Partner Trade Ally Rebate_Pipe Insulation_Steam Med Fitting_MF</v>
      </c>
      <c r="C4352" s="2" t="str">
        <f t="shared" si="214"/>
        <v>PGL_Income Eligible_Multi-Family_Partner Trade Ally Rebate_Pipe Insulation_Steam Med Fitting_MF_2025</v>
      </c>
      <c r="D4352" s="13" t="str">
        <f>[11]Analysis!II4662</f>
        <v>PGL</v>
      </c>
      <c r="E4352" s="13" t="str">
        <f>[11]Analysis!IJ4662</f>
        <v>Income Eligible</v>
      </c>
      <c r="F4352" s="13" t="str">
        <f>[11]Analysis!IK4662</f>
        <v>Multi-Family</v>
      </c>
      <c r="G4352" s="13" t="str">
        <f>[11]Analysis!IL4662</f>
        <v>Partner Trade Ally Rebate</v>
      </c>
      <c r="H4352" s="13" t="str">
        <f>[11]Analysis!IM4662</f>
        <v>Pipe Insulation</v>
      </c>
      <c r="I4352" s="13" t="str">
        <f>[11]Analysis!IN4662</f>
        <v>Steam Med Fitting</v>
      </c>
      <c r="J4352" s="13">
        <f>[11]Analysis!IO4662</f>
        <v>0</v>
      </c>
      <c r="K4352" s="13" t="str">
        <f>[11]Analysis!IP4662</f>
        <v>MF</v>
      </c>
      <c r="L4352" s="13">
        <f>[11]Analysis!IQ4662</f>
        <v>2025</v>
      </c>
      <c r="M4352" s="13">
        <f>[11]Analysis!IR4662</f>
        <v>1</v>
      </c>
      <c r="N4352" s="13" t="s">
        <v>1772</v>
      </c>
      <c r="O4352" s="14">
        <f>[11]Analysis!IS4662</f>
        <v>20</v>
      </c>
      <c r="P4352" s="14">
        <f t="shared" si="215"/>
        <v>20</v>
      </c>
      <c r="Q4352" s="14">
        <f>[11]Analysis!JA4662</f>
        <v>402.69150950520833</v>
      </c>
      <c r="R4352" s="12">
        <f>[11]Analysis!IY4662</f>
        <v>1</v>
      </c>
      <c r="S4352" s="14">
        <f>[11]Analysis!JA4662</f>
        <v>402.69150950520833</v>
      </c>
    </row>
    <row r="4353" spans="2:19" ht="15" customHeight="1" x14ac:dyDescent="0.35">
      <c r="B4353" s="2" t="str">
        <f t="shared" si="213"/>
        <v>PGL_Income Eligible_Multi-Family_Partner Trade Ally Rebate_Pipe Insulation_Steam Large Fitting_MF</v>
      </c>
      <c r="C4353" s="2" t="str">
        <f t="shared" si="214"/>
        <v>PGL_Income Eligible_Multi-Family_Partner Trade Ally Rebate_Pipe Insulation_Steam Large Fitting_MF_2022</v>
      </c>
      <c r="D4353" s="13" t="str">
        <f>[11]Analysis!II4663</f>
        <v>PGL</v>
      </c>
      <c r="E4353" s="13" t="str">
        <f>[11]Analysis!IJ4663</f>
        <v>Income Eligible</v>
      </c>
      <c r="F4353" s="13" t="str">
        <f>[11]Analysis!IK4663</f>
        <v>Multi-Family</v>
      </c>
      <c r="G4353" s="13" t="str">
        <f>[11]Analysis!IL4663</f>
        <v>Partner Trade Ally Rebate</v>
      </c>
      <c r="H4353" s="13" t="str">
        <f>[11]Analysis!IM4663</f>
        <v>Pipe Insulation</v>
      </c>
      <c r="I4353" s="13" t="str">
        <f>[11]Analysis!IN4663</f>
        <v>Steam Large Fitting</v>
      </c>
      <c r="J4353" s="13">
        <f>[11]Analysis!IO4663</f>
        <v>0</v>
      </c>
      <c r="K4353" s="13" t="str">
        <f>[11]Analysis!IP4663</f>
        <v>MF</v>
      </c>
      <c r="L4353" s="13">
        <f>[11]Analysis!IQ4663</f>
        <v>2022</v>
      </c>
      <c r="M4353" s="13">
        <f>[11]Analysis!IR4663</f>
        <v>1</v>
      </c>
      <c r="N4353" s="13" t="s">
        <v>1772</v>
      </c>
      <c r="O4353" s="14">
        <f>[11]Analysis!IS4663</f>
        <v>10</v>
      </c>
      <c r="P4353" s="14">
        <f t="shared" si="215"/>
        <v>10</v>
      </c>
      <c r="Q4353" s="14">
        <f>[11]Analysis!JA4663</f>
        <v>662.8427323302468</v>
      </c>
      <c r="R4353" s="12">
        <f>[11]Analysis!IY4663</f>
        <v>1</v>
      </c>
      <c r="S4353" s="14">
        <f>[11]Analysis!JA4663</f>
        <v>662.8427323302468</v>
      </c>
    </row>
    <row r="4354" spans="2:19" ht="15" customHeight="1" x14ac:dyDescent="0.35">
      <c r="B4354" s="2" t="str">
        <f t="shared" si="213"/>
        <v>PGL_Income Eligible_Multi-Family_Partner Trade Ally Rebate_Pipe Insulation_Steam Large Fitting_MF</v>
      </c>
      <c r="C4354" s="2" t="str">
        <f t="shared" si="214"/>
        <v>PGL_Income Eligible_Multi-Family_Partner Trade Ally Rebate_Pipe Insulation_Steam Large Fitting_MF_2023</v>
      </c>
      <c r="D4354" s="13" t="str">
        <f>[11]Analysis!II4664</f>
        <v>PGL</v>
      </c>
      <c r="E4354" s="13" t="str">
        <f>[11]Analysis!IJ4664</f>
        <v>Income Eligible</v>
      </c>
      <c r="F4354" s="13" t="str">
        <f>[11]Analysis!IK4664</f>
        <v>Multi-Family</v>
      </c>
      <c r="G4354" s="13" t="str">
        <f>[11]Analysis!IL4664</f>
        <v>Partner Trade Ally Rebate</v>
      </c>
      <c r="H4354" s="13" t="str">
        <f>[11]Analysis!IM4664</f>
        <v>Pipe Insulation</v>
      </c>
      <c r="I4354" s="13" t="str">
        <f>[11]Analysis!IN4664</f>
        <v>Steam Large Fitting</v>
      </c>
      <c r="J4354" s="13">
        <f>[11]Analysis!IO4664</f>
        <v>0</v>
      </c>
      <c r="K4354" s="13" t="str">
        <f>[11]Analysis!IP4664</f>
        <v>MF</v>
      </c>
      <c r="L4354" s="13">
        <f>[11]Analysis!IQ4664</f>
        <v>2023</v>
      </c>
      <c r="M4354" s="13">
        <f>[11]Analysis!IR4664</f>
        <v>1</v>
      </c>
      <c r="N4354" s="13" t="s">
        <v>1772</v>
      </c>
      <c r="O4354" s="14">
        <f>[11]Analysis!IS4664</f>
        <v>10</v>
      </c>
      <c r="P4354" s="14">
        <f t="shared" si="215"/>
        <v>10</v>
      </c>
      <c r="Q4354" s="14">
        <f>[11]Analysis!JA4664</f>
        <v>662.8427323302468</v>
      </c>
      <c r="R4354" s="12">
        <f>[11]Analysis!IY4664</f>
        <v>1</v>
      </c>
      <c r="S4354" s="14">
        <f>[11]Analysis!JA4664</f>
        <v>662.8427323302468</v>
      </c>
    </row>
    <row r="4355" spans="2:19" ht="15" customHeight="1" x14ac:dyDescent="0.35">
      <c r="B4355" s="2" t="str">
        <f t="shared" si="213"/>
        <v>PGL_Income Eligible_Multi-Family_Partner Trade Ally Rebate_Pipe Insulation_Steam Large Fitting_MF</v>
      </c>
      <c r="C4355" s="2" t="str">
        <f t="shared" si="214"/>
        <v>PGL_Income Eligible_Multi-Family_Partner Trade Ally Rebate_Pipe Insulation_Steam Large Fitting_MF_2024</v>
      </c>
      <c r="D4355" s="13" t="str">
        <f>[11]Analysis!II4665</f>
        <v>PGL</v>
      </c>
      <c r="E4355" s="13" t="str">
        <f>[11]Analysis!IJ4665</f>
        <v>Income Eligible</v>
      </c>
      <c r="F4355" s="13" t="str">
        <f>[11]Analysis!IK4665</f>
        <v>Multi-Family</v>
      </c>
      <c r="G4355" s="13" t="str">
        <f>[11]Analysis!IL4665</f>
        <v>Partner Trade Ally Rebate</v>
      </c>
      <c r="H4355" s="13" t="str">
        <f>[11]Analysis!IM4665</f>
        <v>Pipe Insulation</v>
      </c>
      <c r="I4355" s="13" t="str">
        <f>[11]Analysis!IN4665</f>
        <v>Steam Large Fitting</v>
      </c>
      <c r="J4355" s="13">
        <f>[11]Analysis!IO4665</f>
        <v>0</v>
      </c>
      <c r="K4355" s="13" t="str">
        <f>[11]Analysis!IP4665</f>
        <v>MF</v>
      </c>
      <c r="L4355" s="13">
        <f>[11]Analysis!IQ4665</f>
        <v>2024</v>
      </c>
      <c r="M4355" s="13">
        <f>[11]Analysis!IR4665</f>
        <v>1</v>
      </c>
      <c r="N4355" s="13" t="s">
        <v>1772</v>
      </c>
      <c r="O4355" s="14">
        <f>[11]Analysis!IS4665</f>
        <v>10</v>
      </c>
      <c r="P4355" s="14">
        <f t="shared" si="215"/>
        <v>10</v>
      </c>
      <c r="Q4355" s="14">
        <f>[11]Analysis!JA4665</f>
        <v>662.8427323302468</v>
      </c>
      <c r="R4355" s="12">
        <f>[11]Analysis!IY4665</f>
        <v>1</v>
      </c>
      <c r="S4355" s="14">
        <f>[11]Analysis!JA4665</f>
        <v>662.8427323302468</v>
      </c>
    </row>
    <row r="4356" spans="2:19" ht="15" customHeight="1" x14ac:dyDescent="0.35">
      <c r="B4356" s="2" t="str">
        <f t="shared" si="213"/>
        <v>PGL_Income Eligible_Multi-Family_Partner Trade Ally Rebate_Pipe Insulation_Steam Large Fitting_MF</v>
      </c>
      <c r="C4356" s="2" t="str">
        <f t="shared" si="214"/>
        <v>PGL_Income Eligible_Multi-Family_Partner Trade Ally Rebate_Pipe Insulation_Steam Large Fitting_MF_2025</v>
      </c>
      <c r="D4356" s="13" t="str">
        <f>[11]Analysis!II4666</f>
        <v>PGL</v>
      </c>
      <c r="E4356" s="13" t="str">
        <f>[11]Analysis!IJ4666</f>
        <v>Income Eligible</v>
      </c>
      <c r="F4356" s="13" t="str">
        <f>[11]Analysis!IK4666</f>
        <v>Multi-Family</v>
      </c>
      <c r="G4356" s="13" t="str">
        <f>[11]Analysis!IL4666</f>
        <v>Partner Trade Ally Rebate</v>
      </c>
      <c r="H4356" s="13" t="str">
        <f>[11]Analysis!IM4666</f>
        <v>Pipe Insulation</v>
      </c>
      <c r="I4356" s="13" t="str">
        <f>[11]Analysis!IN4666</f>
        <v>Steam Large Fitting</v>
      </c>
      <c r="J4356" s="13">
        <f>[11]Analysis!IO4666</f>
        <v>0</v>
      </c>
      <c r="K4356" s="13" t="str">
        <f>[11]Analysis!IP4666</f>
        <v>MF</v>
      </c>
      <c r="L4356" s="13">
        <f>[11]Analysis!IQ4666</f>
        <v>2025</v>
      </c>
      <c r="M4356" s="13">
        <f>[11]Analysis!IR4666</f>
        <v>1</v>
      </c>
      <c r="N4356" s="13" t="s">
        <v>1772</v>
      </c>
      <c r="O4356" s="14">
        <f>[11]Analysis!IS4666</f>
        <v>10</v>
      </c>
      <c r="P4356" s="14">
        <f t="shared" si="215"/>
        <v>10</v>
      </c>
      <c r="Q4356" s="14">
        <f>[11]Analysis!JA4666</f>
        <v>662.8427323302468</v>
      </c>
      <c r="R4356" s="12">
        <f>[11]Analysis!IY4666</f>
        <v>1</v>
      </c>
      <c r="S4356" s="14">
        <f>[11]Analysis!JA4666</f>
        <v>662.8427323302468</v>
      </c>
    </row>
    <row r="4357" spans="2:19" ht="15" customHeight="1" x14ac:dyDescent="0.35">
      <c r="B4357" s="2" t="str">
        <f t="shared" si="213"/>
        <v>PGL_Income Eligible_Multi-Family_Partner Trade Ally Rebate_Pipe Insulation_Steam X-Large Fitting_MF</v>
      </c>
      <c r="C4357" s="2" t="str">
        <f t="shared" si="214"/>
        <v>PGL_Income Eligible_Multi-Family_Partner Trade Ally Rebate_Pipe Insulation_Steam X-Large Fitting_MF_2022</v>
      </c>
      <c r="D4357" s="13" t="str">
        <f>[11]Analysis!II4667</f>
        <v>PGL</v>
      </c>
      <c r="E4357" s="13" t="str">
        <f>[11]Analysis!IJ4667</f>
        <v>Income Eligible</v>
      </c>
      <c r="F4357" s="13" t="str">
        <f>[11]Analysis!IK4667</f>
        <v>Multi-Family</v>
      </c>
      <c r="G4357" s="13" t="str">
        <f>[11]Analysis!IL4667</f>
        <v>Partner Trade Ally Rebate</v>
      </c>
      <c r="H4357" s="13" t="str">
        <f>[11]Analysis!IM4667</f>
        <v>Pipe Insulation</v>
      </c>
      <c r="I4357" s="13" t="str">
        <f>[11]Analysis!IN4667</f>
        <v>Steam X-Large Fitting</v>
      </c>
      <c r="J4357" s="13">
        <f>[11]Analysis!IO4667</f>
        <v>0</v>
      </c>
      <c r="K4357" s="13" t="str">
        <f>[11]Analysis!IP4667</f>
        <v>MF</v>
      </c>
      <c r="L4357" s="13">
        <f>[11]Analysis!IQ4667</f>
        <v>2022</v>
      </c>
      <c r="M4357" s="13">
        <f>[11]Analysis!IR4667</f>
        <v>1</v>
      </c>
      <c r="N4357" s="13" t="s">
        <v>1772</v>
      </c>
      <c r="O4357" s="14">
        <f>[11]Analysis!IS4667</f>
        <v>8</v>
      </c>
      <c r="P4357" s="14">
        <f t="shared" si="215"/>
        <v>8</v>
      </c>
      <c r="Q4357" s="14">
        <f>[11]Analysis!JA4667</f>
        <v>911.10710917832637</v>
      </c>
      <c r="R4357" s="12">
        <f>[11]Analysis!IY4667</f>
        <v>1</v>
      </c>
      <c r="S4357" s="14">
        <f>[11]Analysis!JA4667</f>
        <v>911.10710917832637</v>
      </c>
    </row>
    <row r="4358" spans="2:19" ht="15" customHeight="1" x14ac:dyDescent="0.35">
      <c r="B4358" s="2" t="str">
        <f t="shared" si="213"/>
        <v>PGL_Income Eligible_Multi-Family_Partner Trade Ally Rebate_Pipe Insulation_Steam X-Large Fitting_MF</v>
      </c>
      <c r="C4358" s="2" t="str">
        <f t="shared" si="214"/>
        <v>PGL_Income Eligible_Multi-Family_Partner Trade Ally Rebate_Pipe Insulation_Steam X-Large Fitting_MF_2023</v>
      </c>
      <c r="D4358" s="13" t="str">
        <f>[11]Analysis!II4668</f>
        <v>PGL</v>
      </c>
      <c r="E4358" s="13" t="str">
        <f>[11]Analysis!IJ4668</f>
        <v>Income Eligible</v>
      </c>
      <c r="F4358" s="13" t="str">
        <f>[11]Analysis!IK4668</f>
        <v>Multi-Family</v>
      </c>
      <c r="G4358" s="13" t="str">
        <f>[11]Analysis!IL4668</f>
        <v>Partner Trade Ally Rebate</v>
      </c>
      <c r="H4358" s="13" t="str">
        <f>[11]Analysis!IM4668</f>
        <v>Pipe Insulation</v>
      </c>
      <c r="I4358" s="13" t="str">
        <f>[11]Analysis!IN4668</f>
        <v>Steam X-Large Fitting</v>
      </c>
      <c r="J4358" s="13">
        <f>[11]Analysis!IO4668</f>
        <v>0</v>
      </c>
      <c r="K4358" s="13" t="str">
        <f>[11]Analysis!IP4668</f>
        <v>MF</v>
      </c>
      <c r="L4358" s="13">
        <f>[11]Analysis!IQ4668</f>
        <v>2023</v>
      </c>
      <c r="M4358" s="13">
        <f>[11]Analysis!IR4668</f>
        <v>1</v>
      </c>
      <c r="N4358" s="13" t="s">
        <v>1772</v>
      </c>
      <c r="O4358" s="14">
        <f>[11]Analysis!IS4668</f>
        <v>8</v>
      </c>
      <c r="P4358" s="14">
        <f t="shared" si="215"/>
        <v>8</v>
      </c>
      <c r="Q4358" s="14">
        <f>[11]Analysis!JA4668</f>
        <v>911.10710917832637</v>
      </c>
      <c r="R4358" s="12">
        <f>[11]Analysis!IY4668</f>
        <v>1</v>
      </c>
      <c r="S4358" s="14">
        <f>[11]Analysis!JA4668</f>
        <v>911.10710917832637</v>
      </c>
    </row>
    <row r="4359" spans="2:19" ht="15" customHeight="1" x14ac:dyDescent="0.35">
      <c r="B4359" s="2" t="str">
        <f t="shared" si="213"/>
        <v>PGL_Income Eligible_Multi-Family_Partner Trade Ally Rebate_Pipe Insulation_Steam X-Large Fitting_MF</v>
      </c>
      <c r="C4359" s="2" t="str">
        <f t="shared" si="214"/>
        <v>PGL_Income Eligible_Multi-Family_Partner Trade Ally Rebate_Pipe Insulation_Steam X-Large Fitting_MF_2024</v>
      </c>
      <c r="D4359" s="13" t="str">
        <f>[11]Analysis!II4669</f>
        <v>PGL</v>
      </c>
      <c r="E4359" s="13" t="str">
        <f>[11]Analysis!IJ4669</f>
        <v>Income Eligible</v>
      </c>
      <c r="F4359" s="13" t="str">
        <f>[11]Analysis!IK4669</f>
        <v>Multi-Family</v>
      </c>
      <c r="G4359" s="13" t="str">
        <f>[11]Analysis!IL4669</f>
        <v>Partner Trade Ally Rebate</v>
      </c>
      <c r="H4359" s="13" t="str">
        <f>[11]Analysis!IM4669</f>
        <v>Pipe Insulation</v>
      </c>
      <c r="I4359" s="13" t="str">
        <f>[11]Analysis!IN4669</f>
        <v>Steam X-Large Fitting</v>
      </c>
      <c r="J4359" s="13">
        <f>[11]Analysis!IO4669</f>
        <v>0</v>
      </c>
      <c r="K4359" s="13" t="str">
        <f>[11]Analysis!IP4669</f>
        <v>MF</v>
      </c>
      <c r="L4359" s="13">
        <f>[11]Analysis!IQ4669</f>
        <v>2024</v>
      </c>
      <c r="M4359" s="13">
        <f>[11]Analysis!IR4669</f>
        <v>1</v>
      </c>
      <c r="N4359" s="13" t="s">
        <v>1772</v>
      </c>
      <c r="O4359" s="14">
        <f>[11]Analysis!IS4669</f>
        <v>8</v>
      </c>
      <c r="P4359" s="14">
        <f t="shared" si="215"/>
        <v>8</v>
      </c>
      <c r="Q4359" s="14">
        <f>[11]Analysis!JA4669</f>
        <v>911.10710917832637</v>
      </c>
      <c r="R4359" s="12">
        <f>[11]Analysis!IY4669</f>
        <v>1</v>
      </c>
      <c r="S4359" s="14">
        <f>[11]Analysis!JA4669</f>
        <v>911.10710917832637</v>
      </c>
    </row>
    <row r="4360" spans="2:19" ht="15" customHeight="1" x14ac:dyDescent="0.35">
      <c r="B4360" s="2" t="str">
        <f t="shared" si="213"/>
        <v>PGL_Income Eligible_Multi-Family_Partner Trade Ally Rebate_Pipe Insulation_Steam X-Large Fitting_MF</v>
      </c>
      <c r="C4360" s="2" t="str">
        <f t="shared" si="214"/>
        <v>PGL_Income Eligible_Multi-Family_Partner Trade Ally Rebate_Pipe Insulation_Steam X-Large Fitting_MF_2025</v>
      </c>
      <c r="D4360" s="13" t="str">
        <f>[11]Analysis!II4670</f>
        <v>PGL</v>
      </c>
      <c r="E4360" s="13" t="str">
        <f>[11]Analysis!IJ4670</f>
        <v>Income Eligible</v>
      </c>
      <c r="F4360" s="13" t="str">
        <f>[11]Analysis!IK4670</f>
        <v>Multi-Family</v>
      </c>
      <c r="G4360" s="13" t="str">
        <f>[11]Analysis!IL4670</f>
        <v>Partner Trade Ally Rebate</v>
      </c>
      <c r="H4360" s="13" t="str">
        <f>[11]Analysis!IM4670</f>
        <v>Pipe Insulation</v>
      </c>
      <c r="I4360" s="13" t="str">
        <f>[11]Analysis!IN4670</f>
        <v>Steam X-Large Fitting</v>
      </c>
      <c r="J4360" s="13">
        <f>[11]Analysis!IO4670</f>
        <v>0</v>
      </c>
      <c r="K4360" s="13" t="str">
        <f>[11]Analysis!IP4670</f>
        <v>MF</v>
      </c>
      <c r="L4360" s="13">
        <f>[11]Analysis!IQ4670</f>
        <v>2025</v>
      </c>
      <c r="M4360" s="13">
        <f>[11]Analysis!IR4670</f>
        <v>1</v>
      </c>
      <c r="N4360" s="13" t="s">
        <v>1772</v>
      </c>
      <c r="O4360" s="14">
        <f>[11]Analysis!IS4670</f>
        <v>8</v>
      </c>
      <c r="P4360" s="14">
        <f t="shared" si="215"/>
        <v>8</v>
      </c>
      <c r="Q4360" s="14">
        <f>[11]Analysis!JA4670</f>
        <v>911.10710917832637</v>
      </c>
      <c r="R4360" s="12">
        <f>[11]Analysis!IY4670</f>
        <v>1</v>
      </c>
      <c r="S4360" s="14">
        <f>[11]Analysis!JA4670</f>
        <v>911.10710917832637</v>
      </c>
    </row>
    <row r="4361" spans="2:19" ht="15" customHeight="1" x14ac:dyDescent="0.35">
      <c r="B4361" s="2" t="str">
        <f t="shared" si="213"/>
        <v>PGL_Income Eligible_Multi-Family_Partner Trade Ally Rebate_Pipe Insulation_Steam Med Valve_MF</v>
      </c>
      <c r="C4361" s="2" t="str">
        <f t="shared" si="214"/>
        <v>PGL_Income Eligible_Multi-Family_Partner Trade Ally Rebate_Pipe Insulation_Steam Med Valve_MF_2022</v>
      </c>
      <c r="D4361" s="13" t="str">
        <f>[11]Analysis!II4671</f>
        <v>PGL</v>
      </c>
      <c r="E4361" s="13" t="str">
        <f>[11]Analysis!IJ4671</f>
        <v>Income Eligible</v>
      </c>
      <c r="F4361" s="13" t="str">
        <f>[11]Analysis!IK4671</f>
        <v>Multi-Family</v>
      </c>
      <c r="G4361" s="13" t="str">
        <f>[11]Analysis!IL4671</f>
        <v>Partner Trade Ally Rebate</v>
      </c>
      <c r="H4361" s="13" t="str">
        <f>[11]Analysis!IM4671</f>
        <v>Pipe Insulation</v>
      </c>
      <c r="I4361" s="13" t="str">
        <f>[11]Analysis!IN4671</f>
        <v>Steam Med Valve</v>
      </c>
      <c r="J4361" s="13">
        <f>[11]Analysis!IO4671</f>
        <v>0</v>
      </c>
      <c r="K4361" s="13" t="str">
        <f>[11]Analysis!IP4671</f>
        <v>MF</v>
      </c>
      <c r="L4361" s="13">
        <f>[11]Analysis!IQ4671</f>
        <v>2022</v>
      </c>
      <c r="M4361" s="13">
        <f>[11]Analysis!IR4671</f>
        <v>1</v>
      </c>
      <c r="N4361" s="13" t="s">
        <v>1772</v>
      </c>
      <c r="O4361" s="14">
        <f>[11]Analysis!IS4671</f>
        <v>10</v>
      </c>
      <c r="P4361" s="14">
        <f t="shared" si="215"/>
        <v>10</v>
      </c>
      <c r="Q4361" s="14">
        <f>[11]Analysis!JA4671</f>
        <v>679.62640249087917</v>
      </c>
      <c r="R4361" s="12">
        <f>[11]Analysis!IY4671</f>
        <v>1</v>
      </c>
      <c r="S4361" s="14">
        <f>[11]Analysis!JA4671</f>
        <v>679.62640249087917</v>
      </c>
    </row>
    <row r="4362" spans="2:19" ht="15" customHeight="1" x14ac:dyDescent="0.35">
      <c r="B4362" s="2" t="str">
        <f t="shared" si="213"/>
        <v>PGL_Income Eligible_Multi-Family_Partner Trade Ally Rebate_Pipe Insulation_Steam Med Valve_MF</v>
      </c>
      <c r="C4362" s="2" t="str">
        <f t="shared" si="214"/>
        <v>PGL_Income Eligible_Multi-Family_Partner Trade Ally Rebate_Pipe Insulation_Steam Med Valve_MF_2023</v>
      </c>
      <c r="D4362" s="13" t="str">
        <f>[11]Analysis!II4672</f>
        <v>PGL</v>
      </c>
      <c r="E4362" s="13" t="str">
        <f>[11]Analysis!IJ4672</f>
        <v>Income Eligible</v>
      </c>
      <c r="F4362" s="13" t="str">
        <f>[11]Analysis!IK4672</f>
        <v>Multi-Family</v>
      </c>
      <c r="G4362" s="13" t="str">
        <f>[11]Analysis!IL4672</f>
        <v>Partner Trade Ally Rebate</v>
      </c>
      <c r="H4362" s="13" t="str">
        <f>[11]Analysis!IM4672</f>
        <v>Pipe Insulation</v>
      </c>
      <c r="I4362" s="13" t="str">
        <f>[11]Analysis!IN4672</f>
        <v>Steam Med Valve</v>
      </c>
      <c r="J4362" s="13">
        <f>[11]Analysis!IO4672</f>
        <v>0</v>
      </c>
      <c r="K4362" s="13" t="str">
        <f>[11]Analysis!IP4672</f>
        <v>MF</v>
      </c>
      <c r="L4362" s="13">
        <f>[11]Analysis!IQ4672</f>
        <v>2023</v>
      </c>
      <c r="M4362" s="13">
        <f>[11]Analysis!IR4672</f>
        <v>1</v>
      </c>
      <c r="N4362" s="13" t="s">
        <v>1772</v>
      </c>
      <c r="O4362" s="14">
        <f>[11]Analysis!IS4672</f>
        <v>10</v>
      </c>
      <c r="P4362" s="14">
        <f t="shared" si="215"/>
        <v>10</v>
      </c>
      <c r="Q4362" s="14">
        <f>[11]Analysis!JA4672</f>
        <v>679.62640249087917</v>
      </c>
      <c r="R4362" s="12">
        <f>[11]Analysis!IY4672</f>
        <v>1</v>
      </c>
      <c r="S4362" s="14">
        <f>[11]Analysis!JA4672</f>
        <v>679.62640249087917</v>
      </c>
    </row>
    <row r="4363" spans="2:19" ht="15" customHeight="1" x14ac:dyDescent="0.35">
      <c r="B4363" s="2" t="str">
        <f t="shared" si="213"/>
        <v>PGL_Income Eligible_Multi-Family_Partner Trade Ally Rebate_Pipe Insulation_Steam Med Valve_MF</v>
      </c>
      <c r="C4363" s="2" t="str">
        <f t="shared" si="214"/>
        <v>PGL_Income Eligible_Multi-Family_Partner Trade Ally Rebate_Pipe Insulation_Steam Med Valve_MF_2024</v>
      </c>
      <c r="D4363" s="13" t="str">
        <f>[11]Analysis!II4673</f>
        <v>PGL</v>
      </c>
      <c r="E4363" s="13" t="str">
        <f>[11]Analysis!IJ4673</f>
        <v>Income Eligible</v>
      </c>
      <c r="F4363" s="13" t="str">
        <f>[11]Analysis!IK4673</f>
        <v>Multi-Family</v>
      </c>
      <c r="G4363" s="13" t="str">
        <f>[11]Analysis!IL4673</f>
        <v>Partner Trade Ally Rebate</v>
      </c>
      <c r="H4363" s="13" t="str">
        <f>[11]Analysis!IM4673</f>
        <v>Pipe Insulation</v>
      </c>
      <c r="I4363" s="13" t="str">
        <f>[11]Analysis!IN4673</f>
        <v>Steam Med Valve</v>
      </c>
      <c r="J4363" s="13">
        <f>[11]Analysis!IO4673</f>
        <v>0</v>
      </c>
      <c r="K4363" s="13" t="str">
        <f>[11]Analysis!IP4673</f>
        <v>MF</v>
      </c>
      <c r="L4363" s="13">
        <f>[11]Analysis!IQ4673</f>
        <v>2024</v>
      </c>
      <c r="M4363" s="13">
        <f>[11]Analysis!IR4673</f>
        <v>1</v>
      </c>
      <c r="N4363" s="13" t="s">
        <v>1772</v>
      </c>
      <c r="O4363" s="14">
        <f>[11]Analysis!IS4673</f>
        <v>10</v>
      </c>
      <c r="P4363" s="14">
        <f t="shared" si="215"/>
        <v>10</v>
      </c>
      <c r="Q4363" s="14">
        <f>[11]Analysis!JA4673</f>
        <v>679.62640249087917</v>
      </c>
      <c r="R4363" s="12">
        <f>[11]Analysis!IY4673</f>
        <v>1</v>
      </c>
      <c r="S4363" s="14">
        <f>[11]Analysis!JA4673</f>
        <v>679.62640249087917</v>
      </c>
    </row>
    <row r="4364" spans="2:19" ht="15" customHeight="1" x14ac:dyDescent="0.35">
      <c r="B4364" s="2" t="str">
        <f t="shared" si="213"/>
        <v>PGL_Income Eligible_Multi-Family_Partner Trade Ally Rebate_Pipe Insulation_Steam Med Valve_MF</v>
      </c>
      <c r="C4364" s="2" t="str">
        <f t="shared" si="214"/>
        <v>PGL_Income Eligible_Multi-Family_Partner Trade Ally Rebate_Pipe Insulation_Steam Med Valve_MF_2025</v>
      </c>
      <c r="D4364" s="13" t="str">
        <f>[11]Analysis!II4674</f>
        <v>PGL</v>
      </c>
      <c r="E4364" s="13" t="str">
        <f>[11]Analysis!IJ4674</f>
        <v>Income Eligible</v>
      </c>
      <c r="F4364" s="13" t="str">
        <f>[11]Analysis!IK4674</f>
        <v>Multi-Family</v>
      </c>
      <c r="G4364" s="13" t="str">
        <f>[11]Analysis!IL4674</f>
        <v>Partner Trade Ally Rebate</v>
      </c>
      <c r="H4364" s="13" t="str">
        <f>[11]Analysis!IM4674</f>
        <v>Pipe Insulation</v>
      </c>
      <c r="I4364" s="13" t="str">
        <f>[11]Analysis!IN4674</f>
        <v>Steam Med Valve</v>
      </c>
      <c r="J4364" s="13">
        <f>[11]Analysis!IO4674</f>
        <v>0</v>
      </c>
      <c r="K4364" s="13" t="str">
        <f>[11]Analysis!IP4674</f>
        <v>MF</v>
      </c>
      <c r="L4364" s="13">
        <f>[11]Analysis!IQ4674</f>
        <v>2025</v>
      </c>
      <c r="M4364" s="13">
        <f>[11]Analysis!IR4674</f>
        <v>1</v>
      </c>
      <c r="N4364" s="13" t="s">
        <v>1772</v>
      </c>
      <c r="O4364" s="14">
        <f>[11]Analysis!IS4674</f>
        <v>10</v>
      </c>
      <c r="P4364" s="14">
        <f t="shared" si="215"/>
        <v>10</v>
      </c>
      <c r="Q4364" s="14">
        <f>[11]Analysis!JA4674</f>
        <v>679.62640249087917</v>
      </c>
      <c r="R4364" s="12">
        <f>[11]Analysis!IY4674</f>
        <v>1</v>
      </c>
      <c r="S4364" s="14">
        <f>[11]Analysis!JA4674</f>
        <v>679.62640249087917</v>
      </c>
    </row>
    <row r="4365" spans="2:19" ht="15" customHeight="1" x14ac:dyDescent="0.35">
      <c r="B4365" s="2" t="str">
        <f t="shared" si="213"/>
        <v>PGL_Income Eligible_Multi-Family_Partner Trade Ally Rebate_Pipe Insulation_Steam Large Valve_MF</v>
      </c>
      <c r="C4365" s="2" t="str">
        <f t="shared" si="214"/>
        <v>PGL_Income Eligible_Multi-Family_Partner Trade Ally Rebate_Pipe Insulation_Steam Large Valve_MF_2022</v>
      </c>
      <c r="D4365" s="13" t="str">
        <f>[11]Analysis!II4675</f>
        <v>PGL</v>
      </c>
      <c r="E4365" s="13" t="str">
        <f>[11]Analysis!IJ4675</f>
        <v>Income Eligible</v>
      </c>
      <c r="F4365" s="13" t="str">
        <f>[11]Analysis!IK4675</f>
        <v>Multi-Family</v>
      </c>
      <c r="G4365" s="13" t="str">
        <f>[11]Analysis!IL4675</f>
        <v>Partner Trade Ally Rebate</v>
      </c>
      <c r="H4365" s="13" t="str">
        <f>[11]Analysis!IM4675</f>
        <v>Pipe Insulation</v>
      </c>
      <c r="I4365" s="13" t="str">
        <f>[11]Analysis!IN4675</f>
        <v>Steam Large Valve</v>
      </c>
      <c r="J4365" s="13">
        <f>[11]Analysis!IO4675</f>
        <v>0</v>
      </c>
      <c r="K4365" s="13" t="str">
        <f>[11]Analysis!IP4675</f>
        <v>MF</v>
      </c>
      <c r="L4365" s="13">
        <f>[11]Analysis!IQ4675</f>
        <v>2022</v>
      </c>
      <c r="M4365" s="13">
        <f>[11]Analysis!IR4675</f>
        <v>1</v>
      </c>
      <c r="N4365" s="13" t="s">
        <v>1772</v>
      </c>
      <c r="O4365" s="14">
        <f>[11]Analysis!IS4675</f>
        <v>2</v>
      </c>
      <c r="P4365" s="14">
        <f t="shared" si="215"/>
        <v>2</v>
      </c>
      <c r="Q4365" s="14">
        <f>[11]Analysis!JA4675</f>
        <v>267.81957044115927</v>
      </c>
      <c r="R4365" s="12">
        <f>[11]Analysis!IY4675</f>
        <v>1</v>
      </c>
      <c r="S4365" s="14">
        <f>[11]Analysis!JA4675</f>
        <v>267.81957044115927</v>
      </c>
    </row>
    <row r="4366" spans="2:19" ht="15" customHeight="1" x14ac:dyDescent="0.35">
      <c r="B4366" s="2" t="str">
        <f t="shared" si="213"/>
        <v>PGL_Income Eligible_Multi-Family_Partner Trade Ally Rebate_Pipe Insulation_Steam Large Valve_MF</v>
      </c>
      <c r="C4366" s="2" t="str">
        <f t="shared" si="214"/>
        <v>PGL_Income Eligible_Multi-Family_Partner Trade Ally Rebate_Pipe Insulation_Steam Large Valve_MF_2023</v>
      </c>
      <c r="D4366" s="13" t="str">
        <f>[11]Analysis!II4676</f>
        <v>PGL</v>
      </c>
      <c r="E4366" s="13" t="str">
        <f>[11]Analysis!IJ4676</f>
        <v>Income Eligible</v>
      </c>
      <c r="F4366" s="13" t="str">
        <f>[11]Analysis!IK4676</f>
        <v>Multi-Family</v>
      </c>
      <c r="G4366" s="13" t="str">
        <f>[11]Analysis!IL4676</f>
        <v>Partner Trade Ally Rebate</v>
      </c>
      <c r="H4366" s="13" t="str">
        <f>[11]Analysis!IM4676</f>
        <v>Pipe Insulation</v>
      </c>
      <c r="I4366" s="13" t="str">
        <f>[11]Analysis!IN4676</f>
        <v>Steam Large Valve</v>
      </c>
      <c r="J4366" s="13">
        <f>[11]Analysis!IO4676</f>
        <v>0</v>
      </c>
      <c r="K4366" s="13" t="str">
        <f>[11]Analysis!IP4676</f>
        <v>MF</v>
      </c>
      <c r="L4366" s="13">
        <f>[11]Analysis!IQ4676</f>
        <v>2023</v>
      </c>
      <c r="M4366" s="13">
        <f>[11]Analysis!IR4676</f>
        <v>1</v>
      </c>
      <c r="N4366" s="13" t="s">
        <v>1772</v>
      </c>
      <c r="O4366" s="14">
        <f>[11]Analysis!IS4676</f>
        <v>2</v>
      </c>
      <c r="P4366" s="14">
        <f t="shared" si="215"/>
        <v>2</v>
      </c>
      <c r="Q4366" s="14">
        <f>[11]Analysis!JA4676</f>
        <v>267.81957044115927</v>
      </c>
      <c r="R4366" s="12">
        <f>[11]Analysis!IY4676</f>
        <v>1</v>
      </c>
      <c r="S4366" s="14">
        <f>[11]Analysis!JA4676</f>
        <v>267.81957044115927</v>
      </c>
    </row>
    <row r="4367" spans="2:19" ht="15" customHeight="1" x14ac:dyDescent="0.35">
      <c r="B4367" s="2" t="str">
        <f t="shared" si="213"/>
        <v>PGL_Income Eligible_Multi-Family_Partner Trade Ally Rebate_Pipe Insulation_Steam Large Valve_MF</v>
      </c>
      <c r="C4367" s="2" t="str">
        <f t="shared" si="214"/>
        <v>PGL_Income Eligible_Multi-Family_Partner Trade Ally Rebate_Pipe Insulation_Steam Large Valve_MF_2024</v>
      </c>
      <c r="D4367" s="13" t="str">
        <f>[11]Analysis!II4677</f>
        <v>PGL</v>
      </c>
      <c r="E4367" s="13" t="str">
        <f>[11]Analysis!IJ4677</f>
        <v>Income Eligible</v>
      </c>
      <c r="F4367" s="13" t="str">
        <f>[11]Analysis!IK4677</f>
        <v>Multi-Family</v>
      </c>
      <c r="G4367" s="13" t="str">
        <f>[11]Analysis!IL4677</f>
        <v>Partner Trade Ally Rebate</v>
      </c>
      <c r="H4367" s="13" t="str">
        <f>[11]Analysis!IM4677</f>
        <v>Pipe Insulation</v>
      </c>
      <c r="I4367" s="13" t="str">
        <f>[11]Analysis!IN4677</f>
        <v>Steam Large Valve</v>
      </c>
      <c r="J4367" s="13">
        <f>[11]Analysis!IO4677</f>
        <v>0</v>
      </c>
      <c r="K4367" s="13" t="str">
        <f>[11]Analysis!IP4677</f>
        <v>MF</v>
      </c>
      <c r="L4367" s="13">
        <f>[11]Analysis!IQ4677</f>
        <v>2024</v>
      </c>
      <c r="M4367" s="13">
        <f>[11]Analysis!IR4677</f>
        <v>1</v>
      </c>
      <c r="N4367" s="13" t="s">
        <v>1772</v>
      </c>
      <c r="O4367" s="14">
        <f>[11]Analysis!IS4677</f>
        <v>2</v>
      </c>
      <c r="P4367" s="14">
        <f t="shared" si="215"/>
        <v>2</v>
      </c>
      <c r="Q4367" s="14">
        <f>[11]Analysis!JA4677</f>
        <v>267.81957044115927</v>
      </c>
      <c r="R4367" s="12">
        <f>[11]Analysis!IY4677</f>
        <v>1</v>
      </c>
      <c r="S4367" s="14">
        <f>[11]Analysis!JA4677</f>
        <v>267.81957044115927</v>
      </c>
    </row>
    <row r="4368" spans="2:19" ht="15" customHeight="1" x14ac:dyDescent="0.35">
      <c r="B4368" s="2" t="str">
        <f t="shared" si="213"/>
        <v>PGL_Income Eligible_Multi-Family_Partner Trade Ally Rebate_Pipe Insulation_Steam Large Valve_MF</v>
      </c>
      <c r="C4368" s="2" t="str">
        <f t="shared" si="214"/>
        <v>PGL_Income Eligible_Multi-Family_Partner Trade Ally Rebate_Pipe Insulation_Steam Large Valve_MF_2025</v>
      </c>
      <c r="D4368" s="13" t="str">
        <f>[11]Analysis!II4678</f>
        <v>PGL</v>
      </c>
      <c r="E4368" s="13" t="str">
        <f>[11]Analysis!IJ4678</f>
        <v>Income Eligible</v>
      </c>
      <c r="F4368" s="13" t="str">
        <f>[11]Analysis!IK4678</f>
        <v>Multi-Family</v>
      </c>
      <c r="G4368" s="13" t="str">
        <f>[11]Analysis!IL4678</f>
        <v>Partner Trade Ally Rebate</v>
      </c>
      <c r="H4368" s="13" t="str">
        <f>[11]Analysis!IM4678</f>
        <v>Pipe Insulation</v>
      </c>
      <c r="I4368" s="13" t="str">
        <f>[11]Analysis!IN4678</f>
        <v>Steam Large Valve</v>
      </c>
      <c r="J4368" s="13">
        <f>[11]Analysis!IO4678</f>
        <v>0</v>
      </c>
      <c r="K4368" s="13" t="str">
        <f>[11]Analysis!IP4678</f>
        <v>MF</v>
      </c>
      <c r="L4368" s="13">
        <f>[11]Analysis!IQ4678</f>
        <v>2025</v>
      </c>
      <c r="M4368" s="13">
        <f>[11]Analysis!IR4678</f>
        <v>1</v>
      </c>
      <c r="N4368" s="13" t="s">
        <v>1772</v>
      </c>
      <c r="O4368" s="14">
        <f>[11]Analysis!IS4678</f>
        <v>2</v>
      </c>
      <c r="P4368" s="14">
        <f t="shared" si="215"/>
        <v>2</v>
      </c>
      <c r="Q4368" s="14">
        <f>[11]Analysis!JA4678</f>
        <v>267.81957044115927</v>
      </c>
      <c r="R4368" s="12">
        <f>[11]Analysis!IY4678</f>
        <v>1</v>
      </c>
      <c r="S4368" s="14">
        <f>[11]Analysis!JA4678</f>
        <v>267.81957044115927</v>
      </c>
    </row>
    <row r="4369" spans="2:19" ht="15" customHeight="1" x14ac:dyDescent="0.35">
      <c r="B4369" s="2" t="str">
        <f t="shared" si="213"/>
        <v>PGL_Income Eligible_Multi-Family_Partner Trade Ally Rebate_Pipe Insulation_Steam X-Large Valve_MF</v>
      </c>
      <c r="C4369" s="2" t="str">
        <f t="shared" si="214"/>
        <v>PGL_Income Eligible_Multi-Family_Partner Trade Ally Rebate_Pipe Insulation_Steam X-Large Valve_MF_2022</v>
      </c>
      <c r="D4369" s="13" t="str">
        <f>[11]Analysis!II4679</f>
        <v>PGL</v>
      </c>
      <c r="E4369" s="13" t="str">
        <f>[11]Analysis!IJ4679</f>
        <v>Income Eligible</v>
      </c>
      <c r="F4369" s="13" t="str">
        <f>[11]Analysis!IK4679</f>
        <v>Multi-Family</v>
      </c>
      <c r="G4369" s="13" t="str">
        <f>[11]Analysis!IL4679</f>
        <v>Partner Trade Ally Rebate</v>
      </c>
      <c r="H4369" s="13" t="str">
        <f>[11]Analysis!IM4679</f>
        <v>Pipe Insulation</v>
      </c>
      <c r="I4369" s="13" t="str">
        <f>[11]Analysis!IN4679</f>
        <v>Steam X-Large Valve</v>
      </c>
      <c r="J4369" s="13">
        <f>[11]Analysis!IO4679</f>
        <v>0</v>
      </c>
      <c r="K4369" s="13" t="str">
        <f>[11]Analysis!IP4679</f>
        <v>MF</v>
      </c>
      <c r="L4369" s="13">
        <f>[11]Analysis!IQ4679</f>
        <v>2022</v>
      </c>
      <c r="M4369" s="13">
        <f>[11]Analysis!IR4679</f>
        <v>1</v>
      </c>
      <c r="N4369" s="13" t="s">
        <v>1772</v>
      </c>
      <c r="O4369" s="14">
        <f>[11]Analysis!IS4679</f>
        <v>0</v>
      </c>
      <c r="P4369" s="14">
        <f t="shared" si="215"/>
        <v>0</v>
      </c>
      <c r="Q4369" s="14">
        <f>[11]Analysis!JA4679</f>
        <v>0</v>
      </c>
      <c r="R4369" s="12">
        <f>[11]Analysis!IY4679</f>
        <v>1</v>
      </c>
      <c r="S4369" s="14">
        <f>[11]Analysis!JA4679</f>
        <v>0</v>
      </c>
    </row>
    <row r="4370" spans="2:19" ht="15" customHeight="1" x14ac:dyDescent="0.35">
      <c r="B4370" s="2" t="str">
        <f t="shared" si="213"/>
        <v>PGL_Income Eligible_Multi-Family_Partner Trade Ally Rebate_Pipe Insulation_Steam X-Large Valve_MF</v>
      </c>
      <c r="C4370" s="2" t="str">
        <f t="shared" si="214"/>
        <v>PGL_Income Eligible_Multi-Family_Partner Trade Ally Rebate_Pipe Insulation_Steam X-Large Valve_MF_2023</v>
      </c>
      <c r="D4370" s="13" t="str">
        <f>[11]Analysis!II4680</f>
        <v>PGL</v>
      </c>
      <c r="E4370" s="13" t="str">
        <f>[11]Analysis!IJ4680</f>
        <v>Income Eligible</v>
      </c>
      <c r="F4370" s="13" t="str">
        <f>[11]Analysis!IK4680</f>
        <v>Multi-Family</v>
      </c>
      <c r="G4370" s="13" t="str">
        <f>[11]Analysis!IL4680</f>
        <v>Partner Trade Ally Rebate</v>
      </c>
      <c r="H4370" s="13" t="str">
        <f>[11]Analysis!IM4680</f>
        <v>Pipe Insulation</v>
      </c>
      <c r="I4370" s="13" t="str">
        <f>[11]Analysis!IN4680</f>
        <v>Steam X-Large Valve</v>
      </c>
      <c r="J4370" s="13">
        <f>[11]Analysis!IO4680</f>
        <v>0</v>
      </c>
      <c r="K4370" s="13" t="str">
        <f>[11]Analysis!IP4680</f>
        <v>MF</v>
      </c>
      <c r="L4370" s="13">
        <f>[11]Analysis!IQ4680</f>
        <v>2023</v>
      </c>
      <c r="M4370" s="13">
        <f>[11]Analysis!IR4680</f>
        <v>1</v>
      </c>
      <c r="N4370" s="13" t="s">
        <v>1772</v>
      </c>
      <c r="O4370" s="14">
        <f>[11]Analysis!IS4680</f>
        <v>0</v>
      </c>
      <c r="P4370" s="14">
        <f t="shared" si="215"/>
        <v>0</v>
      </c>
      <c r="Q4370" s="14">
        <f>[11]Analysis!JA4680</f>
        <v>0</v>
      </c>
      <c r="R4370" s="12">
        <f>[11]Analysis!IY4680</f>
        <v>1</v>
      </c>
      <c r="S4370" s="14">
        <f>[11]Analysis!JA4680</f>
        <v>0</v>
      </c>
    </row>
    <row r="4371" spans="2:19" ht="15" customHeight="1" x14ac:dyDescent="0.35">
      <c r="B4371" s="2" t="str">
        <f t="shared" si="213"/>
        <v>PGL_Income Eligible_Multi-Family_Partner Trade Ally Rebate_Pipe Insulation_Steam X-Large Valve_MF</v>
      </c>
      <c r="C4371" s="2" t="str">
        <f t="shared" si="214"/>
        <v>PGL_Income Eligible_Multi-Family_Partner Trade Ally Rebate_Pipe Insulation_Steam X-Large Valve_MF_2024</v>
      </c>
      <c r="D4371" s="13" t="str">
        <f>[11]Analysis!II4681</f>
        <v>PGL</v>
      </c>
      <c r="E4371" s="13" t="str">
        <f>[11]Analysis!IJ4681</f>
        <v>Income Eligible</v>
      </c>
      <c r="F4371" s="13" t="str">
        <f>[11]Analysis!IK4681</f>
        <v>Multi-Family</v>
      </c>
      <c r="G4371" s="13" t="str">
        <f>[11]Analysis!IL4681</f>
        <v>Partner Trade Ally Rebate</v>
      </c>
      <c r="H4371" s="13" t="str">
        <f>[11]Analysis!IM4681</f>
        <v>Pipe Insulation</v>
      </c>
      <c r="I4371" s="13" t="str">
        <f>[11]Analysis!IN4681</f>
        <v>Steam X-Large Valve</v>
      </c>
      <c r="J4371" s="13">
        <f>[11]Analysis!IO4681</f>
        <v>0</v>
      </c>
      <c r="K4371" s="13" t="str">
        <f>[11]Analysis!IP4681</f>
        <v>MF</v>
      </c>
      <c r="L4371" s="13">
        <f>[11]Analysis!IQ4681</f>
        <v>2024</v>
      </c>
      <c r="M4371" s="13">
        <f>[11]Analysis!IR4681</f>
        <v>1</v>
      </c>
      <c r="N4371" s="13" t="s">
        <v>1772</v>
      </c>
      <c r="O4371" s="14">
        <f>[11]Analysis!IS4681</f>
        <v>0</v>
      </c>
      <c r="P4371" s="14">
        <f t="shared" si="215"/>
        <v>0</v>
      </c>
      <c r="Q4371" s="14">
        <f>[11]Analysis!JA4681</f>
        <v>0</v>
      </c>
      <c r="R4371" s="12">
        <f>[11]Analysis!IY4681</f>
        <v>1</v>
      </c>
      <c r="S4371" s="14">
        <f>[11]Analysis!JA4681</f>
        <v>0</v>
      </c>
    </row>
    <row r="4372" spans="2:19" ht="15" customHeight="1" x14ac:dyDescent="0.35">
      <c r="B4372" s="2" t="str">
        <f t="shared" si="213"/>
        <v>PGL_Income Eligible_Multi-Family_Partner Trade Ally Rebate_Pipe Insulation_Steam X-Large Valve_MF</v>
      </c>
      <c r="C4372" s="2" t="str">
        <f t="shared" si="214"/>
        <v>PGL_Income Eligible_Multi-Family_Partner Trade Ally Rebate_Pipe Insulation_Steam X-Large Valve_MF_2025</v>
      </c>
      <c r="D4372" s="13" t="str">
        <f>[11]Analysis!II4682</f>
        <v>PGL</v>
      </c>
      <c r="E4372" s="13" t="str">
        <f>[11]Analysis!IJ4682</f>
        <v>Income Eligible</v>
      </c>
      <c r="F4372" s="13" t="str">
        <f>[11]Analysis!IK4682</f>
        <v>Multi-Family</v>
      </c>
      <c r="G4372" s="13" t="str">
        <f>[11]Analysis!IL4682</f>
        <v>Partner Trade Ally Rebate</v>
      </c>
      <c r="H4372" s="13" t="str">
        <f>[11]Analysis!IM4682</f>
        <v>Pipe Insulation</v>
      </c>
      <c r="I4372" s="13" t="str">
        <f>[11]Analysis!IN4682</f>
        <v>Steam X-Large Valve</v>
      </c>
      <c r="J4372" s="13">
        <f>[11]Analysis!IO4682</f>
        <v>0</v>
      </c>
      <c r="K4372" s="13" t="str">
        <f>[11]Analysis!IP4682</f>
        <v>MF</v>
      </c>
      <c r="L4372" s="13">
        <f>[11]Analysis!IQ4682</f>
        <v>2025</v>
      </c>
      <c r="M4372" s="13">
        <f>[11]Analysis!IR4682</f>
        <v>1</v>
      </c>
      <c r="N4372" s="13" t="s">
        <v>1772</v>
      </c>
      <c r="O4372" s="14">
        <f>[11]Analysis!IS4682</f>
        <v>0</v>
      </c>
      <c r="P4372" s="14">
        <f t="shared" si="215"/>
        <v>0</v>
      </c>
      <c r="Q4372" s="14">
        <f>[11]Analysis!JA4682</f>
        <v>0</v>
      </c>
      <c r="R4372" s="12">
        <f>[11]Analysis!IY4682</f>
        <v>1</v>
      </c>
      <c r="S4372" s="14">
        <f>[11]Analysis!JA4682</f>
        <v>0</v>
      </c>
    </row>
    <row r="4373" spans="2:19" ht="15" customHeight="1" x14ac:dyDescent="0.35">
      <c r="B4373" s="2" t="str">
        <f t="shared" si="213"/>
        <v>PGL_Income Eligible_Multi-Family_Partner Trade Ally Rebate_Condensate Tank Insulation_0_MF/CI/SMB</v>
      </c>
      <c r="C4373" s="2" t="str">
        <f t="shared" si="214"/>
        <v>PGL_Income Eligible_Multi-Family_Partner Trade Ally Rebate_Condensate Tank Insulation_0_MF/CI/SMB_2022</v>
      </c>
      <c r="D4373" s="13" t="str">
        <f>[11]Analysis!II4683</f>
        <v>PGL</v>
      </c>
      <c r="E4373" s="13" t="str">
        <f>[11]Analysis!IJ4683</f>
        <v>Income Eligible</v>
      </c>
      <c r="F4373" s="13" t="str">
        <f>[11]Analysis!IK4683</f>
        <v>Multi-Family</v>
      </c>
      <c r="G4373" s="13" t="str">
        <f>[11]Analysis!IL4683</f>
        <v>Partner Trade Ally Rebate</v>
      </c>
      <c r="H4373" s="13" t="str">
        <f>[11]Analysis!IM4683</f>
        <v>Condensate Tank Insulation</v>
      </c>
      <c r="I4373" s="13">
        <f>[11]Analysis!IN4683</f>
        <v>0</v>
      </c>
      <c r="J4373" s="13" t="str">
        <f>[11]Analysis!IO4683</f>
        <v>CI-HWE-TKIN-V01-210101</v>
      </c>
      <c r="K4373" s="13" t="str">
        <f>[11]Analysis!IP4683</f>
        <v>MF/CI/SMB</v>
      </c>
      <c r="L4373" s="13">
        <f>[11]Analysis!IQ4683</f>
        <v>2022</v>
      </c>
      <c r="M4373" s="13">
        <f>[11]Analysis!IR4683</f>
        <v>250</v>
      </c>
      <c r="N4373" s="13" t="s">
        <v>625</v>
      </c>
      <c r="O4373" s="14">
        <f>[11]Analysis!IS4683</f>
        <v>0</v>
      </c>
      <c r="P4373" s="14">
        <f t="shared" si="215"/>
        <v>0</v>
      </c>
      <c r="Q4373" s="14">
        <f>[11]Analysis!JA4683</f>
        <v>0</v>
      </c>
      <c r="R4373" s="12">
        <f>[11]Analysis!IY4683</f>
        <v>1</v>
      </c>
      <c r="S4373" s="14">
        <f>[11]Analysis!JA4683</f>
        <v>0</v>
      </c>
    </row>
    <row r="4374" spans="2:19" ht="15" customHeight="1" x14ac:dyDescent="0.35">
      <c r="B4374" s="2" t="str">
        <f t="shared" ref="B4374:B4437" si="216">D4374&amp;"_"&amp;E4374&amp;"_"&amp;F4374&amp;"_"&amp;G4374&amp;"_"&amp;H4374&amp;"_"&amp;I4374&amp;"_"&amp;K4374</f>
        <v>PGL_Income Eligible_Multi-Family_Partner Trade Ally Rebate_Condensate Tank Insulation_0_MF/CI/SMB</v>
      </c>
      <c r="C4374" s="2" t="str">
        <f t="shared" ref="C4374:C4437" si="217">D4374&amp;"_"&amp;E4374&amp;"_"&amp;F4374&amp;"_"&amp;G4374&amp;"_"&amp;H4374&amp;"_"&amp;I4374&amp;"_"&amp;K4374&amp;"_"&amp;L4374</f>
        <v>PGL_Income Eligible_Multi-Family_Partner Trade Ally Rebate_Condensate Tank Insulation_0_MF/CI/SMB_2023</v>
      </c>
      <c r="D4374" s="13" t="str">
        <f>[11]Analysis!II4684</f>
        <v>PGL</v>
      </c>
      <c r="E4374" s="13" t="str">
        <f>[11]Analysis!IJ4684</f>
        <v>Income Eligible</v>
      </c>
      <c r="F4374" s="13" t="str">
        <f>[11]Analysis!IK4684</f>
        <v>Multi-Family</v>
      </c>
      <c r="G4374" s="13" t="str">
        <f>[11]Analysis!IL4684</f>
        <v>Partner Trade Ally Rebate</v>
      </c>
      <c r="H4374" s="13" t="str">
        <f>[11]Analysis!IM4684</f>
        <v>Condensate Tank Insulation</v>
      </c>
      <c r="I4374" s="13">
        <f>[11]Analysis!IN4684</f>
        <v>0</v>
      </c>
      <c r="J4374" s="13" t="str">
        <f>[11]Analysis!IO4684</f>
        <v>CI-HWE-TKIN-V01-210101</v>
      </c>
      <c r="K4374" s="13" t="str">
        <f>[11]Analysis!IP4684</f>
        <v>MF/CI/SMB</v>
      </c>
      <c r="L4374" s="13">
        <f>[11]Analysis!IQ4684</f>
        <v>2023</v>
      </c>
      <c r="M4374" s="13">
        <f>[11]Analysis!IR4684</f>
        <v>250</v>
      </c>
      <c r="N4374" s="13" t="s">
        <v>625</v>
      </c>
      <c r="O4374" s="14">
        <f>[11]Analysis!IS4684</f>
        <v>0</v>
      </c>
      <c r="P4374" s="14">
        <f t="shared" ref="P4374:P4437" si="218">M4374*O4374</f>
        <v>0</v>
      </c>
      <c r="Q4374" s="14">
        <f>[11]Analysis!JA4684</f>
        <v>0</v>
      </c>
      <c r="R4374" s="12">
        <f>[11]Analysis!IY4684</f>
        <v>1</v>
      </c>
      <c r="S4374" s="14">
        <f>[11]Analysis!JA4684</f>
        <v>0</v>
      </c>
    </row>
    <row r="4375" spans="2:19" ht="15" customHeight="1" x14ac:dyDescent="0.35">
      <c r="B4375" s="2" t="str">
        <f t="shared" si="216"/>
        <v>PGL_Income Eligible_Multi-Family_Partner Trade Ally Rebate_Condensate Tank Insulation_0_MF/CI/SMB</v>
      </c>
      <c r="C4375" s="2" t="str">
        <f t="shared" si="217"/>
        <v>PGL_Income Eligible_Multi-Family_Partner Trade Ally Rebate_Condensate Tank Insulation_0_MF/CI/SMB_2024</v>
      </c>
      <c r="D4375" s="13" t="str">
        <f>[11]Analysis!II4685</f>
        <v>PGL</v>
      </c>
      <c r="E4375" s="13" t="str">
        <f>[11]Analysis!IJ4685</f>
        <v>Income Eligible</v>
      </c>
      <c r="F4375" s="13" t="str">
        <f>[11]Analysis!IK4685</f>
        <v>Multi-Family</v>
      </c>
      <c r="G4375" s="13" t="str">
        <f>[11]Analysis!IL4685</f>
        <v>Partner Trade Ally Rebate</v>
      </c>
      <c r="H4375" s="13" t="str">
        <f>[11]Analysis!IM4685</f>
        <v>Condensate Tank Insulation</v>
      </c>
      <c r="I4375" s="13">
        <f>[11]Analysis!IN4685</f>
        <v>0</v>
      </c>
      <c r="J4375" s="13" t="str">
        <f>[11]Analysis!IO4685</f>
        <v>CI-HWE-TKIN-V01-210101</v>
      </c>
      <c r="K4375" s="13" t="str">
        <f>[11]Analysis!IP4685</f>
        <v>MF/CI/SMB</v>
      </c>
      <c r="L4375" s="13">
        <f>[11]Analysis!IQ4685</f>
        <v>2024</v>
      </c>
      <c r="M4375" s="13">
        <f>[11]Analysis!IR4685</f>
        <v>250</v>
      </c>
      <c r="N4375" s="13" t="s">
        <v>625</v>
      </c>
      <c r="O4375" s="14">
        <f>[11]Analysis!IS4685</f>
        <v>0</v>
      </c>
      <c r="P4375" s="14">
        <f t="shared" si="218"/>
        <v>0</v>
      </c>
      <c r="Q4375" s="14">
        <f>[11]Analysis!JA4685</f>
        <v>0</v>
      </c>
      <c r="R4375" s="12">
        <f>[11]Analysis!IY4685</f>
        <v>1</v>
      </c>
      <c r="S4375" s="14">
        <f>[11]Analysis!JA4685</f>
        <v>0</v>
      </c>
    </row>
    <row r="4376" spans="2:19" ht="15" customHeight="1" x14ac:dyDescent="0.35">
      <c r="B4376" s="2" t="str">
        <f t="shared" si="216"/>
        <v>PGL_Income Eligible_Multi-Family_Partner Trade Ally Rebate_Condensate Tank Insulation_0_MF/CI/SMB</v>
      </c>
      <c r="C4376" s="2" t="str">
        <f t="shared" si="217"/>
        <v>PGL_Income Eligible_Multi-Family_Partner Trade Ally Rebate_Condensate Tank Insulation_0_MF/CI/SMB_2025</v>
      </c>
      <c r="D4376" s="13" t="str">
        <f>[11]Analysis!II4686</f>
        <v>PGL</v>
      </c>
      <c r="E4376" s="13" t="str">
        <f>[11]Analysis!IJ4686</f>
        <v>Income Eligible</v>
      </c>
      <c r="F4376" s="13" t="str">
        <f>[11]Analysis!IK4686</f>
        <v>Multi-Family</v>
      </c>
      <c r="G4376" s="13" t="str">
        <f>[11]Analysis!IL4686</f>
        <v>Partner Trade Ally Rebate</v>
      </c>
      <c r="H4376" s="13" t="str">
        <f>[11]Analysis!IM4686</f>
        <v>Condensate Tank Insulation</v>
      </c>
      <c r="I4376" s="13">
        <f>[11]Analysis!IN4686</f>
        <v>0</v>
      </c>
      <c r="J4376" s="13" t="str">
        <f>[11]Analysis!IO4686</f>
        <v>CI-HWE-TKIN-V01-210101</v>
      </c>
      <c r="K4376" s="13" t="str">
        <f>[11]Analysis!IP4686</f>
        <v>MF/CI/SMB</v>
      </c>
      <c r="L4376" s="13">
        <f>[11]Analysis!IQ4686</f>
        <v>2025</v>
      </c>
      <c r="M4376" s="13">
        <f>[11]Analysis!IR4686</f>
        <v>250</v>
      </c>
      <c r="N4376" s="13" t="s">
        <v>625</v>
      </c>
      <c r="O4376" s="14">
        <f>[11]Analysis!IS4686</f>
        <v>0</v>
      </c>
      <c r="P4376" s="14">
        <f t="shared" si="218"/>
        <v>0</v>
      </c>
      <c r="Q4376" s="14">
        <f>[11]Analysis!JA4686</f>
        <v>0</v>
      </c>
      <c r="R4376" s="12">
        <f>[11]Analysis!IY4686</f>
        <v>1</v>
      </c>
      <c r="S4376" s="14">
        <f>[11]Analysis!JA4686</f>
        <v>0</v>
      </c>
    </row>
    <row r="4377" spans="2:19" ht="15" customHeight="1" x14ac:dyDescent="0.35">
      <c r="B4377" s="2" t="str">
        <f t="shared" si="216"/>
        <v>PGL_Income Eligible_Multi-Family_Partner Trade Ally Rebate_DHW Storage Tank Insulation_0_MF/CI/SMB</v>
      </c>
      <c r="C4377" s="2" t="str">
        <f t="shared" si="217"/>
        <v>PGL_Income Eligible_Multi-Family_Partner Trade Ally Rebate_DHW Storage Tank Insulation_0_MF/CI/SMB_2022</v>
      </c>
      <c r="D4377" s="13" t="str">
        <f>[11]Analysis!II4687</f>
        <v>PGL</v>
      </c>
      <c r="E4377" s="13" t="str">
        <f>[11]Analysis!IJ4687</f>
        <v>Income Eligible</v>
      </c>
      <c r="F4377" s="13" t="str">
        <f>[11]Analysis!IK4687</f>
        <v>Multi-Family</v>
      </c>
      <c r="G4377" s="13" t="str">
        <f>[11]Analysis!IL4687</f>
        <v>Partner Trade Ally Rebate</v>
      </c>
      <c r="H4377" s="13" t="str">
        <f>[11]Analysis!IM4687</f>
        <v>DHW Storage Tank Insulation</v>
      </c>
      <c r="I4377" s="13">
        <f>[11]Analysis!IN4687</f>
        <v>0</v>
      </c>
      <c r="J4377" s="13" t="str">
        <f>[11]Analysis!IO4687</f>
        <v>CI-HWE-TKIN-V01-210101</v>
      </c>
      <c r="K4377" s="13" t="str">
        <f>[11]Analysis!IP4687</f>
        <v>MF/CI/SMB</v>
      </c>
      <c r="L4377" s="13">
        <f>[11]Analysis!IQ4687</f>
        <v>2022</v>
      </c>
      <c r="M4377" s="13">
        <f>[11]Analysis!IR4687</f>
        <v>148</v>
      </c>
      <c r="N4377" s="13" t="s">
        <v>625</v>
      </c>
      <c r="O4377" s="14">
        <f>[11]Analysis!IS4687</f>
        <v>0</v>
      </c>
      <c r="P4377" s="14">
        <f t="shared" si="218"/>
        <v>0</v>
      </c>
      <c r="Q4377" s="14">
        <f>[11]Analysis!JA4687</f>
        <v>0</v>
      </c>
      <c r="R4377" s="12">
        <f>[11]Analysis!IY4687</f>
        <v>1</v>
      </c>
      <c r="S4377" s="14">
        <f>[11]Analysis!JA4687</f>
        <v>0</v>
      </c>
    </row>
    <row r="4378" spans="2:19" ht="15" customHeight="1" x14ac:dyDescent="0.35">
      <c r="B4378" s="2" t="str">
        <f t="shared" si="216"/>
        <v>PGL_Income Eligible_Multi-Family_Partner Trade Ally Rebate_DHW Storage Tank Insulation_0_MF/CI/SMB</v>
      </c>
      <c r="C4378" s="2" t="str">
        <f t="shared" si="217"/>
        <v>PGL_Income Eligible_Multi-Family_Partner Trade Ally Rebate_DHW Storage Tank Insulation_0_MF/CI/SMB_2023</v>
      </c>
      <c r="D4378" s="13" t="str">
        <f>[11]Analysis!II4688</f>
        <v>PGL</v>
      </c>
      <c r="E4378" s="13" t="str">
        <f>[11]Analysis!IJ4688</f>
        <v>Income Eligible</v>
      </c>
      <c r="F4378" s="13" t="str">
        <f>[11]Analysis!IK4688</f>
        <v>Multi-Family</v>
      </c>
      <c r="G4378" s="13" t="str">
        <f>[11]Analysis!IL4688</f>
        <v>Partner Trade Ally Rebate</v>
      </c>
      <c r="H4378" s="13" t="str">
        <f>[11]Analysis!IM4688</f>
        <v>DHW Storage Tank Insulation</v>
      </c>
      <c r="I4378" s="13">
        <f>[11]Analysis!IN4688</f>
        <v>0</v>
      </c>
      <c r="J4378" s="13" t="str">
        <f>[11]Analysis!IO4688</f>
        <v>CI-HWE-TKIN-V01-210101</v>
      </c>
      <c r="K4378" s="13" t="str">
        <f>[11]Analysis!IP4688</f>
        <v>MF/CI/SMB</v>
      </c>
      <c r="L4378" s="13">
        <f>[11]Analysis!IQ4688</f>
        <v>2023</v>
      </c>
      <c r="M4378" s="13">
        <f>[11]Analysis!IR4688</f>
        <v>148</v>
      </c>
      <c r="N4378" s="13" t="s">
        <v>625</v>
      </c>
      <c r="O4378" s="14">
        <f>[11]Analysis!IS4688</f>
        <v>0</v>
      </c>
      <c r="P4378" s="14">
        <f t="shared" si="218"/>
        <v>0</v>
      </c>
      <c r="Q4378" s="14">
        <f>[11]Analysis!JA4688</f>
        <v>0</v>
      </c>
      <c r="R4378" s="12">
        <f>[11]Analysis!IY4688</f>
        <v>1</v>
      </c>
      <c r="S4378" s="14">
        <f>[11]Analysis!JA4688</f>
        <v>0</v>
      </c>
    </row>
    <row r="4379" spans="2:19" ht="15" customHeight="1" x14ac:dyDescent="0.35">
      <c r="B4379" s="2" t="str">
        <f t="shared" si="216"/>
        <v>PGL_Income Eligible_Multi-Family_Partner Trade Ally Rebate_DHW Storage Tank Insulation_0_MF/CI/SMB</v>
      </c>
      <c r="C4379" s="2" t="str">
        <f t="shared" si="217"/>
        <v>PGL_Income Eligible_Multi-Family_Partner Trade Ally Rebate_DHW Storage Tank Insulation_0_MF/CI/SMB_2024</v>
      </c>
      <c r="D4379" s="13" t="str">
        <f>[11]Analysis!II4689</f>
        <v>PGL</v>
      </c>
      <c r="E4379" s="13" t="str">
        <f>[11]Analysis!IJ4689</f>
        <v>Income Eligible</v>
      </c>
      <c r="F4379" s="13" t="str">
        <f>[11]Analysis!IK4689</f>
        <v>Multi-Family</v>
      </c>
      <c r="G4379" s="13" t="str">
        <f>[11]Analysis!IL4689</f>
        <v>Partner Trade Ally Rebate</v>
      </c>
      <c r="H4379" s="13" t="str">
        <f>[11]Analysis!IM4689</f>
        <v>DHW Storage Tank Insulation</v>
      </c>
      <c r="I4379" s="13">
        <f>[11]Analysis!IN4689</f>
        <v>0</v>
      </c>
      <c r="J4379" s="13" t="str">
        <f>[11]Analysis!IO4689</f>
        <v>CI-HWE-TKIN-V01-210101</v>
      </c>
      <c r="K4379" s="13" t="str">
        <f>[11]Analysis!IP4689</f>
        <v>MF/CI/SMB</v>
      </c>
      <c r="L4379" s="13">
        <f>[11]Analysis!IQ4689</f>
        <v>2024</v>
      </c>
      <c r="M4379" s="13">
        <f>[11]Analysis!IR4689</f>
        <v>148</v>
      </c>
      <c r="N4379" s="13" t="s">
        <v>625</v>
      </c>
      <c r="O4379" s="14">
        <f>[11]Analysis!IS4689</f>
        <v>0</v>
      </c>
      <c r="P4379" s="14">
        <f t="shared" si="218"/>
        <v>0</v>
      </c>
      <c r="Q4379" s="14">
        <f>[11]Analysis!JA4689</f>
        <v>0</v>
      </c>
      <c r="R4379" s="12">
        <f>[11]Analysis!IY4689</f>
        <v>1</v>
      </c>
      <c r="S4379" s="14">
        <f>[11]Analysis!JA4689</f>
        <v>0</v>
      </c>
    </row>
    <row r="4380" spans="2:19" ht="15" customHeight="1" x14ac:dyDescent="0.35">
      <c r="B4380" s="2" t="str">
        <f t="shared" si="216"/>
        <v>PGL_Income Eligible_Multi-Family_Partner Trade Ally Rebate_DHW Storage Tank Insulation_0_MF/CI/SMB</v>
      </c>
      <c r="C4380" s="2" t="str">
        <f t="shared" si="217"/>
        <v>PGL_Income Eligible_Multi-Family_Partner Trade Ally Rebate_DHW Storage Tank Insulation_0_MF/CI/SMB_2025</v>
      </c>
      <c r="D4380" s="13" t="str">
        <f>[11]Analysis!II4690</f>
        <v>PGL</v>
      </c>
      <c r="E4380" s="13" t="str">
        <f>[11]Analysis!IJ4690</f>
        <v>Income Eligible</v>
      </c>
      <c r="F4380" s="13" t="str">
        <f>[11]Analysis!IK4690</f>
        <v>Multi-Family</v>
      </c>
      <c r="G4380" s="13" t="str">
        <f>[11]Analysis!IL4690</f>
        <v>Partner Trade Ally Rebate</v>
      </c>
      <c r="H4380" s="13" t="str">
        <f>[11]Analysis!IM4690</f>
        <v>DHW Storage Tank Insulation</v>
      </c>
      <c r="I4380" s="13">
        <f>[11]Analysis!IN4690</f>
        <v>0</v>
      </c>
      <c r="J4380" s="13" t="str">
        <f>[11]Analysis!IO4690</f>
        <v>CI-HWE-TKIN-V01-210101</v>
      </c>
      <c r="K4380" s="13" t="str">
        <f>[11]Analysis!IP4690</f>
        <v>MF/CI/SMB</v>
      </c>
      <c r="L4380" s="13">
        <f>[11]Analysis!IQ4690</f>
        <v>2025</v>
      </c>
      <c r="M4380" s="13">
        <f>[11]Analysis!IR4690</f>
        <v>148</v>
      </c>
      <c r="N4380" s="13" t="s">
        <v>625</v>
      </c>
      <c r="O4380" s="14">
        <f>[11]Analysis!IS4690</f>
        <v>0</v>
      </c>
      <c r="P4380" s="14">
        <f t="shared" si="218"/>
        <v>0</v>
      </c>
      <c r="Q4380" s="14">
        <f>[11]Analysis!JA4690</f>
        <v>0</v>
      </c>
      <c r="R4380" s="12">
        <f>[11]Analysis!IY4690</f>
        <v>1</v>
      </c>
      <c r="S4380" s="14">
        <f>[11]Analysis!JA4690</f>
        <v>0</v>
      </c>
    </row>
    <row r="4381" spans="2:19" ht="15" customHeight="1" x14ac:dyDescent="0.35">
      <c r="B4381" s="2" t="str">
        <f t="shared" si="216"/>
        <v>PGL_Income Eligible_Multi-Family_Partner Trade Ally Rebate_Steam Boiler Averaging Controls_0_MF</v>
      </c>
      <c r="C4381" s="2" t="str">
        <f t="shared" si="217"/>
        <v>PGL_Income Eligible_Multi-Family_Partner Trade Ally Rebate_Steam Boiler Averaging Controls_0_MF_2022</v>
      </c>
      <c r="D4381" s="13" t="str">
        <f>[11]Analysis!II4691</f>
        <v>PGL</v>
      </c>
      <c r="E4381" s="13" t="str">
        <f>[11]Analysis!IJ4691</f>
        <v>Income Eligible</v>
      </c>
      <c r="F4381" s="13" t="str">
        <f>[11]Analysis!IK4691</f>
        <v>Multi-Family</v>
      </c>
      <c r="G4381" s="13" t="str">
        <f>[11]Analysis!IL4691</f>
        <v>Partner Trade Ally Rebate</v>
      </c>
      <c r="H4381" s="13" t="str">
        <f>[11]Analysis!IM4691</f>
        <v>Steam Boiler Averaging Controls</v>
      </c>
      <c r="I4381" s="13">
        <f>[11]Analysis!IN4691</f>
        <v>0</v>
      </c>
      <c r="J4381" s="13" t="str">
        <f>[11]Analysis!IO4691</f>
        <v>CI-HVC-SBAC-V02-190101</v>
      </c>
      <c r="K4381" s="13" t="str">
        <f>[11]Analysis!IP4691</f>
        <v>MF</v>
      </c>
      <c r="L4381" s="13">
        <f>[11]Analysis!IQ4691</f>
        <v>2022</v>
      </c>
      <c r="M4381" s="13">
        <f>[11]Analysis!IR4691</f>
        <v>1</v>
      </c>
      <c r="N4381" s="13" t="s">
        <v>1777</v>
      </c>
      <c r="O4381" s="14">
        <f>[11]Analysis!IS4691</f>
        <v>0</v>
      </c>
      <c r="P4381" s="14">
        <f t="shared" si="218"/>
        <v>0</v>
      </c>
      <c r="Q4381" s="14">
        <f>[11]Analysis!JA4691</f>
        <v>0</v>
      </c>
      <c r="R4381" s="12">
        <f>[11]Analysis!IY4691</f>
        <v>1</v>
      </c>
      <c r="S4381" s="14">
        <f>[11]Analysis!JA4691</f>
        <v>0</v>
      </c>
    </row>
    <row r="4382" spans="2:19" ht="15" customHeight="1" x14ac:dyDescent="0.35">
      <c r="B4382" s="2" t="str">
        <f t="shared" si="216"/>
        <v>PGL_Income Eligible_Multi-Family_Partner Trade Ally Rebate_Steam Boiler Averaging Controls_0_MF</v>
      </c>
      <c r="C4382" s="2" t="str">
        <f t="shared" si="217"/>
        <v>PGL_Income Eligible_Multi-Family_Partner Trade Ally Rebate_Steam Boiler Averaging Controls_0_MF_2023</v>
      </c>
      <c r="D4382" s="13" t="str">
        <f>[11]Analysis!II4692</f>
        <v>PGL</v>
      </c>
      <c r="E4382" s="13" t="str">
        <f>[11]Analysis!IJ4692</f>
        <v>Income Eligible</v>
      </c>
      <c r="F4382" s="13" t="str">
        <f>[11]Analysis!IK4692</f>
        <v>Multi-Family</v>
      </c>
      <c r="G4382" s="13" t="str">
        <f>[11]Analysis!IL4692</f>
        <v>Partner Trade Ally Rebate</v>
      </c>
      <c r="H4382" s="13" t="str">
        <f>[11]Analysis!IM4692</f>
        <v>Steam Boiler Averaging Controls</v>
      </c>
      <c r="I4382" s="13">
        <f>[11]Analysis!IN4692</f>
        <v>0</v>
      </c>
      <c r="J4382" s="13" t="str">
        <f>[11]Analysis!IO4692</f>
        <v>CI-HVC-SBAC-V02-190101</v>
      </c>
      <c r="K4382" s="13" t="str">
        <f>[11]Analysis!IP4692</f>
        <v>MF</v>
      </c>
      <c r="L4382" s="13">
        <f>[11]Analysis!IQ4692</f>
        <v>2023</v>
      </c>
      <c r="M4382" s="13">
        <f>[11]Analysis!IR4692</f>
        <v>1</v>
      </c>
      <c r="N4382" s="13" t="s">
        <v>1777</v>
      </c>
      <c r="O4382" s="14">
        <f>[11]Analysis!IS4692</f>
        <v>0</v>
      </c>
      <c r="P4382" s="14">
        <f t="shared" si="218"/>
        <v>0</v>
      </c>
      <c r="Q4382" s="14">
        <f>[11]Analysis!JA4692</f>
        <v>0</v>
      </c>
      <c r="R4382" s="12">
        <f>[11]Analysis!IY4692</f>
        <v>1</v>
      </c>
      <c r="S4382" s="14">
        <f>[11]Analysis!JA4692</f>
        <v>0</v>
      </c>
    </row>
    <row r="4383" spans="2:19" ht="15" customHeight="1" x14ac:dyDescent="0.35">
      <c r="B4383" s="2" t="str">
        <f t="shared" si="216"/>
        <v>PGL_Income Eligible_Multi-Family_Partner Trade Ally Rebate_Steam Boiler Averaging Controls_0_MF</v>
      </c>
      <c r="C4383" s="2" t="str">
        <f t="shared" si="217"/>
        <v>PGL_Income Eligible_Multi-Family_Partner Trade Ally Rebate_Steam Boiler Averaging Controls_0_MF_2024</v>
      </c>
      <c r="D4383" s="13" t="str">
        <f>[11]Analysis!II4693</f>
        <v>PGL</v>
      </c>
      <c r="E4383" s="13" t="str">
        <f>[11]Analysis!IJ4693</f>
        <v>Income Eligible</v>
      </c>
      <c r="F4383" s="13" t="str">
        <f>[11]Analysis!IK4693</f>
        <v>Multi-Family</v>
      </c>
      <c r="G4383" s="13" t="str">
        <f>[11]Analysis!IL4693</f>
        <v>Partner Trade Ally Rebate</v>
      </c>
      <c r="H4383" s="13" t="str">
        <f>[11]Analysis!IM4693</f>
        <v>Steam Boiler Averaging Controls</v>
      </c>
      <c r="I4383" s="13">
        <f>[11]Analysis!IN4693</f>
        <v>0</v>
      </c>
      <c r="J4383" s="13" t="str">
        <f>[11]Analysis!IO4693</f>
        <v>CI-HVC-SBAC-V02-190101</v>
      </c>
      <c r="K4383" s="13" t="str">
        <f>[11]Analysis!IP4693</f>
        <v>MF</v>
      </c>
      <c r="L4383" s="13">
        <f>[11]Analysis!IQ4693</f>
        <v>2024</v>
      </c>
      <c r="M4383" s="13">
        <f>[11]Analysis!IR4693</f>
        <v>1</v>
      </c>
      <c r="N4383" s="13" t="s">
        <v>1777</v>
      </c>
      <c r="O4383" s="14">
        <f>[11]Analysis!IS4693</f>
        <v>0</v>
      </c>
      <c r="P4383" s="14">
        <f t="shared" si="218"/>
        <v>0</v>
      </c>
      <c r="Q4383" s="14">
        <f>[11]Analysis!JA4693</f>
        <v>0</v>
      </c>
      <c r="R4383" s="12">
        <f>[11]Analysis!IY4693</f>
        <v>1</v>
      </c>
      <c r="S4383" s="14">
        <f>[11]Analysis!JA4693</f>
        <v>0</v>
      </c>
    </row>
    <row r="4384" spans="2:19" ht="15" customHeight="1" x14ac:dyDescent="0.35">
      <c r="B4384" s="2" t="str">
        <f t="shared" si="216"/>
        <v>PGL_Income Eligible_Multi-Family_Partner Trade Ally Rebate_Steam Boiler Averaging Controls_0_MF</v>
      </c>
      <c r="C4384" s="2" t="str">
        <f t="shared" si="217"/>
        <v>PGL_Income Eligible_Multi-Family_Partner Trade Ally Rebate_Steam Boiler Averaging Controls_0_MF_2025</v>
      </c>
      <c r="D4384" s="13" t="str">
        <f>[11]Analysis!II4694</f>
        <v>PGL</v>
      </c>
      <c r="E4384" s="13" t="str">
        <f>[11]Analysis!IJ4694</f>
        <v>Income Eligible</v>
      </c>
      <c r="F4384" s="13" t="str">
        <f>[11]Analysis!IK4694</f>
        <v>Multi-Family</v>
      </c>
      <c r="G4384" s="13" t="str">
        <f>[11]Analysis!IL4694</f>
        <v>Partner Trade Ally Rebate</v>
      </c>
      <c r="H4384" s="13" t="str">
        <f>[11]Analysis!IM4694</f>
        <v>Steam Boiler Averaging Controls</v>
      </c>
      <c r="I4384" s="13">
        <f>[11]Analysis!IN4694</f>
        <v>0</v>
      </c>
      <c r="J4384" s="13" t="str">
        <f>[11]Analysis!IO4694</f>
        <v>CI-HVC-SBAC-V02-190101</v>
      </c>
      <c r="K4384" s="13" t="str">
        <f>[11]Analysis!IP4694</f>
        <v>MF</v>
      </c>
      <c r="L4384" s="13">
        <f>[11]Analysis!IQ4694</f>
        <v>2025</v>
      </c>
      <c r="M4384" s="13">
        <f>[11]Analysis!IR4694</f>
        <v>1</v>
      </c>
      <c r="N4384" s="13" t="s">
        <v>1777</v>
      </c>
      <c r="O4384" s="14">
        <f>[11]Analysis!IS4694</f>
        <v>0</v>
      </c>
      <c r="P4384" s="14">
        <f t="shared" si="218"/>
        <v>0</v>
      </c>
      <c r="Q4384" s="14">
        <f>[11]Analysis!JA4694</f>
        <v>0</v>
      </c>
      <c r="R4384" s="12">
        <f>[11]Analysis!IY4694</f>
        <v>1</v>
      </c>
      <c r="S4384" s="14">
        <f>[11]Analysis!JA4694</f>
        <v>0</v>
      </c>
    </row>
    <row r="4385" spans="2:19" ht="15" customHeight="1" x14ac:dyDescent="0.35">
      <c r="B4385" s="2" t="str">
        <f t="shared" si="216"/>
        <v>PGL_Income Eligible_Multi-Family_Partner Trade Ally Rebate_Boiler Reset Controls_0_MF</v>
      </c>
      <c r="C4385" s="2" t="str">
        <f t="shared" si="217"/>
        <v>PGL_Income Eligible_Multi-Family_Partner Trade Ally Rebate_Boiler Reset Controls_0_MF_2022</v>
      </c>
      <c r="D4385" s="13" t="str">
        <f>[11]Analysis!II4695</f>
        <v>PGL</v>
      </c>
      <c r="E4385" s="13" t="str">
        <f>[11]Analysis!IJ4695</f>
        <v>Income Eligible</v>
      </c>
      <c r="F4385" s="13" t="str">
        <f>[11]Analysis!IK4695</f>
        <v>Multi-Family</v>
      </c>
      <c r="G4385" s="13" t="str">
        <f>[11]Analysis!IL4695</f>
        <v>Partner Trade Ally Rebate</v>
      </c>
      <c r="H4385" s="13" t="str">
        <f>[11]Analysis!IM4695</f>
        <v>Boiler Reset Controls</v>
      </c>
      <c r="I4385" s="13">
        <f>[11]Analysis!IN4695</f>
        <v>0</v>
      </c>
      <c r="J4385" s="13" t="str">
        <f>[11]Analysis!IO4695</f>
        <v>CI-HVC-BLRC-V04-210101</v>
      </c>
      <c r="K4385" s="13" t="str">
        <f>[11]Analysis!IP4695</f>
        <v>MF</v>
      </c>
      <c r="L4385" s="13">
        <f>[11]Analysis!IQ4695</f>
        <v>2022</v>
      </c>
      <c r="M4385" s="13">
        <f>[11]Analysis!IR4695</f>
        <v>200</v>
      </c>
      <c r="N4385" s="13" t="s">
        <v>658</v>
      </c>
      <c r="O4385" s="14">
        <f>[11]Analysis!IS4695</f>
        <v>0</v>
      </c>
      <c r="P4385" s="14">
        <f t="shared" si="218"/>
        <v>0</v>
      </c>
      <c r="Q4385" s="14">
        <f>[11]Analysis!JA4695</f>
        <v>0</v>
      </c>
      <c r="R4385" s="12">
        <f>[11]Analysis!IY4695</f>
        <v>1</v>
      </c>
      <c r="S4385" s="14">
        <f>[11]Analysis!JA4695</f>
        <v>0</v>
      </c>
    </row>
    <row r="4386" spans="2:19" ht="15" customHeight="1" x14ac:dyDescent="0.35">
      <c r="B4386" s="2" t="str">
        <f t="shared" si="216"/>
        <v>PGL_Income Eligible_Multi-Family_Partner Trade Ally Rebate_Boiler Reset Controls_0_MF</v>
      </c>
      <c r="C4386" s="2" t="str">
        <f t="shared" si="217"/>
        <v>PGL_Income Eligible_Multi-Family_Partner Trade Ally Rebate_Boiler Reset Controls_0_MF_2023</v>
      </c>
      <c r="D4386" s="13" t="str">
        <f>[11]Analysis!II4696</f>
        <v>PGL</v>
      </c>
      <c r="E4386" s="13" t="str">
        <f>[11]Analysis!IJ4696</f>
        <v>Income Eligible</v>
      </c>
      <c r="F4386" s="13" t="str">
        <f>[11]Analysis!IK4696</f>
        <v>Multi-Family</v>
      </c>
      <c r="G4386" s="13" t="str">
        <f>[11]Analysis!IL4696</f>
        <v>Partner Trade Ally Rebate</v>
      </c>
      <c r="H4386" s="13" t="str">
        <f>[11]Analysis!IM4696</f>
        <v>Boiler Reset Controls</v>
      </c>
      <c r="I4386" s="13">
        <f>[11]Analysis!IN4696</f>
        <v>0</v>
      </c>
      <c r="J4386" s="13" t="str">
        <f>[11]Analysis!IO4696</f>
        <v>CI-HVC-BLRC-V04-210101</v>
      </c>
      <c r="K4386" s="13" t="str">
        <f>[11]Analysis!IP4696</f>
        <v>MF</v>
      </c>
      <c r="L4386" s="13">
        <f>[11]Analysis!IQ4696</f>
        <v>2023</v>
      </c>
      <c r="M4386" s="13">
        <f>[11]Analysis!IR4696</f>
        <v>200</v>
      </c>
      <c r="N4386" s="13" t="s">
        <v>658</v>
      </c>
      <c r="O4386" s="14">
        <f>[11]Analysis!IS4696</f>
        <v>0</v>
      </c>
      <c r="P4386" s="14">
        <f t="shared" si="218"/>
        <v>0</v>
      </c>
      <c r="Q4386" s="14">
        <f>[11]Analysis!JA4696</f>
        <v>0</v>
      </c>
      <c r="R4386" s="12">
        <f>[11]Analysis!IY4696</f>
        <v>1</v>
      </c>
      <c r="S4386" s="14">
        <f>[11]Analysis!JA4696</f>
        <v>0</v>
      </c>
    </row>
    <row r="4387" spans="2:19" ht="15" customHeight="1" x14ac:dyDescent="0.35">
      <c r="B4387" s="2" t="str">
        <f t="shared" si="216"/>
        <v>PGL_Income Eligible_Multi-Family_Partner Trade Ally Rebate_Boiler Reset Controls_0_MF</v>
      </c>
      <c r="C4387" s="2" t="str">
        <f t="shared" si="217"/>
        <v>PGL_Income Eligible_Multi-Family_Partner Trade Ally Rebate_Boiler Reset Controls_0_MF_2024</v>
      </c>
      <c r="D4387" s="13" t="str">
        <f>[11]Analysis!II4697</f>
        <v>PGL</v>
      </c>
      <c r="E4387" s="13" t="str">
        <f>[11]Analysis!IJ4697</f>
        <v>Income Eligible</v>
      </c>
      <c r="F4387" s="13" t="str">
        <f>[11]Analysis!IK4697</f>
        <v>Multi-Family</v>
      </c>
      <c r="G4387" s="13" t="str">
        <f>[11]Analysis!IL4697</f>
        <v>Partner Trade Ally Rebate</v>
      </c>
      <c r="H4387" s="13" t="str">
        <f>[11]Analysis!IM4697</f>
        <v>Boiler Reset Controls</v>
      </c>
      <c r="I4387" s="13">
        <f>[11]Analysis!IN4697</f>
        <v>0</v>
      </c>
      <c r="J4387" s="13" t="str">
        <f>[11]Analysis!IO4697</f>
        <v>CI-HVC-BLRC-V04-210101</v>
      </c>
      <c r="K4387" s="13" t="str">
        <f>[11]Analysis!IP4697</f>
        <v>MF</v>
      </c>
      <c r="L4387" s="13">
        <f>[11]Analysis!IQ4697</f>
        <v>2024</v>
      </c>
      <c r="M4387" s="13">
        <f>[11]Analysis!IR4697</f>
        <v>200</v>
      </c>
      <c r="N4387" s="13" t="s">
        <v>658</v>
      </c>
      <c r="O4387" s="14">
        <f>[11]Analysis!IS4697</f>
        <v>0</v>
      </c>
      <c r="P4387" s="14">
        <f t="shared" si="218"/>
        <v>0</v>
      </c>
      <c r="Q4387" s="14">
        <f>[11]Analysis!JA4697</f>
        <v>0</v>
      </c>
      <c r="R4387" s="12">
        <f>[11]Analysis!IY4697</f>
        <v>1</v>
      </c>
      <c r="S4387" s="14">
        <f>[11]Analysis!JA4697</f>
        <v>0</v>
      </c>
    </row>
    <row r="4388" spans="2:19" ht="15" customHeight="1" x14ac:dyDescent="0.35">
      <c r="B4388" s="2" t="str">
        <f t="shared" si="216"/>
        <v>PGL_Income Eligible_Multi-Family_Partner Trade Ally Rebate_Boiler Reset Controls_0_MF</v>
      </c>
      <c r="C4388" s="2" t="str">
        <f t="shared" si="217"/>
        <v>PGL_Income Eligible_Multi-Family_Partner Trade Ally Rebate_Boiler Reset Controls_0_MF_2025</v>
      </c>
      <c r="D4388" s="13" t="str">
        <f>[11]Analysis!II4698</f>
        <v>PGL</v>
      </c>
      <c r="E4388" s="13" t="str">
        <f>[11]Analysis!IJ4698</f>
        <v>Income Eligible</v>
      </c>
      <c r="F4388" s="13" t="str">
        <f>[11]Analysis!IK4698</f>
        <v>Multi-Family</v>
      </c>
      <c r="G4388" s="13" t="str">
        <f>[11]Analysis!IL4698</f>
        <v>Partner Trade Ally Rebate</v>
      </c>
      <c r="H4388" s="13" t="str">
        <f>[11]Analysis!IM4698</f>
        <v>Boiler Reset Controls</v>
      </c>
      <c r="I4388" s="13">
        <f>[11]Analysis!IN4698</f>
        <v>0</v>
      </c>
      <c r="J4388" s="13" t="str">
        <f>[11]Analysis!IO4698</f>
        <v>CI-HVC-BLRC-V04-210101</v>
      </c>
      <c r="K4388" s="13" t="str">
        <f>[11]Analysis!IP4698</f>
        <v>MF</v>
      </c>
      <c r="L4388" s="13">
        <f>[11]Analysis!IQ4698</f>
        <v>2025</v>
      </c>
      <c r="M4388" s="13">
        <f>[11]Analysis!IR4698</f>
        <v>200</v>
      </c>
      <c r="N4388" s="13" t="s">
        <v>658</v>
      </c>
      <c r="O4388" s="14">
        <f>[11]Analysis!IS4698</f>
        <v>0</v>
      </c>
      <c r="P4388" s="14">
        <f t="shared" si="218"/>
        <v>0</v>
      </c>
      <c r="Q4388" s="14">
        <f>[11]Analysis!JA4698</f>
        <v>0</v>
      </c>
      <c r="R4388" s="12">
        <f>[11]Analysis!IY4698</f>
        <v>1</v>
      </c>
      <c r="S4388" s="14">
        <f>[11]Analysis!JA4698</f>
        <v>0</v>
      </c>
    </row>
    <row r="4389" spans="2:19" ht="15" customHeight="1" x14ac:dyDescent="0.35">
      <c r="B4389" s="2" t="str">
        <f t="shared" si="216"/>
        <v>PGL_Income Eligible_Multi-Family_Partner Trade Ally Rebate_Boiler Tune Up_Space Heating_MF</v>
      </c>
      <c r="C4389" s="2" t="str">
        <f t="shared" si="217"/>
        <v>PGL_Income Eligible_Multi-Family_Partner Trade Ally Rebate_Boiler Tune Up_Space Heating_MF_2022</v>
      </c>
      <c r="D4389" s="13" t="str">
        <f>[11]Analysis!II4699</f>
        <v>PGL</v>
      </c>
      <c r="E4389" s="13" t="str">
        <f>[11]Analysis!IJ4699</f>
        <v>Income Eligible</v>
      </c>
      <c r="F4389" s="13" t="str">
        <f>[11]Analysis!IK4699</f>
        <v>Multi-Family</v>
      </c>
      <c r="G4389" s="13" t="str">
        <f>[11]Analysis!IL4699</f>
        <v>Partner Trade Ally Rebate</v>
      </c>
      <c r="H4389" s="13" t="str">
        <f>[11]Analysis!IM4699</f>
        <v>Boiler Tune Up</v>
      </c>
      <c r="I4389" s="13" t="str">
        <f>[11]Analysis!IN4699</f>
        <v>Space Heating</v>
      </c>
      <c r="J4389" s="13" t="str">
        <f>[11]Analysis!IO4699</f>
        <v>CI-HVC-BLRT-V06-160601</v>
      </c>
      <c r="K4389" s="13" t="str">
        <f>[11]Analysis!IP4699</f>
        <v>MF</v>
      </c>
      <c r="L4389" s="13">
        <f>[11]Analysis!IQ4699</f>
        <v>2022</v>
      </c>
      <c r="M4389" s="13">
        <f>[11]Analysis!IR4699</f>
        <v>800</v>
      </c>
      <c r="N4389" s="13" t="s">
        <v>658</v>
      </c>
      <c r="O4389" s="14">
        <f>[11]Analysis!IS4699</f>
        <v>0</v>
      </c>
      <c r="P4389" s="14">
        <f t="shared" si="218"/>
        <v>0</v>
      </c>
      <c r="Q4389" s="14">
        <f>[11]Analysis!JA4699</f>
        <v>0</v>
      </c>
      <c r="R4389" s="12">
        <f>[11]Analysis!IY4699</f>
        <v>1</v>
      </c>
      <c r="S4389" s="14">
        <f>[11]Analysis!JA4699</f>
        <v>0</v>
      </c>
    </row>
    <row r="4390" spans="2:19" ht="15" customHeight="1" x14ac:dyDescent="0.35">
      <c r="B4390" s="2" t="str">
        <f t="shared" si="216"/>
        <v>PGL_Income Eligible_Multi-Family_Partner Trade Ally Rebate_Boiler Tune Up_Space Heating_MF</v>
      </c>
      <c r="C4390" s="2" t="str">
        <f t="shared" si="217"/>
        <v>PGL_Income Eligible_Multi-Family_Partner Trade Ally Rebate_Boiler Tune Up_Space Heating_MF_2023</v>
      </c>
      <c r="D4390" s="13" t="str">
        <f>[11]Analysis!II4700</f>
        <v>PGL</v>
      </c>
      <c r="E4390" s="13" t="str">
        <f>[11]Analysis!IJ4700</f>
        <v>Income Eligible</v>
      </c>
      <c r="F4390" s="13" t="str">
        <f>[11]Analysis!IK4700</f>
        <v>Multi-Family</v>
      </c>
      <c r="G4390" s="13" t="str">
        <f>[11]Analysis!IL4700</f>
        <v>Partner Trade Ally Rebate</v>
      </c>
      <c r="H4390" s="13" t="str">
        <f>[11]Analysis!IM4700</f>
        <v>Boiler Tune Up</v>
      </c>
      <c r="I4390" s="13" t="str">
        <f>[11]Analysis!IN4700</f>
        <v>Space Heating</v>
      </c>
      <c r="J4390" s="13" t="str">
        <f>[11]Analysis!IO4700</f>
        <v>CI-HVC-BLRT-V06-160601</v>
      </c>
      <c r="K4390" s="13" t="str">
        <f>[11]Analysis!IP4700</f>
        <v>MF</v>
      </c>
      <c r="L4390" s="13">
        <f>[11]Analysis!IQ4700</f>
        <v>2023</v>
      </c>
      <c r="M4390" s="13">
        <f>[11]Analysis!IR4700</f>
        <v>800</v>
      </c>
      <c r="N4390" s="13" t="s">
        <v>658</v>
      </c>
      <c r="O4390" s="14">
        <f>[11]Analysis!IS4700</f>
        <v>0</v>
      </c>
      <c r="P4390" s="14">
        <f t="shared" si="218"/>
        <v>0</v>
      </c>
      <c r="Q4390" s="14">
        <f>[11]Analysis!JA4700</f>
        <v>0</v>
      </c>
      <c r="R4390" s="12">
        <f>[11]Analysis!IY4700</f>
        <v>1</v>
      </c>
      <c r="S4390" s="14">
        <f>[11]Analysis!JA4700</f>
        <v>0</v>
      </c>
    </row>
    <row r="4391" spans="2:19" ht="15" customHeight="1" x14ac:dyDescent="0.35">
      <c r="B4391" s="2" t="str">
        <f t="shared" si="216"/>
        <v>PGL_Income Eligible_Multi-Family_Partner Trade Ally Rebate_Boiler Tune Up_Space Heating_MF</v>
      </c>
      <c r="C4391" s="2" t="str">
        <f t="shared" si="217"/>
        <v>PGL_Income Eligible_Multi-Family_Partner Trade Ally Rebate_Boiler Tune Up_Space Heating_MF_2024</v>
      </c>
      <c r="D4391" s="13" t="str">
        <f>[11]Analysis!II4701</f>
        <v>PGL</v>
      </c>
      <c r="E4391" s="13" t="str">
        <f>[11]Analysis!IJ4701</f>
        <v>Income Eligible</v>
      </c>
      <c r="F4391" s="13" t="str">
        <f>[11]Analysis!IK4701</f>
        <v>Multi-Family</v>
      </c>
      <c r="G4391" s="13" t="str">
        <f>[11]Analysis!IL4701</f>
        <v>Partner Trade Ally Rebate</v>
      </c>
      <c r="H4391" s="13" t="str">
        <f>[11]Analysis!IM4701</f>
        <v>Boiler Tune Up</v>
      </c>
      <c r="I4391" s="13" t="str">
        <f>[11]Analysis!IN4701</f>
        <v>Space Heating</v>
      </c>
      <c r="J4391" s="13" t="str">
        <f>[11]Analysis!IO4701</f>
        <v>CI-HVC-BLRT-V06-160601</v>
      </c>
      <c r="K4391" s="13" t="str">
        <f>[11]Analysis!IP4701</f>
        <v>MF</v>
      </c>
      <c r="L4391" s="13">
        <f>[11]Analysis!IQ4701</f>
        <v>2024</v>
      </c>
      <c r="M4391" s="13">
        <f>[11]Analysis!IR4701</f>
        <v>800</v>
      </c>
      <c r="N4391" s="13" t="s">
        <v>658</v>
      </c>
      <c r="O4391" s="14">
        <f>[11]Analysis!IS4701</f>
        <v>0</v>
      </c>
      <c r="P4391" s="14">
        <f t="shared" si="218"/>
        <v>0</v>
      </c>
      <c r="Q4391" s="14">
        <f>[11]Analysis!JA4701</f>
        <v>0</v>
      </c>
      <c r="R4391" s="12">
        <f>[11]Analysis!IY4701</f>
        <v>1</v>
      </c>
      <c r="S4391" s="14">
        <f>[11]Analysis!JA4701</f>
        <v>0</v>
      </c>
    </row>
    <row r="4392" spans="2:19" ht="15" customHeight="1" x14ac:dyDescent="0.35">
      <c r="B4392" s="2" t="str">
        <f t="shared" si="216"/>
        <v>PGL_Income Eligible_Multi-Family_Partner Trade Ally Rebate_Boiler Tune Up_Space Heating_MF</v>
      </c>
      <c r="C4392" s="2" t="str">
        <f t="shared" si="217"/>
        <v>PGL_Income Eligible_Multi-Family_Partner Trade Ally Rebate_Boiler Tune Up_Space Heating_MF_2025</v>
      </c>
      <c r="D4392" s="13" t="str">
        <f>[11]Analysis!II4702</f>
        <v>PGL</v>
      </c>
      <c r="E4392" s="13" t="str">
        <f>[11]Analysis!IJ4702</f>
        <v>Income Eligible</v>
      </c>
      <c r="F4392" s="13" t="str">
        <f>[11]Analysis!IK4702</f>
        <v>Multi-Family</v>
      </c>
      <c r="G4392" s="13" t="str">
        <f>[11]Analysis!IL4702</f>
        <v>Partner Trade Ally Rebate</v>
      </c>
      <c r="H4392" s="13" t="str">
        <f>[11]Analysis!IM4702</f>
        <v>Boiler Tune Up</v>
      </c>
      <c r="I4392" s="13" t="str">
        <f>[11]Analysis!IN4702</f>
        <v>Space Heating</v>
      </c>
      <c r="J4392" s="13" t="str">
        <f>[11]Analysis!IO4702</f>
        <v>CI-HVC-BLRT-V06-160601</v>
      </c>
      <c r="K4392" s="13" t="str">
        <f>[11]Analysis!IP4702</f>
        <v>MF</v>
      </c>
      <c r="L4392" s="13">
        <f>[11]Analysis!IQ4702</f>
        <v>2025</v>
      </c>
      <c r="M4392" s="13">
        <f>[11]Analysis!IR4702</f>
        <v>800</v>
      </c>
      <c r="N4392" s="13" t="s">
        <v>658</v>
      </c>
      <c r="O4392" s="14">
        <f>[11]Analysis!IS4702</f>
        <v>0</v>
      </c>
      <c r="P4392" s="14">
        <f t="shared" si="218"/>
        <v>0</v>
      </c>
      <c r="Q4392" s="14">
        <f>[11]Analysis!JA4702</f>
        <v>0</v>
      </c>
      <c r="R4392" s="12">
        <f>[11]Analysis!IY4702</f>
        <v>1</v>
      </c>
      <c r="S4392" s="14">
        <f>[11]Analysis!JA4702</f>
        <v>0</v>
      </c>
    </row>
    <row r="4393" spans="2:19" ht="15" customHeight="1" x14ac:dyDescent="0.35">
      <c r="B4393" s="2" t="str">
        <f t="shared" si="216"/>
        <v>PGL_Income Eligible_Multi-Family_Partner Trade Ally Rebate_Linkageless Controls_0_MF</v>
      </c>
      <c r="C4393" s="2" t="str">
        <f t="shared" si="217"/>
        <v>PGL_Income Eligible_Multi-Family_Partner Trade Ally Rebate_Linkageless Controls_0_MF_2022</v>
      </c>
      <c r="D4393" s="13" t="str">
        <f>[11]Analysis!II4703</f>
        <v>PGL</v>
      </c>
      <c r="E4393" s="13" t="str">
        <f>[11]Analysis!IJ4703</f>
        <v>Income Eligible</v>
      </c>
      <c r="F4393" s="13" t="str">
        <f>[11]Analysis!IK4703</f>
        <v>Multi-Family</v>
      </c>
      <c r="G4393" s="13" t="str">
        <f>[11]Analysis!IL4703</f>
        <v>Partner Trade Ally Rebate</v>
      </c>
      <c r="H4393" s="13" t="str">
        <f>[11]Analysis!IM4703</f>
        <v>Linkageless Controls</v>
      </c>
      <c r="I4393" s="13">
        <f>[11]Analysis!IN4703</f>
        <v>0</v>
      </c>
      <c r="J4393" s="13" t="str">
        <f>[11]Analysis!IO4703</f>
        <v>CI-HVC-LBC-V05-160601</v>
      </c>
      <c r="K4393" s="13" t="str">
        <f>[11]Analysis!IP4703</f>
        <v>MF</v>
      </c>
      <c r="L4393" s="13">
        <f>[11]Analysis!IQ4703</f>
        <v>2022</v>
      </c>
      <c r="M4393" s="13">
        <f>[11]Analysis!IR4703</f>
        <v>5000</v>
      </c>
      <c r="N4393" s="13" t="s">
        <v>658</v>
      </c>
      <c r="O4393" s="14">
        <f>[11]Analysis!IS4703</f>
        <v>2</v>
      </c>
      <c r="P4393" s="14">
        <f t="shared" si="218"/>
        <v>10000</v>
      </c>
      <c r="Q4393" s="14">
        <f>[11]Analysis!JA4703</f>
        <v>6318.1333333333332</v>
      </c>
      <c r="R4393" s="12">
        <f>[11]Analysis!IY4703</f>
        <v>1</v>
      </c>
      <c r="S4393" s="14">
        <f>[11]Analysis!JA4703</f>
        <v>6318.1333333333332</v>
      </c>
    </row>
    <row r="4394" spans="2:19" ht="15" customHeight="1" x14ac:dyDescent="0.35">
      <c r="B4394" s="2" t="str">
        <f t="shared" si="216"/>
        <v>PGL_Income Eligible_Multi-Family_Partner Trade Ally Rebate_Linkageless Controls_0_MF</v>
      </c>
      <c r="C4394" s="2" t="str">
        <f t="shared" si="217"/>
        <v>PGL_Income Eligible_Multi-Family_Partner Trade Ally Rebate_Linkageless Controls_0_MF_2023</v>
      </c>
      <c r="D4394" s="13" t="str">
        <f>[11]Analysis!II4704</f>
        <v>PGL</v>
      </c>
      <c r="E4394" s="13" t="str">
        <f>[11]Analysis!IJ4704</f>
        <v>Income Eligible</v>
      </c>
      <c r="F4394" s="13" t="str">
        <f>[11]Analysis!IK4704</f>
        <v>Multi-Family</v>
      </c>
      <c r="G4394" s="13" t="str">
        <f>[11]Analysis!IL4704</f>
        <v>Partner Trade Ally Rebate</v>
      </c>
      <c r="H4394" s="13" t="str">
        <f>[11]Analysis!IM4704</f>
        <v>Linkageless Controls</v>
      </c>
      <c r="I4394" s="13">
        <f>[11]Analysis!IN4704</f>
        <v>0</v>
      </c>
      <c r="J4394" s="13" t="str">
        <f>[11]Analysis!IO4704</f>
        <v>CI-HVC-LBC-V05-160601</v>
      </c>
      <c r="K4394" s="13" t="str">
        <f>[11]Analysis!IP4704</f>
        <v>MF</v>
      </c>
      <c r="L4394" s="13">
        <f>[11]Analysis!IQ4704</f>
        <v>2023</v>
      </c>
      <c r="M4394" s="13">
        <f>[11]Analysis!IR4704</f>
        <v>5000</v>
      </c>
      <c r="N4394" s="13" t="s">
        <v>658</v>
      </c>
      <c r="O4394" s="14">
        <f>[11]Analysis!IS4704</f>
        <v>2</v>
      </c>
      <c r="P4394" s="14">
        <f t="shared" si="218"/>
        <v>10000</v>
      </c>
      <c r="Q4394" s="14">
        <f>[11]Analysis!JA4704</f>
        <v>6318.1333333333332</v>
      </c>
      <c r="R4394" s="12">
        <f>[11]Analysis!IY4704</f>
        <v>1</v>
      </c>
      <c r="S4394" s="14">
        <f>[11]Analysis!JA4704</f>
        <v>6318.1333333333332</v>
      </c>
    </row>
    <row r="4395" spans="2:19" ht="15" customHeight="1" x14ac:dyDescent="0.35">
      <c r="B4395" s="2" t="str">
        <f t="shared" si="216"/>
        <v>PGL_Income Eligible_Multi-Family_Partner Trade Ally Rebate_Linkageless Controls_0_MF</v>
      </c>
      <c r="C4395" s="2" t="str">
        <f t="shared" si="217"/>
        <v>PGL_Income Eligible_Multi-Family_Partner Trade Ally Rebate_Linkageless Controls_0_MF_2024</v>
      </c>
      <c r="D4395" s="13" t="str">
        <f>[11]Analysis!II4705</f>
        <v>PGL</v>
      </c>
      <c r="E4395" s="13" t="str">
        <f>[11]Analysis!IJ4705</f>
        <v>Income Eligible</v>
      </c>
      <c r="F4395" s="13" t="str">
        <f>[11]Analysis!IK4705</f>
        <v>Multi-Family</v>
      </c>
      <c r="G4395" s="13" t="str">
        <f>[11]Analysis!IL4705</f>
        <v>Partner Trade Ally Rebate</v>
      </c>
      <c r="H4395" s="13" t="str">
        <f>[11]Analysis!IM4705</f>
        <v>Linkageless Controls</v>
      </c>
      <c r="I4395" s="13">
        <f>[11]Analysis!IN4705</f>
        <v>0</v>
      </c>
      <c r="J4395" s="13" t="str">
        <f>[11]Analysis!IO4705</f>
        <v>CI-HVC-LBC-V05-160601</v>
      </c>
      <c r="K4395" s="13" t="str">
        <f>[11]Analysis!IP4705</f>
        <v>MF</v>
      </c>
      <c r="L4395" s="13">
        <f>[11]Analysis!IQ4705</f>
        <v>2024</v>
      </c>
      <c r="M4395" s="13">
        <f>[11]Analysis!IR4705</f>
        <v>5000</v>
      </c>
      <c r="N4395" s="13" t="s">
        <v>658</v>
      </c>
      <c r="O4395" s="14">
        <f>[11]Analysis!IS4705</f>
        <v>2</v>
      </c>
      <c r="P4395" s="14">
        <f t="shared" si="218"/>
        <v>10000</v>
      </c>
      <c r="Q4395" s="14">
        <f>[11]Analysis!JA4705</f>
        <v>6318.1333333333332</v>
      </c>
      <c r="R4395" s="12">
        <f>[11]Analysis!IY4705</f>
        <v>1</v>
      </c>
      <c r="S4395" s="14">
        <f>[11]Analysis!JA4705</f>
        <v>6318.1333333333332</v>
      </c>
    </row>
    <row r="4396" spans="2:19" ht="15" customHeight="1" x14ac:dyDescent="0.35">
      <c r="B4396" s="2" t="str">
        <f t="shared" si="216"/>
        <v>PGL_Income Eligible_Multi-Family_Partner Trade Ally Rebate_Linkageless Controls_0_MF</v>
      </c>
      <c r="C4396" s="2" t="str">
        <f t="shared" si="217"/>
        <v>PGL_Income Eligible_Multi-Family_Partner Trade Ally Rebate_Linkageless Controls_0_MF_2025</v>
      </c>
      <c r="D4396" s="13" t="str">
        <f>[11]Analysis!II4706</f>
        <v>PGL</v>
      </c>
      <c r="E4396" s="13" t="str">
        <f>[11]Analysis!IJ4706</f>
        <v>Income Eligible</v>
      </c>
      <c r="F4396" s="13" t="str">
        <f>[11]Analysis!IK4706</f>
        <v>Multi-Family</v>
      </c>
      <c r="G4396" s="13" t="str">
        <f>[11]Analysis!IL4706</f>
        <v>Partner Trade Ally Rebate</v>
      </c>
      <c r="H4396" s="13" t="str">
        <f>[11]Analysis!IM4706</f>
        <v>Linkageless Controls</v>
      </c>
      <c r="I4396" s="13">
        <f>[11]Analysis!IN4706</f>
        <v>0</v>
      </c>
      <c r="J4396" s="13" t="str">
        <f>[11]Analysis!IO4706</f>
        <v>CI-HVC-LBC-V05-160601</v>
      </c>
      <c r="K4396" s="13" t="str">
        <f>[11]Analysis!IP4706</f>
        <v>MF</v>
      </c>
      <c r="L4396" s="13">
        <f>[11]Analysis!IQ4706</f>
        <v>2025</v>
      </c>
      <c r="M4396" s="13">
        <f>[11]Analysis!IR4706</f>
        <v>5000</v>
      </c>
      <c r="N4396" s="13" t="s">
        <v>658</v>
      </c>
      <c r="O4396" s="14">
        <f>[11]Analysis!IS4706</f>
        <v>2</v>
      </c>
      <c r="P4396" s="14">
        <f t="shared" si="218"/>
        <v>10000</v>
      </c>
      <c r="Q4396" s="14">
        <f>[11]Analysis!JA4706</f>
        <v>6318.1333333333332</v>
      </c>
      <c r="R4396" s="12">
        <f>[11]Analysis!IY4706</f>
        <v>1</v>
      </c>
      <c r="S4396" s="14">
        <f>[11]Analysis!JA4706</f>
        <v>6318.1333333333332</v>
      </c>
    </row>
    <row r="4397" spans="2:19" ht="15" customHeight="1" x14ac:dyDescent="0.35">
      <c r="B4397" s="2" t="str">
        <f t="shared" si="216"/>
        <v>PGL_Income Eligible_Multi-Family_Partner Trade Ally Rebate_Advanced Thermostat_Furnace (Replace Manual)_MF</v>
      </c>
      <c r="C4397" s="2" t="str">
        <f t="shared" si="217"/>
        <v>PGL_Income Eligible_Multi-Family_Partner Trade Ally Rebate_Advanced Thermostat_Furnace (Replace Manual)_MF_2022</v>
      </c>
      <c r="D4397" s="13" t="str">
        <f>[11]Analysis!II4707</f>
        <v>PGL</v>
      </c>
      <c r="E4397" s="13" t="str">
        <f>[11]Analysis!IJ4707</f>
        <v>Income Eligible</v>
      </c>
      <c r="F4397" s="13" t="str">
        <f>[11]Analysis!IK4707</f>
        <v>Multi-Family</v>
      </c>
      <c r="G4397" s="13" t="str">
        <f>[11]Analysis!IL4707</f>
        <v>Partner Trade Ally Rebate</v>
      </c>
      <c r="H4397" s="13" t="str">
        <f>[11]Analysis!IM4707</f>
        <v>Advanced Thermostat</v>
      </c>
      <c r="I4397" s="13" t="str">
        <f>[11]Analysis!IN4707</f>
        <v>Furnace (Replace Manual)</v>
      </c>
      <c r="J4397" s="13" t="str">
        <f>[11]Analysis!IO4707</f>
        <v>RS-HVC-ADTH-V04-200101</v>
      </c>
      <c r="K4397" s="13" t="str">
        <f>[11]Analysis!IP4707</f>
        <v>MF</v>
      </c>
      <c r="L4397" s="13">
        <f>[11]Analysis!IQ4707</f>
        <v>2022</v>
      </c>
      <c r="M4397" s="13">
        <f>[11]Analysis!IR4707</f>
        <v>1</v>
      </c>
      <c r="N4397" s="13" t="s">
        <v>1772</v>
      </c>
      <c r="O4397" s="14">
        <f>[11]Analysis!IS4707</f>
        <v>0</v>
      </c>
      <c r="P4397" s="14">
        <f t="shared" si="218"/>
        <v>0</v>
      </c>
      <c r="Q4397" s="14">
        <f>[11]Analysis!JA4707</f>
        <v>0</v>
      </c>
      <c r="R4397" s="12">
        <f>[11]Analysis!IY4707</f>
        <v>1</v>
      </c>
      <c r="S4397" s="14">
        <f>[11]Analysis!JA4707</f>
        <v>0</v>
      </c>
    </row>
    <row r="4398" spans="2:19" ht="15" customHeight="1" x14ac:dyDescent="0.35">
      <c r="B4398" s="2" t="str">
        <f t="shared" si="216"/>
        <v>PGL_Income Eligible_Multi-Family_Partner Trade Ally Rebate_Advanced Thermostat_Furnace (Replace Manual)_MF</v>
      </c>
      <c r="C4398" s="2" t="str">
        <f t="shared" si="217"/>
        <v>PGL_Income Eligible_Multi-Family_Partner Trade Ally Rebate_Advanced Thermostat_Furnace (Replace Manual)_MF_2023</v>
      </c>
      <c r="D4398" s="13" t="str">
        <f>[11]Analysis!II4708</f>
        <v>PGL</v>
      </c>
      <c r="E4398" s="13" t="str">
        <f>[11]Analysis!IJ4708</f>
        <v>Income Eligible</v>
      </c>
      <c r="F4398" s="13" t="str">
        <f>[11]Analysis!IK4708</f>
        <v>Multi-Family</v>
      </c>
      <c r="G4398" s="13" t="str">
        <f>[11]Analysis!IL4708</f>
        <v>Partner Trade Ally Rebate</v>
      </c>
      <c r="H4398" s="13" t="str">
        <f>[11]Analysis!IM4708</f>
        <v>Advanced Thermostat</v>
      </c>
      <c r="I4398" s="13" t="str">
        <f>[11]Analysis!IN4708</f>
        <v>Furnace (Replace Manual)</v>
      </c>
      <c r="J4398" s="13" t="str">
        <f>[11]Analysis!IO4708</f>
        <v>RS-HVC-ADTH-V04-200101</v>
      </c>
      <c r="K4398" s="13" t="str">
        <f>[11]Analysis!IP4708</f>
        <v>MF</v>
      </c>
      <c r="L4398" s="13">
        <f>[11]Analysis!IQ4708</f>
        <v>2023</v>
      </c>
      <c r="M4398" s="13">
        <f>[11]Analysis!IR4708</f>
        <v>1</v>
      </c>
      <c r="N4398" s="13" t="s">
        <v>1772</v>
      </c>
      <c r="O4398" s="14">
        <f>[11]Analysis!IS4708</f>
        <v>0</v>
      </c>
      <c r="P4398" s="14">
        <f t="shared" si="218"/>
        <v>0</v>
      </c>
      <c r="Q4398" s="14">
        <f>[11]Analysis!JA4708</f>
        <v>0</v>
      </c>
      <c r="R4398" s="12">
        <f>[11]Analysis!IY4708</f>
        <v>1</v>
      </c>
      <c r="S4398" s="14">
        <f>[11]Analysis!JA4708</f>
        <v>0</v>
      </c>
    </row>
    <row r="4399" spans="2:19" ht="15" customHeight="1" x14ac:dyDescent="0.35">
      <c r="B4399" s="2" t="str">
        <f t="shared" si="216"/>
        <v>PGL_Income Eligible_Multi-Family_Partner Trade Ally Rebate_Advanced Thermostat_Furnace (Replace Manual)_MF</v>
      </c>
      <c r="C4399" s="2" t="str">
        <f t="shared" si="217"/>
        <v>PGL_Income Eligible_Multi-Family_Partner Trade Ally Rebate_Advanced Thermostat_Furnace (Replace Manual)_MF_2024</v>
      </c>
      <c r="D4399" s="13" t="str">
        <f>[11]Analysis!II4709</f>
        <v>PGL</v>
      </c>
      <c r="E4399" s="13" t="str">
        <f>[11]Analysis!IJ4709</f>
        <v>Income Eligible</v>
      </c>
      <c r="F4399" s="13" t="str">
        <f>[11]Analysis!IK4709</f>
        <v>Multi-Family</v>
      </c>
      <c r="G4399" s="13" t="str">
        <f>[11]Analysis!IL4709</f>
        <v>Partner Trade Ally Rebate</v>
      </c>
      <c r="H4399" s="13" t="str">
        <f>[11]Analysis!IM4709</f>
        <v>Advanced Thermostat</v>
      </c>
      <c r="I4399" s="13" t="str">
        <f>[11]Analysis!IN4709</f>
        <v>Furnace (Replace Manual)</v>
      </c>
      <c r="J4399" s="13" t="str">
        <f>[11]Analysis!IO4709</f>
        <v>RS-HVC-ADTH-V04-200101</v>
      </c>
      <c r="K4399" s="13" t="str">
        <f>[11]Analysis!IP4709</f>
        <v>MF</v>
      </c>
      <c r="L4399" s="13">
        <f>[11]Analysis!IQ4709</f>
        <v>2024</v>
      </c>
      <c r="M4399" s="13">
        <f>[11]Analysis!IR4709</f>
        <v>1</v>
      </c>
      <c r="N4399" s="13" t="s">
        <v>1772</v>
      </c>
      <c r="O4399" s="14">
        <f>[11]Analysis!IS4709</f>
        <v>0</v>
      </c>
      <c r="P4399" s="14">
        <f t="shared" si="218"/>
        <v>0</v>
      </c>
      <c r="Q4399" s="14">
        <f>[11]Analysis!JA4709</f>
        <v>0</v>
      </c>
      <c r="R4399" s="12">
        <f>[11]Analysis!IY4709</f>
        <v>1</v>
      </c>
      <c r="S4399" s="14">
        <f>[11]Analysis!JA4709</f>
        <v>0</v>
      </c>
    </row>
    <row r="4400" spans="2:19" ht="15" customHeight="1" x14ac:dyDescent="0.35">
      <c r="B4400" s="2" t="str">
        <f t="shared" si="216"/>
        <v>PGL_Income Eligible_Multi-Family_Partner Trade Ally Rebate_Advanced Thermostat_Furnace (Replace Manual)_MF</v>
      </c>
      <c r="C4400" s="2" t="str">
        <f t="shared" si="217"/>
        <v>PGL_Income Eligible_Multi-Family_Partner Trade Ally Rebate_Advanced Thermostat_Furnace (Replace Manual)_MF_2025</v>
      </c>
      <c r="D4400" s="13" t="str">
        <f>[11]Analysis!II4710</f>
        <v>PGL</v>
      </c>
      <c r="E4400" s="13" t="str">
        <f>[11]Analysis!IJ4710</f>
        <v>Income Eligible</v>
      </c>
      <c r="F4400" s="13" t="str">
        <f>[11]Analysis!IK4710</f>
        <v>Multi-Family</v>
      </c>
      <c r="G4400" s="13" t="str">
        <f>[11]Analysis!IL4710</f>
        <v>Partner Trade Ally Rebate</v>
      </c>
      <c r="H4400" s="13" t="str">
        <f>[11]Analysis!IM4710</f>
        <v>Advanced Thermostat</v>
      </c>
      <c r="I4400" s="13" t="str">
        <f>[11]Analysis!IN4710</f>
        <v>Furnace (Replace Manual)</v>
      </c>
      <c r="J4400" s="13" t="str">
        <f>[11]Analysis!IO4710</f>
        <v>RS-HVC-ADTH-V04-200101</v>
      </c>
      <c r="K4400" s="13" t="str">
        <f>[11]Analysis!IP4710</f>
        <v>MF</v>
      </c>
      <c r="L4400" s="13">
        <f>[11]Analysis!IQ4710</f>
        <v>2025</v>
      </c>
      <c r="M4400" s="13">
        <f>[11]Analysis!IR4710</f>
        <v>1</v>
      </c>
      <c r="N4400" s="13" t="s">
        <v>1772</v>
      </c>
      <c r="O4400" s="14">
        <f>[11]Analysis!IS4710</f>
        <v>0</v>
      </c>
      <c r="P4400" s="14">
        <f t="shared" si="218"/>
        <v>0</v>
      </c>
      <c r="Q4400" s="14">
        <f>[11]Analysis!JA4710</f>
        <v>0</v>
      </c>
      <c r="R4400" s="12">
        <f>[11]Analysis!IY4710</f>
        <v>1</v>
      </c>
      <c r="S4400" s="14">
        <f>[11]Analysis!JA4710</f>
        <v>0</v>
      </c>
    </row>
    <row r="4401" spans="2:19" ht="15" customHeight="1" x14ac:dyDescent="0.35">
      <c r="B4401" s="2" t="str">
        <f t="shared" si="216"/>
        <v>PGL_Income Eligible_Multi-Family_Partner Trade Ally Rebate_Advanced Thermostat_Boiler (Replace Manual)_MF</v>
      </c>
      <c r="C4401" s="2" t="str">
        <f t="shared" si="217"/>
        <v>PGL_Income Eligible_Multi-Family_Partner Trade Ally Rebate_Advanced Thermostat_Boiler (Replace Manual)_MF_2022</v>
      </c>
      <c r="D4401" s="13" t="str">
        <f>[11]Analysis!II4711</f>
        <v>PGL</v>
      </c>
      <c r="E4401" s="13" t="str">
        <f>[11]Analysis!IJ4711</f>
        <v>Income Eligible</v>
      </c>
      <c r="F4401" s="13" t="str">
        <f>[11]Analysis!IK4711</f>
        <v>Multi-Family</v>
      </c>
      <c r="G4401" s="13" t="str">
        <f>[11]Analysis!IL4711</f>
        <v>Partner Trade Ally Rebate</v>
      </c>
      <c r="H4401" s="13" t="str">
        <f>[11]Analysis!IM4711</f>
        <v>Advanced Thermostat</v>
      </c>
      <c r="I4401" s="13" t="str">
        <f>[11]Analysis!IN4711</f>
        <v>Boiler (Replace Manual)</v>
      </c>
      <c r="J4401" s="13" t="str">
        <f>[11]Analysis!IO4711</f>
        <v>RS-HVC-ADTH-V04-200101</v>
      </c>
      <c r="K4401" s="13" t="str">
        <f>[11]Analysis!IP4711</f>
        <v>MF</v>
      </c>
      <c r="L4401" s="13">
        <f>[11]Analysis!IQ4711</f>
        <v>2022</v>
      </c>
      <c r="M4401" s="13">
        <f>[11]Analysis!IR4711</f>
        <v>1</v>
      </c>
      <c r="N4401" s="13" t="s">
        <v>1772</v>
      </c>
      <c r="O4401" s="14">
        <f>[11]Analysis!IS4711</f>
        <v>0</v>
      </c>
      <c r="P4401" s="14">
        <f t="shared" si="218"/>
        <v>0</v>
      </c>
      <c r="Q4401" s="14">
        <f>[11]Analysis!JA4711</f>
        <v>0</v>
      </c>
      <c r="R4401" s="12">
        <f>[11]Analysis!IY4711</f>
        <v>1</v>
      </c>
      <c r="S4401" s="14">
        <f>[11]Analysis!JA4711</f>
        <v>0</v>
      </c>
    </row>
    <row r="4402" spans="2:19" ht="15" customHeight="1" x14ac:dyDescent="0.35">
      <c r="B4402" s="2" t="str">
        <f t="shared" si="216"/>
        <v>PGL_Income Eligible_Multi-Family_Partner Trade Ally Rebate_Advanced Thermostat_Boiler (Replace Manual)_MF</v>
      </c>
      <c r="C4402" s="2" t="str">
        <f t="shared" si="217"/>
        <v>PGL_Income Eligible_Multi-Family_Partner Trade Ally Rebate_Advanced Thermostat_Boiler (Replace Manual)_MF_2023</v>
      </c>
      <c r="D4402" s="13" t="str">
        <f>[11]Analysis!II4712</f>
        <v>PGL</v>
      </c>
      <c r="E4402" s="13" t="str">
        <f>[11]Analysis!IJ4712</f>
        <v>Income Eligible</v>
      </c>
      <c r="F4402" s="13" t="str">
        <f>[11]Analysis!IK4712</f>
        <v>Multi-Family</v>
      </c>
      <c r="G4402" s="13" t="str">
        <f>[11]Analysis!IL4712</f>
        <v>Partner Trade Ally Rebate</v>
      </c>
      <c r="H4402" s="13" t="str">
        <f>[11]Analysis!IM4712</f>
        <v>Advanced Thermostat</v>
      </c>
      <c r="I4402" s="13" t="str">
        <f>[11]Analysis!IN4712</f>
        <v>Boiler (Replace Manual)</v>
      </c>
      <c r="J4402" s="13" t="str">
        <f>[11]Analysis!IO4712</f>
        <v>RS-HVC-ADTH-V04-200101</v>
      </c>
      <c r="K4402" s="13" t="str">
        <f>[11]Analysis!IP4712</f>
        <v>MF</v>
      </c>
      <c r="L4402" s="13">
        <f>[11]Analysis!IQ4712</f>
        <v>2023</v>
      </c>
      <c r="M4402" s="13">
        <f>[11]Analysis!IR4712</f>
        <v>1</v>
      </c>
      <c r="N4402" s="13" t="s">
        <v>1772</v>
      </c>
      <c r="O4402" s="14">
        <f>[11]Analysis!IS4712</f>
        <v>0</v>
      </c>
      <c r="P4402" s="14">
        <f t="shared" si="218"/>
        <v>0</v>
      </c>
      <c r="Q4402" s="14">
        <f>[11]Analysis!JA4712</f>
        <v>0</v>
      </c>
      <c r="R4402" s="12">
        <f>[11]Analysis!IY4712</f>
        <v>1</v>
      </c>
      <c r="S4402" s="14">
        <f>[11]Analysis!JA4712</f>
        <v>0</v>
      </c>
    </row>
    <row r="4403" spans="2:19" ht="15" customHeight="1" x14ac:dyDescent="0.35">
      <c r="B4403" s="2" t="str">
        <f t="shared" si="216"/>
        <v>PGL_Income Eligible_Multi-Family_Partner Trade Ally Rebate_Advanced Thermostat_Boiler (Replace Manual)_MF</v>
      </c>
      <c r="C4403" s="2" t="str">
        <f t="shared" si="217"/>
        <v>PGL_Income Eligible_Multi-Family_Partner Trade Ally Rebate_Advanced Thermostat_Boiler (Replace Manual)_MF_2024</v>
      </c>
      <c r="D4403" s="13" t="str">
        <f>[11]Analysis!II4713</f>
        <v>PGL</v>
      </c>
      <c r="E4403" s="13" t="str">
        <f>[11]Analysis!IJ4713</f>
        <v>Income Eligible</v>
      </c>
      <c r="F4403" s="13" t="str">
        <f>[11]Analysis!IK4713</f>
        <v>Multi-Family</v>
      </c>
      <c r="G4403" s="13" t="str">
        <f>[11]Analysis!IL4713</f>
        <v>Partner Trade Ally Rebate</v>
      </c>
      <c r="H4403" s="13" t="str">
        <f>[11]Analysis!IM4713</f>
        <v>Advanced Thermostat</v>
      </c>
      <c r="I4403" s="13" t="str">
        <f>[11]Analysis!IN4713</f>
        <v>Boiler (Replace Manual)</v>
      </c>
      <c r="J4403" s="13" t="str">
        <f>[11]Analysis!IO4713</f>
        <v>RS-HVC-ADTH-V04-200101</v>
      </c>
      <c r="K4403" s="13" t="str">
        <f>[11]Analysis!IP4713</f>
        <v>MF</v>
      </c>
      <c r="L4403" s="13">
        <f>[11]Analysis!IQ4713</f>
        <v>2024</v>
      </c>
      <c r="M4403" s="13">
        <f>[11]Analysis!IR4713</f>
        <v>1</v>
      </c>
      <c r="N4403" s="13" t="s">
        <v>1772</v>
      </c>
      <c r="O4403" s="14">
        <f>[11]Analysis!IS4713</f>
        <v>0</v>
      </c>
      <c r="P4403" s="14">
        <f t="shared" si="218"/>
        <v>0</v>
      </c>
      <c r="Q4403" s="14">
        <f>[11]Analysis!JA4713</f>
        <v>0</v>
      </c>
      <c r="R4403" s="12">
        <f>[11]Analysis!IY4713</f>
        <v>1</v>
      </c>
      <c r="S4403" s="14">
        <f>[11]Analysis!JA4713</f>
        <v>0</v>
      </c>
    </row>
    <row r="4404" spans="2:19" ht="15" customHeight="1" x14ac:dyDescent="0.35">
      <c r="B4404" s="2" t="str">
        <f t="shared" si="216"/>
        <v>PGL_Income Eligible_Multi-Family_Partner Trade Ally Rebate_Advanced Thermostat_Boiler (Replace Manual)_MF</v>
      </c>
      <c r="C4404" s="2" t="str">
        <f t="shared" si="217"/>
        <v>PGL_Income Eligible_Multi-Family_Partner Trade Ally Rebate_Advanced Thermostat_Boiler (Replace Manual)_MF_2025</v>
      </c>
      <c r="D4404" s="13" t="str">
        <f>[11]Analysis!II4714</f>
        <v>PGL</v>
      </c>
      <c r="E4404" s="13" t="str">
        <f>[11]Analysis!IJ4714</f>
        <v>Income Eligible</v>
      </c>
      <c r="F4404" s="13" t="str">
        <f>[11]Analysis!IK4714</f>
        <v>Multi-Family</v>
      </c>
      <c r="G4404" s="13" t="str">
        <f>[11]Analysis!IL4714</f>
        <v>Partner Trade Ally Rebate</v>
      </c>
      <c r="H4404" s="13" t="str">
        <f>[11]Analysis!IM4714</f>
        <v>Advanced Thermostat</v>
      </c>
      <c r="I4404" s="13" t="str">
        <f>[11]Analysis!IN4714</f>
        <v>Boiler (Replace Manual)</v>
      </c>
      <c r="J4404" s="13" t="str">
        <f>[11]Analysis!IO4714</f>
        <v>RS-HVC-ADTH-V04-200101</v>
      </c>
      <c r="K4404" s="13" t="str">
        <f>[11]Analysis!IP4714</f>
        <v>MF</v>
      </c>
      <c r="L4404" s="13">
        <f>[11]Analysis!IQ4714</f>
        <v>2025</v>
      </c>
      <c r="M4404" s="13">
        <f>[11]Analysis!IR4714</f>
        <v>1</v>
      </c>
      <c r="N4404" s="13" t="s">
        <v>1772</v>
      </c>
      <c r="O4404" s="14">
        <f>[11]Analysis!IS4714</f>
        <v>0</v>
      </c>
      <c r="P4404" s="14">
        <f t="shared" si="218"/>
        <v>0</v>
      </c>
      <c r="Q4404" s="14">
        <f>[11]Analysis!JA4714</f>
        <v>0</v>
      </c>
      <c r="R4404" s="12">
        <f>[11]Analysis!IY4714</f>
        <v>1</v>
      </c>
      <c r="S4404" s="14">
        <f>[11]Analysis!JA4714</f>
        <v>0</v>
      </c>
    </row>
    <row r="4405" spans="2:19" ht="15" customHeight="1" x14ac:dyDescent="0.35">
      <c r="B4405" s="2" t="str">
        <f t="shared" si="216"/>
        <v>PGL_Income Eligible_Multi-Family_Partner Trade Ally Rebate_Advanced Thermostat_Furnace (Replace Programmable)_MF</v>
      </c>
      <c r="C4405" s="2" t="str">
        <f t="shared" si="217"/>
        <v>PGL_Income Eligible_Multi-Family_Partner Trade Ally Rebate_Advanced Thermostat_Furnace (Replace Programmable)_MF_2022</v>
      </c>
      <c r="D4405" s="13" t="str">
        <f>[11]Analysis!II4715</f>
        <v>PGL</v>
      </c>
      <c r="E4405" s="13" t="str">
        <f>[11]Analysis!IJ4715</f>
        <v>Income Eligible</v>
      </c>
      <c r="F4405" s="13" t="str">
        <f>[11]Analysis!IK4715</f>
        <v>Multi-Family</v>
      </c>
      <c r="G4405" s="13" t="str">
        <f>[11]Analysis!IL4715</f>
        <v>Partner Trade Ally Rebate</v>
      </c>
      <c r="H4405" s="13" t="str">
        <f>[11]Analysis!IM4715</f>
        <v>Advanced Thermostat</v>
      </c>
      <c r="I4405" s="13" t="str">
        <f>[11]Analysis!IN4715</f>
        <v>Furnace (Replace Programmable)</v>
      </c>
      <c r="J4405" s="13" t="str">
        <f>[11]Analysis!IO4715</f>
        <v>RS-HVC-ADTH-V04-200101</v>
      </c>
      <c r="K4405" s="13" t="str">
        <f>[11]Analysis!IP4715</f>
        <v>MF</v>
      </c>
      <c r="L4405" s="13">
        <f>[11]Analysis!IQ4715</f>
        <v>2022</v>
      </c>
      <c r="M4405" s="13">
        <f>[11]Analysis!IR4715</f>
        <v>1</v>
      </c>
      <c r="N4405" s="13" t="s">
        <v>1772</v>
      </c>
      <c r="O4405" s="14">
        <f>[11]Analysis!IS4715</f>
        <v>0</v>
      </c>
      <c r="P4405" s="14">
        <f t="shared" si="218"/>
        <v>0</v>
      </c>
      <c r="Q4405" s="14">
        <f>[11]Analysis!JA4715</f>
        <v>0</v>
      </c>
      <c r="R4405" s="12">
        <f>[11]Analysis!IY4715</f>
        <v>1</v>
      </c>
      <c r="S4405" s="14">
        <f>[11]Analysis!JA4715</f>
        <v>0</v>
      </c>
    </row>
    <row r="4406" spans="2:19" ht="15" customHeight="1" x14ac:dyDescent="0.35">
      <c r="B4406" s="2" t="str">
        <f t="shared" si="216"/>
        <v>PGL_Income Eligible_Multi-Family_Partner Trade Ally Rebate_Advanced Thermostat_Furnace (Replace Programmable)_MF</v>
      </c>
      <c r="C4406" s="2" t="str">
        <f t="shared" si="217"/>
        <v>PGL_Income Eligible_Multi-Family_Partner Trade Ally Rebate_Advanced Thermostat_Furnace (Replace Programmable)_MF_2023</v>
      </c>
      <c r="D4406" s="13" t="str">
        <f>[11]Analysis!II4716</f>
        <v>PGL</v>
      </c>
      <c r="E4406" s="13" t="str">
        <f>[11]Analysis!IJ4716</f>
        <v>Income Eligible</v>
      </c>
      <c r="F4406" s="13" t="str">
        <f>[11]Analysis!IK4716</f>
        <v>Multi-Family</v>
      </c>
      <c r="G4406" s="13" t="str">
        <f>[11]Analysis!IL4716</f>
        <v>Partner Trade Ally Rebate</v>
      </c>
      <c r="H4406" s="13" t="str">
        <f>[11]Analysis!IM4716</f>
        <v>Advanced Thermostat</v>
      </c>
      <c r="I4406" s="13" t="str">
        <f>[11]Analysis!IN4716</f>
        <v>Furnace (Replace Programmable)</v>
      </c>
      <c r="J4406" s="13" t="str">
        <f>[11]Analysis!IO4716</f>
        <v>RS-HVC-ADTH-V04-200101</v>
      </c>
      <c r="K4406" s="13" t="str">
        <f>[11]Analysis!IP4716</f>
        <v>MF</v>
      </c>
      <c r="L4406" s="13">
        <f>[11]Analysis!IQ4716</f>
        <v>2023</v>
      </c>
      <c r="M4406" s="13">
        <f>[11]Analysis!IR4716</f>
        <v>1</v>
      </c>
      <c r="N4406" s="13" t="s">
        <v>1772</v>
      </c>
      <c r="O4406" s="14">
        <f>[11]Analysis!IS4716</f>
        <v>0</v>
      </c>
      <c r="P4406" s="14">
        <f t="shared" si="218"/>
        <v>0</v>
      </c>
      <c r="Q4406" s="14">
        <f>[11]Analysis!JA4716</f>
        <v>0</v>
      </c>
      <c r="R4406" s="12">
        <f>[11]Analysis!IY4716</f>
        <v>1</v>
      </c>
      <c r="S4406" s="14">
        <f>[11]Analysis!JA4716</f>
        <v>0</v>
      </c>
    </row>
    <row r="4407" spans="2:19" ht="15" customHeight="1" x14ac:dyDescent="0.35">
      <c r="B4407" s="2" t="str">
        <f t="shared" si="216"/>
        <v>PGL_Income Eligible_Multi-Family_Partner Trade Ally Rebate_Advanced Thermostat_Furnace (Replace Programmable)_MF</v>
      </c>
      <c r="C4407" s="2" t="str">
        <f t="shared" si="217"/>
        <v>PGL_Income Eligible_Multi-Family_Partner Trade Ally Rebate_Advanced Thermostat_Furnace (Replace Programmable)_MF_2024</v>
      </c>
      <c r="D4407" s="13" t="str">
        <f>[11]Analysis!II4717</f>
        <v>PGL</v>
      </c>
      <c r="E4407" s="13" t="str">
        <f>[11]Analysis!IJ4717</f>
        <v>Income Eligible</v>
      </c>
      <c r="F4407" s="13" t="str">
        <f>[11]Analysis!IK4717</f>
        <v>Multi-Family</v>
      </c>
      <c r="G4407" s="13" t="str">
        <f>[11]Analysis!IL4717</f>
        <v>Partner Trade Ally Rebate</v>
      </c>
      <c r="H4407" s="13" t="str">
        <f>[11]Analysis!IM4717</f>
        <v>Advanced Thermostat</v>
      </c>
      <c r="I4407" s="13" t="str">
        <f>[11]Analysis!IN4717</f>
        <v>Furnace (Replace Programmable)</v>
      </c>
      <c r="J4407" s="13" t="str">
        <f>[11]Analysis!IO4717</f>
        <v>RS-HVC-ADTH-V04-200101</v>
      </c>
      <c r="K4407" s="13" t="str">
        <f>[11]Analysis!IP4717</f>
        <v>MF</v>
      </c>
      <c r="L4407" s="13">
        <f>[11]Analysis!IQ4717</f>
        <v>2024</v>
      </c>
      <c r="M4407" s="13">
        <f>[11]Analysis!IR4717</f>
        <v>1</v>
      </c>
      <c r="N4407" s="13" t="s">
        <v>1772</v>
      </c>
      <c r="O4407" s="14">
        <f>[11]Analysis!IS4717</f>
        <v>0</v>
      </c>
      <c r="P4407" s="14">
        <f t="shared" si="218"/>
        <v>0</v>
      </c>
      <c r="Q4407" s="14">
        <f>[11]Analysis!JA4717</f>
        <v>0</v>
      </c>
      <c r="R4407" s="12">
        <f>[11]Analysis!IY4717</f>
        <v>1</v>
      </c>
      <c r="S4407" s="14">
        <f>[11]Analysis!JA4717</f>
        <v>0</v>
      </c>
    </row>
    <row r="4408" spans="2:19" ht="15" customHeight="1" x14ac:dyDescent="0.35">
      <c r="B4408" s="2" t="str">
        <f t="shared" si="216"/>
        <v>PGL_Income Eligible_Multi-Family_Partner Trade Ally Rebate_Advanced Thermostat_Furnace (Replace Programmable)_MF</v>
      </c>
      <c r="C4408" s="2" t="str">
        <f t="shared" si="217"/>
        <v>PGL_Income Eligible_Multi-Family_Partner Trade Ally Rebate_Advanced Thermostat_Furnace (Replace Programmable)_MF_2025</v>
      </c>
      <c r="D4408" s="13" t="str">
        <f>[11]Analysis!II4718</f>
        <v>PGL</v>
      </c>
      <c r="E4408" s="13" t="str">
        <f>[11]Analysis!IJ4718</f>
        <v>Income Eligible</v>
      </c>
      <c r="F4408" s="13" t="str">
        <f>[11]Analysis!IK4718</f>
        <v>Multi-Family</v>
      </c>
      <c r="G4408" s="13" t="str">
        <f>[11]Analysis!IL4718</f>
        <v>Partner Trade Ally Rebate</v>
      </c>
      <c r="H4408" s="13" t="str">
        <f>[11]Analysis!IM4718</f>
        <v>Advanced Thermostat</v>
      </c>
      <c r="I4408" s="13" t="str">
        <f>[11]Analysis!IN4718</f>
        <v>Furnace (Replace Programmable)</v>
      </c>
      <c r="J4408" s="13" t="str">
        <f>[11]Analysis!IO4718</f>
        <v>RS-HVC-ADTH-V04-200101</v>
      </c>
      <c r="K4408" s="13" t="str">
        <f>[11]Analysis!IP4718</f>
        <v>MF</v>
      </c>
      <c r="L4408" s="13">
        <f>[11]Analysis!IQ4718</f>
        <v>2025</v>
      </c>
      <c r="M4408" s="13">
        <f>[11]Analysis!IR4718</f>
        <v>1</v>
      </c>
      <c r="N4408" s="13" t="s">
        <v>1772</v>
      </c>
      <c r="O4408" s="14">
        <f>[11]Analysis!IS4718</f>
        <v>0</v>
      </c>
      <c r="P4408" s="14">
        <f t="shared" si="218"/>
        <v>0</v>
      </c>
      <c r="Q4408" s="14">
        <f>[11]Analysis!JA4718</f>
        <v>0</v>
      </c>
      <c r="R4408" s="12">
        <f>[11]Analysis!IY4718</f>
        <v>1</v>
      </c>
      <c r="S4408" s="14">
        <f>[11]Analysis!JA4718</f>
        <v>0</v>
      </c>
    </row>
    <row r="4409" spans="2:19" ht="15" customHeight="1" x14ac:dyDescent="0.35">
      <c r="B4409" s="2" t="str">
        <f t="shared" si="216"/>
        <v>PGL_Income Eligible_Multi-Family_Partner Trade Ally Rebate_Advanced Thermostat_Boiler (Replace Programmable)_MF</v>
      </c>
      <c r="C4409" s="2" t="str">
        <f t="shared" si="217"/>
        <v>PGL_Income Eligible_Multi-Family_Partner Trade Ally Rebate_Advanced Thermostat_Boiler (Replace Programmable)_MF_2022</v>
      </c>
      <c r="D4409" s="13" t="str">
        <f>[11]Analysis!II4719</f>
        <v>PGL</v>
      </c>
      <c r="E4409" s="13" t="str">
        <f>[11]Analysis!IJ4719</f>
        <v>Income Eligible</v>
      </c>
      <c r="F4409" s="13" t="str">
        <f>[11]Analysis!IK4719</f>
        <v>Multi-Family</v>
      </c>
      <c r="G4409" s="13" t="str">
        <f>[11]Analysis!IL4719</f>
        <v>Partner Trade Ally Rebate</v>
      </c>
      <c r="H4409" s="13" t="str">
        <f>[11]Analysis!IM4719</f>
        <v>Advanced Thermostat</v>
      </c>
      <c r="I4409" s="13" t="str">
        <f>[11]Analysis!IN4719</f>
        <v>Boiler (Replace Programmable)</v>
      </c>
      <c r="J4409" s="13" t="str">
        <f>[11]Analysis!IO4719</f>
        <v>RS-HVC-ADTH-V04-200101</v>
      </c>
      <c r="K4409" s="13" t="str">
        <f>[11]Analysis!IP4719</f>
        <v>MF</v>
      </c>
      <c r="L4409" s="13">
        <f>[11]Analysis!IQ4719</f>
        <v>2022</v>
      </c>
      <c r="M4409" s="13">
        <f>[11]Analysis!IR4719</f>
        <v>1</v>
      </c>
      <c r="N4409" s="13" t="s">
        <v>1772</v>
      </c>
      <c r="O4409" s="14">
        <f>[11]Analysis!IS4719</f>
        <v>0</v>
      </c>
      <c r="P4409" s="14">
        <f t="shared" si="218"/>
        <v>0</v>
      </c>
      <c r="Q4409" s="14">
        <f>[11]Analysis!JA4719</f>
        <v>0</v>
      </c>
      <c r="R4409" s="12">
        <f>[11]Analysis!IY4719</f>
        <v>1</v>
      </c>
      <c r="S4409" s="14">
        <f>[11]Analysis!JA4719</f>
        <v>0</v>
      </c>
    </row>
    <row r="4410" spans="2:19" ht="15" customHeight="1" x14ac:dyDescent="0.35">
      <c r="B4410" s="2" t="str">
        <f t="shared" si="216"/>
        <v>PGL_Income Eligible_Multi-Family_Partner Trade Ally Rebate_Advanced Thermostat_Boiler (Replace Programmable)_MF</v>
      </c>
      <c r="C4410" s="2" t="str">
        <f t="shared" si="217"/>
        <v>PGL_Income Eligible_Multi-Family_Partner Trade Ally Rebate_Advanced Thermostat_Boiler (Replace Programmable)_MF_2023</v>
      </c>
      <c r="D4410" s="13" t="str">
        <f>[11]Analysis!II4720</f>
        <v>PGL</v>
      </c>
      <c r="E4410" s="13" t="str">
        <f>[11]Analysis!IJ4720</f>
        <v>Income Eligible</v>
      </c>
      <c r="F4410" s="13" t="str">
        <f>[11]Analysis!IK4720</f>
        <v>Multi-Family</v>
      </c>
      <c r="G4410" s="13" t="str">
        <f>[11]Analysis!IL4720</f>
        <v>Partner Trade Ally Rebate</v>
      </c>
      <c r="H4410" s="13" t="str">
        <f>[11]Analysis!IM4720</f>
        <v>Advanced Thermostat</v>
      </c>
      <c r="I4410" s="13" t="str">
        <f>[11]Analysis!IN4720</f>
        <v>Boiler (Replace Programmable)</v>
      </c>
      <c r="J4410" s="13" t="str">
        <f>[11]Analysis!IO4720</f>
        <v>RS-HVC-ADTH-V04-200101</v>
      </c>
      <c r="K4410" s="13" t="str">
        <f>[11]Analysis!IP4720</f>
        <v>MF</v>
      </c>
      <c r="L4410" s="13">
        <f>[11]Analysis!IQ4720</f>
        <v>2023</v>
      </c>
      <c r="M4410" s="13">
        <f>[11]Analysis!IR4720</f>
        <v>1</v>
      </c>
      <c r="N4410" s="13" t="s">
        <v>1772</v>
      </c>
      <c r="O4410" s="14">
        <f>[11]Analysis!IS4720</f>
        <v>0</v>
      </c>
      <c r="P4410" s="14">
        <f t="shared" si="218"/>
        <v>0</v>
      </c>
      <c r="Q4410" s="14">
        <f>[11]Analysis!JA4720</f>
        <v>0</v>
      </c>
      <c r="R4410" s="12">
        <f>[11]Analysis!IY4720</f>
        <v>1</v>
      </c>
      <c r="S4410" s="14">
        <f>[11]Analysis!JA4720</f>
        <v>0</v>
      </c>
    </row>
    <row r="4411" spans="2:19" ht="15" customHeight="1" x14ac:dyDescent="0.35">
      <c r="B4411" s="2" t="str">
        <f t="shared" si="216"/>
        <v>PGL_Income Eligible_Multi-Family_Partner Trade Ally Rebate_Advanced Thermostat_Boiler (Replace Programmable)_MF</v>
      </c>
      <c r="C4411" s="2" t="str">
        <f t="shared" si="217"/>
        <v>PGL_Income Eligible_Multi-Family_Partner Trade Ally Rebate_Advanced Thermostat_Boiler (Replace Programmable)_MF_2024</v>
      </c>
      <c r="D4411" s="13" t="str">
        <f>[11]Analysis!II4721</f>
        <v>PGL</v>
      </c>
      <c r="E4411" s="13" t="str">
        <f>[11]Analysis!IJ4721</f>
        <v>Income Eligible</v>
      </c>
      <c r="F4411" s="13" t="str">
        <f>[11]Analysis!IK4721</f>
        <v>Multi-Family</v>
      </c>
      <c r="G4411" s="13" t="str">
        <f>[11]Analysis!IL4721</f>
        <v>Partner Trade Ally Rebate</v>
      </c>
      <c r="H4411" s="13" t="str">
        <f>[11]Analysis!IM4721</f>
        <v>Advanced Thermostat</v>
      </c>
      <c r="I4411" s="13" t="str">
        <f>[11]Analysis!IN4721</f>
        <v>Boiler (Replace Programmable)</v>
      </c>
      <c r="J4411" s="13" t="str">
        <f>[11]Analysis!IO4721</f>
        <v>RS-HVC-ADTH-V04-200101</v>
      </c>
      <c r="K4411" s="13" t="str">
        <f>[11]Analysis!IP4721</f>
        <v>MF</v>
      </c>
      <c r="L4411" s="13">
        <f>[11]Analysis!IQ4721</f>
        <v>2024</v>
      </c>
      <c r="M4411" s="13">
        <f>[11]Analysis!IR4721</f>
        <v>1</v>
      </c>
      <c r="N4411" s="13" t="s">
        <v>1772</v>
      </c>
      <c r="O4411" s="14">
        <f>[11]Analysis!IS4721</f>
        <v>0</v>
      </c>
      <c r="P4411" s="14">
        <f t="shared" si="218"/>
        <v>0</v>
      </c>
      <c r="Q4411" s="14">
        <f>[11]Analysis!JA4721</f>
        <v>0</v>
      </c>
      <c r="R4411" s="12">
        <f>[11]Analysis!IY4721</f>
        <v>1</v>
      </c>
      <c r="S4411" s="14">
        <f>[11]Analysis!JA4721</f>
        <v>0</v>
      </c>
    </row>
    <row r="4412" spans="2:19" ht="15" customHeight="1" x14ac:dyDescent="0.35">
      <c r="B4412" s="2" t="str">
        <f t="shared" si="216"/>
        <v>PGL_Income Eligible_Multi-Family_Partner Trade Ally Rebate_Advanced Thermostat_Boiler (Replace Programmable)_MF</v>
      </c>
      <c r="C4412" s="2" t="str">
        <f t="shared" si="217"/>
        <v>PGL_Income Eligible_Multi-Family_Partner Trade Ally Rebate_Advanced Thermostat_Boiler (Replace Programmable)_MF_2025</v>
      </c>
      <c r="D4412" s="13" t="str">
        <f>[11]Analysis!II4722</f>
        <v>PGL</v>
      </c>
      <c r="E4412" s="13" t="str">
        <f>[11]Analysis!IJ4722</f>
        <v>Income Eligible</v>
      </c>
      <c r="F4412" s="13" t="str">
        <f>[11]Analysis!IK4722</f>
        <v>Multi-Family</v>
      </c>
      <c r="G4412" s="13" t="str">
        <f>[11]Analysis!IL4722</f>
        <v>Partner Trade Ally Rebate</v>
      </c>
      <c r="H4412" s="13" t="str">
        <f>[11]Analysis!IM4722</f>
        <v>Advanced Thermostat</v>
      </c>
      <c r="I4412" s="13" t="str">
        <f>[11]Analysis!IN4722</f>
        <v>Boiler (Replace Programmable)</v>
      </c>
      <c r="J4412" s="13" t="str">
        <f>[11]Analysis!IO4722</f>
        <v>RS-HVC-ADTH-V04-200101</v>
      </c>
      <c r="K4412" s="13" t="str">
        <f>[11]Analysis!IP4722</f>
        <v>MF</v>
      </c>
      <c r="L4412" s="13">
        <f>[11]Analysis!IQ4722</f>
        <v>2025</v>
      </c>
      <c r="M4412" s="13">
        <f>[11]Analysis!IR4722</f>
        <v>1</v>
      </c>
      <c r="N4412" s="13" t="s">
        <v>1772</v>
      </c>
      <c r="O4412" s="14">
        <f>[11]Analysis!IS4722</f>
        <v>0</v>
      </c>
      <c r="P4412" s="14">
        <f t="shared" si="218"/>
        <v>0</v>
      </c>
      <c r="Q4412" s="14">
        <f>[11]Analysis!JA4722</f>
        <v>0</v>
      </c>
      <c r="R4412" s="12">
        <f>[11]Analysis!IY4722</f>
        <v>1</v>
      </c>
      <c r="S4412" s="14">
        <f>[11]Analysis!JA4722</f>
        <v>0</v>
      </c>
    </row>
    <row r="4413" spans="2:19" ht="15" customHeight="1" x14ac:dyDescent="0.35">
      <c r="B4413" s="2" t="str">
        <f t="shared" si="216"/>
        <v>PGL_Income Eligible_Multi-Family_Partner Trade Ally Rebate_On Demand DHW Circulation System_0_MF</v>
      </c>
      <c r="C4413" s="2" t="str">
        <f t="shared" si="217"/>
        <v>PGL_Income Eligible_Multi-Family_Partner Trade Ally Rebate_On Demand DHW Circulation System_0_MF_2022</v>
      </c>
      <c r="D4413" s="13" t="str">
        <f>[11]Analysis!II4723</f>
        <v>PGL</v>
      </c>
      <c r="E4413" s="13" t="str">
        <f>[11]Analysis!IJ4723</f>
        <v>Income Eligible</v>
      </c>
      <c r="F4413" s="13" t="str">
        <f>[11]Analysis!IK4723</f>
        <v>Multi-Family</v>
      </c>
      <c r="G4413" s="13" t="str">
        <f>[11]Analysis!IL4723</f>
        <v>Partner Trade Ally Rebate</v>
      </c>
      <c r="H4413" s="13" t="str">
        <f>[11]Analysis!IM4723</f>
        <v>On Demand DHW Circulation System</v>
      </c>
      <c r="I4413" s="13">
        <f>[11]Analysis!IN4723</f>
        <v>0</v>
      </c>
      <c r="J4413" s="13" t="str">
        <f>[11]Analysis!IO4723</f>
        <v>CI-HWE-CDHW-V02-180101</v>
      </c>
      <c r="K4413" s="13" t="str">
        <f>[11]Analysis!IP4723</f>
        <v>MF</v>
      </c>
      <c r="L4413" s="13">
        <f>[11]Analysis!IQ4723</f>
        <v>2022</v>
      </c>
      <c r="M4413" s="13">
        <f>[11]Analysis!IR4723</f>
        <v>1</v>
      </c>
      <c r="N4413" s="13" t="s">
        <v>1777</v>
      </c>
      <c r="O4413" s="14">
        <f>[11]Analysis!IS4723</f>
        <v>0</v>
      </c>
      <c r="P4413" s="14">
        <f t="shared" si="218"/>
        <v>0</v>
      </c>
      <c r="Q4413" s="14">
        <f>[11]Analysis!JA4723</f>
        <v>0</v>
      </c>
      <c r="R4413" s="12">
        <f>[11]Analysis!IY4723</f>
        <v>1</v>
      </c>
      <c r="S4413" s="14">
        <f>[11]Analysis!JA4723</f>
        <v>0</v>
      </c>
    </row>
    <row r="4414" spans="2:19" ht="15" customHeight="1" x14ac:dyDescent="0.35">
      <c r="B4414" s="2" t="str">
        <f t="shared" si="216"/>
        <v>PGL_Income Eligible_Multi-Family_Partner Trade Ally Rebate_On Demand DHW Circulation System_0_MF</v>
      </c>
      <c r="C4414" s="2" t="str">
        <f t="shared" si="217"/>
        <v>PGL_Income Eligible_Multi-Family_Partner Trade Ally Rebate_On Demand DHW Circulation System_0_MF_2023</v>
      </c>
      <c r="D4414" s="13" t="str">
        <f>[11]Analysis!II4724</f>
        <v>PGL</v>
      </c>
      <c r="E4414" s="13" t="str">
        <f>[11]Analysis!IJ4724</f>
        <v>Income Eligible</v>
      </c>
      <c r="F4414" s="13" t="str">
        <f>[11]Analysis!IK4724</f>
        <v>Multi-Family</v>
      </c>
      <c r="G4414" s="13" t="str">
        <f>[11]Analysis!IL4724</f>
        <v>Partner Trade Ally Rebate</v>
      </c>
      <c r="H4414" s="13" t="str">
        <f>[11]Analysis!IM4724</f>
        <v>On Demand DHW Circulation System</v>
      </c>
      <c r="I4414" s="13">
        <f>[11]Analysis!IN4724</f>
        <v>0</v>
      </c>
      <c r="J4414" s="13" t="str">
        <f>[11]Analysis!IO4724</f>
        <v>CI-HWE-CDHW-V02-180101</v>
      </c>
      <c r="K4414" s="13" t="str">
        <f>[11]Analysis!IP4724</f>
        <v>MF</v>
      </c>
      <c r="L4414" s="13">
        <f>[11]Analysis!IQ4724</f>
        <v>2023</v>
      </c>
      <c r="M4414" s="13">
        <f>[11]Analysis!IR4724</f>
        <v>1</v>
      </c>
      <c r="N4414" s="13" t="s">
        <v>1777</v>
      </c>
      <c r="O4414" s="14">
        <f>[11]Analysis!IS4724</f>
        <v>0</v>
      </c>
      <c r="P4414" s="14">
        <f t="shared" si="218"/>
        <v>0</v>
      </c>
      <c r="Q4414" s="14">
        <f>[11]Analysis!JA4724</f>
        <v>0</v>
      </c>
      <c r="R4414" s="12">
        <f>[11]Analysis!IY4724</f>
        <v>1</v>
      </c>
      <c r="S4414" s="14">
        <f>[11]Analysis!JA4724</f>
        <v>0</v>
      </c>
    </row>
    <row r="4415" spans="2:19" ht="15" customHeight="1" x14ac:dyDescent="0.35">
      <c r="B4415" s="2" t="str">
        <f t="shared" si="216"/>
        <v>PGL_Income Eligible_Multi-Family_Partner Trade Ally Rebate_On Demand DHW Circulation System_0_MF</v>
      </c>
      <c r="C4415" s="2" t="str">
        <f t="shared" si="217"/>
        <v>PGL_Income Eligible_Multi-Family_Partner Trade Ally Rebate_On Demand DHW Circulation System_0_MF_2024</v>
      </c>
      <c r="D4415" s="13" t="str">
        <f>[11]Analysis!II4725</f>
        <v>PGL</v>
      </c>
      <c r="E4415" s="13" t="str">
        <f>[11]Analysis!IJ4725</f>
        <v>Income Eligible</v>
      </c>
      <c r="F4415" s="13" t="str">
        <f>[11]Analysis!IK4725</f>
        <v>Multi-Family</v>
      </c>
      <c r="G4415" s="13" t="str">
        <f>[11]Analysis!IL4725</f>
        <v>Partner Trade Ally Rebate</v>
      </c>
      <c r="H4415" s="13" t="str">
        <f>[11]Analysis!IM4725</f>
        <v>On Demand DHW Circulation System</v>
      </c>
      <c r="I4415" s="13">
        <f>[11]Analysis!IN4725</f>
        <v>0</v>
      </c>
      <c r="J4415" s="13" t="str">
        <f>[11]Analysis!IO4725</f>
        <v>CI-HWE-CDHW-V02-180101</v>
      </c>
      <c r="K4415" s="13" t="str">
        <f>[11]Analysis!IP4725</f>
        <v>MF</v>
      </c>
      <c r="L4415" s="13">
        <f>[11]Analysis!IQ4725</f>
        <v>2024</v>
      </c>
      <c r="M4415" s="13">
        <f>[11]Analysis!IR4725</f>
        <v>1</v>
      </c>
      <c r="N4415" s="13" t="s">
        <v>1777</v>
      </c>
      <c r="O4415" s="14">
        <f>[11]Analysis!IS4725</f>
        <v>0</v>
      </c>
      <c r="P4415" s="14">
        <f t="shared" si="218"/>
        <v>0</v>
      </c>
      <c r="Q4415" s="14">
        <f>[11]Analysis!JA4725</f>
        <v>0</v>
      </c>
      <c r="R4415" s="12">
        <f>[11]Analysis!IY4725</f>
        <v>1</v>
      </c>
      <c r="S4415" s="14">
        <f>[11]Analysis!JA4725</f>
        <v>0</v>
      </c>
    </row>
    <row r="4416" spans="2:19" ht="15" customHeight="1" x14ac:dyDescent="0.35">
      <c r="B4416" s="2" t="str">
        <f t="shared" si="216"/>
        <v>PGL_Income Eligible_Multi-Family_Partner Trade Ally Rebate_On Demand DHW Circulation System_0_MF</v>
      </c>
      <c r="C4416" s="2" t="str">
        <f t="shared" si="217"/>
        <v>PGL_Income Eligible_Multi-Family_Partner Trade Ally Rebate_On Demand DHW Circulation System_0_MF_2025</v>
      </c>
      <c r="D4416" s="13" t="str">
        <f>[11]Analysis!II4726</f>
        <v>PGL</v>
      </c>
      <c r="E4416" s="13" t="str">
        <f>[11]Analysis!IJ4726</f>
        <v>Income Eligible</v>
      </c>
      <c r="F4416" s="13" t="str">
        <f>[11]Analysis!IK4726</f>
        <v>Multi-Family</v>
      </c>
      <c r="G4416" s="13" t="str">
        <f>[11]Analysis!IL4726</f>
        <v>Partner Trade Ally Rebate</v>
      </c>
      <c r="H4416" s="13" t="str">
        <f>[11]Analysis!IM4726</f>
        <v>On Demand DHW Circulation System</v>
      </c>
      <c r="I4416" s="13">
        <f>[11]Analysis!IN4726</f>
        <v>0</v>
      </c>
      <c r="J4416" s="13" t="str">
        <f>[11]Analysis!IO4726</f>
        <v>CI-HWE-CDHW-V02-180101</v>
      </c>
      <c r="K4416" s="13" t="str">
        <f>[11]Analysis!IP4726</f>
        <v>MF</v>
      </c>
      <c r="L4416" s="13">
        <f>[11]Analysis!IQ4726</f>
        <v>2025</v>
      </c>
      <c r="M4416" s="13">
        <f>[11]Analysis!IR4726</f>
        <v>1</v>
      </c>
      <c r="N4416" s="13" t="s">
        <v>1777</v>
      </c>
      <c r="O4416" s="14">
        <f>[11]Analysis!IS4726</f>
        <v>0</v>
      </c>
      <c r="P4416" s="14">
        <f t="shared" si="218"/>
        <v>0</v>
      </c>
      <c r="Q4416" s="14">
        <f>[11]Analysis!JA4726</f>
        <v>0</v>
      </c>
      <c r="R4416" s="12">
        <f>[11]Analysis!IY4726</f>
        <v>1</v>
      </c>
      <c r="S4416" s="14">
        <f>[11]Analysis!JA4726</f>
        <v>0</v>
      </c>
    </row>
    <row r="4417" spans="2:19" ht="15" customHeight="1" x14ac:dyDescent="0.35">
      <c r="B4417" s="2" t="str">
        <f t="shared" si="216"/>
        <v>PGL_Income Eligible_Multi-Family_Partner Trade Ally Rebate_Shut Off Flue Damper_0_MF</v>
      </c>
      <c r="C4417" s="2" t="str">
        <f t="shared" si="217"/>
        <v>PGL_Income Eligible_Multi-Family_Partner Trade Ally Rebate_Shut Off Flue Damper_0_MF_2022</v>
      </c>
      <c r="D4417" s="13" t="str">
        <f>[11]Analysis!II4727</f>
        <v>PGL</v>
      </c>
      <c r="E4417" s="13" t="str">
        <f>[11]Analysis!IJ4727</f>
        <v>Income Eligible</v>
      </c>
      <c r="F4417" s="13" t="str">
        <f>[11]Analysis!IK4727</f>
        <v>Multi-Family</v>
      </c>
      <c r="G4417" s="13" t="str">
        <f>[11]Analysis!IL4727</f>
        <v>Partner Trade Ally Rebate</v>
      </c>
      <c r="H4417" s="13" t="str">
        <f>[11]Analysis!IM4727</f>
        <v>Shut Off Flue Damper</v>
      </c>
      <c r="I4417" s="13">
        <f>[11]Analysis!IN4727</f>
        <v>0</v>
      </c>
      <c r="J4417" s="13" t="str">
        <f>[11]Analysis!IO4727</f>
        <v>n/a</v>
      </c>
      <c r="K4417" s="13" t="str">
        <f>[11]Analysis!IP4727</f>
        <v>MF</v>
      </c>
      <c r="L4417" s="13">
        <f>[11]Analysis!IQ4727</f>
        <v>2022</v>
      </c>
      <c r="M4417" s="13">
        <f>[11]Analysis!IR4727</f>
        <v>1</v>
      </c>
      <c r="N4417" s="13" t="s">
        <v>658</v>
      </c>
      <c r="O4417" s="14">
        <f>[11]Analysis!IS4727</f>
        <v>0</v>
      </c>
      <c r="P4417" s="14">
        <f t="shared" si="218"/>
        <v>0</v>
      </c>
      <c r="Q4417" s="14">
        <f>[11]Analysis!JA4727</f>
        <v>0</v>
      </c>
      <c r="R4417" s="12">
        <f>[11]Analysis!IY4727</f>
        <v>1</v>
      </c>
      <c r="S4417" s="14">
        <f>[11]Analysis!JA4727</f>
        <v>0</v>
      </c>
    </row>
    <row r="4418" spans="2:19" ht="15" customHeight="1" x14ac:dyDescent="0.35">
      <c r="B4418" s="2" t="str">
        <f t="shared" si="216"/>
        <v>PGL_Income Eligible_Multi-Family_Partner Trade Ally Rebate_Shut Off Flue Damper_0_MF</v>
      </c>
      <c r="C4418" s="2" t="str">
        <f t="shared" si="217"/>
        <v>PGL_Income Eligible_Multi-Family_Partner Trade Ally Rebate_Shut Off Flue Damper_0_MF_2023</v>
      </c>
      <c r="D4418" s="13" t="str">
        <f>[11]Analysis!II4728</f>
        <v>PGL</v>
      </c>
      <c r="E4418" s="13" t="str">
        <f>[11]Analysis!IJ4728</f>
        <v>Income Eligible</v>
      </c>
      <c r="F4418" s="13" t="str">
        <f>[11]Analysis!IK4728</f>
        <v>Multi-Family</v>
      </c>
      <c r="G4418" s="13" t="str">
        <f>[11]Analysis!IL4728</f>
        <v>Partner Trade Ally Rebate</v>
      </c>
      <c r="H4418" s="13" t="str">
        <f>[11]Analysis!IM4728</f>
        <v>Shut Off Flue Damper</v>
      </c>
      <c r="I4418" s="13">
        <f>[11]Analysis!IN4728</f>
        <v>0</v>
      </c>
      <c r="J4418" s="13" t="str">
        <f>[11]Analysis!IO4728</f>
        <v>n/a</v>
      </c>
      <c r="K4418" s="13" t="str">
        <f>[11]Analysis!IP4728</f>
        <v>MF</v>
      </c>
      <c r="L4418" s="13">
        <f>[11]Analysis!IQ4728</f>
        <v>2023</v>
      </c>
      <c r="M4418" s="13">
        <f>[11]Analysis!IR4728</f>
        <v>1</v>
      </c>
      <c r="N4418" s="13" t="s">
        <v>658</v>
      </c>
      <c r="O4418" s="14">
        <f>[11]Analysis!IS4728</f>
        <v>0</v>
      </c>
      <c r="P4418" s="14">
        <f t="shared" si="218"/>
        <v>0</v>
      </c>
      <c r="Q4418" s="14">
        <f>[11]Analysis!JA4728</f>
        <v>0</v>
      </c>
      <c r="R4418" s="12">
        <f>[11]Analysis!IY4728</f>
        <v>1</v>
      </c>
      <c r="S4418" s="14">
        <f>[11]Analysis!JA4728</f>
        <v>0</v>
      </c>
    </row>
    <row r="4419" spans="2:19" ht="15" customHeight="1" x14ac:dyDescent="0.35">
      <c r="B4419" s="2" t="str">
        <f t="shared" si="216"/>
        <v>PGL_Income Eligible_Multi-Family_Partner Trade Ally Rebate_Shut Off Flue Damper_0_MF</v>
      </c>
      <c r="C4419" s="2" t="str">
        <f t="shared" si="217"/>
        <v>PGL_Income Eligible_Multi-Family_Partner Trade Ally Rebate_Shut Off Flue Damper_0_MF_2024</v>
      </c>
      <c r="D4419" s="13" t="str">
        <f>[11]Analysis!II4729</f>
        <v>PGL</v>
      </c>
      <c r="E4419" s="13" t="str">
        <f>[11]Analysis!IJ4729</f>
        <v>Income Eligible</v>
      </c>
      <c r="F4419" s="13" t="str">
        <f>[11]Analysis!IK4729</f>
        <v>Multi-Family</v>
      </c>
      <c r="G4419" s="13" t="str">
        <f>[11]Analysis!IL4729</f>
        <v>Partner Trade Ally Rebate</v>
      </c>
      <c r="H4419" s="13" t="str">
        <f>[11]Analysis!IM4729</f>
        <v>Shut Off Flue Damper</v>
      </c>
      <c r="I4419" s="13">
        <f>[11]Analysis!IN4729</f>
        <v>0</v>
      </c>
      <c r="J4419" s="13" t="str">
        <f>[11]Analysis!IO4729</f>
        <v>n/a</v>
      </c>
      <c r="K4419" s="13" t="str">
        <f>[11]Analysis!IP4729</f>
        <v>MF</v>
      </c>
      <c r="L4419" s="13">
        <f>[11]Analysis!IQ4729</f>
        <v>2024</v>
      </c>
      <c r="M4419" s="13">
        <f>[11]Analysis!IR4729</f>
        <v>1</v>
      </c>
      <c r="N4419" s="13" t="s">
        <v>658</v>
      </c>
      <c r="O4419" s="14">
        <f>[11]Analysis!IS4729</f>
        <v>0</v>
      </c>
      <c r="P4419" s="14">
        <f t="shared" si="218"/>
        <v>0</v>
      </c>
      <c r="Q4419" s="14">
        <f>[11]Analysis!JA4729</f>
        <v>0</v>
      </c>
      <c r="R4419" s="12">
        <f>[11]Analysis!IY4729</f>
        <v>1</v>
      </c>
      <c r="S4419" s="14">
        <f>[11]Analysis!JA4729</f>
        <v>0</v>
      </c>
    </row>
    <row r="4420" spans="2:19" ht="15" customHeight="1" x14ac:dyDescent="0.35">
      <c r="B4420" s="2" t="str">
        <f t="shared" si="216"/>
        <v>PGL_Income Eligible_Multi-Family_Partner Trade Ally Rebate_Shut Off Flue Damper_0_MF</v>
      </c>
      <c r="C4420" s="2" t="str">
        <f t="shared" si="217"/>
        <v>PGL_Income Eligible_Multi-Family_Partner Trade Ally Rebate_Shut Off Flue Damper_0_MF_2025</v>
      </c>
      <c r="D4420" s="13" t="str">
        <f>[11]Analysis!II4730</f>
        <v>PGL</v>
      </c>
      <c r="E4420" s="13" t="str">
        <f>[11]Analysis!IJ4730</f>
        <v>Income Eligible</v>
      </c>
      <c r="F4420" s="13" t="str">
        <f>[11]Analysis!IK4730</f>
        <v>Multi-Family</v>
      </c>
      <c r="G4420" s="13" t="str">
        <f>[11]Analysis!IL4730</f>
        <v>Partner Trade Ally Rebate</v>
      </c>
      <c r="H4420" s="13" t="str">
        <f>[11]Analysis!IM4730</f>
        <v>Shut Off Flue Damper</v>
      </c>
      <c r="I4420" s="13">
        <f>[11]Analysis!IN4730</f>
        <v>0</v>
      </c>
      <c r="J4420" s="13" t="str">
        <f>[11]Analysis!IO4730</f>
        <v>n/a</v>
      </c>
      <c r="K4420" s="13" t="str">
        <f>[11]Analysis!IP4730</f>
        <v>MF</v>
      </c>
      <c r="L4420" s="13">
        <f>[11]Analysis!IQ4730</f>
        <v>2025</v>
      </c>
      <c r="M4420" s="13">
        <f>[11]Analysis!IR4730</f>
        <v>1</v>
      </c>
      <c r="N4420" s="13" t="s">
        <v>658</v>
      </c>
      <c r="O4420" s="14">
        <f>[11]Analysis!IS4730</f>
        <v>0</v>
      </c>
      <c r="P4420" s="14">
        <f t="shared" si="218"/>
        <v>0</v>
      </c>
      <c r="Q4420" s="14">
        <f>[11]Analysis!JA4730</f>
        <v>0</v>
      </c>
      <c r="R4420" s="12">
        <f>[11]Analysis!IY4730</f>
        <v>1</v>
      </c>
      <c r="S4420" s="14">
        <f>[11]Analysis!JA4730</f>
        <v>0</v>
      </c>
    </row>
    <row r="4421" spans="2:19" ht="15" customHeight="1" x14ac:dyDescent="0.35">
      <c r="B4421" s="2" t="str">
        <f t="shared" si="216"/>
        <v>PGL_Income Eligible_Multi-Family_IE Kits_IE Kits_IE Kit_IE</v>
      </c>
      <c r="C4421" s="2" t="str">
        <f t="shared" si="217"/>
        <v>PGL_Income Eligible_Multi-Family_IE Kits_IE Kits_IE Kit_IE_2022</v>
      </c>
      <c r="D4421" s="13" t="str">
        <f>[11]Analysis!II4731</f>
        <v>PGL</v>
      </c>
      <c r="E4421" s="13" t="str">
        <f>[11]Analysis!IJ4731</f>
        <v>Income Eligible</v>
      </c>
      <c r="F4421" s="13" t="str">
        <f>[11]Analysis!IK4731</f>
        <v>Multi-Family</v>
      </c>
      <c r="G4421" s="13" t="str">
        <f>[11]Analysis!IL4731</f>
        <v>IE Kits</v>
      </c>
      <c r="H4421" s="13" t="str">
        <f>[11]Analysis!IM4731</f>
        <v>IE Kits</v>
      </c>
      <c r="I4421" s="13" t="str">
        <f>[11]Analysis!IN4731</f>
        <v>IE Kit</v>
      </c>
      <c r="J4421" s="13" t="str">
        <f>[11]Analysis!IO4731</f>
        <v>n/a</v>
      </c>
      <c r="K4421" s="13" t="str">
        <f>[11]Analysis!IP4731</f>
        <v>IE</v>
      </c>
      <c r="L4421" s="13">
        <f>[11]Analysis!IQ4731</f>
        <v>2022</v>
      </c>
      <c r="M4421" s="13">
        <f>[11]Analysis!IR4731</f>
        <v>1</v>
      </c>
      <c r="N4421" s="13">
        <v>1</v>
      </c>
      <c r="O4421" s="14">
        <f>[11]Analysis!IS4731</f>
        <v>4100</v>
      </c>
      <c r="P4421" s="14">
        <f t="shared" si="218"/>
        <v>4100</v>
      </c>
      <c r="Q4421" s="14">
        <f>[11]Analysis!JA4731</f>
        <v>0</v>
      </c>
      <c r="R4421" s="12">
        <f>[11]Analysis!IY4731</f>
        <v>1</v>
      </c>
      <c r="S4421" s="14">
        <f>[11]Analysis!JA4731</f>
        <v>0</v>
      </c>
    </row>
    <row r="4422" spans="2:19" ht="15" customHeight="1" x14ac:dyDescent="0.35">
      <c r="B4422" s="2" t="str">
        <f t="shared" si="216"/>
        <v>PGL_Income Eligible_Multi-Family_IE Kits_IE Kits_IE Kit_IE</v>
      </c>
      <c r="C4422" s="2" t="str">
        <f t="shared" si="217"/>
        <v>PGL_Income Eligible_Multi-Family_IE Kits_IE Kits_IE Kit_IE_2023</v>
      </c>
      <c r="D4422" s="13" t="str">
        <f>[11]Analysis!II4732</f>
        <v>PGL</v>
      </c>
      <c r="E4422" s="13" t="str">
        <f>[11]Analysis!IJ4732</f>
        <v>Income Eligible</v>
      </c>
      <c r="F4422" s="13" t="str">
        <f>[11]Analysis!IK4732</f>
        <v>Multi-Family</v>
      </c>
      <c r="G4422" s="13" t="str">
        <f>[11]Analysis!IL4732</f>
        <v>IE Kits</v>
      </c>
      <c r="H4422" s="13" t="str">
        <f>[11]Analysis!IM4732</f>
        <v>IE Kits</v>
      </c>
      <c r="I4422" s="13" t="str">
        <f>[11]Analysis!IN4732</f>
        <v>IE Kit</v>
      </c>
      <c r="J4422" s="13" t="str">
        <f>[11]Analysis!IO4732</f>
        <v>n/a</v>
      </c>
      <c r="K4422" s="13" t="str">
        <f>[11]Analysis!IP4732</f>
        <v>IE</v>
      </c>
      <c r="L4422" s="13">
        <f>[11]Analysis!IQ4732</f>
        <v>2023</v>
      </c>
      <c r="M4422" s="13">
        <f>[11]Analysis!IR4732</f>
        <v>1</v>
      </c>
      <c r="N4422" s="13">
        <v>1</v>
      </c>
      <c r="O4422" s="14">
        <f>[11]Analysis!IS4732</f>
        <v>4000</v>
      </c>
      <c r="P4422" s="14">
        <f t="shared" si="218"/>
        <v>4000</v>
      </c>
      <c r="Q4422" s="14">
        <f>[11]Analysis!JA4732</f>
        <v>0</v>
      </c>
      <c r="R4422" s="12">
        <f>[11]Analysis!IY4732</f>
        <v>1</v>
      </c>
      <c r="S4422" s="14">
        <f>[11]Analysis!JA4732</f>
        <v>0</v>
      </c>
    </row>
    <row r="4423" spans="2:19" ht="15" customHeight="1" x14ac:dyDescent="0.35">
      <c r="B4423" s="2" t="str">
        <f t="shared" si="216"/>
        <v>PGL_Income Eligible_Multi-Family_IE Kits_IE Kits_IE Kit_IE</v>
      </c>
      <c r="C4423" s="2" t="str">
        <f t="shared" si="217"/>
        <v>PGL_Income Eligible_Multi-Family_IE Kits_IE Kits_IE Kit_IE_2024</v>
      </c>
      <c r="D4423" s="13" t="str">
        <f>[11]Analysis!II4733</f>
        <v>PGL</v>
      </c>
      <c r="E4423" s="13" t="str">
        <f>[11]Analysis!IJ4733</f>
        <v>Income Eligible</v>
      </c>
      <c r="F4423" s="13" t="str">
        <f>[11]Analysis!IK4733</f>
        <v>Multi-Family</v>
      </c>
      <c r="G4423" s="13" t="str">
        <f>[11]Analysis!IL4733</f>
        <v>IE Kits</v>
      </c>
      <c r="H4423" s="13" t="str">
        <f>[11]Analysis!IM4733</f>
        <v>IE Kits</v>
      </c>
      <c r="I4423" s="13" t="str">
        <f>[11]Analysis!IN4733</f>
        <v>IE Kit</v>
      </c>
      <c r="J4423" s="13" t="str">
        <f>[11]Analysis!IO4733</f>
        <v>n/a</v>
      </c>
      <c r="K4423" s="13" t="str">
        <f>[11]Analysis!IP4733</f>
        <v>IE</v>
      </c>
      <c r="L4423" s="13">
        <f>[11]Analysis!IQ4733</f>
        <v>2024</v>
      </c>
      <c r="M4423" s="13">
        <f>[11]Analysis!IR4733</f>
        <v>1</v>
      </c>
      <c r="N4423" s="13">
        <v>1</v>
      </c>
      <c r="O4423" s="14">
        <f>[11]Analysis!IS4733</f>
        <v>4000</v>
      </c>
      <c r="P4423" s="14">
        <f t="shared" si="218"/>
        <v>4000</v>
      </c>
      <c r="Q4423" s="14">
        <f>[11]Analysis!JA4733</f>
        <v>0</v>
      </c>
      <c r="R4423" s="12">
        <f>[11]Analysis!IY4733</f>
        <v>1</v>
      </c>
      <c r="S4423" s="14">
        <f>[11]Analysis!JA4733</f>
        <v>0</v>
      </c>
    </row>
    <row r="4424" spans="2:19" ht="15" customHeight="1" x14ac:dyDescent="0.35">
      <c r="B4424" s="2" t="str">
        <f t="shared" si="216"/>
        <v>PGL_Income Eligible_Multi-Family_IE Kits_IE Kits_IE Kit_IE</v>
      </c>
      <c r="C4424" s="2" t="str">
        <f t="shared" si="217"/>
        <v>PGL_Income Eligible_Multi-Family_IE Kits_IE Kits_IE Kit_IE_2025</v>
      </c>
      <c r="D4424" s="13" t="str">
        <f>[11]Analysis!II4734</f>
        <v>PGL</v>
      </c>
      <c r="E4424" s="13" t="str">
        <f>[11]Analysis!IJ4734</f>
        <v>Income Eligible</v>
      </c>
      <c r="F4424" s="13" t="str">
        <f>[11]Analysis!IK4734</f>
        <v>Multi-Family</v>
      </c>
      <c r="G4424" s="13" t="str">
        <f>[11]Analysis!IL4734</f>
        <v>IE Kits</v>
      </c>
      <c r="H4424" s="13" t="str">
        <f>[11]Analysis!IM4734</f>
        <v>IE Kits</v>
      </c>
      <c r="I4424" s="13" t="str">
        <f>[11]Analysis!IN4734</f>
        <v>IE Kit</v>
      </c>
      <c r="J4424" s="13" t="str">
        <f>[11]Analysis!IO4734</f>
        <v>n/a</v>
      </c>
      <c r="K4424" s="13" t="str">
        <f>[11]Analysis!IP4734</f>
        <v>IE</v>
      </c>
      <c r="L4424" s="13">
        <f>[11]Analysis!IQ4734</f>
        <v>2025</v>
      </c>
      <c r="M4424" s="13">
        <f>[11]Analysis!IR4734</f>
        <v>1</v>
      </c>
      <c r="N4424" s="13">
        <v>1</v>
      </c>
      <c r="O4424" s="14">
        <f>[11]Analysis!IS4734</f>
        <v>4000</v>
      </c>
      <c r="P4424" s="14">
        <f t="shared" si="218"/>
        <v>4000</v>
      </c>
      <c r="Q4424" s="14">
        <f>[11]Analysis!JA4734</f>
        <v>0</v>
      </c>
      <c r="R4424" s="12">
        <f>[11]Analysis!IY4734</f>
        <v>1</v>
      </c>
      <c r="S4424" s="14">
        <f>[11]Analysis!JA4734</f>
        <v>0</v>
      </c>
    </row>
    <row r="4425" spans="2:19" ht="15" customHeight="1" x14ac:dyDescent="0.35">
      <c r="B4425" s="2" t="str">
        <f t="shared" si="216"/>
        <v>PGL_Income Eligible_Multi-Family_IE Kits_Low Flow Bathroom Aerator_IE Kit_IE</v>
      </c>
      <c r="C4425" s="2" t="str">
        <f t="shared" si="217"/>
        <v>PGL_Income Eligible_Multi-Family_IE Kits_Low Flow Bathroom Aerator_IE Kit_IE_2022</v>
      </c>
      <c r="D4425" s="13" t="str">
        <f>[11]Analysis!II4735</f>
        <v>PGL</v>
      </c>
      <c r="E4425" s="13" t="str">
        <f>[11]Analysis!IJ4735</f>
        <v>Income Eligible</v>
      </c>
      <c r="F4425" s="13" t="str">
        <f>[11]Analysis!IK4735</f>
        <v>Multi-Family</v>
      </c>
      <c r="G4425" s="13" t="str">
        <f>[11]Analysis!IL4735</f>
        <v>IE Kits</v>
      </c>
      <c r="H4425" s="13" t="str">
        <f>[11]Analysis!IM4735</f>
        <v>Low Flow Bathroom Aerator</v>
      </c>
      <c r="I4425" s="13" t="str">
        <f>[11]Analysis!IN4735</f>
        <v>IE Kit</v>
      </c>
      <c r="J4425" s="13" t="str">
        <f>[11]Analysis!IO4735</f>
        <v>RS-HWE-LFFA-V09-200101</v>
      </c>
      <c r="K4425" s="13" t="str">
        <f>[11]Analysis!IP4735</f>
        <v>IE</v>
      </c>
      <c r="L4425" s="13">
        <f>[11]Analysis!IQ4735</f>
        <v>2022</v>
      </c>
      <c r="M4425" s="13">
        <f>[11]Analysis!IR4735</f>
        <v>1</v>
      </c>
      <c r="N4425" s="13" t="s">
        <v>1769</v>
      </c>
      <c r="O4425" s="14">
        <f>[11]Analysis!IS4735</f>
        <v>4100</v>
      </c>
      <c r="P4425" s="14">
        <f t="shared" si="218"/>
        <v>4100</v>
      </c>
      <c r="Q4425" s="14">
        <f>[11]Analysis!JA4735</f>
        <v>2420.7131905736824</v>
      </c>
      <c r="R4425" s="12">
        <f>[11]Analysis!IY4735</f>
        <v>1</v>
      </c>
      <c r="S4425" s="14">
        <f>[11]Analysis!JA4735</f>
        <v>2420.7131905736824</v>
      </c>
    </row>
    <row r="4426" spans="2:19" ht="15" customHeight="1" x14ac:dyDescent="0.35">
      <c r="B4426" s="2" t="str">
        <f t="shared" si="216"/>
        <v>PGL_Income Eligible_Multi-Family_IE Kits_Low Flow Bathroom Aerator_IE Kit_IE</v>
      </c>
      <c r="C4426" s="2" t="str">
        <f t="shared" si="217"/>
        <v>PGL_Income Eligible_Multi-Family_IE Kits_Low Flow Bathroom Aerator_IE Kit_IE_2023</v>
      </c>
      <c r="D4426" s="13" t="str">
        <f>[11]Analysis!II4736</f>
        <v>PGL</v>
      </c>
      <c r="E4426" s="13" t="str">
        <f>[11]Analysis!IJ4736</f>
        <v>Income Eligible</v>
      </c>
      <c r="F4426" s="13" t="str">
        <f>[11]Analysis!IK4736</f>
        <v>Multi-Family</v>
      </c>
      <c r="G4426" s="13" t="str">
        <f>[11]Analysis!IL4736</f>
        <v>IE Kits</v>
      </c>
      <c r="H4426" s="13" t="str">
        <f>[11]Analysis!IM4736</f>
        <v>Low Flow Bathroom Aerator</v>
      </c>
      <c r="I4426" s="13" t="str">
        <f>[11]Analysis!IN4736</f>
        <v>IE Kit</v>
      </c>
      <c r="J4426" s="13" t="str">
        <f>[11]Analysis!IO4736</f>
        <v>RS-HWE-LFFA-V09-200101</v>
      </c>
      <c r="K4426" s="13" t="str">
        <f>[11]Analysis!IP4736</f>
        <v>IE</v>
      </c>
      <c r="L4426" s="13">
        <f>[11]Analysis!IQ4736</f>
        <v>2023</v>
      </c>
      <c r="M4426" s="13">
        <f>[11]Analysis!IR4736</f>
        <v>1</v>
      </c>
      <c r="N4426" s="13" t="s">
        <v>1769</v>
      </c>
      <c r="O4426" s="14">
        <f>[11]Analysis!IS4736</f>
        <v>4000</v>
      </c>
      <c r="P4426" s="14">
        <f t="shared" si="218"/>
        <v>4000</v>
      </c>
      <c r="Q4426" s="14">
        <f>[11]Analysis!JA4736</f>
        <v>2361.6714054377389</v>
      </c>
      <c r="R4426" s="12">
        <f>[11]Analysis!IY4736</f>
        <v>1</v>
      </c>
      <c r="S4426" s="14">
        <f>[11]Analysis!JA4736</f>
        <v>2361.6714054377389</v>
      </c>
    </row>
    <row r="4427" spans="2:19" ht="15" customHeight="1" x14ac:dyDescent="0.35">
      <c r="B4427" s="2" t="str">
        <f t="shared" si="216"/>
        <v>PGL_Income Eligible_Multi-Family_IE Kits_Low Flow Bathroom Aerator_IE Kit_IE</v>
      </c>
      <c r="C4427" s="2" t="str">
        <f t="shared" si="217"/>
        <v>PGL_Income Eligible_Multi-Family_IE Kits_Low Flow Bathroom Aerator_IE Kit_IE_2024</v>
      </c>
      <c r="D4427" s="13" t="str">
        <f>[11]Analysis!II4737</f>
        <v>PGL</v>
      </c>
      <c r="E4427" s="13" t="str">
        <f>[11]Analysis!IJ4737</f>
        <v>Income Eligible</v>
      </c>
      <c r="F4427" s="13" t="str">
        <f>[11]Analysis!IK4737</f>
        <v>Multi-Family</v>
      </c>
      <c r="G4427" s="13" t="str">
        <f>[11]Analysis!IL4737</f>
        <v>IE Kits</v>
      </c>
      <c r="H4427" s="13" t="str">
        <f>[11]Analysis!IM4737</f>
        <v>Low Flow Bathroom Aerator</v>
      </c>
      <c r="I4427" s="13" t="str">
        <f>[11]Analysis!IN4737</f>
        <v>IE Kit</v>
      </c>
      <c r="J4427" s="13" t="str">
        <f>[11]Analysis!IO4737</f>
        <v>RS-HWE-LFFA-V09-200101</v>
      </c>
      <c r="K4427" s="13" t="str">
        <f>[11]Analysis!IP4737</f>
        <v>IE</v>
      </c>
      <c r="L4427" s="13">
        <f>[11]Analysis!IQ4737</f>
        <v>2024</v>
      </c>
      <c r="M4427" s="13">
        <f>[11]Analysis!IR4737</f>
        <v>1</v>
      </c>
      <c r="N4427" s="13" t="s">
        <v>1769</v>
      </c>
      <c r="O4427" s="14">
        <f>[11]Analysis!IS4737</f>
        <v>4000</v>
      </c>
      <c r="P4427" s="14">
        <f t="shared" si="218"/>
        <v>4000</v>
      </c>
      <c r="Q4427" s="14">
        <f>[11]Analysis!JA4737</f>
        <v>2361.6714054377389</v>
      </c>
      <c r="R4427" s="12">
        <f>[11]Analysis!IY4737</f>
        <v>1</v>
      </c>
      <c r="S4427" s="14">
        <f>[11]Analysis!JA4737</f>
        <v>2361.6714054377389</v>
      </c>
    </row>
    <row r="4428" spans="2:19" ht="15" customHeight="1" x14ac:dyDescent="0.35">
      <c r="B4428" s="2" t="str">
        <f t="shared" si="216"/>
        <v>PGL_Income Eligible_Multi-Family_IE Kits_Low Flow Bathroom Aerator_IE Kit_IE</v>
      </c>
      <c r="C4428" s="2" t="str">
        <f t="shared" si="217"/>
        <v>PGL_Income Eligible_Multi-Family_IE Kits_Low Flow Bathroom Aerator_IE Kit_IE_2025</v>
      </c>
      <c r="D4428" s="13" t="str">
        <f>[11]Analysis!II4738</f>
        <v>PGL</v>
      </c>
      <c r="E4428" s="13" t="str">
        <f>[11]Analysis!IJ4738</f>
        <v>Income Eligible</v>
      </c>
      <c r="F4428" s="13" t="str">
        <f>[11]Analysis!IK4738</f>
        <v>Multi-Family</v>
      </c>
      <c r="G4428" s="13" t="str">
        <f>[11]Analysis!IL4738</f>
        <v>IE Kits</v>
      </c>
      <c r="H4428" s="13" t="str">
        <f>[11]Analysis!IM4738</f>
        <v>Low Flow Bathroom Aerator</v>
      </c>
      <c r="I4428" s="13" t="str">
        <f>[11]Analysis!IN4738</f>
        <v>IE Kit</v>
      </c>
      <c r="J4428" s="13" t="str">
        <f>[11]Analysis!IO4738</f>
        <v>RS-HWE-LFFA-V09-200101</v>
      </c>
      <c r="K4428" s="13" t="str">
        <f>[11]Analysis!IP4738</f>
        <v>IE</v>
      </c>
      <c r="L4428" s="13">
        <f>[11]Analysis!IQ4738</f>
        <v>2025</v>
      </c>
      <c r="M4428" s="13">
        <f>[11]Analysis!IR4738</f>
        <v>1</v>
      </c>
      <c r="N4428" s="13" t="s">
        <v>1769</v>
      </c>
      <c r="O4428" s="14">
        <f>[11]Analysis!IS4738</f>
        <v>4000</v>
      </c>
      <c r="P4428" s="14">
        <f t="shared" si="218"/>
        <v>4000</v>
      </c>
      <c r="Q4428" s="14">
        <f>[11]Analysis!JA4738</f>
        <v>2361.6714054377389</v>
      </c>
      <c r="R4428" s="12">
        <f>[11]Analysis!IY4738</f>
        <v>1</v>
      </c>
      <c r="S4428" s="14">
        <f>[11]Analysis!JA4738</f>
        <v>2361.6714054377389</v>
      </c>
    </row>
    <row r="4429" spans="2:19" ht="15" customHeight="1" x14ac:dyDescent="0.35">
      <c r="B4429" s="2" t="str">
        <f t="shared" si="216"/>
        <v>PGL_Income Eligible_Multi-Family_IE Kits_Low Flow Kitchen Aerator_IE Kit_IE</v>
      </c>
      <c r="C4429" s="2" t="str">
        <f t="shared" si="217"/>
        <v>PGL_Income Eligible_Multi-Family_IE Kits_Low Flow Kitchen Aerator_IE Kit_IE_2022</v>
      </c>
      <c r="D4429" s="13" t="str">
        <f>[11]Analysis!II4739</f>
        <v>PGL</v>
      </c>
      <c r="E4429" s="13" t="str">
        <f>[11]Analysis!IJ4739</f>
        <v>Income Eligible</v>
      </c>
      <c r="F4429" s="13" t="str">
        <f>[11]Analysis!IK4739</f>
        <v>Multi-Family</v>
      </c>
      <c r="G4429" s="13" t="str">
        <f>[11]Analysis!IL4739</f>
        <v>IE Kits</v>
      </c>
      <c r="H4429" s="13" t="str">
        <f>[11]Analysis!IM4739</f>
        <v>Low Flow Kitchen Aerator</v>
      </c>
      <c r="I4429" s="13" t="str">
        <f>[11]Analysis!IN4739</f>
        <v>IE Kit</v>
      </c>
      <c r="J4429" s="13" t="str">
        <f>[11]Analysis!IO4739</f>
        <v>RS-HWE-LFFA-V09-200101</v>
      </c>
      <c r="K4429" s="13" t="str">
        <f>[11]Analysis!IP4739</f>
        <v>IE</v>
      </c>
      <c r="L4429" s="13">
        <f>[11]Analysis!IQ4739</f>
        <v>2022</v>
      </c>
      <c r="M4429" s="13">
        <f>[11]Analysis!IR4739</f>
        <v>1</v>
      </c>
      <c r="N4429" s="13" t="s">
        <v>1769</v>
      </c>
      <c r="O4429" s="14">
        <f>[11]Analysis!IS4739</f>
        <v>4100</v>
      </c>
      <c r="P4429" s="14">
        <f t="shared" si="218"/>
        <v>4100</v>
      </c>
      <c r="Q4429" s="14">
        <f>[11]Analysis!JA4739</f>
        <v>20398.564406468769</v>
      </c>
      <c r="R4429" s="12">
        <f>[11]Analysis!IY4739</f>
        <v>1</v>
      </c>
      <c r="S4429" s="14">
        <f>[11]Analysis!JA4739</f>
        <v>20398.564406468769</v>
      </c>
    </row>
    <row r="4430" spans="2:19" ht="15" customHeight="1" x14ac:dyDescent="0.35">
      <c r="B4430" s="2" t="str">
        <f t="shared" si="216"/>
        <v>PGL_Income Eligible_Multi-Family_IE Kits_Low Flow Kitchen Aerator_IE Kit_IE</v>
      </c>
      <c r="C4430" s="2" t="str">
        <f t="shared" si="217"/>
        <v>PGL_Income Eligible_Multi-Family_IE Kits_Low Flow Kitchen Aerator_IE Kit_IE_2023</v>
      </c>
      <c r="D4430" s="13" t="str">
        <f>[11]Analysis!II4740</f>
        <v>PGL</v>
      </c>
      <c r="E4430" s="13" t="str">
        <f>[11]Analysis!IJ4740</f>
        <v>Income Eligible</v>
      </c>
      <c r="F4430" s="13" t="str">
        <f>[11]Analysis!IK4740</f>
        <v>Multi-Family</v>
      </c>
      <c r="G4430" s="13" t="str">
        <f>[11]Analysis!IL4740</f>
        <v>IE Kits</v>
      </c>
      <c r="H4430" s="13" t="str">
        <f>[11]Analysis!IM4740</f>
        <v>Low Flow Kitchen Aerator</v>
      </c>
      <c r="I4430" s="13" t="str">
        <f>[11]Analysis!IN4740</f>
        <v>IE Kit</v>
      </c>
      <c r="J4430" s="13" t="str">
        <f>[11]Analysis!IO4740</f>
        <v>RS-HWE-LFFA-V09-200101</v>
      </c>
      <c r="K4430" s="13" t="str">
        <f>[11]Analysis!IP4740</f>
        <v>IE</v>
      </c>
      <c r="L4430" s="13">
        <f>[11]Analysis!IQ4740</f>
        <v>2023</v>
      </c>
      <c r="M4430" s="13">
        <f>[11]Analysis!IR4740</f>
        <v>1</v>
      </c>
      <c r="N4430" s="13" t="s">
        <v>1769</v>
      </c>
      <c r="O4430" s="14">
        <f>[11]Analysis!IS4740</f>
        <v>4000</v>
      </c>
      <c r="P4430" s="14">
        <f t="shared" si="218"/>
        <v>4000</v>
      </c>
      <c r="Q4430" s="14">
        <f>[11]Analysis!JA4740</f>
        <v>19901.038445335384</v>
      </c>
      <c r="R4430" s="12">
        <f>[11]Analysis!IY4740</f>
        <v>1</v>
      </c>
      <c r="S4430" s="14">
        <f>[11]Analysis!JA4740</f>
        <v>19901.038445335384</v>
      </c>
    </row>
    <row r="4431" spans="2:19" ht="15" customHeight="1" x14ac:dyDescent="0.35">
      <c r="B4431" s="2" t="str">
        <f t="shared" si="216"/>
        <v>PGL_Income Eligible_Multi-Family_IE Kits_Low Flow Kitchen Aerator_IE Kit_IE</v>
      </c>
      <c r="C4431" s="2" t="str">
        <f t="shared" si="217"/>
        <v>PGL_Income Eligible_Multi-Family_IE Kits_Low Flow Kitchen Aerator_IE Kit_IE_2024</v>
      </c>
      <c r="D4431" s="13" t="str">
        <f>[11]Analysis!II4741</f>
        <v>PGL</v>
      </c>
      <c r="E4431" s="13" t="str">
        <f>[11]Analysis!IJ4741</f>
        <v>Income Eligible</v>
      </c>
      <c r="F4431" s="13" t="str">
        <f>[11]Analysis!IK4741</f>
        <v>Multi-Family</v>
      </c>
      <c r="G4431" s="13" t="str">
        <f>[11]Analysis!IL4741</f>
        <v>IE Kits</v>
      </c>
      <c r="H4431" s="13" t="str">
        <f>[11]Analysis!IM4741</f>
        <v>Low Flow Kitchen Aerator</v>
      </c>
      <c r="I4431" s="13" t="str">
        <f>[11]Analysis!IN4741</f>
        <v>IE Kit</v>
      </c>
      <c r="J4431" s="13" t="str">
        <f>[11]Analysis!IO4741</f>
        <v>RS-HWE-LFFA-V09-200101</v>
      </c>
      <c r="K4431" s="13" t="str">
        <f>[11]Analysis!IP4741</f>
        <v>IE</v>
      </c>
      <c r="L4431" s="13">
        <f>[11]Analysis!IQ4741</f>
        <v>2024</v>
      </c>
      <c r="M4431" s="13">
        <f>[11]Analysis!IR4741</f>
        <v>1</v>
      </c>
      <c r="N4431" s="13" t="s">
        <v>1769</v>
      </c>
      <c r="O4431" s="14">
        <f>[11]Analysis!IS4741</f>
        <v>4000</v>
      </c>
      <c r="P4431" s="14">
        <f t="shared" si="218"/>
        <v>4000</v>
      </c>
      <c r="Q4431" s="14">
        <f>[11]Analysis!JA4741</f>
        <v>19901.038445335384</v>
      </c>
      <c r="R4431" s="12">
        <f>[11]Analysis!IY4741</f>
        <v>1</v>
      </c>
      <c r="S4431" s="14">
        <f>[11]Analysis!JA4741</f>
        <v>19901.038445335384</v>
      </c>
    </row>
    <row r="4432" spans="2:19" ht="15" customHeight="1" x14ac:dyDescent="0.35">
      <c r="B4432" s="2" t="str">
        <f t="shared" si="216"/>
        <v>PGL_Income Eligible_Multi-Family_IE Kits_Low Flow Kitchen Aerator_IE Kit_IE</v>
      </c>
      <c r="C4432" s="2" t="str">
        <f t="shared" si="217"/>
        <v>PGL_Income Eligible_Multi-Family_IE Kits_Low Flow Kitchen Aerator_IE Kit_IE_2025</v>
      </c>
      <c r="D4432" s="13" t="str">
        <f>[11]Analysis!II4742</f>
        <v>PGL</v>
      </c>
      <c r="E4432" s="13" t="str">
        <f>[11]Analysis!IJ4742</f>
        <v>Income Eligible</v>
      </c>
      <c r="F4432" s="13" t="str">
        <f>[11]Analysis!IK4742</f>
        <v>Multi-Family</v>
      </c>
      <c r="G4432" s="13" t="str">
        <f>[11]Analysis!IL4742</f>
        <v>IE Kits</v>
      </c>
      <c r="H4432" s="13" t="str">
        <f>[11]Analysis!IM4742</f>
        <v>Low Flow Kitchen Aerator</v>
      </c>
      <c r="I4432" s="13" t="str">
        <f>[11]Analysis!IN4742</f>
        <v>IE Kit</v>
      </c>
      <c r="J4432" s="13" t="str">
        <f>[11]Analysis!IO4742</f>
        <v>RS-HWE-LFFA-V09-200101</v>
      </c>
      <c r="K4432" s="13" t="str">
        <f>[11]Analysis!IP4742</f>
        <v>IE</v>
      </c>
      <c r="L4432" s="13">
        <f>[11]Analysis!IQ4742</f>
        <v>2025</v>
      </c>
      <c r="M4432" s="13">
        <f>[11]Analysis!IR4742</f>
        <v>1</v>
      </c>
      <c r="N4432" s="13" t="s">
        <v>1769</v>
      </c>
      <c r="O4432" s="14">
        <f>[11]Analysis!IS4742</f>
        <v>4000</v>
      </c>
      <c r="P4432" s="14">
        <f t="shared" si="218"/>
        <v>4000</v>
      </c>
      <c r="Q4432" s="14">
        <f>[11]Analysis!JA4742</f>
        <v>19901.038445335384</v>
      </c>
      <c r="R4432" s="12">
        <f>[11]Analysis!IY4742</f>
        <v>1</v>
      </c>
      <c r="S4432" s="14">
        <f>[11]Analysis!JA4742</f>
        <v>19901.038445335384</v>
      </c>
    </row>
    <row r="4433" spans="2:19" ht="15" customHeight="1" x14ac:dyDescent="0.35">
      <c r="B4433" s="2" t="str">
        <f t="shared" si="216"/>
        <v>PGL_Income Eligible_Multi-Family_IE Kits_Low Flow Showerhead_IE Kit_IE</v>
      </c>
      <c r="C4433" s="2" t="str">
        <f t="shared" si="217"/>
        <v>PGL_Income Eligible_Multi-Family_IE Kits_Low Flow Showerhead_IE Kit_IE_2022</v>
      </c>
      <c r="D4433" s="13" t="str">
        <f>[11]Analysis!II4743</f>
        <v>PGL</v>
      </c>
      <c r="E4433" s="13" t="str">
        <f>[11]Analysis!IJ4743</f>
        <v>Income Eligible</v>
      </c>
      <c r="F4433" s="13" t="str">
        <f>[11]Analysis!IK4743</f>
        <v>Multi-Family</v>
      </c>
      <c r="G4433" s="13" t="str">
        <f>[11]Analysis!IL4743</f>
        <v>IE Kits</v>
      </c>
      <c r="H4433" s="13" t="str">
        <f>[11]Analysis!IM4743</f>
        <v>Low Flow Showerhead</v>
      </c>
      <c r="I4433" s="13" t="str">
        <f>[11]Analysis!IN4743</f>
        <v>IE Kit</v>
      </c>
      <c r="J4433" s="13" t="str">
        <f>[11]Analysis!IO4743</f>
        <v>RS-HWE-LFSH-V08-200101</v>
      </c>
      <c r="K4433" s="13" t="str">
        <f>[11]Analysis!IP4743</f>
        <v>IE</v>
      </c>
      <c r="L4433" s="13">
        <f>[11]Analysis!IQ4743</f>
        <v>2022</v>
      </c>
      <c r="M4433" s="13">
        <f>[11]Analysis!IR4743</f>
        <v>1</v>
      </c>
      <c r="N4433" s="13" t="s">
        <v>1769</v>
      </c>
      <c r="O4433" s="14">
        <f>[11]Analysis!IS4743</f>
        <v>4100</v>
      </c>
      <c r="P4433" s="14">
        <f t="shared" si="218"/>
        <v>4100</v>
      </c>
      <c r="Q4433" s="14">
        <f>[11]Analysis!JA4743</f>
        <v>25648.64310445694</v>
      </c>
      <c r="R4433" s="12">
        <f>[11]Analysis!IY4743</f>
        <v>1</v>
      </c>
      <c r="S4433" s="14">
        <f>[11]Analysis!JA4743</f>
        <v>25648.64310445694</v>
      </c>
    </row>
    <row r="4434" spans="2:19" ht="15" customHeight="1" x14ac:dyDescent="0.35">
      <c r="B4434" s="2" t="str">
        <f t="shared" si="216"/>
        <v>PGL_Income Eligible_Multi-Family_IE Kits_Low Flow Showerhead_IE Kit_IE</v>
      </c>
      <c r="C4434" s="2" t="str">
        <f t="shared" si="217"/>
        <v>PGL_Income Eligible_Multi-Family_IE Kits_Low Flow Showerhead_IE Kit_IE_2023</v>
      </c>
      <c r="D4434" s="13" t="str">
        <f>[11]Analysis!II4744</f>
        <v>PGL</v>
      </c>
      <c r="E4434" s="13" t="str">
        <f>[11]Analysis!IJ4744</f>
        <v>Income Eligible</v>
      </c>
      <c r="F4434" s="13" t="str">
        <f>[11]Analysis!IK4744</f>
        <v>Multi-Family</v>
      </c>
      <c r="G4434" s="13" t="str">
        <f>[11]Analysis!IL4744</f>
        <v>IE Kits</v>
      </c>
      <c r="H4434" s="13" t="str">
        <f>[11]Analysis!IM4744</f>
        <v>Low Flow Showerhead</v>
      </c>
      <c r="I4434" s="13" t="str">
        <f>[11]Analysis!IN4744</f>
        <v>IE Kit</v>
      </c>
      <c r="J4434" s="13" t="str">
        <f>[11]Analysis!IO4744</f>
        <v>RS-HWE-LFSH-V08-200101</v>
      </c>
      <c r="K4434" s="13" t="str">
        <f>[11]Analysis!IP4744</f>
        <v>IE</v>
      </c>
      <c r="L4434" s="13">
        <f>[11]Analysis!IQ4744</f>
        <v>2023</v>
      </c>
      <c r="M4434" s="13">
        <f>[11]Analysis!IR4744</f>
        <v>1</v>
      </c>
      <c r="N4434" s="13" t="s">
        <v>1769</v>
      </c>
      <c r="O4434" s="14">
        <f>[11]Analysis!IS4744</f>
        <v>4000</v>
      </c>
      <c r="P4434" s="14">
        <f t="shared" si="218"/>
        <v>4000</v>
      </c>
      <c r="Q4434" s="14">
        <f>[11]Analysis!JA4744</f>
        <v>25023.066443372623</v>
      </c>
      <c r="R4434" s="12">
        <f>[11]Analysis!IY4744</f>
        <v>1</v>
      </c>
      <c r="S4434" s="14">
        <f>[11]Analysis!JA4744</f>
        <v>25023.066443372623</v>
      </c>
    </row>
    <row r="4435" spans="2:19" ht="15" customHeight="1" x14ac:dyDescent="0.35">
      <c r="B4435" s="2" t="str">
        <f t="shared" si="216"/>
        <v>PGL_Income Eligible_Multi-Family_IE Kits_Low Flow Showerhead_IE Kit_IE</v>
      </c>
      <c r="C4435" s="2" t="str">
        <f t="shared" si="217"/>
        <v>PGL_Income Eligible_Multi-Family_IE Kits_Low Flow Showerhead_IE Kit_IE_2024</v>
      </c>
      <c r="D4435" s="13" t="str">
        <f>[11]Analysis!II4745</f>
        <v>PGL</v>
      </c>
      <c r="E4435" s="13" t="str">
        <f>[11]Analysis!IJ4745</f>
        <v>Income Eligible</v>
      </c>
      <c r="F4435" s="13" t="str">
        <f>[11]Analysis!IK4745</f>
        <v>Multi-Family</v>
      </c>
      <c r="G4435" s="13" t="str">
        <f>[11]Analysis!IL4745</f>
        <v>IE Kits</v>
      </c>
      <c r="H4435" s="13" t="str">
        <f>[11]Analysis!IM4745</f>
        <v>Low Flow Showerhead</v>
      </c>
      <c r="I4435" s="13" t="str">
        <f>[11]Analysis!IN4745</f>
        <v>IE Kit</v>
      </c>
      <c r="J4435" s="13" t="str">
        <f>[11]Analysis!IO4745</f>
        <v>RS-HWE-LFSH-V08-200101</v>
      </c>
      <c r="K4435" s="13" t="str">
        <f>[11]Analysis!IP4745</f>
        <v>IE</v>
      </c>
      <c r="L4435" s="13">
        <f>[11]Analysis!IQ4745</f>
        <v>2024</v>
      </c>
      <c r="M4435" s="13">
        <f>[11]Analysis!IR4745</f>
        <v>1</v>
      </c>
      <c r="N4435" s="13" t="s">
        <v>1769</v>
      </c>
      <c r="O4435" s="14">
        <f>[11]Analysis!IS4745</f>
        <v>4000</v>
      </c>
      <c r="P4435" s="14">
        <f t="shared" si="218"/>
        <v>4000</v>
      </c>
      <c r="Q4435" s="14">
        <f>[11]Analysis!JA4745</f>
        <v>25023.066443372623</v>
      </c>
      <c r="R4435" s="12">
        <f>[11]Analysis!IY4745</f>
        <v>1</v>
      </c>
      <c r="S4435" s="14">
        <f>[11]Analysis!JA4745</f>
        <v>25023.066443372623</v>
      </c>
    </row>
    <row r="4436" spans="2:19" ht="15" customHeight="1" x14ac:dyDescent="0.35">
      <c r="B4436" s="2" t="str">
        <f t="shared" si="216"/>
        <v>PGL_Income Eligible_Multi-Family_IE Kits_Low Flow Showerhead_IE Kit_IE</v>
      </c>
      <c r="C4436" s="2" t="str">
        <f t="shared" si="217"/>
        <v>PGL_Income Eligible_Multi-Family_IE Kits_Low Flow Showerhead_IE Kit_IE_2025</v>
      </c>
      <c r="D4436" s="13" t="str">
        <f>[11]Analysis!II4746</f>
        <v>PGL</v>
      </c>
      <c r="E4436" s="13" t="str">
        <f>[11]Analysis!IJ4746</f>
        <v>Income Eligible</v>
      </c>
      <c r="F4436" s="13" t="str">
        <f>[11]Analysis!IK4746</f>
        <v>Multi-Family</v>
      </c>
      <c r="G4436" s="13" t="str">
        <f>[11]Analysis!IL4746</f>
        <v>IE Kits</v>
      </c>
      <c r="H4436" s="13" t="str">
        <f>[11]Analysis!IM4746</f>
        <v>Low Flow Showerhead</v>
      </c>
      <c r="I4436" s="13" t="str">
        <f>[11]Analysis!IN4746</f>
        <v>IE Kit</v>
      </c>
      <c r="J4436" s="13" t="str">
        <f>[11]Analysis!IO4746</f>
        <v>RS-HWE-LFSH-V08-200101</v>
      </c>
      <c r="K4436" s="13" t="str">
        <f>[11]Analysis!IP4746</f>
        <v>IE</v>
      </c>
      <c r="L4436" s="13">
        <f>[11]Analysis!IQ4746</f>
        <v>2025</v>
      </c>
      <c r="M4436" s="13">
        <f>[11]Analysis!IR4746</f>
        <v>1</v>
      </c>
      <c r="N4436" s="13" t="s">
        <v>1769</v>
      </c>
      <c r="O4436" s="14">
        <f>[11]Analysis!IS4746</f>
        <v>4000</v>
      </c>
      <c r="P4436" s="14">
        <f t="shared" si="218"/>
        <v>4000</v>
      </c>
      <c r="Q4436" s="14">
        <f>[11]Analysis!JA4746</f>
        <v>25023.066443372623</v>
      </c>
      <c r="R4436" s="12">
        <f>[11]Analysis!IY4746</f>
        <v>1</v>
      </c>
      <c r="S4436" s="14">
        <f>[11]Analysis!JA4746</f>
        <v>25023.066443372623</v>
      </c>
    </row>
    <row r="4437" spans="2:19" ht="15" customHeight="1" x14ac:dyDescent="0.35">
      <c r="B4437" s="2" t="str">
        <f t="shared" si="216"/>
        <v>PGL_Income Eligible_Multi-Family_IE Kits_Shower Timer_IE Kit_IE</v>
      </c>
      <c r="C4437" s="2" t="str">
        <f t="shared" si="217"/>
        <v>PGL_Income Eligible_Multi-Family_IE Kits_Shower Timer_IE Kit_IE_2022</v>
      </c>
      <c r="D4437" s="13" t="str">
        <f>[11]Analysis!II4747</f>
        <v>PGL</v>
      </c>
      <c r="E4437" s="13" t="str">
        <f>[11]Analysis!IJ4747</f>
        <v>Income Eligible</v>
      </c>
      <c r="F4437" s="13" t="str">
        <f>[11]Analysis!IK4747</f>
        <v>Multi-Family</v>
      </c>
      <c r="G4437" s="13" t="str">
        <f>[11]Analysis!IL4747</f>
        <v>IE Kits</v>
      </c>
      <c r="H4437" s="13" t="str">
        <f>[11]Analysis!IM4747</f>
        <v>Shower Timer</v>
      </c>
      <c r="I4437" s="13" t="str">
        <f>[11]Analysis!IN4747</f>
        <v>IE Kit</v>
      </c>
      <c r="J4437" s="13" t="str">
        <f>[11]Analysis!IO4747</f>
        <v>RS-DHW-SHTM-V03-190101</v>
      </c>
      <c r="K4437" s="13" t="str">
        <f>[11]Analysis!IP4747</f>
        <v>IE</v>
      </c>
      <c r="L4437" s="13">
        <f>[11]Analysis!IQ4747</f>
        <v>2022</v>
      </c>
      <c r="M4437" s="13">
        <f>[11]Analysis!IR4747</f>
        <v>1</v>
      </c>
      <c r="N4437" s="13" t="s">
        <v>1769</v>
      </c>
      <c r="O4437" s="14">
        <f>[11]Analysis!IS4747</f>
        <v>4100</v>
      </c>
      <c r="P4437" s="14">
        <f t="shared" si="218"/>
        <v>4100</v>
      </c>
      <c r="Q4437" s="14">
        <f>[11]Analysis!JA4747</f>
        <v>15199.710153124606</v>
      </c>
      <c r="R4437" s="12">
        <f>[11]Analysis!IY4747</f>
        <v>1</v>
      </c>
      <c r="S4437" s="14">
        <f>[11]Analysis!JA4747</f>
        <v>15199.710153124606</v>
      </c>
    </row>
    <row r="4438" spans="2:19" ht="15" customHeight="1" x14ac:dyDescent="0.35">
      <c r="B4438" s="2" t="str">
        <f t="shared" ref="B4438:B4501" si="219">D4438&amp;"_"&amp;E4438&amp;"_"&amp;F4438&amp;"_"&amp;G4438&amp;"_"&amp;H4438&amp;"_"&amp;I4438&amp;"_"&amp;K4438</f>
        <v>PGL_Income Eligible_Multi-Family_IE Kits_Shower Timer_IE Kit_IE</v>
      </c>
      <c r="C4438" s="2" t="str">
        <f t="shared" ref="C4438:C4501" si="220">D4438&amp;"_"&amp;E4438&amp;"_"&amp;F4438&amp;"_"&amp;G4438&amp;"_"&amp;H4438&amp;"_"&amp;I4438&amp;"_"&amp;K4438&amp;"_"&amp;L4438</f>
        <v>PGL_Income Eligible_Multi-Family_IE Kits_Shower Timer_IE Kit_IE_2023</v>
      </c>
      <c r="D4438" s="13" t="str">
        <f>[11]Analysis!II4748</f>
        <v>PGL</v>
      </c>
      <c r="E4438" s="13" t="str">
        <f>[11]Analysis!IJ4748</f>
        <v>Income Eligible</v>
      </c>
      <c r="F4438" s="13" t="str">
        <f>[11]Analysis!IK4748</f>
        <v>Multi-Family</v>
      </c>
      <c r="G4438" s="13" t="str">
        <f>[11]Analysis!IL4748</f>
        <v>IE Kits</v>
      </c>
      <c r="H4438" s="13" t="str">
        <f>[11]Analysis!IM4748</f>
        <v>Shower Timer</v>
      </c>
      <c r="I4438" s="13" t="str">
        <f>[11]Analysis!IN4748</f>
        <v>IE Kit</v>
      </c>
      <c r="J4438" s="13" t="str">
        <f>[11]Analysis!IO4748</f>
        <v>RS-DHW-SHTM-V03-190101</v>
      </c>
      <c r="K4438" s="13" t="str">
        <f>[11]Analysis!IP4748</f>
        <v>IE</v>
      </c>
      <c r="L4438" s="13">
        <f>[11]Analysis!IQ4748</f>
        <v>2023</v>
      </c>
      <c r="M4438" s="13">
        <f>[11]Analysis!IR4748</f>
        <v>1</v>
      </c>
      <c r="N4438" s="13" t="s">
        <v>1769</v>
      </c>
      <c r="O4438" s="14">
        <f>[11]Analysis!IS4748</f>
        <v>4000</v>
      </c>
      <c r="P4438" s="14">
        <f t="shared" ref="P4438:P4501" si="221">M4438*O4438</f>
        <v>4000</v>
      </c>
      <c r="Q4438" s="14">
        <f>[11]Analysis!JA4748</f>
        <v>14828.985515243518</v>
      </c>
      <c r="R4438" s="12">
        <f>[11]Analysis!IY4748</f>
        <v>1</v>
      </c>
      <c r="S4438" s="14">
        <f>[11]Analysis!JA4748</f>
        <v>14828.985515243518</v>
      </c>
    </row>
    <row r="4439" spans="2:19" ht="15" customHeight="1" x14ac:dyDescent="0.35">
      <c r="B4439" s="2" t="str">
        <f t="shared" si="219"/>
        <v>PGL_Income Eligible_Multi-Family_IE Kits_Shower Timer_IE Kit_IE</v>
      </c>
      <c r="C4439" s="2" t="str">
        <f t="shared" si="220"/>
        <v>PGL_Income Eligible_Multi-Family_IE Kits_Shower Timer_IE Kit_IE_2024</v>
      </c>
      <c r="D4439" s="13" t="str">
        <f>[11]Analysis!II4749</f>
        <v>PGL</v>
      </c>
      <c r="E4439" s="13" t="str">
        <f>[11]Analysis!IJ4749</f>
        <v>Income Eligible</v>
      </c>
      <c r="F4439" s="13" t="str">
        <f>[11]Analysis!IK4749</f>
        <v>Multi-Family</v>
      </c>
      <c r="G4439" s="13" t="str">
        <f>[11]Analysis!IL4749</f>
        <v>IE Kits</v>
      </c>
      <c r="H4439" s="13" t="str">
        <f>[11]Analysis!IM4749</f>
        <v>Shower Timer</v>
      </c>
      <c r="I4439" s="13" t="str">
        <f>[11]Analysis!IN4749</f>
        <v>IE Kit</v>
      </c>
      <c r="J4439" s="13" t="str">
        <f>[11]Analysis!IO4749</f>
        <v>RS-DHW-SHTM-V03-190101</v>
      </c>
      <c r="K4439" s="13" t="str">
        <f>[11]Analysis!IP4749</f>
        <v>IE</v>
      </c>
      <c r="L4439" s="13">
        <f>[11]Analysis!IQ4749</f>
        <v>2024</v>
      </c>
      <c r="M4439" s="13">
        <f>[11]Analysis!IR4749</f>
        <v>1</v>
      </c>
      <c r="N4439" s="13" t="s">
        <v>1769</v>
      </c>
      <c r="O4439" s="14">
        <f>[11]Analysis!IS4749</f>
        <v>4000</v>
      </c>
      <c r="P4439" s="14">
        <f t="shared" si="221"/>
        <v>4000</v>
      </c>
      <c r="Q4439" s="14">
        <f>[11]Analysis!JA4749</f>
        <v>14828.985515243518</v>
      </c>
      <c r="R4439" s="12">
        <f>[11]Analysis!IY4749</f>
        <v>1</v>
      </c>
      <c r="S4439" s="14">
        <f>[11]Analysis!JA4749</f>
        <v>14828.985515243518</v>
      </c>
    </row>
    <row r="4440" spans="2:19" ht="15" customHeight="1" x14ac:dyDescent="0.35">
      <c r="B4440" s="2" t="str">
        <f t="shared" si="219"/>
        <v>PGL_Income Eligible_Multi-Family_IE Kits_Shower Timer_IE Kit_IE</v>
      </c>
      <c r="C4440" s="2" t="str">
        <f t="shared" si="220"/>
        <v>PGL_Income Eligible_Multi-Family_IE Kits_Shower Timer_IE Kit_IE_2025</v>
      </c>
      <c r="D4440" s="13" t="str">
        <f>[11]Analysis!II4750</f>
        <v>PGL</v>
      </c>
      <c r="E4440" s="13" t="str">
        <f>[11]Analysis!IJ4750</f>
        <v>Income Eligible</v>
      </c>
      <c r="F4440" s="13" t="str">
        <f>[11]Analysis!IK4750</f>
        <v>Multi-Family</v>
      </c>
      <c r="G4440" s="13" t="str">
        <f>[11]Analysis!IL4750</f>
        <v>IE Kits</v>
      </c>
      <c r="H4440" s="13" t="str">
        <f>[11]Analysis!IM4750</f>
        <v>Shower Timer</v>
      </c>
      <c r="I4440" s="13" t="str">
        <f>[11]Analysis!IN4750</f>
        <v>IE Kit</v>
      </c>
      <c r="J4440" s="13" t="str">
        <f>[11]Analysis!IO4750</f>
        <v>RS-DHW-SHTM-V03-190101</v>
      </c>
      <c r="K4440" s="13" t="str">
        <f>[11]Analysis!IP4750</f>
        <v>IE</v>
      </c>
      <c r="L4440" s="13">
        <f>[11]Analysis!IQ4750</f>
        <v>2025</v>
      </c>
      <c r="M4440" s="13">
        <f>[11]Analysis!IR4750</f>
        <v>1</v>
      </c>
      <c r="N4440" s="13" t="s">
        <v>1769</v>
      </c>
      <c r="O4440" s="14">
        <f>[11]Analysis!IS4750</f>
        <v>4000</v>
      </c>
      <c r="P4440" s="14">
        <f t="shared" si="221"/>
        <v>4000</v>
      </c>
      <c r="Q4440" s="14">
        <f>[11]Analysis!JA4750</f>
        <v>14828.985515243518</v>
      </c>
      <c r="R4440" s="12">
        <f>[11]Analysis!IY4750</f>
        <v>1</v>
      </c>
      <c r="S4440" s="14">
        <f>[11]Analysis!JA4750</f>
        <v>14828.985515243518</v>
      </c>
    </row>
    <row r="4441" spans="2:19" ht="15" customHeight="1" x14ac:dyDescent="0.35">
      <c r="B4441" s="2" t="str">
        <f t="shared" si="219"/>
        <v>PGL_Income Eligible_Multi-Family_IE Kits_Pipe Insulation_IE Kit_IE</v>
      </c>
      <c r="C4441" s="2" t="str">
        <f t="shared" si="220"/>
        <v>PGL_Income Eligible_Multi-Family_IE Kits_Pipe Insulation_IE Kit_IE_2022</v>
      </c>
      <c r="D4441" s="13" t="str">
        <f>[11]Analysis!II4751</f>
        <v>PGL</v>
      </c>
      <c r="E4441" s="13" t="str">
        <f>[11]Analysis!IJ4751</f>
        <v>Income Eligible</v>
      </c>
      <c r="F4441" s="13" t="str">
        <f>[11]Analysis!IK4751</f>
        <v>Multi-Family</v>
      </c>
      <c r="G4441" s="13" t="str">
        <f>[11]Analysis!IL4751</f>
        <v>IE Kits</v>
      </c>
      <c r="H4441" s="13" t="str">
        <f>[11]Analysis!IM4751</f>
        <v>Pipe Insulation</v>
      </c>
      <c r="I4441" s="13" t="str">
        <f>[11]Analysis!IN4751</f>
        <v>IE Kit</v>
      </c>
      <c r="J4441" s="13" t="str">
        <f>[11]Analysis!IO4751</f>
        <v>RS-HWE-PINS-V03-190101</v>
      </c>
      <c r="K4441" s="13" t="str">
        <f>[11]Analysis!IP4751</f>
        <v>IE</v>
      </c>
      <c r="L4441" s="13">
        <f>[11]Analysis!IQ4751</f>
        <v>2022</v>
      </c>
      <c r="M4441" s="13">
        <f>[11]Analysis!IR4751</f>
        <v>1</v>
      </c>
      <c r="N4441" s="13" t="s">
        <v>1780</v>
      </c>
      <c r="O4441" s="14">
        <f>[11]Analysis!IS4751</f>
        <v>24600</v>
      </c>
      <c r="P4441" s="14">
        <f t="shared" si="221"/>
        <v>24600</v>
      </c>
      <c r="Q4441" s="14">
        <f>[11]Analysis!JA4751</f>
        <v>12159.616530450236</v>
      </c>
      <c r="R4441" s="12">
        <f>[11]Analysis!IY4751</f>
        <v>1</v>
      </c>
      <c r="S4441" s="14">
        <f>[11]Analysis!JA4751</f>
        <v>12159.616530450236</v>
      </c>
    </row>
    <row r="4442" spans="2:19" ht="15" customHeight="1" x14ac:dyDescent="0.35">
      <c r="B4442" s="2" t="str">
        <f t="shared" si="219"/>
        <v>PGL_Income Eligible_Multi-Family_IE Kits_Pipe Insulation_IE Kit_IE</v>
      </c>
      <c r="C4442" s="2" t="str">
        <f t="shared" si="220"/>
        <v>PGL_Income Eligible_Multi-Family_IE Kits_Pipe Insulation_IE Kit_IE_2023</v>
      </c>
      <c r="D4442" s="13" t="str">
        <f>[11]Analysis!II4752</f>
        <v>PGL</v>
      </c>
      <c r="E4442" s="13" t="str">
        <f>[11]Analysis!IJ4752</f>
        <v>Income Eligible</v>
      </c>
      <c r="F4442" s="13" t="str">
        <f>[11]Analysis!IK4752</f>
        <v>Multi-Family</v>
      </c>
      <c r="G4442" s="13" t="str">
        <f>[11]Analysis!IL4752</f>
        <v>IE Kits</v>
      </c>
      <c r="H4442" s="13" t="str">
        <f>[11]Analysis!IM4752</f>
        <v>Pipe Insulation</v>
      </c>
      <c r="I4442" s="13" t="str">
        <f>[11]Analysis!IN4752</f>
        <v>IE Kit</v>
      </c>
      <c r="J4442" s="13" t="str">
        <f>[11]Analysis!IO4752</f>
        <v>RS-HWE-PINS-V03-190101</v>
      </c>
      <c r="K4442" s="13" t="str">
        <f>[11]Analysis!IP4752</f>
        <v>IE</v>
      </c>
      <c r="L4442" s="13">
        <f>[11]Analysis!IQ4752</f>
        <v>2023</v>
      </c>
      <c r="M4442" s="13">
        <f>[11]Analysis!IR4752</f>
        <v>1</v>
      </c>
      <c r="N4442" s="13" t="s">
        <v>1780</v>
      </c>
      <c r="O4442" s="14">
        <f>[11]Analysis!IS4752</f>
        <v>24000</v>
      </c>
      <c r="P4442" s="14">
        <f t="shared" si="221"/>
        <v>24000</v>
      </c>
      <c r="Q4442" s="14">
        <f>[11]Analysis!JA4752</f>
        <v>11863.040517512425</v>
      </c>
      <c r="R4442" s="12">
        <f>[11]Analysis!IY4752</f>
        <v>1</v>
      </c>
      <c r="S4442" s="14">
        <f>[11]Analysis!JA4752</f>
        <v>11863.040517512425</v>
      </c>
    </row>
    <row r="4443" spans="2:19" ht="15" customHeight="1" x14ac:dyDescent="0.35">
      <c r="B4443" s="2" t="str">
        <f t="shared" si="219"/>
        <v>PGL_Income Eligible_Multi-Family_IE Kits_Pipe Insulation_IE Kit_IE</v>
      </c>
      <c r="C4443" s="2" t="str">
        <f t="shared" si="220"/>
        <v>PGL_Income Eligible_Multi-Family_IE Kits_Pipe Insulation_IE Kit_IE_2024</v>
      </c>
      <c r="D4443" s="13" t="str">
        <f>[11]Analysis!II4753</f>
        <v>PGL</v>
      </c>
      <c r="E4443" s="13" t="str">
        <f>[11]Analysis!IJ4753</f>
        <v>Income Eligible</v>
      </c>
      <c r="F4443" s="13" t="str">
        <f>[11]Analysis!IK4753</f>
        <v>Multi-Family</v>
      </c>
      <c r="G4443" s="13" t="str">
        <f>[11]Analysis!IL4753</f>
        <v>IE Kits</v>
      </c>
      <c r="H4443" s="13" t="str">
        <f>[11]Analysis!IM4753</f>
        <v>Pipe Insulation</v>
      </c>
      <c r="I4443" s="13" t="str">
        <f>[11]Analysis!IN4753</f>
        <v>IE Kit</v>
      </c>
      <c r="J4443" s="13" t="str">
        <f>[11]Analysis!IO4753</f>
        <v>RS-HWE-PINS-V03-190101</v>
      </c>
      <c r="K4443" s="13" t="str">
        <f>[11]Analysis!IP4753</f>
        <v>IE</v>
      </c>
      <c r="L4443" s="13">
        <f>[11]Analysis!IQ4753</f>
        <v>2024</v>
      </c>
      <c r="M4443" s="13">
        <f>[11]Analysis!IR4753</f>
        <v>1</v>
      </c>
      <c r="N4443" s="13" t="s">
        <v>1780</v>
      </c>
      <c r="O4443" s="14">
        <f>[11]Analysis!IS4753</f>
        <v>24000</v>
      </c>
      <c r="P4443" s="14">
        <f t="shared" si="221"/>
        <v>24000</v>
      </c>
      <c r="Q4443" s="14">
        <f>[11]Analysis!JA4753</f>
        <v>11863.040517512425</v>
      </c>
      <c r="R4443" s="12">
        <f>[11]Analysis!IY4753</f>
        <v>1</v>
      </c>
      <c r="S4443" s="14">
        <f>[11]Analysis!JA4753</f>
        <v>11863.040517512425</v>
      </c>
    </row>
    <row r="4444" spans="2:19" ht="15" customHeight="1" x14ac:dyDescent="0.35">
      <c r="B4444" s="2" t="str">
        <f t="shared" si="219"/>
        <v>PGL_Income Eligible_Multi-Family_IE Kits_Pipe Insulation_IE Kit_IE</v>
      </c>
      <c r="C4444" s="2" t="str">
        <f t="shared" si="220"/>
        <v>PGL_Income Eligible_Multi-Family_IE Kits_Pipe Insulation_IE Kit_IE_2025</v>
      </c>
      <c r="D4444" s="13" t="str">
        <f>[11]Analysis!II4754</f>
        <v>PGL</v>
      </c>
      <c r="E4444" s="13" t="str">
        <f>[11]Analysis!IJ4754</f>
        <v>Income Eligible</v>
      </c>
      <c r="F4444" s="13" t="str">
        <f>[11]Analysis!IK4754</f>
        <v>Multi-Family</v>
      </c>
      <c r="G4444" s="13" t="str">
        <f>[11]Analysis!IL4754</f>
        <v>IE Kits</v>
      </c>
      <c r="H4444" s="13" t="str">
        <f>[11]Analysis!IM4754</f>
        <v>Pipe Insulation</v>
      </c>
      <c r="I4444" s="13" t="str">
        <f>[11]Analysis!IN4754</f>
        <v>IE Kit</v>
      </c>
      <c r="J4444" s="13" t="str">
        <f>[11]Analysis!IO4754</f>
        <v>RS-HWE-PINS-V03-190101</v>
      </c>
      <c r="K4444" s="13" t="str">
        <f>[11]Analysis!IP4754</f>
        <v>IE</v>
      </c>
      <c r="L4444" s="13">
        <f>[11]Analysis!IQ4754</f>
        <v>2025</v>
      </c>
      <c r="M4444" s="13">
        <f>[11]Analysis!IR4754</f>
        <v>1</v>
      </c>
      <c r="N4444" s="13" t="s">
        <v>1780</v>
      </c>
      <c r="O4444" s="14">
        <f>[11]Analysis!IS4754</f>
        <v>24000</v>
      </c>
      <c r="P4444" s="14">
        <f t="shared" si="221"/>
        <v>24000</v>
      </c>
      <c r="Q4444" s="14">
        <f>[11]Analysis!JA4754</f>
        <v>11863.040517512425</v>
      </c>
      <c r="R4444" s="12">
        <f>[11]Analysis!IY4754</f>
        <v>1</v>
      </c>
      <c r="S4444" s="14">
        <f>[11]Analysis!JA4754</f>
        <v>11863.040517512425</v>
      </c>
    </row>
    <row r="4445" spans="2:19" ht="15" customHeight="1" x14ac:dyDescent="0.35">
      <c r="B4445" s="2" t="str">
        <f t="shared" si="219"/>
        <v>PGL_Income Eligible_Multi-Family_IE Kits_Weatherstripping_IE Kit_IE</v>
      </c>
      <c r="C4445" s="2" t="str">
        <f t="shared" si="220"/>
        <v>PGL_Income Eligible_Multi-Family_IE Kits_Weatherstripping_IE Kit_IE_2022</v>
      </c>
      <c r="D4445" s="13" t="str">
        <f>[11]Analysis!II4755</f>
        <v>PGL</v>
      </c>
      <c r="E4445" s="13" t="str">
        <f>[11]Analysis!IJ4755</f>
        <v>Income Eligible</v>
      </c>
      <c r="F4445" s="13" t="str">
        <f>[11]Analysis!IK4755</f>
        <v>Multi-Family</v>
      </c>
      <c r="G4445" s="13" t="str">
        <f>[11]Analysis!IL4755</f>
        <v>IE Kits</v>
      </c>
      <c r="H4445" s="13" t="str">
        <f>[11]Analysis!IM4755</f>
        <v>Weatherstripping</v>
      </c>
      <c r="I4445" s="13" t="str">
        <f>[11]Analysis!IN4755</f>
        <v>IE Kit</v>
      </c>
      <c r="J4445" s="13" t="str">
        <f>[11]Analysis!IO4755</f>
        <v>: RS-SHL-AIRS-V08-200109</v>
      </c>
      <c r="K4445" s="13" t="str">
        <f>[11]Analysis!IP4755</f>
        <v>IE</v>
      </c>
      <c r="L4445" s="13">
        <f>[11]Analysis!IQ4755</f>
        <v>2022</v>
      </c>
      <c r="M4445" s="13">
        <f>[11]Analysis!IR4755</f>
        <v>17</v>
      </c>
      <c r="N4445" s="13" t="s">
        <v>1780</v>
      </c>
      <c r="O4445" s="14">
        <f>[11]Analysis!IS4755</f>
        <v>4100</v>
      </c>
      <c r="P4445" s="14">
        <f t="shared" si="221"/>
        <v>69700</v>
      </c>
      <c r="Q4445" s="14">
        <f>[11]Analysis!JA4755</f>
        <v>21428.567999999999</v>
      </c>
      <c r="R4445" s="12">
        <f>[11]Analysis!IY4755</f>
        <v>1</v>
      </c>
      <c r="S4445" s="14">
        <f>[11]Analysis!JA4755</f>
        <v>21428.567999999999</v>
      </c>
    </row>
    <row r="4446" spans="2:19" ht="15" customHeight="1" x14ac:dyDescent="0.35">
      <c r="B4446" s="2" t="str">
        <f t="shared" si="219"/>
        <v>PGL_Income Eligible_Multi-Family_IE Kits_Weatherstripping_IE Kit_IE</v>
      </c>
      <c r="C4446" s="2" t="str">
        <f t="shared" si="220"/>
        <v>PGL_Income Eligible_Multi-Family_IE Kits_Weatherstripping_IE Kit_IE_2023</v>
      </c>
      <c r="D4446" s="13" t="str">
        <f>[11]Analysis!II4756</f>
        <v>PGL</v>
      </c>
      <c r="E4446" s="13" t="str">
        <f>[11]Analysis!IJ4756</f>
        <v>Income Eligible</v>
      </c>
      <c r="F4446" s="13" t="str">
        <f>[11]Analysis!IK4756</f>
        <v>Multi-Family</v>
      </c>
      <c r="G4446" s="13" t="str">
        <f>[11]Analysis!IL4756</f>
        <v>IE Kits</v>
      </c>
      <c r="H4446" s="13" t="str">
        <f>[11]Analysis!IM4756</f>
        <v>Weatherstripping</v>
      </c>
      <c r="I4446" s="13" t="str">
        <f>[11]Analysis!IN4756</f>
        <v>IE Kit</v>
      </c>
      <c r="J4446" s="13" t="str">
        <f>[11]Analysis!IO4756</f>
        <v>: RS-SHL-AIRS-V08-200109</v>
      </c>
      <c r="K4446" s="13" t="str">
        <f>[11]Analysis!IP4756</f>
        <v>IE</v>
      </c>
      <c r="L4446" s="13">
        <f>[11]Analysis!IQ4756</f>
        <v>2023</v>
      </c>
      <c r="M4446" s="13">
        <f>[11]Analysis!IR4756</f>
        <v>17</v>
      </c>
      <c r="N4446" s="13" t="s">
        <v>1780</v>
      </c>
      <c r="O4446" s="14">
        <f>[11]Analysis!IS4756</f>
        <v>4000</v>
      </c>
      <c r="P4446" s="14">
        <f t="shared" si="221"/>
        <v>68000</v>
      </c>
      <c r="Q4446" s="14">
        <f>[11]Analysis!JA4756</f>
        <v>20905.919999999998</v>
      </c>
      <c r="R4446" s="12">
        <f>[11]Analysis!IY4756</f>
        <v>1</v>
      </c>
      <c r="S4446" s="14">
        <f>[11]Analysis!JA4756</f>
        <v>20905.919999999998</v>
      </c>
    </row>
    <row r="4447" spans="2:19" ht="15" customHeight="1" x14ac:dyDescent="0.35">
      <c r="B4447" s="2" t="str">
        <f t="shared" si="219"/>
        <v>PGL_Income Eligible_Multi-Family_IE Kits_Weatherstripping_IE Kit_IE</v>
      </c>
      <c r="C4447" s="2" t="str">
        <f t="shared" si="220"/>
        <v>PGL_Income Eligible_Multi-Family_IE Kits_Weatherstripping_IE Kit_IE_2024</v>
      </c>
      <c r="D4447" s="13" t="str">
        <f>[11]Analysis!II4757</f>
        <v>PGL</v>
      </c>
      <c r="E4447" s="13" t="str">
        <f>[11]Analysis!IJ4757</f>
        <v>Income Eligible</v>
      </c>
      <c r="F4447" s="13" t="str">
        <f>[11]Analysis!IK4757</f>
        <v>Multi-Family</v>
      </c>
      <c r="G4447" s="13" t="str">
        <f>[11]Analysis!IL4757</f>
        <v>IE Kits</v>
      </c>
      <c r="H4447" s="13" t="str">
        <f>[11]Analysis!IM4757</f>
        <v>Weatherstripping</v>
      </c>
      <c r="I4447" s="13" t="str">
        <f>[11]Analysis!IN4757</f>
        <v>IE Kit</v>
      </c>
      <c r="J4447" s="13" t="str">
        <f>[11]Analysis!IO4757</f>
        <v>: RS-SHL-AIRS-V08-200109</v>
      </c>
      <c r="K4447" s="13" t="str">
        <f>[11]Analysis!IP4757</f>
        <v>IE</v>
      </c>
      <c r="L4447" s="13">
        <f>[11]Analysis!IQ4757</f>
        <v>2024</v>
      </c>
      <c r="M4447" s="13">
        <f>[11]Analysis!IR4757</f>
        <v>17</v>
      </c>
      <c r="N4447" s="13" t="s">
        <v>1780</v>
      </c>
      <c r="O4447" s="14">
        <f>[11]Analysis!IS4757</f>
        <v>4000</v>
      </c>
      <c r="P4447" s="14">
        <f t="shared" si="221"/>
        <v>68000</v>
      </c>
      <c r="Q4447" s="14">
        <f>[11]Analysis!JA4757</f>
        <v>20905.919999999998</v>
      </c>
      <c r="R4447" s="12">
        <f>[11]Analysis!IY4757</f>
        <v>1</v>
      </c>
      <c r="S4447" s="14">
        <f>[11]Analysis!JA4757</f>
        <v>20905.919999999998</v>
      </c>
    </row>
    <row r="4448" spans="2:19" ht="15" customHeight="1" x14ac:dyDescent="0.35">
      <c r="B4448" s="2" t="str">
        <f t="shared" si="219"/>
        <v>PGL_Income Eligible_Multi-Family_IE Kits_Weatherstripping_IE Kit_IE</v>
      </c>
      <c r="C4448" s="2" t="str">
        <f t="shared" si="220"/>
        <v>PGL_Income Eligible_Multi-Family_IE Kits_Weatherstripping_IE Kit_IE_2025</v>
      </c>
      <c r="D4448" s="13" t="str">
        <f>[11]Analysis!II4758</f>
        <v>PGL</v>
      </c>
      <c r="E4448" s="13" t="str">
        <f>[11]Analysis!IJ4758</f>
        <v>Income Eligible</v>
      </c>
      <c r="F4448" s="13" t="str">
        <f>[11]Analysis!IK4758</f>
        <v>Multi-Family</v>
      </c>
      <c r="G4448" s="13" t="str">
        <f>[11]Analysis!IL4758</f>
        <v>IE Kits</v>
      </c>
      <c r="H4448" s="13" t="str">
        <f>[11]Analysis!IM4758</f>
        <v>Weatherstripping</v>
      </c>
      <c r="I4448" s="13" t="str">
        <f>[11]Analysis!IN4758</f>
        <v>IE Kit</v>
      </c>
      <c r="J4448" s="13" t="str">
        <f>[11]Analysis!IO4758</f>
        <v>: RS-SHL-AIRS-V08-200109</v>
      </c>
      <c r="K4448" s="13" t="str">
        <f>[11]Analysis!IP4758</f>
        <v>IE</v>
      </c>
      <c r="L4448" s="13">
        <f>[11]Analysis!IQ4758</f>
        <v>2025</v>
      </c>
      <c r="M4448" s="13">
        <f>[11]Analysis!IR4758</f>
        <v>17</v>
      </c>
      <c r="N4448" s="13" t="s">
        <v>1780</v>
      </c>
      <c r="O4448" s="14">
        <f>[11]Analysis!IS4758</f>
        <v>4000</v>
      </c>
      <c r="P4448" s="14">
        <f t="shared" si="221"/>
        <v>68000</v>
      </c>
      <c r="Q4448" s="14">
        <f>[11]Analysis!JA4758</f>
        <v>20905.919999999998</v>
      </c>
      <c r="R4448" s="12">
        <f>[11]Analysis!IY4758</f>
        <v>1</v>
      </c>
      <c r="S4448" s="14">
        <f>[11]Analysis!JA4758</f>
        <v>20905.919999999998</v>
      </c>
    </row>
    <row r="4449" spans="2:19" ht="15" customHeight="1" x14ac:dyDescent="0.35">
      <c r="B4449" s="2" t="str">
        <f t="shared" si="219"/>
        <v>PGL_Income Eligible_Multi-Family_IE Kits_Outlet and Switch Gaskets_IE Kit_IE</v>
      </c>
      <c r="C4449" s="2" t="str">
        <f t="shared" si="220"/>
        <v>PGL_Income Eligible_Multi-Family_IE Kits_Outlet and Switch Gaskets_IE Kit_IE_2022</v>
      </c>
      <c r="D4449" s="13" t="str">
        <f>[11]Analysis!II4759</f>
        <v>PGL</v>
      </c>
      <c r="E4449" s="13" t="str">
        <f>[11]Analysis!IJ4759</f>
        <v>Income Eligible</v>
      </c>
      <c r="F4449" s="13" t="str">
        <f>[11]Analysis!IK4759</f>
        <v>Multi-Family</v>
      </c>
      <c r="G4449" s="13" t="str">
        <f>[11]Analysis!IL4759</f>
        <v>IE Kits</v>
      </c>
      <c r="H4449" s="13" t="str">
        <f>[11]Analysis!IM4759</f>
        <v>Outlet and Switch Gaskets</v>
      </c>
      <c r="I4449" s="13" t="str">
        <f>[11]Analysis!IN4759</f>
        <v>IE Kit</v>
      </c>
      <c r="J4449" s="13" t="str">
        <f>[11]Analysis!IO4759</f>
        <v>: RS-SHL-AIRS-V08-200109</v>
      </c>
      <c r="K4449" s="13" t="str">
        <f>[11]Analysis!IP4759</f>
        <v>IE</v>
      </c>
      <c r="L4449" s="13">
        <f>[11]Analysis!IQ4759</f>
        <v>2022</v>
      </c>
      <c r="M4449" s="13">
        <f>[11]Analysis!IR4759</f>
        <v>1</v>
      </c>
      <c r="N4449" s="13" t="s">
        <v>1772</v>
      </c>
      <c r="O4449" s="14">
        <f>[11]Analysis!IS4759</f>
        <v>82000</v>
      </c>
      <c r="P4449" s="14">
        <f t="shared" si="221"/>
        <v>82000</v>
      </c>
      <c r="Q4449" s="14">
        <f>[11]Analysis!JA4759</f>
        <v>15724.320000000002</v>
      </c>
      <c r="R4449" s="12">
        <f>[11]Analysis!IY4759</f>
        <v>1</v>
      </c>
      <c r="S4449" s="14">
        <f>[11]Analysis!JA4759</f>
        <v>15724.320000000002</v>
      </c>
    </row>
    <row r="4450" spans="2:19" ht="15" customHeight="1" x14ac:dyDescent="0.35">
      <c r="B4450" s="2" t="str">
        <f t="shared" si="219"/>
        <v>PGL_Income Eligible_Multi-Family_IE Kits_Outlet and Switch Gaskets_IE Kit_IE</v>
      </c>
      <c r="C4450" s="2" t="str">
        <f t="shared" si="220"/>
        <v>PGL_Income Eligible_Multi-Family_IE Kits_Outlet and Switch Gaskets_IE Kit_IE_2023</v>
      </c>
      <c r="D4450" s="13" t="str">
        <f>[11]Analysis!II4760</f>
        <v>PGL</v>
      </c>
      <c r="E4450" s="13" t="str">
        <f>[11]Analysis!IJ4760</f>
        <v>Income Eligible</v>
      </c>
      <c r="F4450" s="13" t="str">
        <f>[11]Analysis!IK4760</f>
        <v>Multi-Family</v>
      </c>
      <c r="G4450" s="13" t="str">
        <f>[11]Analysis!IL4760</f>
        <v>IE Kits</v>
      </c>
      <c r="H4450" s="13" t="str">
        <f>[11]Analysis!IM4760</f>
        <v>Outlet and Switch Gaskets</v>
      </c>
      <c r="I4450" s="13" t="str">
        <f>[11]Analysis!IN4760</f>
        <v>IE Kit</v>
      </c>
      <c r="J4450" s="13" t="str">
        <f>[11]Analysis!IO4760</f>
        <v>: RS-SHL-AIRS-V08-200109</v>
      </c>
      <c r="K4450" s="13" t="str">
        <f>[11]Analysis!IP4760</f>
        <v>IE</v>
      </c>
      <c r="L4450" s="13">
        <f>[11]Analysis!IQ4760</f>
        <v>2023</v>
      </c>
      <c r="M4450" s="13">
        <f>[11]Analysis!IR4760</f>
        <v>1</v>
      </c>
      <c r="N4450" s="13" t="s">
        <v>1772</v>
      </c>
      <c r="O4450" s="14">
        <f>[11]Analysis!IS4760</f>
        <v>80000</v>
      </c>
      <c r="P4450" s="14">
        <f t="shared" si="221"/>
        <v>80000</v>
      </c>
      <c r="Q4450" s="14">
        <f>[11]Analysis!JA4760</f>
        <v>15340.800000000001</v>
      </c>
      <c r="R4450" s="12">
        <f>[11]Analysis!IY4760</f>
        <v>1</v>
      </c>
      <c r="S4450" s="14">
        <f>[11]Analysis!JA4760</f>
        <v>15340.800000000001</v>
      </c>
    </row>
    <row r="4451" spans="2:19" ht="15" customHeight="1" x14ac:dyDescent="0.35">
      <c r="B4451" s="2" t="str">
        <f t="shared" si="219"/>
        <v>PGL_Income Eligible_Multi-Family_IE Kits_Outlet and Switch Gaskets_IE Kit_IE</v>
      </c>
      <c r="C4451" s="2" t="str">
        <f t="shared" si="220"/>
        <v>PGL_Income Eligible_Multi-Family_IE Kits_Outlet and Switch Gaskets_IE Kit_IE_2024</v>
      </c>
      <c r="D4451" s="13" t="str">
        <f>[11]Analysis!II4761</f>
        <v>PGL</v>
      </c>
      <c r="E4451" s="13" t="str">
        <f>[11]Analysis!IJ4761</f>
        <v>Income Eligible</v>
      </c>
      <c r="F4451" s="13" t="str">
        <f>[11]Analysis!IK4761</f>
        <v>Multi-Family</v>
      </c>
      <c r="G4451" s="13" t="str">
        <f>[11]Analysis!IL4761</f>
        <v>IE Kits</v>
      </c>
      <c r="H4451" s="13" t="str">
        <f>[11]Analysis!IM4761</f>
        <v>Outlet and Switch Gaskets</v>
      </c>
      <c r="I4451" s="13" t="str">
        <f>[11]Analysis!IN4761</f>
        <v>IE Kit</v>
      </c>
      <c r="J4451" s="13" t="str">
        <f>[11]Analysis!IO4761</f>
        <v>: RS-SHL-AIRS-V08-200109</v>
      </c>
      <c r="K4451" s="13" t="str">
        <f>[11]Analysis!IP4761</f>
        <v>IE</v>
      </c>
      <c r="L4451" s="13">
        <f>[11]Analysis!IQ4761</f>
        <v>2024</v>
      </c>
      <c r="M4451" s="13">
        <f>[11]Analysis!IR4761</f>
        <v>1</v>
      </c>
      <c r="N4451" s="13" t="s">
        <v>1772</v>
      </c>
      <c r="O4451" s="14">
        <f>[11]Analysis!IS4761</f>
        <v>80000</v>
      </c>
      <c r="P4451" s="14">
        <f t="shared" si="221"/>
        <v>80000</v>
      </c>
      <c r="Q4451" s="14">
        <f>[11]Analysis!JA4761</f>
        <v>15340.800000000001</v>
      </c>
      <c r="R4451" s="12">
        <f>[11]Analysis!IY4761</f>
        <v>1</v>
      </c>
      <c r="S4451" s="14">
        <f>[11]Analysis!JA4761</f>
        <v>15340.800000000001</v>
      </c>
    </row>
    <row r="4452" spans="2:19" ht="15" customHeight="1" x14ac:dyDescent="0.35">
      <c r="B4452" s="2" t="str">
        <f t="shared" si="219"/>
        <v>PGL_Income Eligible_Multi-Family_IE Kits_Outlet and Switch Gaskets_IE Kit_IE</v>
      </c>
      <c r="C4452" s="2" t="str">
        <f t="shared" si="220"/>
        <v>PGL_Income Eligible_Multi-Family_IE Kits_Outlet and Switch Gaskets_IE Kit_IE_2025</v>
      </c>
      <c r="D4452" s="13" t="str">
        <f>[11]Analysis!II4762</f>
        <v>PGL</v>
      </c>
      <c r="E4452" s="13" t="str">
        <f>[11]Analysis!IJ4762</f>
        <v>Income Eligible</v>
      </c>
      <c r="F4452" s="13" t="str">
        <f>[11]Analysis!IK4762</f>
        <v>Multi-Family</v>
      </c>
      <c r="G4452" s="13" t="str">
        <f>[11]Analysis!IL4762</f>
        <v>IE Kits</v>
      </c>
      <c r="H4452" s="13" t="str">
        <f>[11]Analysis!IM4762</f>
        <v>Outlet and Switch Gaskets</v>
      </c>
      <c r="I4452" s="13" t="str">
        <f>[11]Analysis!IN4762</f>
        <v>IE Kit</v>
      </c>
      <c r="J4452" s="13" t="str">
        <f>[11]Analysis!IO4762</f>
        <v>: RS-SHL-AIRS-V08-200109</v>
      </c>
      <c r="K4452" s="13" t="str">
        <f>[11]Analysis!IP4762</f>
        <v>IE</v>
      </c>
      <c r="L4452" s="13">
        <f>[11]Analysis!IQ4762</f>
        <v>2025</v>
      </c>
      <c r="M4452" s="13">
        <f>[11]Analysis!IR4762</f>
        <v>1</v>
      </c>
      <c r="N4452" s="13" t="s">
        <v>1772</v>
      </c>
      <c r="O4452" s="14">
        <f>[11]Analysis!IS4762</f>
        <v>80000</v>
      </c>
      <c r="P4452" s="14">
        <f t="shared" si="221"/>
        <v>80000</v>
      </c>
      <c r="Q4452" s="14">
        <f>[11]Analysis!JA4762</f>
        <v>15340.800000000001</v>
      </c>
      <c r="R4452" s="12">
        <f>[11]Analysis!IY4762</f>
        <v>1</v>
      </c>
      <c r="S4452" s="14">
        <f>[11]Analysis!JA4762</f>
        <v>15340.800000000001</v>
      </c>
    </row>
    <row r="4453" spans="2:19" ht="15" customHeight="1" x14ac:dyDescent="0.35">
      <c r="B4453" s="2" t="str">
        <f t="shared" si="219"/>
        <v>PGL_Income Eligible_Multi-Family_IE Kits_Window Kit_IE Kit_IE</v>
      </c>
      <c r="C4453" s="2" t="str">
        <f t="shared" si="220"/>
        <v>PGL_Income Eligible_Multi-Family_IE Kits_Window Kit_IE Kit_IE_2022</v>
      </c>
      <c r="D4453" s="13" t="str">
        <f>[11]Analysis!II4763</f>
        <v>PGL</v>
      </c>
      <c r="E4453" s="13" t="str">
        <f>[11]Analysis!IJ4763</f>
        <v>Income Eligible</v>
      </c>
      <c r="F4453" s="13" t="str">
        <f>[11]Analysis!IK4763</f>
        <v>Multi-Family</v>
      </c>
      <c r="G4453" s="13" t="str">
        <f>[11]Analysis!IL4763</f>
        <v>IE Kits</v>
      </c>
      <c r="H4453" s="13" t="str">
        <f>[11]Analysis!IM4763</f>
        <v>Window Kit</v>
      </c>
      <c r="I4453" s="13" t="str">
        <f>[11]Analysis!IN4763</f>
        <v>IE Kit</v>
      </c>
      <c r="J4453" s="13" t="str">
        <f>[11]Analysis!IO4763</f>
        <v>: RS-SHL-AIRS-V08-200109</v>
      </c>
      <c r="K4453" s="13" t="str">
        <f>[11]Analysis!IP4763</f>
        <v>IE</v>
      </c>
      <c r="L4453" s="13">
        <f>[11]Analysis!IQ4763</f>
        <v>2022</v>
      </c>
      <c r="M4453" s="13">
        <f>[11]Analysis!IR4763</f>
        <v>1</v>
      </c>
      <c r="N4453" s="13" t="s">
        <v>625</v>
      </c>
      <c r="O4453" s="14">
        <f>[11]Analysis!IS4763</f>
        <v>307500</v>
      </c>
      <c r="P4453" s="14">
        <f t="shared" si="221"/>
        <v>307500</v>
      </c>
      <c r="Q4453" s="14">
        <f>[11]Analysis!JA4763</f>
        <v>25660.26</v>
      </c>
      <c r="R4453" s="12">
        <f>[11]Analysis!IY4763</f>
        <v>1</v>
      </c>
      <c r="S4453" s="14">
        <f>[11]Analysis!JA4763</f>
        <v>25660.26</v>
      </c>
    </row>
    <row r="4454" spans="2:19" ht="15" customHeight="1" x14ac:dyDescent="0.35">
      <c r="B4454" s="2" t="str">
        <f t="shared" si="219"/>
        <v>PGL_Income Eligible_Multi-Family_IE Kits_Window Kit_IE Kit_IE</v>
      </c>
      <c r="C4454" s="2" t="str">
        <f t="shared" si="220"/>
        <v>PGL_Income Eligible_Multi-Family_IE Kits_Window Kit_IE Kit_IE_2023</v>
      </c>
      <c r="D4454" s="13" t="str">
        <f>[11]Analysis!II4764</f>
        <v>PGL</v>
      </c>
      <c r="E4454" s="13" t="str">
        <f>[11]Analysis!IJ4764</f>
        <v>Income Eligible</v>
      </c>
      <c r="F4454" s="13" t="str">
        <f>[11]Analysis!IK4764</f>
        <v>Multi-Family</v>
      </c>
      <c r="G4454" s="13" t="str">
        <f>[11]Analysis!IL4764</f>
        <v>IE Kits</v>
      </c>
      <c r="H4454" s="13" t="str">
        <f>[11]Analysis!IM4764</f>
        <v>Window Kit</v>
      </c>
      <c r="I4454" s="13" t="str">
        <f>[11]Analysis!IN4764</f>
        <v>IE Kit</v>
      </c>
      <c r="J4454" s="13" t="str">
        <f>[11]Analysis!IO4764</f>
        <v>: RS-SHL-AIRS-V08-200109</v>
      </c>
      <c r="K4454" s="13" t="str">
        <f>[11]Analysis!IP4764</f>
        <v>IE</v>
      </c>
      <c r="L4454" s="13">
        <f>[11]Analysis!IQ4764</f>
        <v>2023</v>
      </c>
      <c r="M4454" s="13">
        <f>[11]Analysis!IR4764</f>
        <v>1</v>
      </c>
      <c r="N4454" s="13" t="s">
        <v>625</v>
      </c>
      <c r="O4454" s="14">
        <f>[11]Analysis!IS4764</f>
        <v>300000</v>
      </c>
      <c r="P4454" s="14">
        <f t="shared" si="221"/>
        <v>300000</v>
      </c>
      <c r="Q4454" s="14">
        <f>[11]Analysis!JA4764</f>
        <v>25034.399999999998</v>
      </c>
      <c r="R4454" s="12">
        <f>[11]Analysis!IY4764</f>
        <v>1</v>
      </c>
      <c r="S4454" s="14">
        <f>[11]Analysis!JA4764</f>
        <v>25034.399999999998</v>
      </c>
    </row>
    <row r="4455" spans="2:19" ht="15" customHeight="1" x14ac:dyDescent="0.35">
      <c r="B4455" s="2" t="str">
        <f t="shared" si="219"/>
        <v>PGL_Income Eligible_Multi-Family_IE Kits_Window Kit_IE Kit_IE</v>
      </c>
      <c r="C4455" s="2" t="str">
        <f t="shared" si="220"/>
        <v>PGL_Income Eligible_Multi-Family_IE Kits_Window Kit_IE Kit_IE_2024</v>
      </c>
      <c r="D4455" s="13" t="str">
        <f>[11]Analysis!II4765</f>
        <v>PGL</v>
      </c>
      <c r="E4455" s="13" t="str">
        <f>[11]Analysis!IJ4765</f>
        <v>Income Eligible</v>
      </c>
      <c r="F4455" s="13" t="str">
        <f>[11]Analysis!IK4765</f>
        <v>Multi-Family</v>
      </c>
      <c r="G4455" s="13" t="str">
        <f>[11]Analysis!IL4765</f>
        <v>IE Kits</v>
      </c>
      <c r="H4455" s="13" t="str">
        <f>[11]Analysis!IM4765</f>
        <v>Window Kit</v>
      </c>
      <c r="I4455" s="13" t="str">
        <f>[11]Analysis!IN4765</f>
        <v>IE Kit</v>
      </c>
      <c r="J4455" s="13" t="str">
        <f>[11]Analysis!IO4765</f>
        <v>: RS-SHL-AIRS-V08-200109</v>
      </c>
      <c r="K4455" s="13" t="str">
        <f>[11]Analysis!IP4765</f>
        <v>IE</v>
      </c>
      <c r="L4455" s="13">
        <f>[11]Analysis!IQ4765</f>
        <v>2024</v>
      </c>
      <c r="M4455" s="13">
        <f>[11]Analysis!IR4765</f>
        <v>1</v>
      </c>
      <c r="N4455" s="13" t="s">
        <v>625</v>
      </c>
      <c r="O4455" s="14">
        <f>[11]Analysis!IS4765</f>
        <v>300000</v>
      </c>
      <c r="P4455" s="14">
        <f t="shared" si="221"/>
        <v>300000</v>
      </c>
      <c r="Q4455" s="14">
        <f>[11]Analysis!JA4765</f>
        <v>25034.399999999998</v>
      </c>
      <c r="R4455" s="12">
        <f>[11]Analysis!IY4765</f>
        <v>1</v>
      </c>
      <c r="S4455" s="14">
        <f>[11]Analysis!JA4765</f>
        <v>25034.399999999998</v>
      </c>
    </row>
    <row r="4456" spans="2:19" ht="15" customHeight="1" x14ac:dyDescent="0.35">
      <c r="B4456" s="2" t="str">
        <f t="shared" si="219"/>
        <v>PGL_Income Eligible_Multi-Family_IE Kits_Window Kit_IE Kit_IE</v>
      </c>
      <c r="C4456" s="2" t="str">
        <f t="shared" si="220"/>
        <v>PGL_Income Eligible_Multi-Family_IE Kits_Window Kit_IE Kit_IE_2025</v>
      </c>
      <c r="D4456" s="13" t="str">
        <f>[11]Analysis!II4766</f>
        <v>PGL</v>
      </c>
      <c r="E4456" s="13" t="str">
        <f>[11]Analysis!IJ4766</f>
        <v>Income Eligible</v>
      </c>
      <c r="F4456" s="13" t="str">
        <f>[11]Analysis!IK4766</f>
        <v>Multi-Family</v>
      </c>
      <c r="G4456" s="13" t="str">
        <f>[11]Analysis!IL4766</f>
        <v>IE Kits</v>
      </c>
      <c r="H4456" s="13" t="str">
        <f>[11]Analysis!IM4766</f>
        <v>Window Kit</v>
      </c>
      <c r="I4456" s="13" t="str">
        <f>[11]Analysis!IN4766</f>
        <v>IE Kit</v>
      </c>
      <c r="J4456" s="13" t="str">
        <f>[11]Analysis!IO4766</f>
        <v>: RS-SHL-AIRS-V08-200109</v>
      </c>
      <c r="K4456" s="13" t="str">
        <f>[11]Analysis!IP4766</f>
        <v>IE</v>
      </c>
      <c r="L4456" s="13">
        <f>[11]Analysis!IQ4766</f>
        <v>2025</v>
      </c>
      <c r="M4456" s="13">
        <f>[11]Analysis!IR4766</f>
        <v>1</v>
      </c>
      <c r="N4456" s="13" t="s">
        <v>625</v>
      </c>
      <c r="O4456" s="14">
        <f>[11]Analysis!IS4766</f>
        <v>300000</v>
      </c>
      <c r="P4456" s="14">
        <f t="shared" si="221"/>
        <v>300000</v>
      </c>
      <c r="Q4456" s="14">
        <f>[11]Analysis!JA4766</f>
        <v>25034.399999999998</v>
      </c>
      <c r="R4456" s="12">
        <f>[11]Analysis!IY4766</f>
        <v>1</v>
      </c>
      <c r="S4456" s="14">
        <f>[11]Analysis!JA4766</f>
        <v>25034.399999999998</v>
      </c>
    </row>
    <row r="4457" spans="2:19" ht="15" customHeight="1" x14ac:dyDescent="0.35">
      <c r="B4457" s="2" t="str">
        <f t="shared" si="219"/>
        <v>PGL_Income Eligible_Multi-Family_IE Kits_Water Heater Temperature Setback_IE Kit_IE</v>
      </c>
      <c r="C4457" s="2" t="str">
        <f t="shared" si="220"/>
        <v>PGL_Income Eligible_Multi-Family_IE Kits_Water Heater Temperature Setback_IE Kit_IE_2022</v>
      </c>
      <c r="D4457" s="13" t="str">
        <f>[11]Analysis!II4767</f>
        <v>PGL</v>
      </c>
      <c r="E4457" s="13" t="str">
        <f>[11]Analysis!IJ4767</f>
        <v>Income Eligible</v>
      </c>
      <c r="F4457" s="13" t="str">
        <f>[11]Analysis!IK4767</f>
        <v>Multi-Family</v>
      </c>
      <c r="G4457" s="13" t="str">
        <f>[11]Analysis!IL4767</f>
        <v>IE Kits</v>
      </c>
      <c r="H4457" s="13" t="str">
        <f>[11]Analysis!IM4767</f>
        <v>Water Heater Temperature Setback</v>
      </c>
      <c r="I4457" s="13" t="str">
        <f>[11]Analysis!IN4767</f>
        <v>IE Kit</v>
      </c>
      <c r="J4457" s="13" t="str">
        <f>[11]Analysis!IO4767</f>
        <v>RS-HWE-TMPS-V07-200101</v>
      </c>
      <c r="K4457" s="13" t="str">
        <f>[11]Analysis!IP4767</f>
        <v>IE</v>
      </c>
      <c r="L4457" s="13">
        <f>[11]Analysis!IQ4767</f>
        <v>2022</v>
      </c>
      <c r="M4457" s="13">
        <f>[11]Analysis!IR4767</f>
        <v>1</v>
      </c>
      <c r="N4457" s="13" t="s">
        <v>1769</v>
      </c>
      <c r="O4457" s="14">
        <f>[11]Analysis!IS4767</f>
        <v>4100</v>
      </c>
      <c r="P4457" s="14">
        <f t="shared" si="221"/>
        <v>4100</v>
      </c>
      <c r="Q4457" s="14">
        <f>[11]Analysis!JA4767</f>
        <v>1433.5945058076927</v>
      </c>
      <c r="R4457" s="12">
        <f>[11]Analysis!IY4767</f>
        <v>1</v>
      </c>
      <c r="S4457" s="14">
        <f>[11]Analysis!JA4767</f>
        <v>1433.5945058076927</v>
      </c>
    </row>
    <row r="4458" spans="2:19" ht="15" customHeight="1" x14ac:dyDescent="0.35">
      <c r="B4458" s="2" t="str">
        <f t="shared" si="219"/>
        <v>PGL_Income Eligible_Multi-Family_IE Kits_Water Heater Temperature Setback_IE Kit_IE</v>
      </c>
      <c r="C4458" s="2" t="str">
        <f t="shared" si="220"/>
        <v>PGL_Income Eligible_Multi-Family_IE Kits_Water Heater Temperature Setback_IE Kit_IE_2023</v>
      </c>
      <c r="D4458" s="13" t="str">
        <f>[11]Analysis!II4768</f>
        <v>PGL</v>
      </c>
      <c r="E4458" s="13" t="str">
        <f>[11]Analysis!IJ4768</f>
        <v>Income Eligible</v>
      </c>
      <c r="F4458" s="13" t="str">
        <f>[11]Analysis!IK4768</f>
        <v>Multi-Family</v>
      </c>
      <c r="G4458" s="13" t="str">
        <f>[11]Analysis!IL4768</f>
        <v>IE Kits</v>
      </c>
      <c r="H4458" s="13" t="str">
        <f>[11]Analysis!IM4768</f>
        <v>Water Heater Temperature Setback</v>
      </c>
      <c r="I4458" s="13" t="str">
        <f>[11]Analysis!IN4768</f>
        <v>IE Kit</v>
      </c>
      <c r="J4458" s="13" t="str">
        <f>[11]Analysis!IO4768</f>
        <v>RS-HWE-TMPS-V07-200101</v>
      </c>
      <c r="K4458" s="13" t="str">
        <f>[11]Analysis!IP4768</f>
        <v>IE</v>
      </c>
      <c r="L4458" s="13">
        <f>[11]Analysis!IQ4768</f>
        <v>2023</v>
      </c>
      <c r="M4458" s="13">
        <f>[11]Analysis!IR4768</f>
        <v>1</v>
      </c>
      <c r="N4458" s="13" t="s">
        <v>1769</v>
      </c>
      <c r="O4458" s="14">
        <f>[11]Analysis!IS4768</f>
        <v>4000</v>
      </c>
      <c r="P4458" s="14">
        <f t="shared" si="221"/>
        <v>4000</v>
      </c>
      <c r="Q4458" s="14">
        <f>[11]Analysis!JA4768</f>
        <v>1398.6287861538465</v>
      </c>
      <c r="R4458" s="12">
        <f>[11]Analysis!IY4768</f>
        <v>1</v>
      </c>
      <c r="S4458" s="14">
        <f>[11]Analysis!JA4768</f>
        <v>1398.6287861538465</v>
      </c>
    </row>
    <row r="4459" spans="2:19" ht="15" customHeight="1" x14ac:dyDescent="0.35">
      <c r="B4459" s="2" t="str">
        <f t="shared" si="219"/>
        <v>PGL_Income Eligible_Multi-Family_IE Kits_Water Heater Temperature Setback_IE Kit_IE</v>
      </c>
      <c r="C4459" s="2" t="str">
        <f t="shared" si="220"/>
        <v>PGL_Income Eligible_Multi-Family_IE Kits_Water Heater Temperature Setback_IE Kit_IE_2024</v>
      </c>
      <c r="D4459" s="13" t="str">
        <f>[11]Analysis!II4769</f>
        <v>PGL</v>
      </c>
      <c r="E4459" s="13" t="str">
        <f>[11]Analysis!IJ4769</f>
        <v>Income Eligible</v>
      </c>
      <c r="F4459" s="13" t="str">
        <f>[11]Analysis!IK4769</f>
        <v>Multi-Family</v>
      </c>
      <c r="G4459" s="13" t="str">
        <f>[11]Analysis!IL4769</f>
        <v>IE Kits</v>
      </c>
      <c r="H4459" s="13" t="str">
        <f>[11]Analysis!IM4769</f>
        <v>Water Heater Temperature Setback</v>
      </c>
      <c r="I4459" s="13" t="str">
        <f>[11]Analysis!IN4769</f>
        <v>IE Kit</v>
      </c>
      <c r="J4459" s="13" t="str">
        <f>[11]Analysis!IO4769</f>
        <v>RS-HWE-TMPS-V07-200101</v>
      </c>
      <c r="K4459" s="13" t="str">
        <f>[11]Analysis!IP4769</f>
        <v>IE</v>
      </c>
      <c r="L4459" s="13">
        <f>[11]Analysis!IQ4769</f>
        <v>2024</v>
      </c>
      <c r="M4459" s="13">
        <f>[11]Analysis!IR4769</f>
        <v>1</v>
      </c>
      <c r="N4459" s="13" t="s">
        <v>1769</v>
      </c>
      <c r="O4459" s="14">
        <f>[11]Analysis!IS4769</f>
        <v>4000</v>
      </c>
      <c r="P4459" s="14">
        <f t="shared" si="221"/>
        <v>4000</v>
      </c>
      <c r="Q4459" s="14">
        <f>[11]Analysis!JA4769</f>
        <v>1398.6287861538465</v>
      </c>
      <c r="R4459" s="12">
        <f>[11]Analysis!IY4769</f>
        <v>1</v>
      </c>
      <c r="S4459" s="14">
        <f>[11]Analysis!JA4769</f>
        <v>1398.6287861538465</v>
      </c>
    </row>
    <row r="4460" spans="2:19" ht="15" customHeight="1" x14ac:dyDescent="0.35">
      <c r="B4460" s="2" t="str">
        <f t="shared" si="219"/>
        <v>PGL_Income Eligible_Multi-Family_IE Kits_Water Heater Temperature Setback_IE Kit_IE</v>
      </c>
      <c r="C4460" s="2" t="str">
        <f t="shared" si="220"/>
        <v>PGL_Income Eligible_Multi-Family_IE Kits_Water Heater Temperature Setback_IE Kit_IE_2025</v>
      </c>
      <c r="D4460" s="13" t="str">
        <f>[11]Analysis!II4770</f>
        <v>PGL</v>
      </c>
      <c r="E4460" s="13" t="str">
        <f>[11]Analysis!IJ4770</f>
        <v>Income Eligible</v>
      </c>
      <c r="F4460" s="13" t="str">
        <f>[11]Analysis!IK4770</f>
        <v>Multi-Family</v>
      </c>
      <c r="G4460" s="13" t="str">
        <f>[11]Analysis!IL4770</f>
        <v>IE Kits</v>
      </c>
      <c r="H4460" s="13" t="str">
        <f>[11]Analysis!IM4770</f>
        <v>Water Heater Temperature Setback</v>
      </c>
      <c r="I4460" s="13" t="str">
        <f>[11]Analysis!IN4770</f>
        <v>IE Kit</v>
      </c>
      <c r="J4460" s="13" t="str">
        <f>[11]Analysis!IO4770</f>
        <v>RS-HWE-TMPS-V07-200101</v>
      </c>
      <c r="K4460" s="13" t="str">
        <f>[11]Analysis!IP4770</f>
        <v>IE</v>
      </c>
      <c r="L4460" s="13">
        <f>[11]Analysis!IQ4770</f>
        <v>2025</v>
      </c>
      <c r="M4460" s="13">
        <f>[11]Analysis!IR4770</f>
        <v>1</v>
      </c>
      <c r="N4460" s="13" t="s">
        <v>1769</v>
      </c>
      <c r="O4460" s="14">
        <f>[11]Analysis!IS4770</f>
        <v>4000</v>
      </c>
      <c r="P4460" s="14">
        <f t="shared" si="221"/>
        <v>4000</v>
      </c>
      <c r="Q4460" s="14">
        <f>[11]Analysis!JA4770</f>
        <v>1398.6287861538465</v>
      </c>
      <c r="R4460" s="12">
        <f>[11]Analysis!IY4770</f>
        <v>1</v>
      </c>
      <c r="S4460" s="14">
        <f>[11]Analysis!JA4770</f>
        <v>1398.6287861538465</v>
      </c>
    </row>
    <row r="4461" spans="2:19" ht="15" customHeight="1" x14ac:dyDescent="0.35">
      <c r="B4461" s="2" t="str">
        <f t="shared" si="219"/>
        <v>PGL_Income Eligible_Multi-Family_New Construction_Affordable Housing New Construction_0_IE</v>
      </c>
      <c r="C4461" s="2" t="str">
        <f t="shared" si="220"/>
        <v>PGL_Income Eligible_Multi-Family_New Construction_Affordable Housing New Construction_0_IE_2022</v>
      </c>
      <c r="D4461" s="13" t="str">
        <f>[11]Analysis!II4771</f>
        <v>PGL</v>
      </c>
      <c r="E4461" s="13" t="str">
        <f>[11]Analysis!IJ4771</f>
        <v>Income Eligible</v>
      </c>
      <c r="F4461" s="13" t="str">
        <f>[11]Analysis!IK4771</f>
        <v>Multi-Family</v>
      </c>
      <c r="G4461" s="13" t="str">
        <f>[11]Analysis!IL4771</f>
        <v>New Construction</v>
      </c>
      <c r="H4461" s="13" t="str">
        <f>[11]Analysis!IM4771</f>
        <v>Affordable Housing New Construction</v>
      </c>
      <c r="I4461" s="13">
        <f>[11]Analysis!IN4771</f>
        <v>0</v>
      </c>
      <c r="J4461" s="13">
        <f>[11]Analysis!IO4771</f>
        <v>0</v>
      </c>
      <c r="K4461" s="13" t="str">
        <f>[11]Analysis!IP4771</f>
        <v>IE</v>
      </c>
      <c r="L4461" s="13">
        <f>[11]Analysis!IQ4771</f>
        <v>2022</v>
      </c>
      <c r="M4461" s="13">
        <f>[11]Analysis!IR4771</f>
        <v>6774</v>
      </c>
      <c r="N4461" s="13" t="s">
        <v>1772</v>
      </c>
      <c r="O4461" s="14">
        <f>[11]Analysis!IS4771</f>
        <v>1</v>
      </c>
      <c r="P4461" s="14">
        <f t="shared" si="221"/>
        <v>6774</v>
      </c>
      <c r="Q4461" s="14">
        <f>[11]Analysis!JA4771</f>
        <v>6774</v>
      </c>
      <c r="R4461" s="12">
        <f>[11]Analysis!IY4771</f>
        <v>1</v>
      </c>
      <c r="S4461" s="14">
        <f>[11]Analysis!JA4771</f>
        <v>6774</v>
      </c>
    </row>
    <row r="4462" spans="2:19" ht="15" customHeight="1" x14ac:dyDescent="0.35">
      <c r="B4462" s="2" t="str">
        <f t="shared" si="219"/>
        <v>PGL_Income Eligible_Multi-Family_New Construction_Affordable Housing New Construction_0_IE</v>
      </c>
      <c r="C4462" s="2" t="str">
        <f t="shared" si="220"/>
        <v>PGL_Income Eligible_Multi-Family_New Construction_Affordable Housing New Construction_0_IE_2023</v>
      </c>
      <c r="D4462" s="13" t="str">
        <f>[11]Analysis!II4772</f>
        <v>PGL</v>
      </c>
      <c r="E4462" s="13" t="str">
        <f>[11]Analysis!IJ4772</f>
        <v>Income Eligible</v>
      </c>
      <c r="F4462" s="13" t="str">
        <f>[11]Analysis!IK4772</f>
        <v>Multi-Family</v>
      </c>
      <c r="G4462" s="13" t="str">
        <f>[11]Analysis!IL4772</f>
        <v>New Construction</v>
      </c>
      <c r="H4462" s="13" t="str">
        <f>[11]Analysis!IM4772</f>
        <v>Affordable Housing New Construction</v>
      </c>
      <c r="I4462" s="13">
        <f>[11]Analysis!IN4772</f>
        <v>0</v>
      </c>
      <c r="J4462" s="13">
        <f>[11]Analysis!IO4772</f>
        <v>0</v>
      </c>
      <c r="K4462" s="13" t="str">
        <f>[11]Analysis!IP4772</f>
        <v>IE</v>
      </c>
      <c r="L4462" s="13">
        <f>[11]Analysis!IQ4772</f>
        <v>2023</v>
      </c>
      <c r="M4462" s="13">
        <f>[11]Analysis!IR4772</f>
        <v>6774</v>
      </c>
      <c r="N4462" s="13" t="s">
        <v>1772</v>
      </c>
      <c r="O4462" s="14">
        <f>[11]Analysis!IS4772</f>
        <v>1</v>
      </c>
      <c r="P4462" s="14">
        <f t="shared" si="221"/>
        <v>6774</v>
      </c>
      <c r="Q4462" s="14">
        <f>[11]Analysis!JA4772</f>
        <v>6774</v>
      </c>
      <c r="R4462" s="12">
        <f>[11]Analysis!IY4772</f>
        <v>1</v>
      </c>
      <c r="S4462" s="14">
        <f>[11]Analysis!JA4772</f>
        <v>6774</v>
      </c>
    </row>
    <row r="4463" spans="2:19" ht="15" customHeight="1" x14ac:dyDescent="0.35">
      <c r="B4463" s="2" t="str">
        <f t="shared" si="219"/>
        <v>PGL_Income Eligible_Multi-Family_New Construction_Affordable Housing New Construction_0_IE</v>
      </c>
      <c r="C4463" s="2" t="str">
        <f t="shared" si="220"/>
        <v>PGL_Income Eligible_Multi-Family_New Construction_Affordable Housing New Construction_0_IE_2024</v>
      </c>
      <c r="D4463" s="13" t="str">
        <f>[11]Analysis!II4773</f>
        <v>PGL</v>
      </c>
      <c r="E4463" s="13" t="str">
        <f>[11]Analysis!IJ4773</f>
        <v>Income Eligible</v>
      </c>
      <c r="F4463" s="13" t="str">
        <f>[11]Analysis!IK4773</f>
        <v>Multi-Family</v>
      </c>
      <c r="G4463" s="13" t="str">
        <f>[11]Analysis!IL4773</f>
        <v>New Construction</v>
      </c>
      <c r="H4463" s="13" t="str">
        <f>[11]Analysis!IM4773</f>
        <v>Affordable Housing New Construction</v>
      </c>
      <c r="I4463" s="13">
        <f>[11]Analysis!IN4773</f>
        <v>0</v>
      </c>
      <c r="J4463" s="13">
        <f>[11]Analysis!IO4773</f>
        <v>0</v>
      </c>
      <c r="K4463" s="13" t="str">
        <f>[11]Analysis!IP4773</f>
        <v>IE</v>
      </c>
      <c r="L4463" s="13">
        <f>[11]Analysis!IQ4773</f>
        <v>2024</v>
      </c>
      <c r="M4463" s="13">
        <f>[11]Analysis!IR4773</f>
        <v>6774</v>
      </c>
      <c r="N4463" s="13" t="s">
        <v>1772</v>
      </c>
      <c r="O4463" s="14">
        <f>[11]Analysis!IS4773</f>
        <v>1</v>
      </c>
      <c r="P4463" s="14">
        <f t="shared" si="221"/>
        <v>6774</v>
      </c>
      <c r="Q4463" s="14">
        <f>[11]Analysis!JA4773</f>
        <v>6774</v>
      </c>
      <c r="R4463" s="12">
        <f>[11]Analysis!IY4773</f>
        <v>1</v>
      </c>
      <c r="S4463" s="14">
        <f>[11]Analysis!JA4773</f>
        <v>6774</v>
      </c>
    </row>
    <row r="4464" spans="2:19" ht="15" customHeight="1" x14ac:dyDescent="0.35">
      <c r="B4464" s="2" t="str">
        <f t="shared" si="219"/>
        <v>PGL_Income Eligible_Multi-Family_New Construction_Affordable Housing New Construction_0_IE</v>
      </c>
      <c r="C4464" s="2" t="str">
        <f t="shared" si="220"/>
        <v>PGL_Income Eligible_Multi-Family_New Construction_Affordable Housing New Construction_0_IE_2025</v>
      </c>
      <c r="D4464" s="13" t="str">
        <f>[11]Analysis!II4774</f>
        <v>PGL</v>
      </c>
      <c r="E4464" s="13" t="str">
        <f>[11]Analysis!IJ4774</f>
        <v>Income Eligible</v>
      </c>
      <c r="F4464" s="13" t="str">
        <f>[11]Analysis!IK4774</f>
        <v>Multi-Family</v>
      </c>
      <c r="G4464" s="13" t="str">
        <f>[11]Analysis!IL4774</f>
        <v>New Construction</v>
      </c>
      <c r="H4464" s="13" t="str">
        <f>[11]Analysis!IM4774</f>
        <v>Affordable Housing New Construction</v>
      </c>
      <c r="I4464" s="13">
        <f>[11]Analysis!IN4774</f>
        <v>0</v>
      </c>
      <c r="J4464" s="13">
        <f>[11]Analysis!IO4774</f>
        <v>0</v>
      </c>
      <c r="K4464" s="13" t="str">
        <f>[11]Analysis!IP4774</f>
        <v>IE</v>
      </c>
      <c r="L4464" s="13">
        <f>[11]Analysis!IQ4774</f>
        <v>2025</v>
      </c>
      <c r="M4464" s="13">
        <f>[11]Analysis!IR4774</f>
        <v>6774</v>
      </c>
      <c r="N4464" s="13" t="s">
        <v>1772</v>
      </c>
      <c r="O4464" s="14">
        <f>[11]Analysis!IS4774</f>
        <v>1</v>
      </c>
      <c r="P4464" s="14">
        <f t="shared" si="221"/>
        <v>6774</v>
      </c>
      <c r="Q4464" s="14">
        <f>[11]Analysis!JA4774</f>
        <v>6774</v>
      </c>
      <c r="R4464" s="12">
        <f>[11]Analysis!IY4774</f>
        <v>1</v>
      </c>
      <c r="S4464" s="14">
        <f>[11]Analysis!JA4774</f>
        <v>6774</v>
      </c>
    </row>
    <row r="4465" spans="2:19" ht="15" customHeight="1" x14ac:dyDescent="0.35">
      <c r="B4465" s="2" t="str">
        <f t="shared" si="219"/>
        <v>NSG_Income Eligible_Multi-Family_Whole Building - DI_Unit Visit_0_MF</v>
      </c>
      <c r="C4465" s="2" t="str">
        <f t="shared" si="220"/>
        <v>NSG_Income Eligible_Multi-Family_Whole Building - DI_Unit Visit_0_MF_2022</v>
      </c>
      <c r="D4465" s="13" t="str">
        <f>[11]Analysis!II4775</f>
        <v>NSG</v>
      </c>
      <c r="E4465" s="13" t="str">
        <f>[11]Analysis!IJ4775</f>
        <v>Income Eligible</v>
      </c>
      <c r="F4465" s="13" t="str">
        <f>[11]Analysis!IK4775</f>
        <v>Multi-Family</v>
      </c>
      <c r="G4465" s="13" t="str">
        <f>[11]Analysis!IL4775</f>
        <v>Whole Building - DI</v>
      </c>
      <c r="H4465" s="13" t="str">
        <f>[11]Analysis!IM4775</f>
        <v>Unit Visit</v>
      </c>
      <c r="I4465" s="13">
        <f>[11]Analysis!IN4775</f>
        <v>0</v>
      </c>
      <c r="J4465" s="13">
        <f>[11]Analysis!IO4775</f>
        <v>0</v>
      </c>
      <c r="K4465" s="13" t="str">
        <f>[11]Analysis!IP4775</f>
        <v>MF</v>
      </c>
      <c r="L4465" s="13">
        <f>[11]Analysis!IQ4775</f>
        <v>2022</v>
      </c>
      <c r="M4465" s="13">
        <f>[11]Analysis!IR4775</f>
        <v>1</v>
      </c>
      <c r="N4465" s="13" t="s">
        <v>1772</v>
      </c>
      <c r="O4465" s="14">
        <f>[11]Analysis!IS4775</f>
        <v>30</v>
      </c>
      <c r="P4465" s="14">
        <f t="shared" si="221"/>
        <v>30</v>
      </c>
      <c r="Q4465" s="14">
        <f>[11]Analysis!JA4775</f>
        <v>0</v>
      </c>
      <c r="R4465" s="12">
        <f>[11]Analysis!IY4775</f>
        <v>1</v>
      </c>
      <c r="S4465" s="14">
        <f>[11]Analysis!JA4775</f>
        <v>0</v>
      </c>
    </row>
    <row r="4466" spans="2:19" ht="15" customHeight="1" x14ac:dyDescent="0.35">
      <c r="B4466" s="2" t="str">
        <f t="shared" si="219"/>
        <v>NSG_Income Eligible_Multi-Family_Whole Building - DI_Unit Visit_0_MF</v>
      </c>
      <c r="C4466" s="2" t="str">
        <f t="shared" si="220"/>
        <v>NSG_Income Eligible_Multi-Family_Whole Building - DI_Unit Visit_0_MF_2023</v>
      </c>
      <c r="D4466" s="13" t="str">
        <f>[11]Analysis!II4776</f>
        <v>NSG</v>
      </c>
      <c r="E4466" s="13" t="str">
        <f>[11]Analysis!IJ4776</f>
        <v>Income Eligible</v>
      </c>
      <c r="F4466" s="13" t="str">
        <f>[11]Analysis!IK4776</f>
        <v>Multi-Family</v>
      </c>
      <c r="G4466" s="13" t="str">
        <f>[11]Analysis!IL4776</f>
        <v>Whole Building - DI</v>
      </c>
      <c r="H4466" s="13" t="str">
        <f>[11]Analysis!IM4776</f>
        <v>Unit Visit</v>
      </c>
      <c r="I4466" s="13">
        <f>[11]Analysis!IN4776</f>
        <v>0</v>
      </c>
      <c r="J4466" s="13">
        <f>[11]Analysis!IO4776</f>
        <v>0</v>
      </c>
      <c r="K4466" s="13" t="str">
        <f>[11]Analysis!IP4776</f>
        <v>MF</v>
      </c>
      <c r="L4466" s="13">
        <f>[11]Analysis!IQ4776</f>
        <v>2023</v>
      </c>
      <c r="M4466" s="13">
        <f>[11]Analysis!IR4776</f>
        <v>1</v>
      </c>
      <c r="N4466" s="13" t="s">
        <v>1772</v>
      </c>
      <c r="O4466" s="14">
        <f>[11]Analysis!IS4776</f>
        <v>30</v>
      </c>
      <c r="P4466" s="14">
        <f t="shared" si="221"/>
        <v>30</v>
      </c>
      <c r="Q4466" s="14">
        <f>[11]Analysis!JA4776</f>
        <v>0</v>
      </c>
      <c r="R4466" s="12">
        <f>[11]Analysis!IY4776</f>
        <v>1</v>
      </c>
      <c r="S4466" s="14">
        <f>[11]Analysis!JA4776</f>
        <v>0</v>
      </c>
    </row>
    <row r="4467" spans="2:19" ht="15" customHeight="1" x14ac:dyDescent="0.35">
      <c r="B4467" s="2" t="str">
        <f t="shared" si="219"/>
        <v>NSG_Income Eligible_Multi-Family_Whole Building - DI_Unit Visit_0_MF</v>
      </c>
      <c r="C4467" s="2" t="str">
        <f t="shared" si="220"/>
        <v>NSG_Income Eligible_Multi-Family_Whole Building - DI_Unit Visit_0_MF_2024</v>
      </c>
      <c r="D4467" s="13" t="str">
        <f>[11]Analysis!II4777</f>
        <v>NSG</v>
      </c>
      <c r="E4467" s="13" t="str">
        <f>[11]Analysis!IJ4777</f>
        <v>Income Eligible</v>
      </c>
      <c r="F4467" s="13" t="str">
        <f>[11]Analysis!IK4777</f>
        <v>Multi-Family</v>
      </c>
      <c r="G4467" s="13" t="str">
        <f>[11]Analysis!IL4777</f>
        <v>Whole Building - DI</v>
      </c>
      <c r="H4467" s="13" t="str">
        <f>[11]Analysis!IM4777</f>
        <v>Unit Visit</v>
      </c>
      <c r="I4467" s="13">
        <f>[11]Analysis!IN4777</f>
        <v>0</v>
      </c>
      <c r="J4467" s="13">
        <f>[11]Analysis!IO4777</f>
        <v>0</v>
      </c>
      <c r="K4467" s="13" t="str">
        <f>[11]Analysis!IP4777</f>
        <v>MF</v>
      </c>
      <c r="L4467" s="13">
        <f>[11]Analysis!IQ4777</f>
        <v>2024</v>
      </c>
      <c r="M4467" s="13">
        <f>[11]Analysis!IR4777</f>
        <v>1</v>
      </c>
      <c r="N4467" s="13" t="s">
        <v>1772</v>
      </c>
      <c r="O4467" s="14">
        <f>[11]Analysis!IS4777</f>
        <v>30</v>
      </c>
      <c r="P4467" s="14">
        <f t="shared" si="221"/>
        <v>30</v>
      </c>
      <c r="Q4467" s="14">
        <f>[11]Analysis!JA4777</f>
        <v>0</v>
      </c>
      <c r="R4467" s="12">
        <f>[11]Analysis!IY4777</f>
        <v>1</v>
      </c>
      <c r="S4467" s="14">
        <f>[11]Analysis!JA4777</f>
        <v>0</v>
      </c>
    </row>
    <row r="4468" spans="2:19" ht="15" customHeight="1" x14ac:dyDescent="0.35">
      <c r="B4468" s="2" t="str">
        <f t="shared" si="219"/>
        <v>NSG_Income Eligible_Multi-Family_Whole Building - DI_Unit Visit_0_MF</v>
      </c>
      <c r="C4468" s="2" t="str">
        <f t="shared" si="220"/>
        <v>NSG_Income Eligible_Multi-Family_Whole Building - DI_Unit Visit_0_MF_2025</v>
      </c>
      <c r="D4468" s="13" t="str">
        <f>[11]Analysis!II4778</f>
        <v>NSG</v>
      </c>
      <c r="E4468" s="13" t="str">
        <f>[11]Analysis!IJ4778</f>
        <v>Income Eligible</v>
      </c>
      <c r="F4468" s="13" t="str">
        <f>[11]Analysis!IK4778</f>
        <v>Multi-Family</v>
      </c>
      <c r="G4468" s="13" t="str">
        <f>[11]Analysis!IL4778</f>
        <v>Whole Building - DI</v>
      </c>
      <c r="H4468" s="13" t="str">
        <f>[11]Analysis!IM4778</f>
        <v>Unit Visit</v>
      </c>
      <c r="I4468" s="13">
        <f>[11]Analysis!IN4778</f>
        <v>0</v>
      </c>
      <c r="J4468" s="13">
        <f>[11]Analysis!IO4778</f>
        <v>0</v>
      </c>
      <c r="K4468" s="13" t="str">
        <f>[11]Analysis!IP4778</f>
        <v>MF</v>
      </c>
      <c r="L4468" s="13">
        <f>[11]Analysis!IQ4778</f>
        <v>2025</v>
      </c>
      <c r="M4468" s="13">
        <f>[11]Analysis!IR4778</f>
        <v>1</v>
      </c>
      <c r="N4468" s="13" t="s">
        <v>1772</v>
      </c>
      <c r="O4468" s="14">
        <f>[11]Analysis!IS4778</f>
        <v>30</v>
      </c>
      <c r="P4468" s="14">
        <f t="shared" si="221"/>
        <v>30</v>
      </c>
      <c r="Q4468" s="14">
        <f>[11]Analysis!JA4778</f>
        <v>0</v>
      </c>
      <c r="R4468" s="12">
        <f>[11]Analysis!IY4778</f>
        <v>1</v>
      </c>
      <c r="S4468" s="14">
        <f>[11]Analysis!JA4778</f>
        <v>0</v>
      </c>
    </row>
    <row r="4469" spans="2:19" ht="15" customHeight="1" x14ac:dyDescent="0.35">
      <c r="B4469" s="2" t="str">
        <f t="shared" si="219"/>
        <v>NSG_Income Eligible_Multi-Family_Whole Building - DI_Low Flow Bathroom Aerator_0_MF</v>
      </c>
      <c r="C4469" s="2" t="str">
        <f t="shared" si="220"/>
        <v>NSG_Income Eligible_Multi-Family_Whole Building - DI_Low Flow Bathroom Aerator_0_MF_2022</v>
      </c>
      <c r="D4469" s="13" t="str">
        <f>[11]Analysis!II4779</f>
        <v>NSG</v>
      </c>
      <c r="E4469" s="13" t="str">
        <f>[11]Analysis!IJ4779</f>
        <v>Income Eligible</v>
      </c>
      <c r="F4469" s="13" t="str">
        <f>[11]Analysis!IK4779</f>
        <v>Multi-Family</v>
      </c>
      <c r="G4469" s="13" t="str">
        <f>[11]Analysis!IL4779</f>
        <v>Whole Building - DI</v>
      </c>
      <c r="H4469" s="13" t="str">
        <f>[11]Analysis!IM4779</f>
        <v>Low Flow Bathroom Aerator</v>
      </c>
      <c r="I4469" s="13">
        <f>[11]Analysis!IN4779</f>
        <v>0</v>
      </c>
      <c r="J4469" s="13" t="str">
        <f>[11]Analysis!IO4779</f>
        <v>RS-HWE-LFFA-V09-200101</v>
      </c>
      <c r="K4469" s="13" t="str">
        <f>[11]Analysis!IP4779</f>
        <v>MF</v>
      </c>
      <c r="L4469" s="13">
        <f>[11]Analysis!IQ4779</f>
        <v>2022</v>
      </c>
      <c r="M4469" s="13">
        <f>[11]Analysis!IR4779</f>
        <v>1</v>
      </c>
      <c r="N4469" s="13" t="s">
        <v>1772</v>
      </c>
      <c r="O4469" s="14">
        <f>[11]Analysis!IS4779</f>
        <v>5</v>
      </c>
      <c r="P4469" s="14">
        <f t="shared" si="221"/>
        <v>5</v>
      </c>
      <c r="Q4469" s="14">
        <f>[11]Analysis!JA4779</f>
        <v>7.8475604079600014</v>
      </c>
      <c r="R4469" s="12">
        <f>[11]Analysis!IY4779</f>
        <v>1</v>
      </c>
      <c r="S4469" s="14">
        <f>[11]Analysis!JA4779</f>
        <v>7.8475604079600014</v>
      </c>
    </row>
    <row r="4470" spans="2:19" ht="15" customHeight="1" x14ac:dyDescent="0.35">
      <c r="B4470" s="2" t="str">
        <f t="shared" si="219"/>
        <v>NSG_Income Eligible_Multi-Family_Whole Building - DI_Low Flow Bathroom Aerator_0_MF</v>
      </c>
      <c r="C4470" s="2" t="str">
        <f t="shared" si="220"/>
        <v>NSG_Income Eligible_Multi-Family_Whole Building - DI_Low Flow Bathroom Aerator_0_MF_2023</v>
      </c>
      <c r="D4470" s="13" t="str">
        <f>[11]Analysis!II4780</f>
        <v>NSG</v>
      </c>
      <c r="E4470" s="13" t="str">
        <f>[11]Analysis!IJ4780</f>
        <v>Income Eligible</v>
      </c>
      <c r="F4470" s="13" t="str">
        <f>[11]Analysis!IK4780</f>
        <v>Multi-Family</v>
      </c>
      <c r="G4470" s="13" t="str">
        <f>[11]Analysis!IL4780</f>
        <v>Whole Building - DI</v>
      </c>
      <c r="H4470" s="13" t="str">
        <f>[11]Analysis!IM4780</f>
        <v>Low Flow Bathroom Aerator</v>
      </c>
      <c r="I4470" s="13">
        <f>[11]Analysis!IN4780</f>
        <v>0</v>
      </c>
      <c r="J4470" s="13" t="str">
        <f>[11]Analysis!IO4780</f>
        <v>RS-HWE-LFFA-V09-200101</v>
      </c>
      <c r="K4470" s="13" t="str">
        <f>[11]Analysis!IP4780</f>
        <v>MF</v>
      </c>
      <c r="L4470" s="13">
        <f>[11]Analysis!IQ4780</f>
        <v>2023</v>
      </c>
      <c r="M4470" s="13">
        <f>[11]Analysis!IR4780</f>
        <v>1</v>
      </c>
      <c r="N4470" s="13" t="s">
        <v>1772</v>
      </c>
      <c r="O4470" s="14">
        <f>[11]Analysis!IS4780</f>
        <v>5</v>
      </c>
      <c r="P4470" s="14">
        <f t="shared" si="221"/>
        <v>5</v>
      </c>
      <c r="Q4470" s="14">
        <f>[11]Analysis!JA4780</f>
        <v>7.8475604079600014</v>
      </c>
      <c r="R4470" s="12">
        <f>[11]Analysis!IY4780</f>
        <v>1</v>
      </c>
      <c r="S4470" s="14">
        <f>[11]Analysis!JA4780</f>
        <v>7.8475604079600014</v>
      </c>
    </row>
    <row r="4471" spans="2:19" ht="15" customHeight="1" x14ac:dyDescent="0.35">
      <c r="B4471" s="2" t="str">
        <f t="shared" si="219"/>
        <v>NSG_Income Eligible_Multi-Family_Whole Building - DI_Low Flow Bathroom Aerator_0_MF</v>
      </c>
      <c r="C4471" s="2" t="str">
        <f t="shared" si="220"/>
        <v>NSG_Income Eligible_Multi-Family_Whole Building - DI_Low Flow Bathroom Aerator_0_MF_2024</v>
      </c>
      <c r="D4471" s="13" t="str">
        <f>[11]Analysis!II4781</f>
        <v>NSG</v>
      </c>
      <c r="E4471" s="13" t="str">
        <f>[11]Analysis!IJ4781</f>
        <v>Income Eligible</v>
      </c>
      <c r="F4471" s="13" t="str">
        <f>[11]Analysis!IK4781</f>
        <v>Multi-Family</v>
      </c>
      <c r="G4471" s="13" t="str">
        <f>[11]Analysis!IL4781</f>
        <v>Whole Building - DI</v>
      </c>
      <c r="H4471" s="13" t="str">
        <f>[11]Analysis!IM4781</f>
        <v>Low Flow Bathroom Aerator</v>
      </c>
      <c r="I4471" s="13">
        <f>[11]Analysis!IN4781</f>
        <v>0</v>
      </c>
      <c r="J4471" s="13" t="str">
        <f>[11]Analysis!IO4781</f>
        <v>RS-HWE-LFFA-V09-200101</v>
      </c>
      <c r="K4471" s="13" t="str">
        <f>[11]Analysis!IP4781</f>
        <v>MF</v>
      </c>
      <c r="L4471" s="13">
        <f>[11]Analysis!IQ4781</f>
        <v>2024</v>
      </c>
      <c r="M4471" s="13">
        <f>[11]Analysis!IR4781</f>
        <v>1</v>
      </c>
      <c r="N4471" s="13" t="s">
        <v>1772</v>
      </c>
      <c r="O4471" s="14">
        <f>[11]Analysis!IS4781</f>
        <v>5</v>
      </c>
      <c r="P4471" s="14">
        <f t="shared" si="221"/>
        <v>5</v>
      </c>
      <c r="Q4471" s="14">
        <f>[11]Analysis!JA4781</f>
        <v>7.8475604079600014</v>
      </c>
      <c r="R4471" s="12">
        <f>[11]Analysis!IY4781</f>
        <v>1</v>
      </c>
      <c r="S4471" s="14">
        <f>[11]Analysis!JA4781</f>
        <v>7.8475604079600014</v>
      </c>
    </row>
    <row r="4472" spans="2:19" ht="15" customHeight="1" x14ac:dyDescent="0.35">
      <c r="B4472" s="2" t="str">
        <f t="shared" si="219"/>
        <v>NSG_Income Eligible_Multi-Family_Whole Building - DI_Low Flow Bathroom Aerator_0_MF</v>
      </c>
      <c r="C4472" s="2" t="str">
        <f t="shared" si="220"/>
        <v>NSG_Income Eligible_Multi-Family_Whole Building - DI_Low Flow Bathroom Aerator_0_MF_2025</v>
      </c>
      <c r="D4472" s="13" t="str">
        <f>[11]Analysis!II4782</f>
        <v>NSG</v>
      </c>
      <c r="E4472" s="13" t="str">
        <f>[11]Analysis!IJ4782</f>
        <v>Income Eligible</v>
      </c>
      <c r="F4472" s="13" t="str">
        <f>[11]Analysis!IK4782</f>
        <v>Multi-Family</v>
      </c>
      <c r="G4472" s="13" t="str">
        <f>[11]Analysis!IL4782</f>
        <v>Whole Building - DI</v>
      </c>
      <c r="H4472" s="13" t="str">
        <f>[11]Analysis!IM4782</f>
        <v>Low Flow Bathroom Aerator</v>
      </c>
      <c r="I4472" s="13">
        <f>[11]Analysis!IN4782</f>
        <v>0</v>
      </c>
      <c r="J4472" s="13" t="str">
        <f>[11]Analysis!IO4782</f>
        <v>RS-HWE-LFFA-V09-200101</v>
      </c>
      <c r="K4472" s="13" t="str">
        <f>[11]Analysis!IP4782</f>
        <v>MF</v>
      </c>
      <c r="L4472" s="13">
        <f>[11]Analysis!IQ4782</f>
        <v>2025</v>
      </c>
      <c r="M4472" s="13">
        <f>[11]Analysis!IR4782</f>
        <v>1</v>
      </c>
      <c r="N4472" s="13" t="s">
        <v>1772</v>
      </c>
      <c r="O4472" s="14">
        <f>[11]Analysis!IS4782</f>
        <v>5</v>
      </c>
      <c r="P4472" s="14">
        <f t="shared" si="221"/>
        <v>5</v>
      </c>
      <c r="Q4472" s="14">
        <f>[11]Analysis!JA4782</f>
        <v>7.8475604079600014</v>
      </c>
      <c r="R4472" s="12">
        <f>[11]Analysis!IY4782</f>
        <v>1</v>
      </c>
      <c r="S4472" s="14">
        <f>[11]Analysis!JA4782</f>
        <v>7.8475604079600014</v>
      </c>
    </row>
    <row r="4473" spans="2:19" ht="15" customHeight="1" x14ac:dyDescent="0.35">
      <c r="B4473" s="2" t="str">
        <f t="shared" si="219"/>
        <v>NSG_Income Eligible_Multi-Family_Whole Building - DI_Low Flow Kitchen Aerator_0_MF</v>
      </c>
      <c r="C4473" s="2" t="str">
        <f t="shared" si="220"/>
        <v>NSG_Income Eligible_Multi-Family_Whole Building - DI_Low Flow Kitchen Aerator_0_MF_2022</v>
      </c>
      <c r="D4473" s="13" t="str">
        <f>[11]Analysis!II4783</f>
        <v>NSG</v>
      </c>
      <c r="E4473" s="13" t="str">
        <f>[11]Analysis!IJ4783</f>
        <v>Income Eligible</v>
      </c>
      <c r="F4473" s="13" t="str">
        <f>[11]Analysis!IK4783</f>
        <v>Multi-Family</v>
      </c>
      <c r="G4473" s="13" t="str">
        <f>[11]Analysis!IL4783</f>
        <v>Whole Building - DI</v>
      </c>
      <c r="H4473" s="13" t="str">
        <f>[11]Analysis!IM4783</f>
        <v>Low Flow Kitchen Aerator</v>
      </c>
      <c r="I4473" s="13">
        <f>[11]Analysis!IN4783</f>
        <v>0</v>
      </c>
      <c r="J4473" s="13" t="str">
        <f>[11]Analysis!IO4783</f>
        <v>RS-HWE-LFFA-V09-200101</v>
      </c>
      <c r="K4473" s="13" t="str">
        <f>[11]Analysis!IP4783</f>
        <v>MF</v>
      </c>
      <c r="L4473" s="13">
        <f>[11]Analysis!IQ4783</f>
        <v>2022</v>
      </c>
      <c r="M4473" s="13">
        <f>[11]Analysis!IR4783</f>
        <v>1</v>
      </c>
      <c r="N4473" s="13" t="s">
        <v>1772</v>
      </c>
      <c r="O4473" s="14">
        <f>[11]Analysis!IS4783</f>
        <v>12</v>
      </c>
      <c r="P4473" s="14">
        <f t="shared" si="221"/>
        <v>12</v>
      </c>
      <c r="Q4473" s="14">
        <f>[11]Analysis!JA4783</f>
        <v>94.335428317444084</v>
      </c>
      <c r="R4473" s="12">
        <f>[11]Analysis!IY4783</f>
        <v>1</v>
      </c>
      <c r="S4473" s="14">
        <f>[11]Analysis!JA4783</f>
        <v>94.335428317444084</v>
      </c>
    </row>
    <row r="4474" spans="2:19" ht="15" customHeight="1" x14ac:dyDescent="0.35">
      <c r="B4474" s="2" t="str">
        <f t="shared" si="219"/>
        <v>NSG_Income Eligible_Multi-Family_Whole Building - DI_Low Flow Kitchen Aerator_0_MF</v>
      </c>
      <c r="C4474" s="2" t="str">
        <f t="shared" si="220"/>
        <v>NSG_Income Eligible_Multi-Family_Whole Building - DI_Low Flow Kitchen Aerator_0_MF_2023</v>
      </c>
      <c r="D4474" s="13" t="str">
        <f>[11]Analysis!II4784</f>
        <v>NSG</v>
      </c>
      <c r="E4474" s="13" t="str">
        <f>[11]Analysis!IJ4784</f>
        <v>Income Eligible</v>
      </c>
      <c r="F4474" s="13" t="str">
        <f>[11]Analysis!IK4784</f>
        <v>Multi-Family</v>
      </c>
      <c r="G4474" s="13" t="str">
        <f>[11]Analysis!IL4784</f>
        <v>Whole Building - DI</v>
      </c>
      <c r="H4474" s="13" t="str">
        <f>[11]Analysis!IM4784</f>
        <v>Low Flow Kitchen Aerator</v>
      </c>
      <c r="I4474" s="13">
        <f>[11]Analysis!IN4784</f>
        <v>0</v>
      </c>
      <c r="J4474" s="13" t="str">
        <f>[11]Analysis!IO4784</f>
        <v>RS-HWE-LFFA-V09-200101</v>
      </c>
      <c r="K4474" s="13" t="str">
        <f>[11]Analysis!IP4784</f>
        <v>MF</v>
      </c>
      <c r="L4474" s="13">
        <f>[11]Analysis!IQ4784</f>
        <v>2023</v>
      </c>
      <c r="M4474" s="13">
        <f>[11]Analysis!IR4784</f>
        <v>1</v>
      </c>
      <c r="N4474" s="13" t="s">
        <v>1772</v>
      </c>
      <c r="O4474" s="14">
        <f>[11]Analysis!IS4784</f>
        <v>12</v>
      </c>
      <c r="P4474" s="14">
        <f t="shared" si="221"/>
        <v>12</v>
      </c>
      <c r="Q4474" s="14">
        <f>[11]Analysis!JA4784</f>
        <v>94.335428317444084</v>
      </c>
      <c r="R4474" s="12">
        <f>[11]Analysis!IY4784</f>
        <v>1</v>
      </c>
      <c r="S4474" s="14">
        <f>[11]Analysis!JA4784</f>
        <v>94.335428317444084</v>
      </c>
    </row>
    <row r="4475" spans="2:19" ht="15" customHeight="1" x14ac:dyDescent="0.35">
      <c r="B4475" s="2" t="str">
        <f t="shared" si="219"/>
        <v>NSG_Income Eligible_Multi-Family_Whole Building - DI_Low Flow Kitchen Aerator_0_MF</v>
      </c>
      <c r="C4475" s="2" t="str">
        <f t="shared" si="220"/>
        <v>NSG_Income Eligible_Multi-Family_Whole Building - DI_Low Flow Kitchen Aerator_0_MF_2024</v>
      </c>
      <c r="D4475" s="13" t="str">
        <f>[11]Analysis!II4785</f>
        <v>NSG</v>
      </c>
      <c r="E4475" s="13" t="str">
        <f>[11]Analysis!IJ4785</f>
        <v>Income Eligible</v>
      </c>
      <c r="F4475" s="13" t="str">
        <f>[11]Analysis!IK4785</f>
        <v>Multi-Family</v>
      </c>
      <c r="G4475" s="13" t="str">
        <f>[11]Analysis!IL4785</f>
        <v>Whole Building - DI</v>
      </c>
      <c r="H4475" s="13" t="str">
        <f>[11]Analysis!IM4785</f>
        <v>Low Flow Kitchen Aerator</v>
      </c>
      <c r="I4475" s="13">
        <f>[11]Analysis!IN4785</f>
        <v>0</v>
      </c>
      <c r="J4475" s="13" t="str">
        <f>[11]Analysis!IO4785</f>
        <v>RS-HWE-LFFA-V09-200101</v>
      </c>
      <c r="K4475" s="13" t="str">
        <f>[11]Analysis!IP4785</f>
        <v>MF</v>
      </c>
      <c r="L4475" s="13">
        <f>[11]Analysis!IQ4785</f>
        <v>2024</v>
      </c>
      <c r="M4475" s="13">
        <f>[11]Analysis!IR4785</f>
        <v>1</v>
      </c>
      <c r="N4475" s="13" t="s">
        <v>1772</v>
      </c>
      <c r="O4475" s="14">
        <f>[11]Analysis!IS4785</f>
        <v>12</v>
      </c>
      <c r="P4475" s="14">
        <f t="shared" si="221"/>
        <v>12</v>
      </c>
      <c r="Q4475" s="14">
        <f>[11]Analysis!JA4785</f>
        <v>94.335428317444084</v>
      </c>
      <c r="R4475" s="12">
        <f>[11]Analysis!IY4785</f>
        <v>1</v>
      </c>
      <c r="S4475" s="14">
        <f>[11]Analysis!JA4785</f>
        <v>94.335428317444084</v>
      </c>
    </row>
    <row r="4476" spans="2:19" ht="15" customHeight="1" x14ac:dyDescent="0.35">
      <c r="B4476" s="2" t="str">
        <f t="shared" si="219"/>
        <v>NSG_Income Eligible_Multi-Family_Whole Building - DI_Low Flow Kitchen Aerator_0_MF</v>
      </c>
      <c r="C4476" s="2" t="str">
        <f t="shared" si="220"/>
        <v>NSG_Income Eligible_Multi-Family_Whole Building - DI_Low Flow Kitchen Aerator_0_MF_2025</v>
      </c>
      <c r="D4476" s="13" t="str">
        <f>[11]Analysis!II4786</f>
        <v>NSG</v>
      </c>
      <c r="E4476" s="13" t="str">
        <f>[11]Analysis!IJ4786</f>
        <v>Income Eligible</v>
      </c>
      <c r="F4476" s="13" t="str">
        <f>[11]Analysis!IK4786</f>
        <v>Multi-Family</v>
      </c>
      <c r="G4476" s="13" t="str">
        <f>[11]Analysis!IL4786</f>
        <v>Whole Building - DI</v>
      </c>
      <c r="H4476" s="13" t="str">
        <f>[11]Analysis!IM4786</f>
        <v>Low Flow Kitchen Aerator</v>
      </c>
      <c r="I4476" s="13">
        <f>[11]Analysis!IN4786</f>
        <v>0</v>
      </c>
      <c r="J4476" s="13" t="str">
        <f>[11]Analysis!IO4786</f>
        <v>RS-HWE-LFFA-V09-200101</v>
      </c>
      <c r="K4476" s="13" t="str">
        <f>[11]Analysis!IP4786</f>
        <v>MF</v>
      </c>
      <c r="L4476" s="13">
        <f>[11]Analysis!IQ4786</f>
        <v>2025</v>
      </c>
      <c r="M4476" s="13">
        <f>[11]Analysis!IR4786</f>
        <v>1</v>
      </c>
      <c r="N4476" s="13" t="s">
        <v>1772</v>
      </c>
      <c r="O4476" s="14">
        <f>[11]Analysis!IS4786</f>
        <v>12</v>
      </c>
      <c r="P4476" s="14">
        <f t="shared" si="221"/>
        <v>12</v>
      </c>
      <c r="Q4476" s="14">
        <f>[11]Analysis!JA4786</f>
        <v>94.335428317444084</v>
      </c>
      <c r="R4476" s="12">
        <f>[11]Analysis!IY4786</f>
        <v>1</v>
      </c>
      <c r="S4476" s="14">
        <f>[11]Analysis!JA4786</f>
        <v>94.335428317444084</v>
      </c>
    </row>
    <row r="4477" spans="2:19" ht="15" customHeight="1" x14ac:dyDescent="0.35">
      <c r="B4477" s="2" t="str">
        <f t="shared" si="219"/>
        <v>NSG_Income Eligible_Multi-Family_Whole Building - DI_Low Flow Showerhead_0_MF</v>
      </c>
      <c r="C4477" s="2" t="str">
        <f t="shared" si="220"/>
        <v>NSG_Income Eligible_Multi-Family_Whole Building - DI_Low Flow Showerhead_0_MF_2022</v>
      </c>
      <c r="D4477" s="13" t="str">
        <f>[11]Analysis!II4787</f>
        <v>NSG</v>
      </c>
      <c r="E4477" s="13" t="str">
        <f>[11]Analysis!IJ4787</f>
        <v>Income Eligible</v>
      </c>
      <c r="F4477" s="13" t="str">
        <f>[11]Analysis!IK4787</f>
        <v>Multi-Family</v>
      </c>
      <c r="G4477" s="13" t="str">
        <f>[11]Analysis!IL4787</f>
        <v>Whole Building - DI</v>
      </c>
      <c r="H4477" s="13" t="str">
        <f>[11]Analysis!IM4787</f>
        <v>Low Flow Showerhead</v>
      </c>
      <c r="I4477" s="13">
        <f>[11]Analysis!IN4787</f>
        <v>0</v>
      </c>
      <c r="J4477" s="13" t="str">
        <f>[11]Analysis!IO4787</f>
        <v>RS-HWE-LFSH-V08-200101</v>
      </c>
      <c r="K4477" s="13" t="str">
        <f>[11]Analysis!IP4787</f>
        <v>MF</v>
      </c>
      <c r="L4477" s="13">
        <f>[11]Analysis!IQ4787</f>
        <v>2022</v>
      </c>
      <c r="M4477" s="13">
        <f>[11]Analysis!IR4787</f>
        <v>1</v>
      </c>
      <c r="N4477" s="13" t="s">
        <v>1772</v>
      </c>
      <c r="O4477" s="14">
        <f>[11]Analysis!IS4787</f>
        <v>12</v>
      </c>
      <c r="P4477" s="14">
        <f t="shared" si="221"/>
        <v>12</v>
      </c>
      <c r="Q4477" s="14">
        <f>[11]Analysis!JA4787</f>
        <v>135.82872766763998</v>
      </c>
      <c r="R4477" s="12">
        <f>[11]Analysis!IY4787</f>
        <v>1</v>
      </c>
      <c r="S4477" s="14">
        <f>[11]Analysis!JA4787</f>
        <v>135.82872766763998</v>
      </c>
    </row>
    <row r="4478" spans="2:19" ht="15" customHeight="1" x14ac:dyDescent="0.35">
      <c r="B4478" s="2" t="str">
        <f t="shared" si="219"/>
        <v>NSG_Income Eligible_Multi-Family_Whole Building - DI_Low Flow Showerhead_0_MF</v>
      </c>
      <c r="C4478" s="2" t="str">
        <f t="shared" si="220"/>
        <v>NSG_Income Eligible_Multi-Family_Whole Building - DI_Low Flow Showerhead_0_MF_2023</v>
      </c>
      <c r="D4478" s="13" t="str">
        <f>[11]Analysis!II4788</f>
        <v>NSG</v>
      </c>
      <c r="E4478" s="13" t="str">
        <f>[11]Analysis!IJ4788</f>
        <v>Income Eligible</v>
      </c>
      <c r="F4478" s="13" t="str">
        <f>[11]Analysis!IK4788</f>
        <v>Multi-Family</v>
      </c>
      <c r="G4478" s="13" t="str">
        <f>[11]Analysis!IL4788</f>
        <v>Whole Building - DI</v>
      </c>
      <c r="H4478" s="13" t="str">
        <f>[11]Analysis!IM4788</f>
        <v>Low Flow Showerhead</v>
      </c>
      <c r="I4478" s="13">
        <f>[11]Analysis!IN4788</f>
        <v>0</v>
      </c>
      <c r="J4478" s="13" t="str">
        <f>[11]Analysis!IO4788</f>
        <v>RS-HWE-LFSH-V08-200101</v>
      </c>
      <c r="K4478" s="13" t="str">
        <f>[11]Analysis!IP4788</f>
        <v>MF</v>
      </c>
      <c r="L4478" s="13">
        <f>[11]Analysis!IQ4788</f>
        <v>2023</v>
      </c>
      <c r="M4478" s="13">
        <f>[11]Analysis!IR4788</f>
        <v>1</v>
      </c>
      <c r="N4478" s="13" t="s">
        <v>1772</v>
      </c>
      <c r="O4478" s="14">
        <f>[11]Analysis!IS4788</f>
        <v>12</v>
      </c>
      <c r="P4478" s="14">
        <f t="shared" si="221"/>
        <v>12</v>
      </c>
      <c r="Q4478" s="14">
        <f>[11]Analysis!JA4788</f>
        <v>135.82872766763998</v>
      </c>
      <c r="R4478" s="12">
        <f>[11]Analysis!IY4788</f>
        <v>1</v>
      </c>
      <c r="S4478" s="14">
        <f>[11]Analysis!JA4788</f>
        <v>135.82872766763998</v>
      </c>
    </row>
    <row r="4479" spans="2:19" ht="15" customHeight="1" x14ac:dyDescent="0.35">
      <c r="B4479" s="2" t="str">
        <f t="shared" si="219"/>
        <v>NSG_Income Eligible_Multi-Family_Whole Building - DI_Low Flow Showerhead_0_MF</v>
      </c>
      <c r="C4479" s="2" t="str">
        <f t="shared" si="220"/>
        <v>NSG_Income Eligible_Multi-Family_Whole Building - DI_Low Flow Showerhead_0_MF_2024</v>
      </c>
      <c r="D4479" s="13" t="str">
        <f>[11]Analysis!II4789</f>
        <v>NSG</v>
      </c>
      <c r="E4479" s="13" t="str">
        <f>[11]Analysis!IJ4789</f>
        <v>Income Eligible</v>
      </c>
      <c r="F4479" s="13" t="str">
        <f>[11]Analysis!IK4789</f>
        <v>Multi-Family</v>
      </c>
      <c r="G4479" s="13" t="str">
        <f>[11]Analysis!IL4789</f>
        <v>Whole Building - DI</v>
      </c>
      <c r="H4479" s="13" t="str">
        <f>[11]Analysis!IM4789</f>
        <v>Low Flow Showerhead</v>
      </c>
      <c r="I4479" s="13">
        <f>[11]Analysis!IN4789</f>
        <v>0</v>
      </c>
      <c r="J4479" s="13" t="str">
        <f>[11]Analysis!IO4789</f>
        <v>RS-HWE-LFSH-V08-200101</v>
      </c>
      <c r="K4479" s="13" t="str">
        <f>[11]Analysis!IP4789</f>
        <v>MF</v>
      </c>
      <c r="L4479" s="13">
        <f>[11]Analysis!IQ4789</f>
        <v>2024</v>
      </c>
      <c r="M4479" s="13">
        <f>[11]Analysis!IR4789</f>
        <v>1</v>
      </c>
      <c r="N4479" s="13" t="s">
        <v>1772</v>
      </c>
      <c r="O4479" s="14">
        <f>[11]Analysis!IS4789</f>
        <v>12</v>
      </c>
      <c r="P4479" s="14">
        <f t="shared" si="221"/>
        <v>12</v>
      </c>
      <c r="Q4479" s="14">
        <f>[11]Analysis!JA4789</f>
        <v>135.82872766763998</v>
      </c>
      <c r="R4479" s="12">
        <f>[11]Analysis!IY4789</f>
        <v>1</v>
      </c>
      <c r="S4479" s="14">
        <f>[11]Analysis!JA4789</f>
        <v>135.82872766763998</v>
      </c>
    </row>
    <row r="4480" spans="2:19" ht="15" customHeight="1" x14ac:dyDescent="0.35">
      <c r="B4480" s="2" t="str">
        <f t="shared" si="219"/>
        <v>NSG_Income Eligible_Multi-Family_Whole Building - DI_Low Flow Showerhead_0_MF</v>
      </c>
      <c r="C4480" s="2" t="str">
        <f t="shared" si="220"/>
        <v>NSG_Income Eligible_Multi-Family_Whole Building - DI_Low Flow Showerhead_0_MF_2025</v>
      </c>
      <c r="D4480" s="13" t="str">
        <f>[11]Analysis!II4790</f>
        <v>NSG</v>
      </c>
      <c r="E4480" s="13" t="str">
        <f>[11]Analysis!IJ4790</f>
        <v>Income Eligible</v>
      </c>
      <c r="F4480" s="13" t="str">
        <f>[11]Analysis!IK4790</f>
        <v>Multi-Family</v>
      </c>
      <c r="G4480" s="13" t="str">
        <f>[11]Analysis!IL4790</f>
        <v>Whole Building - DI</v>
      </c>
      <c r="H4480" s="13" t="str">
        <f>[11]Analysis!IM4790</f>
        <v>Low Flow Showerhead</v>
      </c>
      <c r="I4480" s="13">
        <f>[11]Analysis!IN4790</f>
        <v>0</v>
      </c>
      <c r="J4480" s="13" t="str">
        <f>[11]Analysis!IO4790</f>
        <v>RS-HWE-LFSH-V08-200101</v>
      </c>
      <c r="K4480" s="13" t="str">
        <f>[11]Analysis!IP4790</f>
        <v>MF</v>
      </c>
      <c r="L4480" s="13">
        <f>[11]Analysis!IQ4790</f>
        <v>2025</v>
      </c>
      <c r="M4480" s="13">
        <f>[11]Analysis!IR4790</f>
        <v>1</v>
      </c>
      <c r="N4480" s="13" t="s">
        <v>1772</v>
      </c>
      <c r="O4480" s="14">
        <f>[11]Analysis!IS4790</f>
        <v>12</v>
      </c>
      <c r="P4480" s="14">
        <f t="shared" si="221"/>
        <v>12</v>
      </c>
      <c r="Q4480" s="14">
        <f>[11]Analysis!JA4790</f>
        <v>135.82872766763998</v>
      </c>
      <c r="R4480" s="12">
        <f>[11]Analysis!IY4790</f>
        <v>1</v>
      </c>
      <c r="S4480" s="14">
        <f>[11]Analysis!JA4790</f>
        <v>135.82872766763998</v>
      </c>
    </row>
    <row r="4481" spans="2:19" ht="15" customHeight="1" x14ac:dyDescent="0.35">
      <c r="B4481" s="2" t="str">
        <f t="shared" si="219"/>
        <v>NSG_Income Eligible_Multi-Family_Whole Building - DI_Pipe Insulation_DHW_MF</v>
      </c>
      <c r="C4481" s="2" t="str">
        <f t="shared" si="220"/>
        <v>NSG_Income Eligible_Multi-Family_Whole Building - DI_Pipe Insulation_DHW_MF_2022</v>
      </c>
      <c r="D4481" s="13" t="str">
        <f>[11]Analysis!II4791</f>
        <v>NSG</v>
      </c>
      <c r="E4481" s="13" t="str">
        <f>[11]Analysis!IJ4791</f>
        <v>Income Eligible</v>
      </c>
      <c r="F4481" s="13" t="str">
        <f>[11]Analysis!IK4791</f>
        <v>Multi-Family</v>
      </c>
      <c r="G4481" s="13" t="str">
        <f>[11]Analysis!IL4791</f>
        <v>Whole Building - DI</v>
      </c>
      <c r="H4481" s="13" t="str">
        <f>[11]Analysis!IM4791</f>
        <v>Pipe Insulation</v>
      </c>
      <c r="I4481" s="13" t="str">
        <f>[11]Analysis!IN4791</f>
        <v>DHW</v>
      </c>
      <c r="J4481" s="13" t="str">
        <f>[11]Analysis!IO4791</f>
        <v>RS-HWE-PINS-V03-190101</v>
      </c>
      <c r="K4481" s="13" t="str">
        <f>[11]Analysis!IP4791</f>
        <v>MF</v>
      </c>
      <c r="L4481" s="13">
        <f>[11]Analysis!IQ4791</f>
        <v>2022</v>
      </c>
      <c r="M4481" s="13">
        <f>[11]Analysis!IR4791</f>
        <v>3</v>
      </c>
      <c r="N4481" s="13" t="s">
        <v>608</v>
      </c>
      <c r="O4481" s="14">
        <f>[11]Analysis!IS4791</f>
        <v>15</v>
      </c>
      <c r="P4481" s="14">
        <f t="shared" si="221"/>
        <v>45</v>
      </c>
      <c r="Q4481" s="14">
        <f>[11]Analysis!JA4791</f>
        <v>39.720001732742489</v>
      </c>
      <c r="R4481" s="12">
        <f>[11]Analysis!IY4791</f>
        <v>1</v>
      </c>
      <c r="S4481" s="14">
        <f>[11]Analysis!JA4791</f>
        <v>39.720001732742489</v>
      </c>
    </row>
    <row r="4482" spans="2:19" ht="15" customHeight="1" x14ac:dyDescent="0.35">
      <c r="B4482" s="2" t="str">
        <f t="shared" si="219"/>
        <v>NSG_Income Eligible_Multi-Family_Whole Building - DI_Pipe Insulation_DHW_MF</v>
      </c>
      <c r="C4482" s="2" t="str">
        <f t="shared" si="220"/>
        <v>NSG_Income Eligible_Multi-Family_Whole Building - DI_Pipe Insulation_DHW_MF_2023</v>
      </c>
      <c r="D4482" s="13" t="str">
        <f>[11]Analysis!II4792</f>
        <v>NSG</v>
      </c>
      <c r="E4482" s="13" t="str">
        <f>[11]Analysis!IJ4792</f>
        <v>Income Eligible</v>
      </c>
      <c r="F4482" s="13" t="str">
        <f>[11]Analysis!IK4792</f>
        <v>Multi-Family</v>
      </c>
      <c r="G4482" s="13" t="str">
        <f>[11]Analysis!IL4792</f>
        <v>Whole Building - DI</v>
      </c>
      <c r="H4482" s="13" t="str">
        <f>[11]Analysis!IM4792</f>
        <v>Pipe Insulation</v>
      </c>
      <c r="I4482" s="13" t="str">
        <f>[11]Analysis!IN4792</f>
        <v>DHW</v>
      </c>
      <c r="J4482" s="13" t="str">
        <f>[11]Analysis!IO4792</f>
        <v>RS-HWE-PINS-V03-190101</v>
      </c>
      <c r="K4482" s="13" t="str">
        <f>[11]Analysis!IP4792</f>
        <v>MF</v>
      </c>
      <c r="L4482" s="13">
        <f>[11]Analysis!IQ4792</f>
        <v>2023</v>
      </c>
      <c r="M4482" s="13">
        <f>[11]Analysis!IR4792</f>
        <v>3</v>
      </c>
      <c r="N4482" s="13" t="s">
        <v>608</v>
      </c>
      <c r="O4482" s="14">
        <f>[11]Analysis!IS4792</f>
        <v>15</v>
      </c>
      <c r="P4482" s="14">
        <f t="shared" si="221"/>
        <v>45</v>
      </c>
      <c r="Q4482" s="14">
        <f>[11]Analysis!JA4792</f>
        <v>39.720001732742489</v>
      </c>
      <c r="R4482" s="12">
        <f>[11]Analysis!IY4792</f>
        <v>1</v>
      </c>
      <c r="S4482" s="14">
        <f>[11]Analysis!JA4792</f>
        <v>39.720001732742489</v>
      </c>
    </row>
    <row r="4483" spans="2:19" ht="15" customHeight="1" x14ac:dyDescent="0.35">
      <c r="B4483" s="2" t="str">
        <f t="shared" si="219"/>
        <v>NSG_Income Eligible_Multi-Family_Whole Building - DI_Pipe Insulation_DHW_MF</v>
      </c>
      <c r="C4483" s="2" t="str">
        <f t="shared" si="220"/>
        <v>NSG_Income Eligible_Multi-Family_Whole Building - DI_Pipe Insulation_DHW_MF_2024</v>
      </c>
      <c r="D4483" s="13" t="str">
        <f>[11]Analysis!II4793</f>
        <v>NSG</v>
      </c>
      <c r="E4483" s="13" t="str">
        <f>[11]Analysis!IJ4793</f>
        <v>Income Eligible</v>
      </c>
      <c r="F4483" s="13" t="str">
        <f>[11]Analysis!IK4793</f>
        <v>Multi-Family</v>
      </c>
      <c r="G4483" s="13" t="str">
        <f>[11]Analysis!IL4793</f>
        <v>Whole Building - DI</v>
      </c>
      <c r="H4483" s="13" t="str">
        <f>[11]Analysis!IM4793</f>
        <v>Pipe Insulation</v>
      </c>
      <c r="I4483" s="13" t="str">
        <f>[11]Analysis!IN4793</f>
        <v>DHW</v>
      </c>
      <c r="J4483" s="13" t="str">
        <f>[11]Analysis!IO4793</f>
        <v>RS-HWE-PINS-V03-190101</v>
      </c>
      <c r="K4483" s="13" t="str">
        <f>[11]Analysis!IP4793</f>
        <v>MF</v>
      </c>
      <c r="L4483" s="13">
        <f>[11]Analysis!IQ4793</f>
        <v>2024</v>
      </c>
      <c r="M4483" s="13">
        <f>[11]Analysis!IR4793</f>
        <v>3</v>
      </c>
      <c r="N4483" s="13" t="s">
        <v>608</v>
      </c>
      <c r="O4483" s="14">
        <f>[11]Analysis!IS4793</f>
        <v>15</v>
      </c>
      <c r="P4483" s="14">
        <f t="shared" si="221"/>
        <v>45</v>
      </c>
      <c r="Q4483" s="14">
        <f>[11]Analysis!JA4793</f>
        <v>39.720001732742489</v>
      </c>
      <c r="R4483" s="12">
        <f>[11]Analysis!IY4793</f>
        <v>1</v>
      </c>
      <c r="S4483" s="14">
        <f>[11]Analysis!JA4793</f>
        <v>39.720001732742489</v>
      </c>
    </row>
    <row r="4484" spans="2:19" ht="15" customHeight="1" x14ac:dyDescent="0.35">
      <c r="B4484" s="2" t="str">
        <f t="shared" si="219"/>
        <v>NSG_Income Eligible_Multi-Family_Whole Building - DI_Pipe Insulation_DHW_MF</v>
      </c>
      <c r="C4484" s="2" t="str">
        <f t="shared" si="220"/>
        <v>NSG_Income Eligible_Multi-Family_Whole Building - DI_Pipe Insulation_DHW_MF_2025</v>
      </c>
      <c r="D4484" s="13" t="str">
        <f>[11]Analysis!II4794</f>
        <v>NSG</v>
      </c>
      <c r="E4484" s="13" t="str">
        <f>[11]Analysis!IJ4794</f>
        <v>Income Eligible</v>
      </c>
      <c r="F4484" s="13" t="str">
        <f>[11]Analysis!IK4794</f>
        <v>Multi-Family</v>
      </c>
      <c r="G4484" s="13" t="str">
        <f>[11]Analysis!IL4794</f>
        <v>Whole Building - DI</v>
      </c>
      <c r="H4484" s="13" t="str">
        <f>[11]Analysis!IM4794</f>
        <v>Pipe Insulation</v>
      </c>
      <c r="I4484" s="13" t="str">
        <f>[11]Analysis!IN4794</f>
        <v>DHW</v>
      </c>
      <c r="J4484" s="13" t="str">
        <f>[11]Analysis!IO4794</f>
        <v>RS-HWE-PINS-V03-190101</v>
      </c>
      <c r="K4484" s="13" t="str">
        <f>[11]Analysis!IP4794</f>
        <v>MF</v>
      </c>
      <c r="L4484" s="13">
        <f>[11]Analysis!IQ4794</f>
        <v>2025</v>
      </c>
      <c r="M4484" s="13">
        <f>[11]Analysis!IR4794</f>
        <v>3</v>
      </c>
      <c r="N4484" s="13" t="s">
        <v>608</v>
      </c>
      <c r="O4484" s="14">
        <f>[11]Analysis!IS4794</f>
        <v>15</v>
      </c>
      <c r="P4484" s="14">
        <f t="shared" si="221"/>
        <v>45</v>
      </c>
      <c r="Q4484" s="14">
        <f>[11]Analysis!JA4794</f>
        <v>39.720001732742489</v>
      </c>
      <c r="R4484" s="12">
        <f>[11]Analysis!IY4794</f>
        <v>1</v>
      </c>
      <c r="S4484" s="14">
        <f>[11]Analysis!JA4794</f>
        <v>39.720001732742489</v>
      </c>
    </row>
    <row r="4485" spans="2:19" ht="15" customHeight="1" x14ac:dyDescent="0.35">
      <c r="B4485" s="2" t="str">
        <f t="shared" si="219"/>
        <v>NSG_Income Eligible_Multi-Family_Whole Building - DI_Pipe Insulation_Boiler_MF</v>
      </c>
      <c r="C4485" s="2" t="str">
        <f t="shared" si="220"/>
        <v>NSG_Income Eligible_Multi-Family_Whole Building - DI_Pipe Insulation_Boiler_MF_2022</v>
      </c>
      <c r="D4485" s="13" t="str">
        <f>[11]Analysis!II4795</f>
        <v>NSG</v>
      </c>
      <c r="E4485" s="13" t="str">
        <f>[11]Analysis!IJ4795</f>
        <v>Income Eligible</v>
      </c>
      <c r="F4485" s="13" t="str">
        <f>[11]Analysis!IK4795</f>
        <v>Multi-Family</v>
      </c>
      <c r="G4485" s="13" t="str">
        <f>[11]Analysis!IL4795</f>
        <v>Whole Building - DI</v>
      </c>
      <c r="H4485" s="13" t="str">
        <f>[11]Analysis!IM4795</f>
        <v>Pipe Insulation</v>
      </c>
      <c r="I4485" s="13" t="str">
        <f>[11]Analysis!IN4795</f>
        <v>Boiler</v>
      </c>
      <c r="J4485" s="13" t="str">
        <f>[11]Analysis!IO4795</f>
        <v>RS-HWE-PINS-V03-190101</v>
      </c>
      <c r="K4485" s="13" t="str">
        <f>[11]Analysis!IP4795</f>
        <v>MF</v>
      </c>
      <c r="L4485" s="13">
        <f>[11]Analysis!IQ4795</f>
        <v>2022</v>
      </c>
      <c r="M4485" s="13">
        <f>[11]Analysis!IR4795</f>
        <v>3</v>
      </c>
      <c r="N4485" s="13" t="s">
        <v>608</v>
      </c>
      <c r="O4485" s="14">
        <f>[11]Analysis!IS4795</f>
        <v>0</v>
      </c>
      <c r="P4485" s="14">
        <f t="shared" si="221"/>
        <v>0</v>
      </c>
      <c r="Q4485" s="14">
        <f>[11]Analysis!JA4795</f>
        <v>0</v>
      </c>
      <c r="R4485" s="12">
        <f>[11]Analysis!IY4795</f>
        <v>1</v>
      </c>
      <c r="S4485" s="14">
        <f>[11]Analysis!JA4795</f>
        <v>0</v>
      </c>
    </row>
    <row r="4486" spans="2:19" ht="15" customHeight="1" x14ac:dyDescent="0.35">
      <c r="B4486" s="2" t="str">
        <f t="shared" si="219"/>
        <v>NSG_Income Eligible_Multi-Family_Whole Building - DI_Pipe Insulation_Boiler_MF</v>
      </c>
      <c r="C4486" s="2" t="str">
        <f t="shared" si="220"/>
        <v>NSG_Income Eligible_Multi-Family_Whole Building - DI_Pipe Insulation_Boiler_MF_2023</v>
      </c>
      <c r="D4486" s="13" t="str">
        <f>[11]Analysis!II4796</f>
        <v>NSG</v>
      </c>
      <c r="E4486" s="13" t="str">
        <f>[11]Analysis!IJ4796</f>
        <v>Income Eligible</v>
      </c>
      <c r="F4486" s="13" t="str">
        <f>[11]Analysis!IK4796</f>
        <v>Multi-Family</v>
      </c>
      <c r="G4486" s="13" t="str">
        <f>[11]Analysis!IL4796</f>
        <v>Whole Building - DI</v>
      </c>
      <c r="H4486" s="13" t="str">
        <f>[11]Analysis!IM4796</f>
        <v>Pipe Insulation</v>
      </c>
      <c r="I4486" s="13" t="str">
        <f>[11]Analysis!IN4796</f>
        <v>Boiler</v>
      </c>
      <c r="J4486" s="13" t="str">
        <f>[11]Analysis!IO4796</f>
        <v>RS-HWE-PINS-V03-190101</v>
      </c>
      <c r="K4486" s="13" t="str">
        <f>[11]Analysis!IP4796</f>
        <v>MF</v>
      </c>
      <c r="L4486" s="13">
        <f>[11]Analysis!IQ4796</f>
        <v>2023</v>
      </c>
      <c r="M4486" s="13">
        <f>[11]Analysis!IR4796</f>
        <v>3</v>
      </c>
      <c r="N4486" s="13" t="s">
        <v>608</v>
      </c>
      <c r="O4486" s="14">
        <f>[11]Analysis!IS4796</f>
        <v>0</v>
      </c>
      <c r="P4486" s="14">
        <f t="shared" si="221"/>
        <v>0</v>
      </c>
      <c r="Q4486" s="14">
        <f>[11]Analysis!JA4796</f>
        <v>0</v>
      </c>
      <c r="R4486" s="12">
        <f>[11]Analysis!IY4796</f>
        <v>1</v>
      </c>
      <c r="S4486" s="14">
        <f>[11]Analysis!JA4796</f>
        <v>0</v>
      </c>
    </row>
    <row r="4487" spans="2:19" ht="15" customHeight="1" x14ac:dyDescent="0.35">
      <c r="B4487" s="2" t="str">
        <f t="shared" si="219"/>
        <v>NSG_Income Eligible_Multi-Family_Whole Building - DI_Pipe Insulation_Boiler_MF</v>
      </c>
      <c r="C4487" s="2" t="str">
        <f t="shared" si="220"/>
        <v>NSG_Income Eligible_Multi-Family_Whole Building - DI_Pipe Insulation_Boiler_MF_2024</v>
      </c>
      <c r="D4487" s="13" t="str">
        <f>[11]Analysis!II4797</f>
        <v>NSG</v>
      </c>
      <c r="E4487" s="13" t="str">
        <f>[11]Analysis!IJ4797</f>
        <v>Income Eligible</v>
      </c>
      <c r="F4487" s="13" t="str">
        <f>[11]Analysis!IK4797</f>
        <v>Multi-Family</v>
      </c>
      <c r="G4487" s="13" t="str">
        <f>[11]Analysis!IL4797</f>
        <v>Whole Building - DI</v>
      </c>
      <c r="H4487" s="13" t="str">
        <f>[11]Analysis!IM4797</f>
        <v>Pipe Insulation</v>
      </c>
      <c r="I4487" s="13" t="str">
        <f>[11]Analysis!IN4797</f>
        <v>Boiler</v>
      </c>
      <c r="J4487" s="13" t="str">
        <f>[11]Analysis!IO4797</f>
        <v>RS-HWE-PINS-V03-190101</v>
      </c>
      <c r="K4487" s="13" t="str">
        <f>[11]Analysis!IP4797</f>
        <v>MF</v>
      </c>
      <c r="L4487" s="13">
        <f>[11]Analysis!IQ4797</f>
        <v>2024</v>
      </c>
      <c r="M4487" s="13">
        <f>[11]Analysis!IR4797</f>
        <v>3</v>
      </c>
      <c r="N4487" s="13" t="s">
        <v>608</v>
      </c>
      <c r="O4487" s="14">
        <f>[11]Analysis!IS4797</f>
        <v>0</v>
      </c>
      <c r="P4487" s="14">
        <f t="shared" si="221"/>
        <v>0</v>
      </c>
      <c r="Q4487" s="14">
        <f>[11]Analysis!JA4797</f>
        <v>0</v>
      </c>
      <c r="R4487" s="12">
        <f>[11]Analysis!IY4797</f>
        <v>1</v>
      </c>
      <c r="S4487" s="14">
        <f>[11]Analysis!JA4797</f>
        <v>0</v>
      </c>
    </row>
    <row r="4488" spans="2:19" ht="15" customHeight="1" x14ac:dyDescent="0.35">
      <c r="B4488" s="2" t="str">
        <f t="shared" si="219"/>
        <v>NSG_Income Eligible_Multi-Family_Whole Building - DI_Pipe Insulation_Boiler_MF</v>
      </c>
      <c r="C4488" s="2" t="str">
        <f t="shared" si="220"/>
        <v>NSG_Income Eligible_Multi-Family_Whole Building - DI_Pipe Insulation_Boiler_MF_2025</v>
      </c>
      <c r="D4488" s="13" t="str">
        <f>[11]Analysis!II4798</f>
        <v>NSG</v>
      </c>
      <c r="E4488" s="13" t="str">
        <f>[11]Analysis!IJ4798</f>
        <v>Income Eligible</v>
      </c>
      <c r="F4488" s="13" t="str">
        <f>[11]Analysis!IK4798</f>
        <v>Multi-Family</v>
      </c>
      <c r="G4488" s="13" t="str">
        <f>[11]Analysis!IL4798</f>
        <v>Whole Building - DI</v>
      </c>
      <c r="H4488" s="13" t="str">
        <f>[11]Analysis!IM4798</f>
        <v>Pipe Insulation</v>
      </c>
      <c r="I4488" s="13" t="str">
        <f>[11]Analysis!IN4798</f>
        <v>Boiler</v>
      </c>
      <c r="J4488" s="13" t="str">
        <f>[11]Analysis!IO4798</f>
        <v>RS-HWE-PINS-V03-190101</v>
      </c>
      <c r="K4488" s="13" t="str">
        <f>[11]Analysis!IP4798</f>
        <v>MF</v>
      </c>
      <c r="L4488" s="13">
        <f>[11]Analysis!IQ4798</f>
        <v>2025</v>
      </c>
      <c r="M4488" s="13">
        <f>[11]Analysis!IR4798</f>
        <v>3</v>
      </c>
      <c r="N4488" s="13" t="s">
        <v>608</v>
      </c>
      <c r="O4488" s="14">
        <f>[11]Analysis!IS4798</f>
        <v>0</v>
      </c>
      <c r="P4488" s="14">
        <f t="shared" si="221"/>
        <v>0</v>
      </c>
      <c r="Q4488" s="14">
        <f>[11]Analysis!JA4798</f>
        <v>0</v>
      </c>
      <c r="R4488" s="12">
        <f>[11]Analysis!IY4798</f>
        <v>1</v>
      </c>
      <c r="S4488" s="14">
        <f>[11]Analysis!JA4798</f>
        <v>0</v>
      </c>
    </row>
    <row r="4489" spans="2:19" ht="15" customHeight="1" x14ac:dyDescent="0.35">
      <c r="B4489" s="2" t="str">
        <f t="shared" si="219"/>
        <v>NSG_Income Eligible_Multi-Family_Whole Building - DI_Programmable Thermostat_Furnace (DI)_MF</v>
      </c>
      <c r="C4489" s="2" t="str">
        <f t="shared" si="220"/>
        <v>NSG_Income Eligible_Multi-Family_Whole Building - DI_Programmable Thermostat_Furnace (DI)_MF_2022</v>
      </c>
      <c r="D4489" s="13" t="str">
        <f>[11]Analysis!II4799</f>
        <v>NSG</v>
      </c>
      <c r="E4489" s="13" t="str">
        <f>[11]Analysis!IJ4799</f>
        <v>Income Eligible</v>
      </c>
      <c r="F4489" s="13" t="str">
        <f>[11]Analysis!IK4799</f>
        <v>Multi-Family</v>
      </c>
      <c r="G4489" s="13" t="str">
        <f>[11]Analysis!IL4799</f>
        <v>Whole Building - DI</v>
      </c>
      <c r="H4489" s="13" t="str">
        <f>[11]Analysis!IM4799</f>
        <v>Programmable Thermostat</v>
      </c>
      <c r="I4489" s="13" t="str">
        <f>[11]Analysis!IN4799</f>
        <v>Furnace (DI)</v>
      </c>
      <c r="J4489" s="13" t="str">
        <f>[11]Analysis!IO4799</f>
        <v>RS-HVC-ADTH-V04-200101</v>
      </c>
      <c r="K4489" s="13" t="str">
        <f>[11]Analysis!IP4799</f>
        <v>MF</v>
      </c>
      <c r="L4489" s="13">
        <f>[11]Analysis!IQ4799</f>
        <v>2022</v>
      </c>
      <c r="M4489" s="13">
        <f>[11]Analysis!IR4799</f>
        <v>1</v>
      </c>
      <c r="N4489" s="13" t="s">
        <v>1772</v>
      </c>
      <c r="O4489" s="14">
        <f>[11]Analysis!IS4799</f>
        <v>2</v>
      </c>
      <c r="P4489" s="14">
        <f t="shared" si="221"/>
        <v>2</v>
      </c>
      <c r="Q4489" s="14">
        <f>[11]Analysis!JA4799</f>
        <v>81.003</v>
      </c>
      <c r="R4489" s="12">
        <f>[11]Analysis!IY4799</f>
        <v>1</v>
      </c>
      <c r="S4489" s="14">
        <f>[11]Analysis!JA4799</f>
        <v>81.003</v>
      </c>
    </row>
    <row r="4490" spans="2:19" ht="15" customHeight="1" x14ac:dyDescent="0.35">
      <c r="B4490" s="2" t="str">
        <f t="shared" si="219"/>
        <v>NSG_Income Eligible_Multi-Family_Whole Building - DI_Programmable Thermostat_Furnace (DI)_MF</v>
      </c>
      <c r="C4490" s="2" t="str">
        <f t="shared" si="220"/>
        <v>NSG_Income Eligible_Multi-Family_Whole Building - DI_Programmable Thermostat_Furnace (DI)_MF_2023</v>
      </c>
      <c r="D4490" s="13" t="str">
        <f>[11]Analysis!II4800</f>
        <v>NSG</v>
      </c>
      <c r="E4490" s="13" t="str">
        <f>[11]Analysis!IJ4800</f>
        <v>Income Eligible</v>
      </c>
      <c r="F4490" s="13" t="str">
        <f>[11]Analysis!IK4800</f>
        <v>Multi-Family</v>
      </c>
      <c r="G4490" s="13" t="str">
        <f>[11]Analysis!IL4800</f>
        <v>Whole Building - DI</v>
      </c>
      <c r="H4490" s="13" t="str">
        <f>[11]Analysis!IM4800</f>
        <v>Programmable Thermostat</v>
      </c>
      <c r="I4490" s="13" t="str">
        <f>[11]Analysis!IN4800</f>
        <v>Furnace (DI)</v>
      </c>
      <c r="J4490" s="13" t="str">
        <f>[11]Analysis!IO4800</f>
        <v>RS-HVC-ADTH-V04-200101</v>
      </c>
      <c r="K4490" s="13" t="str">
        <f>[11]Analysis!IP4800</f>
        <v>MF</v>
      </c>
      <c r="L4490" s="13">
        <f>[11]Analysis!IQ4800</f>
        <v>2023</v>
      </c>
      <c r="M4490" s="13">
        <f>[11]Analysis!IR4800</f>
        <v>1</v>
      </c>
      <c r="N4490" s="13" t="s">
        <v>1772</v>
      </c>
      <c r="O4490" s="14">
        <f>[11]Analysis!IS4800</f>
        <v>2</v>
      </c>
      <c r="P4490" s="14">
        <f t="shared" si="221"/>
        <v>2</v>
      </c>
      <c r="Q4490" s="14">
        <f>[11]Analysis!JA4800</f>
        <v>81.003</v>
      </c>
      <c r="R4490" s="12">
        <f>[11]Analysis!IY4800</f>
        <v>1</v>
      </c>
      <c r="S4490" s="14">
        <f>[11]Analysis!JA4800</f>
        <v>81.003</v>
      </c>
    </row>
    <row r="4491" spans="2:19" ht="15" customHeight="1" x14ac:dyDescent="0.35">
      <c r="B4491" s="2" t="str">
        <f t="shared" si="219"/>
        <v>NSG_Income Eligible_Multi-Family_Whole Building - DI_Programmable Thermostat_Furnace (DI)_MF</v>
      </c>
      <c r="C4491" s="2" t="str">
        <f t="shared" si="220"/>
        <v>NSG_Income Eligible_Multi-Family_Whole Building - DI_Programmable Thermostat_Furnace (DI)_MF_2024</v>
      </c>
      <c r="D4491" s="13" t="str">
        <f>[11]Analysis!II4801</f>
        <v>NSG</v>
      </c>
      <c r="E4491" s="13" t="str">
        <f>[11]Analysis!IJ4801</f>
        <v>Income Eligible</v>
      </c>
      <c r="F4491" s="13" t="str">
        <f>[11]Analysis!IK4801</f>
        <v>Multi-Family</v>
      </c>
      <c r="G4491" s="13" t="str">
        <f>[11]Analysis!IL4801</f>
        <v>Whole Building - DI</v>
      </c>
      <c r="H4491" s="13" t="str">
        <f>[11]Analysis!IM4801</f>
        <v>Programmable Thermostat</v>
      </c>
      <c r="I4491" s="13" t="str">
        <f>[11]Analysis!IN4801</f>
        <v>Furnace (DI)</v>
      </c>
      <c r="J4491" s="13" t="str">
        <f>[11]Analysis!IO4801</f>
        <v>RS-HVC-ADTH-V04-200101</v>
      </c>
      <c r="K4491" s="13" t="str">
        <f>[11]Analysis!IP4801</f>
        <v>MF</v>
      </c>
      <c r="L4491" s="13">
        <f>[11]Analysis!IQ4801</f>
        <v>2024</v>
      </c>
      <c r="M4491" s="13">
        <f>[11]Analysis!IR4801</f>
        <v>1</v>
      </c>
      <c r="N4491" s="13" t="s">
        <v>1772</v>
      </c>
      <c r="O4491" s="14">
        <f>[11]Analysis!IS4801</f>
        <v>2</v>
      </c>
      <c r="P4491" s="14">
        <f t="shared" si="221"/>
        <v>2</v>
      </c>
      <c r="Q4491" s="14">
        <f>[11]Analysis!JA4801</f>
        <v>81.003</v>
      </c>
      <c r="R4491" s="12">
        <f>[11]Analysis!IY4801</f>
        <v>1</v>
      </c>
      <c r="S4491" s="14">
        <f>[11]Analysis!JA4801</f>
        <v>81.003</v>
      </c>
    </row>
    <row r="4492" spans="2:19" ht="15" customHeight="1" x14ac:dyDescent="0.35">
      <c r="B4492" s="2" t="str">
        <f t="shared" si="219"/>
        <v>NSG_Income Eligible_Multi-Family_Whole Building - DI_Programmable Thermostat_Furnace (DI)_MF</v>
      </c>
      <c r="C4492" s="2" t="str">
        <f t="shared" si="220"/>
        <v>NSG_Income Eligible_Multi-Family_Whole Building - DI_Programmable Thermostat_Furnace (DI)_MF_2025</v>
      </c>
      <c r="D4492" s="13" t="str">
        <f>[11]Analysis!II4802</f>
        <v>NSG</v>
      </c>
      <c r="E4492" s="13" t="str">
        <f>[11]Analysis!IJ4802</f>
        <v>Income Eligible</v>
      </c>
      <c r="F4492" s="13" t="str">
        <f>[11]Analysis!IK4802</f>
        <v>Multi-Family</v>
      </c>
      <c r="G4492" s="13" t="str">
        <f>[11]Analysis!IL4802</f>
        <v>Whole Building - DI</v>
      </c>
      <c r="H4492" s="13" t="str">
        <f>[11]Analysis!IM4802</f>
        <v>Programmable Thermostat</v>
      </c>
      <c r="I4492" s="13" t="str">
        <f>[11]Analysis!IN4802</f>
        <v>Furnace (DI)</v>
      </c>
      <c r="J4492" s="13" t="str">
        <f>[11]Analysis!IO4802</f>
        <v>RS-HVC-ADTH-V04-200101</v>
      </c>
      <c r="K4492" s="13" t="str">
        <f>[11]Analysis!IP4802</f>
        <v>MF</v>
      </c>
      <c r="L4492" s="13">
        <f>[11]Analysis!IQ4802</f>
        <v>2025</v>
      </c>
      <c r="M4492" s="13">
        <f>[11]Analysis!IR4802</f>
        <v>1</v>
      </c>
      <c r="N4492" s="13" t="s">
        <v>1772</v>
      </c>
      <c r="O4492" s="14">
        <f>[11]Analysis!IS4802</f>
        <v>2</v>
      </c>
      <c r="P4492" s="14">
        <f t="shared" si="221"/>
        <v>2</v>
      </c>
      <c r="Q4492" s="14">
        <f>[11]Analysis!JA4802</f>
        <v>81.003</v>
      </c>
      <c r="R4492" s="12">
        <f>[11]Analysis!IY4802</f>
        <v>1</v>
      </c>
      <c r="S4492" s="14">
        <f>[11]Analysis!JA4802</f>
        <v>81.003</v>
      </c>
    </row>
    <row r="4493" spans="2:19" ht="15" customHeight="1" x14ac:dyDescent="0.35">
      <c r="B4493" s="2" t="str">
        <f t="shared" si="219"/>
        <v>NSG_Income Eligible_Multi-Family_Whole Building - DI_Programmable Thermostat_Boiler (DI)_MF</v>
      </c>
      <c r="C4493" s="2" t="str">
        <f t="shared" si="220"/>
        <v>NSG_Income Eligible_Multi-Family_Whole Building - DI_Programmable Thermostat_Boiler (DI)_MF_2022</v>
      </c>
      <c r="D4493" s="13" t="str">
        <f>[11]Analysis!II4803</f>
        <v>NSG</v>
      </c>
      <c r="E4493" s="13" t="str">
        <f>[11]Analysis!IJ4803</f>
        <v>Income Eligible</v>
      </c>
      <c r="F4493" s="13" t="str">
        <f>[11]Analysis!IK4803</f>
        <v>Multi-Family</v>
      </c>
      <c r="G4493" s="13" t="str">
        <f>[11]Analysis!IL4803</f>
        <v>Whole Building - DI</v>
      </c>
      <c r="H4493" s="13" t="str">
        <f>[11]Analysis!IM4803</f>
        <v>Programmable Thermostat</v>
      </c>
      <c r="I4493" s="13" t="str">
        <f>[11]Analysis!IN4803</f>
        <v>Boiler (DI)</v>
      </c>
      <c r="J4493" s="13" t="str">
        <f>[11]Analysis!IO4803</f>
        <v>RS-HVC-ADTH-V04-200101</v>
      </c>
      <c r="K4493" s="13" t="str">
        <f>[11]Analysis!IP4803</f>
        <v>MF</v>
      </c>
      <c r="L4493" s="13">
        <f>[11]Analysis!IQ4803</f>
        <v>2022</v>
      </c>
      <c r="M4493" s="13">
        <f>[11]Analysis!IR4803</f>
        <v>1</v>
      </c>
      <c r="N4493" s="13" t="s">
        <v>1772</v>
      </c>
      <c r="O4493" s="14">
        <f>[11]Analysis!IS4803</f>
        <v>0</v>
      </c>
      <c r="P4493" s="14">
        <f t="shared" si="221"/>
        <v>0</v>
      </c>
      <c r="Q4493" s="14">
        <f>[11]Analysis!JA4803</f>
        <v>0</v>
      </c>
      <c r="R4493" s="12">
        <f>[11]Analysis!IY4803</f>
        <v>1</v>
      </c>
      <c r="S4493" s="14">
        <f>[11]Analysis!JA4803</f>
        <v>0</v>
      </c>
    </row>
    <row r="4494" spans="2:19" ht="15" customHeight="1" x14ac:dyDescent="0.35">
      <c r="B4494" s="2" t="str">
        <f t="shared" si="219"/>
        <v>NSG_Income Eligible_Multi-Family_Whole Building - DI_Programmable Thermostat_Boiler (DI)_MF</v>
      </c>
      <c r="C4494" s="2" t="str">
        <f t="shared" si="220"/>
        <v>NSG_Income Eligible_Multi-Family_Whole Building - DI_Programmable Thermostat_Boiler (DI)_MF_2023</v>
      </c>
      <c r="D4494" s="13" t="str">
        <f>[11]Analysis!II4804</f>
        <v>NSG</v>
      </c>
      <c r="E4494" s="13" t="str">
        <f>[11]Analysis!IJ4804</f>
        <v>Income Eligible</v>
      </c>
      <c r="F4494" s="13" t="str">
        <f>[11]Analysis!IK4804</f>
        <v>Multi-Family</v>
      </c>
      <c r="G4494" s="13" t="str">
        <f>[11]Analysis!IL4804</f>
        <v>Whole Building - DI</v>
      </c>
      <c r="H4494" s="13" t="str">
        <f>[11]Analysis!IM4804</f>
        <v>Programmable Thermostat</v>
      </c>
      <c r="I4494" s="13" t="str">
        <f>[11]Analysis!IN4804</f>
        <v>Boiler (DI)</v>
      </c>
      <c r="J4494" s="13" t="str">
        <f>[11]Analysis!IO4804</f>
        <v>RS-HVC-ADTH-V04-200101</v>
      </c>
      <c r="K4494" s="13" t="str">
        <f>[11]Analysis!IP4804</f>
        <v>MF</v>
      </c>
      <c r="L4494" s="13">
        <f>[11]Analysis!IQ4804</f>
        <v>2023</v>
      </c>
      <c r="M4494" s="13">
        <f>[11]Analysis!IR4804</f>
        <v>1</v>
      </c>
      <c r="N4494" s="13" t="s">
        <v>1772</v>
      </c>
      <c r="O4494" s="14">
        <f>[11]Analysis!IS4804</f>
        <v>0</v>
      </c>
      <c r="P4494" s="14">
        <f t="shared" si="221"/>
        <v>0</v>
      </c>
      <c r="Q4494" s="14">
        <f>[11]Analysis!JA4804</f>
        <v>0</v>
      </c>
      <c r="R4494" s="12">
        <f>[11]Analysis!IY4804</f>
        <v>1</v>
      </c>
      <c r="S4494" s="14">
        <f>[11]Analysis!JA4804</f>
        <v>0</v>
      </c>
    </row>
    <row r="4495" spans="2:19" ht="15" customHeight="1" x14ac:dyDescent="0.35">
      <c r="B4495" s="2" t="str">
        <f t="shared" si="219"/>
        <v>NSG_Income Eligible_Multi-Family_Whole Building - DI_Programmable Thermostat_Boiler (DI)_MF</v>
      </c>
      <c r="C4495" s="2" t="str">
        <f t="shared" si="220"/>
        <v>NSG_Income Eligible_Multi-Family_Whole Building - DI_Programmable Thermostat_Boiler (DI)_MF_2024</v>
      </c>
      <c r="D4495" s="13" t="str">
        <f>[11]Analysis!II4805</f>
        <v>NSG</v>
      </c>
      <c r="E4495" s="13" t="str">
        <f>[11]Analysis!IJ4805</f>
        <v>Income Eligible</v>
      </c>
      <c r="F4495" s="13" t="str">
        <f>[11]Analysis!IK4805</f>
        <v>Multi-Family</v>
      </c>
      <c r="G4495" s="13" t="str">
        <f>[11]Analysis!IL4805</f>
        <v>Whole Building - DI</v>
      </c>
      <c r="H4495" s="13" t="str">
        <f>[11]Analysis!IM4805</f>
        <v>Programmable Thermostat</v>
      </c>
      <c r="I4495" s="13" t="str">
        <f>[11]Analysis!IN4805</f>
        <v>Boiler (DI)</v>
      </c>
      <c r="J4495" s="13" t="str">
        <f>[11]Analysis!IO4805</f>
        <v>RS-HVC-ADTH-V04-200101</v>
      </c>
      <c r="K4495" s="13" t="str">
        <f>[11]Analysis!IP4805</f>
        <v>MF</v>
      </c>
      <c r="L4495" s="13">
        <f>[11]Analysis!IQ4805</f>
        <v>2024</v>
      </c>
      <c r="M4495" s="13">
        <f>[11]Analysis!IR4805</f>
        <v>1</v>
      </c>
      <c r="N4495" s="13" t="s">
        <v>1772</v>
      </c>
      <c r="O4495" s="14">
        <f>[11]Analysis!IS4805</f>
        <v>0</v>
      </c>
      <c r="P4495" s="14">
        <f t="shared" si="221"/>
        <v>0</v>
      </c>
      <c r="Q4495" s="14">
        <f>[11]Analysis!JA4805</f>
        <v>0</v>
      </c>
      <c r="R4495" s="12">
        <f>[11]Analysis!IY4805</f>
        <v>1</v>
      </c>
      <c r="S4495" s="14">
        <f>[11]Analysis!JA4805</f>
        <v>0</v>
      </c>
    </row>
    <row r="4496" spans="2:19" ht="15" customHeight="1" x14ac:dyDescent="0.35">
      <c r="B4496" s="2" t="str">
        <f t="shared" si="219"/>
        <v>NSG_Income Eligible_Multi-Family_Whole Building - DI_Programmable Thermostat_Boiler (DI)_MF</v>
      </c>
      <c r="C4496" s="2" t="str">
        <f t="shared" si="220"/>
        <v>NSG_Income Eligible_Multi-Family_Whole Building - DI_Programmable Thermostat_Boiler (DI)_MF_2025</v>
      </c>
      <c r="D4496" s="13" t="str">
        <f>[11]Analysis!II4806</f>
        <v>NSG</v>
      </c>
      <c r="E4496" s="13" t="str">
        <f>[11]Analysis!IJ4806</f>
        <v>Income Eligible</v>
      </c>
      <c r="F4496" s="13" t="str">
        <f>[11]Analysis!IK4806</f>
        <v>Multi-Family</v>
      </c>
      <c r="G4496" s="13" t="str">
        <f>[11]Analysis!IL4806</f>
        <v>Whole Building - DI</v>
      </c>
      <c r="H4496" s="13" t="str">
        <f>[11]Analysis!IM4806</f>
        <v>Programmable Thermostat</v>
      </c>
      <c r="I4496" s="13" t="str">
        <f>[11]Analysis!IN4806</f>
        <v>Boiler (DI)</v>
      </c>
      <c r="J4496" s="13" t="str">
        <f>[11]Analysis!IO4806</f>
        <v>RS-HVC-ADTH-V04-200101</v>
      </c>
      <c r="K4496" s="13" t="str">
        <f>[11]Analysis!IP4806</f>
        <v>MF</v>
      </c>
      <c r="L4496" s="13">
        <f>[11]Analysis!IQ4806</f>
        <v>2025</v>
      </c>
      <c r="M4496" s="13">
        <f>[11]Analysis!IR4806</f>
        <v>1</v>
      </c>
      <c r="N4496" s="13" t="s">
        <v>1772</v>
      </c>
      <c r="O4496" s="14">
        <f>[11]Analysis!IS4806</f>
        <v>0</v>
      </c>
      <c r="P4496" s="14">
        <f t="shared" si="221"/>
        <v>0</v>
      </c>
      <c r="Q4496" s="14">
        <f>[11]Analysis!JA4806</f>
        <v>0</v>
      </c>
      <c r="R4496" s="12">
        <f>[11]Analysis!IY4806</f>
        <v>1</v>
      </c>
      <c r="S4496" s="14">
        <f>[11]Analysis!JA4806</f>
        <v>0</v>
      </c>
    </row>
    <row r="4497" spans="2:19" ht="15" customHeight="1" x14ac:dyDescent="0.35">
      <c r="B4497" s="2" t="str">
        <f t="shared" si="219"/>
        <v>NSG_Income Eligible_Multi-Family_Whole Building - DI_Advanced Thermostat_Furnace (Replace Manual)_MF</v>
      </c>
      <c r="C4497" s="2" t="str">
        <f t="shared" si="220"/>
        <v>NSG_Income Eligible_Multi-Family_Whole Building - DI_Advanced Thermostat_Furnace (Replace Manual)_MF_2022</v>
      </c>
      <c r="D4497" s="13" t="str">
        <f>[11]Analysis!II4807</f>
        <v>NSG</v>
      </c>
      <c r="E4497" s="13" t="str">
        <f>[11]Analysis!IJ4807</f>
        <v>Income Eligible</v>
      </c>
      <c r="F4497" s="13" t="str">
        <f>[11]Analysis!IK4807</f>
        <v>Multi-Family</v>
      </c>
      <c r="G4497" s="13" t="str">
        <f>[11]Analysis!IL4807</f>
        <v>Whole Building - DI</v>
      </c>
      <c r="H4497" s="13" t="str">
        <f>[11]Analysis!IM4807</f>
        <v>Advanced Thermostat</v>
      </c>
      <c r="I4497" s="13" t="str">
        <f>[11]Analysis!IN4807</f>
        <v>Furnace (Replace Manual)</v>
      </c>
      <c r="J4497" s="13" t="str">
        <f>[11]Analysis!IO4807</f>
        <v>RS-HVC-ADTH-V04-200101</v>
      </c>
      <c r="K4497" s="13" t="str">
        <f>[11]Analysis!IP4807</f>
        <v>MF</v>
      </c>
      <c r="L4497" s="13">
        <f>[11]Analysis!IQ4807</f>
        <v>2022</v>
      </c>
      <c r="M4497" s="13">
        <f>[11]Analysis!IR4807</f>
        <v>1</v>
      </c>
      <c r="N4497" s="13" t="s">
        <v>1772</v>
      </c>
      <c r="O4497" s="14">
        <f>[11]Analysis!IS4807</f>
        <v>1</v>
      </c>
      <c r="P4497" s="14">
        <f t="shared" si="221"/>
        <v>1</v>
      </c>
      <c r="Q4497" s="14">
        <f>[11]Analysis!JA4807</f>
        <v>67.938000000000002</v>
      </c>
      <c r="R4497" s="12">
        <f>[11]Analysis!IY4807</f>
        <v>1</v>
      </c>
      <c r="S4497" s="14">
        <f>[11]Analysis!JA4807</f>
        <v>67.938000000000002</v>
      </c>
    </row>
    <row r="4498" spans="2:19" ht="15" customHeight="1" x14ac:dyDescent="0.35">
      <c r="B4498" s="2" t="str">
        <f t="shared" si="219"/>
        <v>NSG_Income Eligible_Multi-Family_Whole Building - DI_Advanced Thermostat_Furnace (Replace Manual)_MF</v>
      </c>
      <c r="C4498" s="2" t="str">
        <f t="shared" si="220"/>
        <v>NSG_Income Eligible_Multi-Family_Whole Building - DI_Advanced Thermostat_Furnace (Replace Manual)_MF_2023</v>
      </c>
      <c r="D4498" s="13" t="str">
        <f>[11]Analysis!II4808</f>
        <v>NSG</v>
      </c>
      <c r="E4498" s="13" t="str">
        <f>[11]Analysis!IJ4808</f>
        <v>Income Eligible</v>
      </c>
      <c r="F4498" s="13" t="str">
        <f>[11]Analysis!IK4808</f>
        <v>Multi-Family</v>
      </c>
      <c r="G4498" s="13" t="str">
        <f>[11]Analysis!IL4808</f>
        <v>Whole Building - DI</v>
      </c>
      <c r="H4498" s="13" t="str">
        <f>[11]Analysis!IM4808</f>
        <v>Advanced Thermostat</v>
      </c>
      <c r="I4498" s="13" t="str">
        <f>[11]Analysis!IN4808</f>
        <v>Furnace (Replace Manual)</v>
      </c>
      <c r="J4498" s="13" t="str">
        <f>[11]Analysis!IO4808</f>
        <v>RS-HVC-ADTH-V04-200101</v>
      </c>
      <c r="K4498" s="13" t="str">
        <f>[11]Analysis!IP4808</f>
        <v>MF</v>
      </c>
      <c r="L4498" s="13">
        <f>[11]Analysis!IQ4808</f>
        <v>2023</v>
      </c>
      <c r="M4498" s="13">
        <f>[11]Analysis!IR4808</f>
        <v>1</v>
      </c>
      <c r="N4498" s="13" t="s">
        <v>1772</v>
      </c>
      <c r="O4498" s="14">
        <f>[11]Analysis!IS4808</f>
        <v>1</v>
      </c>
      <c r="P4498" s="14">
        <f t="shared" si="221"/>
        <v>1</v>
      </c>
      <c r="Q4498" s="14">
        <f>[11]Analysis!JA4808</f>
        <v>67.938000000000002</v>
      </c>
      <c r="R4498" s="12">
        <f>[11]Analysis!IY4808</f>
        <v>1</v>
      </c>
      <c r="S4498" s="14">
        <f>[11]Analysis!JA4808</f>
        <v>67.938000000000002</v>
      </c>
    </row>
    <row r="4499" spans="2:19" ht="15" customHeight="1" x14ac:dyDescent="0.35">
      <c r="B4499" s="2" t="str">
        <f t="shared" si="219"/>
        <v>NSG_Income Eligible_Multi-Family_Whole Building - DI_Advanced Thermostat_Furnace (Replace Manual)_MF</v>
      </c>
      <c r="C4499" s="2" t="str">
        <f t="shared" si="220"/>
        <v>NSG_Income Eligible_Multi-Family_Whole Building - DI_Advanced Thermostat_Furnace (Replace Manual)_MF_2024</v>
      </c>
      <c r="D4499" s="13" t="str">
        <f>[11]Analysis!II4809</f>
        <v>NSG</v>
      </c>
      <c r="E4499" s="13" t="str">
        <f>[11]Analysis!IJ4809</f>
        <v>Income Eligible</v>
      </c>
      <c r="F4499" s="13" t="str">
        <f>[11]Analysis!IK4809</f>
        <v>Multi-Family</v>
      </c>
      <c r="G4499" s="13" t="str">
        <f>[11]Analysis!IL4809</f>
        <v>Whole Building - DI</v>
      </c>
      <c r="H4499" s="13" t="str">
        <f>[11]Analysis!IM4809</f>
        <v>Advanced Thermostat</v>
      </c>
      <c r="I4499" s="13" t="str">
        <f>[11]Analysis!IN4809</f>
        <v>Furnace (Replace Manual)</v>
      </c>
      <c r="J4499" s="13" t="str">
        <f>[11]Analysis!IO4809</f>
        <v>RS-HVC-ADTH-V04-200101</v>
      </c>
      <c r="K4499" s="13" t="str">
        <f>[11]Analysis!IP4809</f>
        <v>MF</v>
      </c>
      <c r="L4499" s="13">
        <f>[11]Analysis!IQ4809</f>
        <v>2024</v>
      </c>
      <c r="M4499" s="13">
        <f>[11]Analysis!IR4809</f>
        <v>1</v>
      </c>
      <c r="N4499" s="13" t="s">
        <v>1772</v>
      </c>
      <c r="O4499" s="14">
        <f>[11]Analysis!IS4809</f>
        <v>1</v>
      </c>
      <c r="P4499" s="14">
        <f t="shared" si="221"/>
        <v>1</v>
      </c>
      <c r="Q4499" s="14">
        <f>[11]Analysis!JA4809</f>
        <v>67.938000000000002</v>
      </c>
      <c r="R4499" s="12">
        <f>[11]Analysis!IY4809</f>
        <v>1</v>
      </c>
      <c r="S4499" s="14">
        <f>[11]Analysis!JA4809</f>
        <v>67.938000000000002</v>
      </c>
    </row>
    <row r="4500" spans="2:19" ht="15" customHeight="1" x14ac:dyDescent="0.35">
      <c r="B4500" s="2" t="str">
        <f t="shared" si="219"/>
        <v>NSG_Income Eligible_Multi-Family_Whole Building - DI_Advanced Thermostat_Furnace (Replace Manual)_MF</v>
      </c>
      <c r="C4500" s="2" t="str">
        <f t="shared" si="220"/>
        <v>NSG_Income Eligible_Multi-Family_Whole Building - DI_Advanced Thermostat_Furnace (Replace Manual)_MF_2025</v>
      </c>
      <c r="D4500" s="13" t="str">
        <f>[11]Analysis!II4810</f>
        <v>NSG</v>
      </c>
      <c r="E4500" s="13" t="str">
        <f>[11]Analysis!IJ4810</f>
        <v>Income Eligible</v>
      </c>
      <c r="F4500" s="13" t="str">
        <f>[11]Analysis!IK4810</f>
        <v>Multi-Family</v>
      </c>
      <c r="G4500" s="13" t="str">
        <f>[11]Analysis!IL4810</f>
        <v>Whole Building - DI</v>
      </c>
      <c r="H4500" s="13" t="str">
        <f>[11]Analysis!IM4810</f>
        <v>Advanced Thermostat</v>
      </c>
      <c r="I4500" s="13" t="str">
        <f>[11]Analysis!IN4810</f>
        <v>Furnace (Replace Manual)</v>
      </c>
      <c r="J4500" s="13" t="str">
        <f>[11]Analysis!IO4810</f>
        <v>RS-HVC-ADTH-V04-200101</v>
      </c>
      <c r="K4500" s="13" t="str">
        <f>[11]Analysis!IP4810</f>
        <v>MF</v>
      </c>
      <c r="L4500" s="13">
        <f>[11]Analysis!IQ4810</f>
        <v>2025</v>
      </c>
      <c r="M4500" s="13">
        <f>[11]Analysis!IR4810</f>
        <v>1</v>
      </c>
      <c r="N4500" s="13" t="s">
        <v>1772</v>
      </c>
      <c r="O4500" s="14">
        <f>[11]Analysis!IS4810</f>
        <v>1</v>
      </c>
      <c r="P4500" s="14">
        <f t="shared" si="221"/>
        <v>1</v>
      </c>
      <c r="Q4500" s="14">
        <f>[11]Analysis!JA4810</f>
        <v>67.938000000000002</v>
      </c>
      <c r="R4500" s="12">
        <f>[11]Analysis!IY4810</f>
        <v>1</v>
      </c>
      <c r="S4500" s="14">
        <f>[11]Analysis!JA4810</f>
        <v>67.938000000000002</v>
      </c>
    </row>
    <row r="4501" spans="2:19" ht="15" customHeight="1" x14ac:dyDescent="0.35">
      <c r="B4501" s="2" t="str">
        <f t="shared" si="219"/>
        <v>NSG_Income Eligible_Multi-Family_Whole Building - DI_Advanced Thermostat_Boiler (Replace Manual)_MF</v>
      </c>
      <c r="C4501" s="2" t="str">
        <f t="shared" si="220"/>
        <v>NSG_Income Eligible_Multi-Family_Whole Building - DI_Advanced Thermostat_Boiler (Replace Manual)_MF_2022</v>
      </c>
      <c r="D4501" s="13" t="str">
        <f>[11]Analysis!II4811</f>
        <v>NSG</v>
      </c>
      <c r="E4501" s="13" t="str">
        <f>[11]Analysis!IJ4811</f>
        <v>Income Eligible</v>
      </c>
      <c r="F4501" s="13" t="str">
        <f>[11]Analysis!IK4811</f>
        <v>Multi-Family</v>
      </c>
      <c r="G4501" s="13" t="str">
        <f>[11]Analysis!IL4811</f>
        <v>Whole Building - DI</v>
      </c>
      <c r="H4501" s="13" t="str">
        <f>[11]Analysis!IM4811</f>
        <v>Advanced Thermostat</v>
      </c>
      <c r="I4501" s="13" t="str">
        <f>[11]Analysis!IN4811</f>
        <v>Boiler (Replace Manual)</v>
      </c>
      <c r="J4501" s="13" t="str">
        <f>[11]Analysis!IO4811</f>
        <v>RS-HVC-ADTH-V04-200101</v>
      </c>
      <c r="K4501" s="13" t="str">
        <f>[11]Analysis!IP4811</f>
        <v>MF</v>
      </c>
      <c r="L4501" s="13">
        <f>[11]Analysis!IQ4811</f>
        <v>2022</v>
      </c>
      <c r="M4501" s="13">
        <f>[11]Analysis!IR4811</f>
        <v>1</v>
      </c>
      <c r="N4501" s="13" t="s">
        <v>1772</v>
      </c>
      <c r="O4501" s="14">
        <f>[11]Analysis!IS4811</f>
        <v>0</v>
      </c>
      <c r="P4501" s="14">
        <f t="shared" si="221"/>
        <v>0</v>
      </c>
      <c r="Q4501" s="14">
        <f>[11]Analysis!JA4811</f>
        <v>0</v>
      </c>
      <c r="R4501" s="12">
        <f>[11]Analysis!IY4811</f>
        <v>1</v>
      </c>
      <c r="S4501" s="14">
        <f>[11]Analysis!JA4811</f>
        <v>0</v>
      </c>
    </row>
    <row r="4502" spans="2:19" ht="15" customHeight="1" x14ac:dyDescent="0.35">
      <c r="B4502" s="2" t="str">
        <f t="shared" ref="B4502:B4565" si="222">D4502&amp;"_"&amp;E4502&amp;"_"&amp;F4502&amp;"_"&amp;G4502&amp;"_"&amp;H4502&amp;"_"&amp;I4502&amp;"_"&amp;K4502</f>
        <v>NSG_Income Eligible_Multi-Family_Whole Building - DI_Advanced Thermostat_Boiler (Replace Manual)_MF</v>
      </c>
      <c r="C4502" s="2" t="str">
        <f t="shared" ref="C4502:C4565" si="223">D4502&amp;"_"&amp;E4502&amp;"_"&amp;F4502&amp;"_"&amp;G4502&amp;"_"&amp;H4502&amp;"_"&amp;I4502&amp;"_"&amp;K4502&amp;"_"&amp;L4502</f>
        <v>NSG_Income Eligible_Multi-Family_Whole Building - DI_Advanced Thermostat_Boiler (Replace Manual)_MF_2023</v>
      </c>
      <c r="D4502" s="13" t="str">
        <f>[11]Analysis!II4812</f>
        <v>NSG</v>
      </c>
      <c r="E4502" s="13" t="str">
        <f>[11]Analysis!IJ4812</f>
        <v>Income Eligible</v>
      </c>
      <c r="F4502" s="13" t="str">
        <f>[11]Analysis!IK4812</f>
        <v>Multi-Family</v>
      </c>
      <c r="G4502" s="13" t="str">
        <f>[11]Analysis!IL4812</f>
        <v>Whole Building - DI</v>
      </c>
      <c r="H4502" s="13" t="str">
        <f>[11]Analysis!IM4812</f>
        <v>Advanced Thermostat</v>
      </c>
      <c r="I4502" s="13" t="str">
        <f>[11]Analysis!IN4812</f>
        <v>Boiler (Replace Manual)</v>
      </c>
      <c r="J4502" s="13" t="str">
        <f>[11]Analysis!IO4812</f>
        <v>RS-HVC-ADTH-V04-200101</v>
      </c>
      <c r="K4502" s="13" t="str">
        <f>[11]Analysis!IP4812</f>
        <v>MF</v>
      </c>
      <c r="L4502" s="13">
        <f>[11]Analysis!IQ4812</f>
        <v>2023</v>
      </c>
      <c r="M4502" s="13">
        <f>[11]Analysis!IR4812</f>
        <v>1</v>
      </c>
      <c r="N4502" s="13" t="s">
        <v>1772</v>
      </c>
      <c r="O4502" s="14">
        <f>[11]Analysis!IS4812</f>
        <v>0</v>
      </c>
      <c r="P4502" s="14">
        <f t="shared" ref="P4502:P4565" si="224">M4502*O4502</f>
        <v>0</v>
      </c>
      <c r="Q4502" s="14">
        <f>[11]Analysis!JA4812</f>
        <v>0</v>
      </c>
      <c r="R4502" s="12">
        <f>[11]Analysis!IY4812</f>
        <v>1</v>
      </c>
      <c r="S4502" s="14">
        <f>[11]Analysis!JA4812</f>
        <v>0</v>
      </c>
    </row>
    <row r="4503" spans="2:19" ht="15" customHeight="1" x14ac:dyDescent="0.35">
      <c r="B4503" s="2" t="str">
        <f t="shared" si="222"/>
        <v>NSG_Income Eligible_Multi-Family_Whole Building - DI_Advanced Thermostat_Boiler (Replace Manual)_MF</v>
      </c>
      <c r="C4503" s="2" t="str">
        <f t="shared" si="223"/>
        <v>NSG_Income Eligible_Multi-Family_Whole Building - DI_Advanced Thermostat_Boiler (Replace Manual)_MF_2024</v>
      </c>
      <c r="D4503" s="13" t="str">
        <f>[11]Analysis!II4813</f>
        <v>NSG</v>
      </c>
      <c r="E4503" s="13" t="str">
        <f>[11]Analysis!IJ4813</f>
        <v>Income Eligible</v>
      </c>
      <c r="F4503" s="13" t="str">
        <f>[11]Analysis!IK4813</f>
        <v>Multi-Family</v>
      </c>
      <c r="G4503" s="13" t="str">
        <f>[11]Analysis!IL4813</f>
        <v>Whole Building - DI</v>
      </c>
      <c r="H4503" s="13" t="str">
        <f>[11]Analysis!IM4813</f>
        <v>Advanced Thermostat</v>
      </c>
      <c r="I4503" s="13" t="str">
        <f>[11]Analysis!IN4813</f>
        <v>Boiler (Replace Manual)</v>
      </c>
      <c r="J4503" s="13" t="str">
        <f>[11]Analysis!IO4813</f>
        <v>RS-HVC-ADTH-V04-200101</v>
      </c>
      <c r="K4503" s="13" t="str">
        <f>[11]Analysis!IP4813</f>
        <v>MF</v>
      </c>
      <c r="L4503" s="13">
        <f>[11]Analysis!IQ4813</f>
        <v>2024</v>
      </c>
      <c r="M4503" s="13">
        <f>[11]Analysis!IR4813</f>
        <v>1</v>
      </c>
      <c r="N4503" s="13" t="s">
        <v>1772</v>
      </c>
      <c r="O4503" s="14">
        <f>[11]Analysis!IS4813</f>
        <v>0</v>
      </c>
      <c r="P4503" s="14">
        <f t="shared" si="224"/>
        <v>0</v>
      </c>
      <c r="Q4503" s="14">
        <f>[11]Analysis!JA4813</f>
        <v>0</v>
      </c>
      <c r="R4503" s="12">
        <f>[11]Analysis!IY4813</f>
        <v>1</v>
      </c>
      <c r="S4503" s="14">
        <f>[11]Analysis!JA4813</f>
        <v>0</v>
      </c>
    </row>
    <row r="4504" spans="2:19" ht="15" customHeight="1" x14ac:dyDescent="0.35">
      <c r="B4504" s="2" t="str">
        <f t="shared" si="222"/>
        <v>NSG_Income Eligible_Multi-Family_Whole Building - DI_Advanced Thermostat_Boiler (Replace Manual)_MF</v>
      </c>
      <c r="C4504" s="2" t="str">
        <f t="shared" si="223"/>
        <v>NSG_Income Eligible_Multi-Family_Whole Building - DI_Advanced Thermostat_Boiler (Replace Manual)_MF_2025</v>
      </c>
      <c r="D4504" s="13" t="str">
        <f>[11]Analysis!II4814</f>
        <v>NSG</v>
      </c>
      <c r="E4504" s="13" t="str">
        <f>[11]Analysis!IJ4814</f>
        <v>Income Eligible</v>
      </c>
      <c r="F4504" s="13" t="str">
        <f>[11]Analysis!IK4814</f>
        <v>Multi-Family</v>
      </c>
      <c r="G4504" s="13" t="str">
        <f>[11]Analysis!IL4814</f>
        <v>Whole Building - DI</v>
      </c>
      <c r="H4504" s="13" t="str">
        <f>[11]Analysis!IM4814</f>
        <v>Advanced Thermostat</v>
      </c>
      <c r="I4504" s="13" t="str">
        <f>[11]Analysis!IN4814</f>
        <v>Boiler (Replace Manual)</v>
      </c>
      <c r="J4504" s="13" t="str">
        <f>[11]Analysis!IO4814</f>
        <v>RS-HVC-ADTH-V04-200101</v>
      </c>
      <c r="K4504" s="13" t="str">
        <f>[11]Analysis!IP4814</f>
        <v>MF</v>
      </c>
      <c r="L4504" s="13">
        <f>[11]Analysis!IQ4814</f>
        <v>2025</v>
      </c>
      <c r="M4504" s="13">
        <f>[11]Analysis!IR4814</f>
        <v>1</v>
      </c>
      <c r="N4504" s="13" t="s">
        <v>1772</v>
      </c>
      <c r="O4504" s="14">
        <f>[11]Analysis!IS4814</f>
        <v>0</v>
      </c>
      <c r="P4504" s="14">
        <f t="shared" si="224"/>
        <v>0</v>
      </c>
      <c r="Q4504" s="14">
        <f>[11]Analysis!JA4814</f>
        <v>0</v>
      </c>
      <c r="R4504" s="12">
        <f>[11]Analysis!IY4814</f>
        <v>1</v>
      </c>
      <c r="S4504" s="14">
        <f>[11]Analysis!JA4814</f>
        <v>0</v>
      </c>
    </row>
    <row r="4505" spans="2:19" ht="15" customHeight="1" x14ac:dyDescent="0.35">
      <c r="B4505" s="2" t="str">
        <f t="shared" si="222"/>
        <v>NSG_Income Eligible_Multi-Family_Whole Building - DI_Advanced Thermostat_Furnace (Replace Programmable)_MF</v>
      </c>
      <c r="C4505" s="2" t="str">
        <f t="shared" si="223"/>
        <v>NSG_Income Eligible_Multi-Family_Whole Building - DI_Advanced Thermostat_Furnace (Replace Programmable)_MF_2022</v>
      </c>
      <c r="D4505" s="13" t="str">
        <f>[11]Analysis!II4815</f>
        <v>NSG</v>
      </c>
      <c r="E4505" s="13" t="str">
        <f>[11]Analysis!IJ4815</f>
        <v>Income Eligible</v>
      </c>
      <c r="F4505" s="13" t="str">
        <f>[11]Analysis!IK4815</f>
        <v>Multi-Family</v>
      </c>
      <c r="G4505" s="13" t="str">
        <f>[11]Analysis!IL4815</f>
        <v>Whole Building - DI</v>
      </c>
      <c r="H4505" s="13" t="str">
        <f>[11]Analysis!IM4815</f>
        <v>Advanced Thermostat</v>
      </c>
      <c r="I4505" s="13" t="str">
        <f>[11]Analysis!IN4815</f>
        <v>Furnace (Replace Programmable)</v>
      </c>
      <c r="J4505" s="13" t="str">
        <f>[11]Analysis!IO4815</f>
        <v>RS-HVC-ADTH-V04-200101</v>
      </c>
      <c r="K4505" s="13" t="str">
        <f>[11]Analysis!IP4815</f>
        <v>MF</v>
      </c>
      <c r="L4505" s="13">
        <f>[11]Analysis!IQ4815</f>
        <v>2022</v>
      </c>
      <c r="M4505" s="13">
        <f>[11]Analysis!IR4815</f>
        <v>1</v>
      </c>
      <c r="N4505" s="13" t="s">
        <v>1772</v>
      </c>
      <c r="O4505" s="14">
        <f>[11]Analysis!IS4815</f>
        <v>0</v>
      </c>
      <c r="P4505" s="14">
        <f t="shared" si="224"/>
        <v>0</v>
      </c>
      <c r="Q4505" s="14">
        <f>[11]Analysis!JA4815</f>
        <v>0</v>
      </c>
      <c r="R4505" s="12">
        <f>[11]Analysis!IY4815</f>
        <v>1</v>
      </c>
      <c r="S4505" s="14">
        <f>[11]Analysis!JA4815</f>
        <v>0</v>
      </c>
    </row>
    <row r="4506" spans="2:19" ht="15" customHeight="1" x14ac:dyDescent="0.35">
      <c r="B4506" s="2" t="str">
        <f t="shared" si="222"/>
        <v>NSG_Income Eligible_Multi-Family_Whole Building - DI_Advanced Thermostat_Furnace (Replace Programmable)_MF</v>
      </c>
      <c r="C4506" s="2" t="str">
        <f t="shared" si="223"/>
        <v>NSG_Income Eligible_Multi-Family_Whole Building - DI_Advanced Thermostat_Furnace (Replace Programmable)_MF_2023</v>
      </c>
      <c r="D4506" s="13" t="str">
        <f>[11]Analysis!II4816</f>
        <v>NSG</v>
      </c>
      <c r="E4506" s="13" t="str">
        <f>[11]Analysis!IJ4816</f>
        <v>Income Eligible</v>
      </c>
      <c r="F4506" s="13" t="str">
        <f>[11]Analysis!IK4816</f>
        <v>Multi-Family</v>
      </c>
      <c r="G4506" s="13" t="str">
        <f>[11]Analysis!IL4816</f>
        <v>Whole Building - DI</v>
      </c>
      <c r="H4506" s="13" t="str">
        <f>[11]Analysis!IM4816</f>
        <v>Advanced Thermostat</v>
      </c>
      <c r="I4506" s="13" t="str">
        <f>[11]Analysis!IN4816</f>
        <v>Furnace (Replace Programmable)</v>
      </c>
      <c r="J4506" s="13" t="str">
        <f>[11]Analysis!IO4816</f>
        <v>RS-HVC-ADTH-V04-200101</v>
      </c>
      <c r="K4506" s="13" t="str">
        <f>[11]Analysis!IP4816</f>
        <v>MF</v>
      </c>
      <c r="L4506" s="13">
        <f>[11]Analysis!IQ4816</f>
        <v>2023</v>
      </c>
      <c r="M4506" s="13">
        <f>[11]Analysis!IR4816</f>
        <v>1</v>
      </c>
      <c r="N4506" s="13" t="s">
        <v>1772</v>
      </c>
      <c r="O4506" s="14">
        <f>[11]Analysis!IS4816</f>
        <v>0</v>
      </c>
      <c r="P4506" s="14">
        <f t="shared" si="224"/>
        <v>0</v>
      </c>
      <c r="Q4506" s="14">
        <f>[11]Analysis!JA4816</f>
        <v>0</v>
      </c>
      <c r="R4506" s="12">
        <f>[11]Analysis!IY4816</f>
        <v>1</v>
      </c>
      <c r="S4506" s="14">
        <f>[11]Analysis!JA4816</f>
        <v>0</v>
      </c>
    </row>
    <row r="4507" spans="2:19" ht="15" customHeight="1" x14ac:dyDescent="0.35">
      <c r="B4507" s="2" t="str">
        <f t="shared" si="222"/>
        <v>NSG_Income Eligible_Multi-Family_Whole Building - DI_Advanced Thermostat_Furnace (Replace Programmable)_MF</v>
      </c>
      <c r="C4507" s="2" t="str">
        <f t="shared" si="223"/>
        <v>NSG_Income Eligible_Multi-Family_Whole Building - DI_Advanced Thermostat_Furnace (Replace Programmable)_MF_2024</v>
      </c>
      <c r="D4507" s="13" t="str">
        <f>[11]Analysis!II4817</f>
        <v>NSG</v>
      </c>
      <c r="E4507" s="13" t="str">
        <f>[11]Analysis!IJ4817</f>
        <v>Income Eligible</v>
      </c>
      <c r="F4507" s="13" t="str">
        <f>[11]Analysis!IK4817</f>
        <v>Multi-Family</v>
      </c>
      <c r="G4507" s="13" t="str">
        <f>[11]Analysis!IL4817</f>
        <v>Whole Building - DI</v>
      </c>
      <c r="H4507" s="13" t="str">
        <f>[11]Analysis!IM4817</f>
        <v>Advanced Thermostat</v>
      </c>
      <c r="I4507" s="13" t="str">
        <f>[11]Analysis!IN4817</f>
        <v>Furnace (Replace Programmable)</v>
      </c>
      <c r="J4507" s="13" t="str">
        <f>[11]Analysis!IO4817</f>
        <v>RS-HVC-ADTH-V04-200101</v>
      </c>
      <c r="K4507" s="13" t="str">
        <f>[11]Analysis!IP4817</f>
        <v>MF</v>
      </c>
      <c r="L4507" s="13">
        <f>[11]Analysis!IQ4817</f>
        <v>2024</v>
      </c>
      <c r="M4507" s="13">
        <f>[11]Analysis!IR4817</f>
        <v>1</v>
      </c>
      <c r="N4507" s="13" t="s">
        <v>1772</v>
      </c>
      <c r="O4507" s="14">
        <f>[11]Analysis!IS4817</f>
        <v>0</v>
      </c>
      <c r="P4507" s="14">
        <f t="shared" si="224"/>
        <v>0</v>
      </c>
      <c r="Q4507" s="14">
        <f>[11]Analysis!JA4817</f>
        <v>0</v>
      </c>
      <c r="R4507" s="12">
        <f>[11]Analysis!IY4817</f>
        <v>1</v>
      </c>
      <c r="S4507" s="14">
        <f>[11]Analysis!JA4817</f>
        <v>0</v>
      </c>
    </row>
    <row r="4508" spans="2:19" ht="15" customHeight="1" x14ac:dyDescent="0.35">
      <c r="B4508" s="2" t="str">
        <f t="shared" si="222"/>
        <v>NSG_Income Eligible_Multi-Family_Whole Building - DI_Advanced Thermostat_Furnace (Replace Programmable)_MF</v>
      </c>
      <c r="C4508" s="2" t="str">
        <f t="shared" si="223"/>
        <v>NSG_Income Eligible_Multi-Family_Whole Building - DI_Advanced Thermostat_Furnace (Replace Programmable)_MF_2025</v>
      </c>
      <c r="D4508" s="13" t="str">
        <f>[11]Analysis!II4818</f>
        <v>NSG</v>
      </c>
      <c r="E4508" s="13" t="str">
        <f>[11]Analysis!IJ4818</f>
        <v>Income Eligible</v>
      </c>
      <c r="F4508" s="13" t="str">
        <f>[11]Analysis!IK4818</f>
        <v>Multi-Family</v>
      </c>
      <c r="G4508" s="13" t="str">
        <f>[11]Analysis!IL4818</f>
        <v>Whole Building - DI</v>
      </c>
      <c r="H4508" s="13" t="str">
        <f>[11]Analysis!IM4818</f>
        <v>Advanced Thermostat</v>
      </c>
      <c r="I4508" s="13" t="str">
        <f>[11]Analysis!IN4818</f>
        <v>Furnace (Replace Programmable)</v>
      </c>
      <c r="J4508" s="13" t="str">
        <f>[11]Analysis!IO4818</f>
        <v>RS-HVC-ADTH-V04-200101</v>
      </c>
      <c r="K4508" s="13" t="str">
        <f>[11]Analysis!IP4818</f>
        <v>MF</v>
      </c>
      <c r="L4508" s="13">
        <f>[11]Analysis!IQ4818</f>
        <v>2025</v>
      </c>
      <c r="M4508" s="13">
        <f>[11]Analysis!IR4818</f>
        <v>1</v>
      </c>
      <c r="N4508" s="13" t="s">
        <v>1772</v>
      </c>
      <c r="O4508" s="14">
        <f>[11]Analysis!IS4818</f>
        <v>0</v>
      </c>
      <c r="P4508" s="14">
        <f t="shared" si="224"/>
        <v>0</v>
      </c>
      <c r="Q4508" s="14">
        <f>[11]Analysis!JA4818</f>
        <v>0</v>
      </c>
      <c r="R4508" s="12">
        <f>[11]Analysis!IY4818</f>
        <v>1</v>
      </c>
      <c r="S4508" s="14">
        <f>[11]Analysis!JA4818</f>
        <v>0</v>
      </c>
    </row>
    <row r="4509" spans="2:19" ht="15" customHeight="1" x14ac:dyDescent="0.35">
      <c r="B4509" s="2" t="str">
        <f t="shared" si="222"/>
        <v>NSG_Income Eligible_Multi-Family_Whole Building - DI_Advanced Thermostat_Boiler (Replace Programmable)_MF</v>
      </c>
      <c r="C4509" s="2" t="str">
        <f t="shared" si="223"/>
        <v>NSG_Income Eligible_Multi-Family_Whole Building - DI_Advanced Thermostat_Boiler (Replace Programmable)_MF_2022</v>
      </c>
      <c r="D4509" s="13" t="str">
        <f>[11]Analysis!II4819</f>
        <v>NSG</v>
      </c>
      <c r="E4509" s="13" t="str">
        <f>[11]Analysis!IJ4819</f>
        <v>Income Eligible</v>
      </c>
      <c r="F4509" s="13" t="str">
        <f>[11]Analysis!IK4819</f>
        <v>Multi-Family</v>
      </c>
      <c r="G4509" s="13" t="str">
        <f>[11]Analysis!IL4819</f>
        <v>Whole Building - DI</v>
      </c>
      <c r="H4509" s="13" t="str">
        <f>[11]Analysis!IM4819</f>
        <v>Advanced Thermostat</v>
      </c>
      <c r="I4509" s="13" t="str">
        <f>[11]Analysis!IN4819</f>
        <v>Boiler (Replace Programmable)</v>
      </c>
      <c r="J4509" s="13" t="str">
        <f>[11]Analysis!IO4819</f>
        <v>RS-HVC-ADTH-V04-200101</v>
      </c>
      <c r="K4509" s="13" t="str">
        <f>[11]Analysis!IP4819</f>
        <v>MF</v>
      </c>
      <c r="L4509" s="13">
        <f>[11]Analysis!IQ4819</f>
        <v>2022</v>
      </c>
      <c r="M4509" s="13">
        <f>[11]Analysis!IR4819</f>
        <v>1</v>
      </c>
      <c r="N4509" s="13" t="s">
        <v>1772</v>
      </c>
      <c r="O4509" s="14">
        <f>[11]Analysis!IS4819</f>
        <v>0</v>
      </c>
      <c r="P4509" s="14">
        <f t="shared" si="224"/>
        <v>0</v>
      </c>
      <c r="Q4509" s="14">
        <f>[11]Analysis!JA4819</f>
        <v>0</v>
      </c>
      <c r="R4509" s="12">
        <f>[11]Analysis!IY4819</f>
        <v>1</v>
      </c>
      <c r="S4509" s="14">
        <f>[11]Analysis!JA4819</f>
        <v>0</v>
      </c>
    </row>
    <row r="4510" spans="2:19" ht="15" customHeight="1" x14ac:dyDescent="0.35">
      <c r="B4510" s="2" t="str">
        <f t="shared" si="222"/>
        <v>NSG_Income Eligible_Multi-Family_Whole Building - DI_Advanced Thermostat_Boiler (Replace Programmable)_MF</v>
      </c>
      <c r="C4510" s="2" t="str">
        <f t="shared" si="223"/>
        <v>NSG_Income Eligible_Multi-Family_Whole Building - DI_Advanced Thermostat_Boiler (Replace Programmable)_MF_2023</v>
      </c>
      <c r="D4510" s="13" t="str">
        <f>[11]Analysis!II4820</f>
        <v>NSG</v>
      </c>
      <c r="E4510" s="13" t="str">
        <f>[11]Analysis!IJ4820</f>
        <v>Income Eligible</v>
      </c>
      <c r="F4510" s="13" t="str">
        <f>[11]Analysis!IK4820</f>
        <v>Multi-Family</v>
      </c>
      <c r="G4510" s="13" t="str">
        <f>[11]Analysis!IL4820</f>
        <v>Whole Building - DI</v>
      </c>
      <c r="H4510" s="13" t="str">
        <f>[11]Analysis!IM4820</f>
        <v>Advanced Thermostat</v>
      </c>
      <c r="I4510" s="13" t="str">
        <f>[11]Analysis!IN4820</f>
        <v>Boiler (Replace Programmable)</v>
      </c>
      <c r="J4510" s="13" t="str">
        <f>[11]Analysis!IO4820</f>
        <v>RS-HVC-ADTH-V04-200101</v>
      </c>
      <c r="K4510" s="13" t="str">
        <f>[11]Analysis!IP4820</f>
        <v>MF</v>
      </c>
      <c r="L4510" s="13">
        <f>[11]Analysis!IQ4820</f>
        <v>2023</v>
      </c>
      <c r="M4510" s="13">
        <f>[11]Analysis!IR4820</f>
        <v>1</v>
      </c>
      <c r="N4510" s="13" t="s">
        <v>1772</v>
      </c>
      <c r="O4510" s="14">
        <f>[11]Analysis!IS4820</f>
        <v>0</v>
      </c>
      <c r="P4510" s="14">
        <f t="shared" si="224"/>
        <v>0</v>
      </c>
      <c r="Q4510" s="14">
        <f>[11]Analysis!JA4820</f>
        <v>0</v>
      </c>
      <c r="R4510" s="12">
        <f>[11]Analysis!IY4820</f>
        <v>1</v>
      </c>
      <c r="S4510" s="14">
        <f>[11]Analysis!JA4820</f>
        <v>0</v>
      </c>
    </row>
    <row r="4511" spans="2:19" ht="15" customHeight="1" x14ac:dyDescent="0.35">
      <c r="B4511" s="2" t="str">
        <f t="shared" si="222"/>
        <v>NSG_Income Eligible_Multi-Family_Whole Building - DI_Advanced Thermostat_Boiler (Replace Programmable)_MF</v>
      </c>
      <c r="C4511" s="2" t="str">
        <f t="shared" si="223"/>
        <v>NSG_Income Eligible_Multi-Family_Whole Building - DI_Advanced Thermostat_Boiler (Replace Programmable)_MF_2024</v>
      </c>
      <c r="D4511" s="13" t="str">
        <f>[11]Analysis!II4821</f>
        <v>NSG</v>
      </c>
      <c r="E4511" s="13" t="str">
        <f>[11]Analysis!IJ4821</f>
        <v>Income Eligible</v>
      </c>
      <c r="F4511" s="13" t="str">
        <f>[11]Analysis!IK4821</f>
        <v>Multi-Family</v>
      </c>
      <c r="G4511" s="13" t="str">
        <f>[11]Analysis!IL4821</f>
        <v>Whole Building - DI</v>
      </c>
      <c r="H4511" s="13" t="str">
        <f>[11]Analysis!IM4821</f>
        <v>Advanced Thermostat</v>
      </c>
      <c r="I4511" s="13" t="str">
        <f>[11]Analysis!IN4821</f>
        <v>Boiler (Replace Programmable)</v>
      </c>
      <c r="J4511" s="13" t="str">
        <f>[11]Analysis!IO4821</f>
        <v>RS-HVC-ADTH-V04-200101</v>
      </c>
      <c r="K4511" s="13" t="str">
        <f>[11]Analysis!IP4821</f>
        <v>MF</v>
      </c>
      <c r="L4511" s="13">
        <f>[11]Analysis!IQ4821</f>
        <v>2024</v>
      </c>
      <c r="M4511" s="13">
        <f>[11]Analysis!IR4821</f>
        <v>1</v>
      </c>
      <c r="N4511" s="13" t="s">
        <v>1772</v>
      </c>
      <c r="O4511" s="14">
        <f>[11]Analysis!IS4821</f>
        <v>0</v>
      </c>
      <c r="P4511" s="14">
        <f t="shared" si="224"/>
        <v>0</v>
      </c>
      <c r="Q4511" s="14">
        <f>[11]Analysis!JA4821</f>
        <v>0</v>
      </c>
      <c r="R4511" s="12">
        <f>[11]Analysis!IY4821</f>
        <v>1</v>
      </c>
      <c r="S4511" s="14">
        <f>[11]Analysis!JA4821</f>
        <v>0</v>
      </c>
    </row>
    <row r="4512" spans="2:19" ht="15" customHeight="1" x14ac:dyDescent="0.35">
      <c r="B4512" s="2" t="str">
        <f t="shared" si="222"/>
        <v>NSG_Income Eligible_Multi-Family_Whole Building - DI_Advanced Thermostat_Boiler (Replace Programmable)_MF</v>
      </c>
      <c r="C4512" s="2" t="str">
        <f t="shared" si="223"/>
        <v>NSG_Income Eligible_Multi-Family_Whole Building - DI_Advanced Thermostat_Boiler (Replace Programmable)_MF_2025</v>
      </c>
      <c r="D4512" s="13" t="str">
        <f>[11]Analysis!II4822</f>
        <v>NSG</v>
      </c>
      <c r="E4512" s="13" t="str">
        <f>[11]Analysis!IJ4822</f>
        <v>Income Eligible</v>
      </c>
      <c r="F4512" s="13" t="str">
        <f>[11]Analysis!IK4822</f>
        <v>Multi-Family</v>
      </c>
      <c r="G4512" s="13" t="str">
        <f>[11]Analysis!IL4822</f>
        <v>Whole Building - DI</v>
      </c>
      <c r="H4512" s="13" t="str">
        <f>[11]Analysis!IM4822</f>
        <v>Advanced Thermostat</v>
      </c>
      <c r="I4512" s="13" t="str">
        <f>[11]Analysis!IN4822</f>
        <v>Boiler (Replace Programmable)</v>
      </c>
      <c r="J4512" s="13" t="str">
        <f>[11]Analysis!IO4822</f>
        <v>RS-HVC-ADTH-V04-200101</v>
      </c>
      <c r="K4512" s="13" t="str">
        <f>[11]Analysis!IP4822</f>
        <v>MF</v>
      </c>
      <c r="L4512" s="13">
        <f>[11]Analysis!IQ4822</f>
        <v>2025</v>
      </c>
      <c r="M4512" s="13">
        <f>[11]Analysis!IR4822</f>
        <v>1</v>
      </c>
      <c r="N4512" s="13" t="s">
        <v>1772</v>
      </c>
      <c r="O4512" s="14">
        <f>[11]Analysis!IS4822</f>
        <v>0</v>
      </c>
      <c r="P4512" s="14">
        <f t="shared" si="224"/>
        <v>0</v>
      </c>
      <c r="Q4512" s="14">
        <f>[11]Analysis!JA4822</f>
        <v>0</v>
      </c>
      <c r="R4512" s="12">
        <f>[11]Analysis!IY4822</f>
        <v>1</v>
      </c>
      <c r="S4512" s="14">
        <f>[11]Analysis!JA4822</f>
        <v>0</v>
      </c>
    </row>
    <row r="4513" spans="2:19" ht="15" customHeight="1" x14ac:dyDescent="0.35">
      <c r="B4513" s="2" t="str">
        <f t="shared" si="222"/>
        <v>NSG_Income Eligible_Multi-Family_Whole Building - DI_Thermostat - Reprogram_Furnace (DI)_MF</v>
      </c>
      <c r="C4513" s="2" t="str">
        <f t="shared" si="223"/>
        <v>NSG_Income Eligible_Multi-Family_Whole Building - DI_Thermostat - Reprogram_Furnace (DI)_MF_2022</v>
      </c>
      <c r="D4513" s="13" t="str">
        <f>[11]Analysis!II4823</f>
        <v>NSG</v>
      </c>
      <c r="E4513" s="13" t="str">
        <f>[11]Analysis!IJ4823</f>
        <v>Income Eligible</v>
      </c>
      <c r="F4513" s="13" t="str">
        <f>[11]Analysis!IK4823</f>
        <v>Multi-Family</v>
      </c>
      <c r="G4513" s="13" t="str">
        <f>[11]Analysis!IL4823</f>
        <v>Whole Building - DI</v>
      </c>
      <c r="H4513" s="13" t="str">
        <f>[11]Analysis!IM4823</f>
        <v>Thermostat - Reprogram</v>
      </c>
      <c r="I4513" s="13" t="str">
        <f>[11]Analysis!IN4823</f>
        <v>Furnace (DI)</v>
      </c>
      <c r="J4513" s="13" t="str">
        <f>[11]Analysis!IO4823</f>
        <v>RS-HVC-ADTH-V04-200101</v>
      </c>
      <c r="K4513" s="13" t="str">
        <f>[11]Analysis!IP4823</f>
        <v>MF</v>
      </c>
      <c r="L4513" s="13">
        <f>[11]Analysis!IQ4823</f>
        <v>2022</v>
      </c>
      <c r="M4513" s="13">
        <f>[11]Analysis!IR4823</f>
        <v>1</v>
      </c>
      <c r="N4513" s="13" t="s">
        <v>1772</v>
      </c>
      <c r="O4513" s="14">
        <f>[11]Analysis!IS4823</f>
        <v>0</v>
      </c>
      <c r="P4513" s="14">
        <f t="shared" si="224"/>
        <v>0</v>
      </c>
      <c r="Q4513" s="14">
        <f>[11]Analysis!JA4823</f>
        <v>0</v>
      </c>
      <c r="R4513" s="12">
        <f>[11]Analysis!IY4823</f>
        <v>1</v>
      </c>
      <c r="S4513" s="14">
        <f>[11]Analysis!JA4823</f>
        <v>0</v>
      </c>
    </row>
    <row r="4514" spans="2:19" ht="15" customHeight="1" x14ac:dyDescent="0.35">
      <c r="B4514" s="2" t="str">
        <f t="shared" si="222"/>
        <v>NSG_Income Eligible_Multi-Family_Whole Building - DI_Thermostat - Reprogram_Furnace (DI)_MF</v>
      </c>
      <c r="C4514" s="2" t="str">
        <f t="shared" si="223"/>
        <v>NSG_Income Eligible_Multi-Family_Whole Building - DI_Thermostat - Reprogram_Furnace (DI)_MF_2023</v>
      </c>
      <c r="D4514" s="13" t="str">
        <f>[11]Analysis!II4824</f>
        <v>NSG</v>
      </c>
      <c r="E4514" s="13" t="str">
        <f>[11]Analysis!IJ4824</f>
        <v>Income Eligible</v>
      </c>
      <c r="F4514" s="13" t="str">
        <f>[11]Analysis!IK4824</f>
        <v>Multi-Family</v>
      </c>
      <c r="G4514" s="13" t="str">
        <f>[11]Analysis!IL4824</f>
        <v>Whole Building - DI</v>
      </c>
      <c r="H4514" s="13" t="str">
        <f>[11]Analysis!IM4824</f>
        <v>Thermostat - Reprogram</v>
      </c>
      <c r="I4514" s="13" t="str">
        <f>[11]Analysis!IN4824</f>
        <v>Furnace (DI)</v>
      </c>
      <c r="J4514" s="13" t="str">
        <f>[11]Analysis!IO4824</f>
        <v>RS-HVC-ADTH-V04-200101</v>
      </c>
      <c r="K4514" s="13" t="str">
        <f>[11]Analysis!IP4824</f>
        <v>MF</v>
      </c>
      <c r="L4514" s="13">
        <f>[11]Analysis!IQ4824</f>
        <v>2023</v>
      </c>
      <c r="M4514" s="13">
        <f>[11]Analysis!IR4824</f>
        <v>1</v>
      </c>
      <c r="N4514" s="13" t="s">
        <v>1772</v>
      </c>
      <c r="O4514" s="14">
        <f>[11]Analysis!IS4824</f>
        <v>0</v>
      </c>
      <c r="P4514" s="14">
        <f t="shared" si="224"/>
        <v>0</v>
      </c>
      <c r="Q4514" s="14">
        <f>[11]Analysis!JA4824</f>
        <v>0</v>
      </c>
      <c r="R4514" s="12">
        <f>[11]Analysis!IY4824</f>
        <v>1</v>
      </c>
      <c r="S4514" s="14">
        <f>[11]Analysis!JA4824</f>
        <v>0</v>
      </c>
    </row>
    <row r="4515" spans="2:19" ht="15" customHeight="1" x14ac:dyDescent="0.35">
      <c r="B4515" s="2" t="str">
        <f t="shared" si="222"/>
        <v>NSG_Income Eligible_Multi-Family_Whole Building - DI_Thermostat - Reprogram_Furnace (DI)_MF</v>
      </c>
      <c r="C4515" s="2" t="str">
        <f t="shared" si="223"/>
        <v>NSG_Income Eligible_Multi-Family_Whole Building - DI_Thermostat - Reprogram_Furnace (DI)_MF_2024</v>
      </c>
      <c r="D4515" s="13" t="str">
        <f>[11]Analysis!II4825</f>
        <v>NSG</v>
      </c>
      <c r="E4515" s="13" t="str">
        <f>[11]Analysis!IJ4825</f>
        <v>Income Eligible</v>
      </c>
      <c r="F4515" s="13" t="str">
        <f>[11]Analysis!IK4825</f>
        <v>Multi-Family</v>
      </c>
      <c r="G4515" s="13" t="str">
        <f>[11]Analysis!IL4825</f>
        <v>Whole Building - DI</v>
      </c>
      <c r="H4515" s="13" t="str">
        <f>[11]Analysis!IM4825</f>
        <v>Thermostat - Reprogram</v>
      </c>
      <c r="I4515" s="13" t="str">
        <f>[11]Analysis!IN4825</f>
        <v>Furnace (DI)</v>
      </c>
      <c r="J4515" s="13" t="str">
        <f>[11]Analysis!IO4825</f>
        <v>RS-HVC-ADTH-V04-200101</v>
      </c>
      <c r="K4515" s="13" t="str">
        <f>[11]Analysis!IP4825</f>
        <v>MF</v>
      </c>
      <c r="L4515" s="13">
        <f>[11]Analysis!IQ4825</f>
        <v>2024</v>
      </c>
      <c r="M4515" s="13">
        <f>[11]Analysis!IR4825</f>
        <v>1</v>
      </c>
      <c r="N4515" s="13" t="s">
        <v>1772</v>
      </c>
      <c r="O4515" s="14">
        <f>[11]Analysis!IS4825</f>
        <v>0</v>
      </c>
      <c r="P4515" s="14">
        <f t="shared" si="224"/>
        <v>0</v>
      </c>
      <c r="Q4515" s="14">
        <f>[11]Analysis!JA4825</f>
        <v>0</v>
      </c>
      <c r="R4515" s="12">
        <f>[11]Analysis!IY4825</f>
        <v>1</v>
      </c>
      <c r="S4515" s="14">
        <f>[11]Analysis!JA4825</f>
        <v>0</v>
      </c>
    </row>
    <row r="4516" spans="2:19" ht="15" customHeight="1" x14ac:dyDescent="0.35">
      <c r="B4516" s="2" t="str">
        <f t="shared" si="222"/>
        <v>NSG_Income Eligible_Multi-Family_Whole Building - DI_Thermostat - Reprogram_Furnace (DI)_MF</v>
      </c>
      <c r="C4516" s="2" t="str">
        <f t="shared" si="223"/>
        <v>NSG_Income Eligible_Multi-Family_Whole Building - DI_Thermostat - Reprogram_Furnace (DI)_MF_2025</v>
      </c>
      <c r="D4516" s="13" t="str">
        <f>[11]Analysis!II4826</f>
        <v>NSG</v>
      </c>
      <c r="E4516" s="13" t="str">
        <f>[11]Analysis!IJ4826</f>
        <v>Income Eligible</v>
      </c>
      <c r="F4516" s="13" t="str">
        <f>[11]Analysis!IK4826</f>
        <v>Multi-Family</v>
      </c>
      <c r="G4516" s="13" t="str">
        <f>[11]Analysis!IL4826</f>
        <v>Whole Building - DI</v>
      </c>
      <c r="H4516" s="13" t="str">
        <f>[11]Analysis!IM4826</f>
        <v>Thermostat - Reprogram</v>
      </c>
      <c r="I4516" s="13" t="str">
        <f>[11]Analysis!IN4826</f>
        <v>Furnace (DI)</v>
      </c>
      <c r="J4516" s="13" t="str">
        <f>[11]Analysis!IO4826</f>
        <v>RS-HVC-ADTH-V04-200101</v>
      </c>
      <c r="K4516" s="13" t="str">
        <f>[11]Analysis!IP4826</f>
        <v>MF</v>
      </c>
      <c r="L4516" s="13">
        <f>[11]Analysis!IQ4826</f>
        <v>2025</v>
      </c>
      <c r="M4516" s="13">
        <f>[11]Analysis!IR4826</f>
        <v>1</v>
      </c>
      <c r="N4516" s="13" t="s">
        <v>1772</v>
      </c>
      <c r="O4516" s="14">
        <f>[11]Analysis!IS4826</f>
        <v>0</v>
      </c>
      <c r="P4516" s="14">
        <f t="shared" si="224"/>
        <v>0</v>
      </c>
      <c r="Q4516" s="14">
        <f>[11]Analysis!JA4826</f>
        <v>0</v>
      </c>
      <c r="R4516" s="12">
        <f>[11]Analysis!IY4826</f>
        <v>1</v>
      </c>
      <c r="S4516" s="14">
        <f>[11]Analysis!JA4826</f>
        <v>0</v>
      </c>
    </row>
    <row r="4517" spans="2:19" ht="15" customHeight="1" x14ac:dyDescent="0.35">
      <c r="B4517" s="2" t="str">
        <f t="shared" si="222"/>
        <v>NSG_Income Eligible_Multi-Family_Whole Building - DI_Thermostat - Reprogram_Boiler (DI)_MF</v>
      </c>
      <c r="C4517" s="2" t="str">
        <f t="shared" si="223"/>
        <v>NSG_Income Eligible_Multi-Family_Whole Building - DI_Thermostat - Reprogram_Boiler (DI)_MF_2022</v>
      </c>
      <c r="D4517" s="13" t="str">
        <f>[11]Analysis!II4827</f>
        <v>NSG</v>
      </c>
      <c r="E4517" s="13" t="str">
        <f>[11]Analysis!IJ4827</f>
        <v>Income Eligible</v>
      </c>
      <c r="F4517" s="13" t="str">
        <f>[11]Analysis!IK4827</f>
        <v>Multi-Family</v>
      </c>
      <c r="G4517" s="13" t="str">
        <f>[11]Analysis!IL4827</f>
        <v>Whole Building - DI</v>
      </c>
      <c r="H4517" s="13" t="str">
        <f>[11]Analysis!IM4827</f>
        <v>Thermostat - Reprogram</v>
      </c>
      <c r="I4517" s="13" t="str">
        <f>[11]Analysis!IN4827</f>
        <v>Boiler (DI)</v>
      </c>
      <c r="J4517" s="13" t="str">
        <f>[11]Analysis!IO4827</f>
        <v>RS-HVC-ADTH-V04-200101</v>
      </c>
      <c r="K4517" s="13" t="str">
        <f>[11]Analysis!IP4827</f>
        <v>MF</v>
      </c>
      <c r="L4517" s="13">
        <f>[11]Analysis!IQ4827</f>
        <v>2022</v>
      </c>
      <c r="M4517" s="13">
        <f>[11]Analysis!IR4827</f>
        <v>1</v>
      </c>
      <c r="N4517" s="13" t="s">
        <v>1772</v>
      </c>
      <c r="O4517" s="14">
        <f>[11]Analysis!IS4827</f>
        <v>0</v>
      </c>
      <c r="P4517" s="14">
        <f t="shared" si="224"/>
        <v>0</v>
      </c>
      <c r="Q4517" s="14">
        <f>[11]Analysis!JA4827</f>
        <v>0</v>
      </c>
      <c r="R4517" s="12">
        <f>[11]Analysis!IY4827</f>
        <v>1</v>
      </c>
      <c r="S4517" s="14">
        <f>[11]Analysis!JA4827</f>
        <v>0</v>
      </c>
    </row>
    <row r="4518" spans="2:19" ht="15" customHeight="1" x14ac:dyDescent="0.35">
      <c r="B4518" s="2" t="str">
        <f t="shared" si="222"/>
        <v>NSG_Income Eligible_Multi-Family_Whole Building - DI_Thermostat - Reprogram_Boiler (DI)_MF</v>
      </c>
      <c r="C4518" s="2" t="str">
        <f t="shared" si="223"/>
        <v>NSG_Income Eligible_Multi-Family_Whole Building - DI_Thermostat - Reprogram_Boiler (DI)_MF_2023</v>
      </c>
      <c r="D4518" s="13" t="str">
        <f>[11]Analysis!II4828</f>
        <v>NSG</v>
      </c>
      <c r="E4518" s="13" t="str">
        <f>[11]Analysis!IJ4828</f>
        <v>Income Eligible</v>
      </c>
      <c r="F4518" s="13" t="str">
        <f>[11]Analysis!IK4828</f>
        <v>Multi-Family</v>
      </c>
      <c r="G4518" s="13" t="str">
        <f>[11]Analysis!IL4828</f>
        <v>Whole Building - DI</v>
      </c>
      <c r="H4518" s="13" t="str">
        <f>[11]Analysis!IM4828</f>
        <v>Thermostat - Reprogram</v>
      </c>
      <c r="I4518" s="13" t="str">
        <f>[11]Analysis!IN4828</f>
        <v>Boiler (DI)</v>
      </c>
      <c r="J4518" s="13" t="str">
        <f>[11]Analysis!IO4828</f>
        <v>RS-HVC-ADTH-V04-200101</v>
      </c>
      <c r="K4518" s="13" t="str">
        <f>[11]Analysis!IP4828</f>
        <v>MF</v>
      </c>
      <c r="L4518" s="13">
        <f>[11]Analysis!IQ4828</f>
        <v>2023</v>
      </c>
      <c r="M4518" s="13">
        <f>[11]Analysis!IR4828</f>
        <v>1</v>
      </c>
      <c r="N4518" s="13" t="s">
        <v>1772</v>
      </c>
      <c r="O4518" s="14">
        <f>[11]Analysis!IS4828</f>
        <v>0</v>
      </c>
      <c r="P4518" s="14">
        <f t="shared" si="224"/>
        <v>0</v>
      </c>
      <c r="Q4518" s="14">
        <f>[11]Analysis!JA4828</f>
        <v>0</v>
      </c>
      <c r="R4518" s="12">
        <f>[11]Analysis!IY4828</f>
        <v>1</v>
      </c>
      <c r="S4518" s="14">
        <f>[11]Analysis!JA4828</f>
        <v>0</v>
      </c>
    </row>
    <row r="4519" spans="2:19" ht="15" customHeight="1" x14ac:dyDescent="0.35">
      <c r="B4519" s="2" t="str">
        <f t="shared" si="222"/>
        <v>NSG_Income Eligible_Multi-Family_Whole Building - DI_Thermostat - Reprogram_Boiler (DI)_MF</v>
      </c>
      <c r="C4519" s="2" t="str">
        <f t="shared" si="223"/>
        <v>NSG_Income Eligible_Multi-Family_Whole Building - DI_Thermostat - Reprogram_Boiler (DI)_MF_2024</v>
      </c>
      <c r="D4519" s="13" t="str">
        <f>[11]Analysis!II4829</f>
        <v>NSG</v>
      </c>
      <c r="E4519" s="13" t="str">
        <f>[11]Analysis!IJ4829</f>
        <v>Income Eligible</v>
      </c>
      <c r="F4519" s="13" t="str">
        <f>[11]Analysis!IK4829</f>
        <v>Multi-Family</v>
      </c>
      <c r="G4519" s="13" t="str">
        <f>[11]Analysis!IL4829</f>
        <v>Whole Building - DI</v>
      </c>
      <c r="H4519" s="13" t="str">
        <f>[11]Analysis!IM4829</f>
        <v>Thermostat - Reprogram</v>
      </c>
      <c r="I4519" s="13" t="str">
        <f>[11]Analysis!IN4829</f>
        <v>Boiler (DI)</v>
      </c>
      <c r="J4519" s="13" t="str">
        <f>[11]Analysis!IO4829</f>
        <v>RS-HVC-ADTH-V04-200101</v>
      </c>
      <c r="K4519" s="13" t="str">
        <f>[11]Analysis!IP4829</f>
        <v>MF</v>
      </c>
      <c r="L4519" s="13">
        <f>[11]Analysis!IQ4829</f>
        <v>2024</v>
      </c>
      <c r="M4519" s="13">
        <f>[11]Analysis!IR4829</f>
        <v>1</v>
      </c>
      <c r="N4519" s="13" t="s">
        <v>1772</v>
      </c>
      <c r="O4519" s="14">
        <f>[11]Analysis!IS4829</f>
        <v>0</v>
      </c>
      <c r="P4519" s="14">
        <f t="shared" si="224"/>
        <v>0</v>
      </c>
      <c r="Q4519" s="14">
        <f>[11]Analysis!JA4829</f>
        <v>0</v>
      </c>
      <c r="R4519" s="12">
        <f>[11]Analysis!IY4829</f>
        <v>1</v>
      </c>
      <c r="S4519" s="14">
        <f>[11]Analysis!JA4829</f>
        <v>0</v>
      </c>
    </row>
    <row r="4520" spans="2:19" ht="15" customHeight="1" x14ac:dyDescent="0.35">
      <c r="B4520" s="2" t="str">
        <f t="shared" si="222"/>
        <v>NSG_Income Eligible_Multi-Family_Whole Building - DI_Thermostat - Reprogram_Boiler (DI)_MF</v>
      </c>
      <c r="C4520" s="2" t="str">
        <f t="shared" si="223"/>
        <v>NSG_Income Eligible_Multi-Family_Whole Building - DI_Thermostat - Reprogram_Boiler (DI)_MF_2025</v>
      </c>
      <c r="D4520" s="13" t="str">
        <f>[11]Analysis!II4830</f>
        <v>NSG</v>
      </c>
      <c r="E4520" s="13" t="str">
        <f>[11]Analysis!IJ4830</f>
        <v>Income Eligible</v>
      </c>
      <c r="F4520" s="13" t="str">
        <f>[11]Analysis!IK4830</f>
        <v>Multi-Family</v>
      </c>
      <c r="G4520" s="13" t="str">
        <f>[11]Analysis!IL4830</f>
        <v>Whole Building - DI</v>
      </c>
      <c r="H4520" s="13" t="str">
        <f>[11]Analysis!IM4830</f>
        <v>Thermostat - Reprogram</v>
      </c>
      <c r="I4520" s="13" t="str">
        <f>[11]Analysis!IN4830</f>
        <v>Boiler (DI)</v>
      </c>
      <c r="J4520" s="13" t="str">
        <f>[11]Analysis!IO4830</f>
        <v>RS-HVC-ADTH-V04-200101</v>
      </c>
      <c r="K4520" s="13" t="str">
        <f>[11]Analysis!IP4830</f>
        <v>MF</v>
      </c>
      <c r="L4520" s="13">
        <f>[11]Analysis!IQ4830</f>
        <v>2025</v>
      </c>
      <c r="M4520" s="13">
        <f>[11]Analysis!IR4830</f>
        <v>1</v>
      </c>
      <c r="N4520" s="13" t="s">
        <v>1772</v>
      </c>
      <c r="O4520" s="14">
        <f>[11]Analysis!IS4830</f>
        <v>0</v>
      </c>
      <c r="P4520" s="14">
        <f t="shared" si="224"/>
        <v>0</v>
      </c>
      <c r="Q4520" s="14">
        <f>[11]Analysis!JA4830</f>
        <v>0</v>
      </c>
      <c r="R4520" s="12">
        <f>[11]Analysis!IY4830</f>
        <v>1</v>
      </c>
      <c r="S4520" s="14">
        <f>[11]Analysis!JA4830</f>
        <v>0</v>
      </c>
    </row>
    <row r="4521" spans="2:19" ht="15" customHeight="1" x14ac:dyDescent="0.35">
      <c r="B4521" s="2" t="str">
        <f t="shared" si="222"/>
        <v>NSG_Income Eligible_Multi-Family_Whole Building - Prescriptive_Air Sealing_0_MF</v>
      </c>
      <c r="C4521" s="2" t="str">
        <f t="shared" si="223"/>
        <v>NSG_Income Eligible_Multi-Family_Whole Building - Prescriptive_Air Sealing_0_MF_2022</v>
      </c>
      <c r="D4521" s="13" t="str">
        <f>[11]Analysis!II4831</f>
        <v>NSG</v>
      </c>
      <c r="E4521" s="13" t="str">
        <f>[11]Analysis!IJ4831</f>
        <v>Income Eligible</v>
      </c>
      <c r="F4521" s="13" t="str">
        <f>[11]Analysis!IK4831</f>
        <v>Multi-Family</v>
      </c>
      <c r="G4521" s="13" t="str">
        <f>[11]Analysis!IL4831</f>
        <v>Whole Building - Prescriptive</v>
      </c>
      <c r="H4521" s="13" t="str">
        <f>[11]Analysis!IM4831</f>
        <v>Air Sealing</v>
      </c>
      <c r="I4521" s="13">
        <f>[11]Analysis!IN4831</f>
        <v>0</v>
      </c>
      <c r="J4521" s="13" t="str">
        <f>[11]Analysis!IO4831</f>
        <v>RS-SHL-AIRS-V08-200101</v>
      </c>
      <c r="K4521" s="13" t="str">
        <f>[11]Analysis!IP4831</f>
        <v>MF</v>
      </c>
      <c r="L4521" s="13">
        <f>[11]Analysis!IQ4831</f>
        <v>2022</v>
      </c>
      <c r="M4521" s="13">
        <f>[11]Analysis!IR4831</f>
        <v>1</v>
      </c>
      <c r="N4521" s="13" t="s">
        <v>1782</v>
      </c>
      <c r="O4521" s="14">
        <f>[11]Analysis!IS4831</f>
        <v>3</v>
      </c>
      <c r="P4521" s="14">
        <f t="shared" si="224"/>
        <v>3</v>
      </c>
      <c r="Q4521" s="14">
        <f>[11]Analysis!JA4831</f>
        <v>130.85402843601895</v>
      </c>
      <c r="R4521" s="12">
        <f>[11]Analysis!IY4831</f>
        <v>1</v>
      </c>
      <c r="S4521" s="14">
        <f>[11]Analysis!JA4831</f>
        <v>130.85402843601895</v>
      </c>
    </row>
    <row r="4522" spans="2:19" ht="15" customHeight="1" x14ac:dyDescent="0.35">
      <c r="B4522" s="2" t="str">
        <f t="shared" si="222"/>
        <v>NSG_Income Eligible_Multi-Family_Whole Building - Prescriptive_Air Sealing_0_MF</v>
      </c>
      <c r="C4522" s="2" t="str">
        <f t="shared" si="223"/>
        <v>NSG_Income Eligible_Multi-Family_Whole Building - Prescriptive_Air Sealing_0_MF_2023</v>
      </c>
      <c r="D4522" s="13" t="str">
        <f>[11]Analysis!II4832</f>
        <v>NSG</v>
      </c>
      <c r="E4522" s="13" t="str">
        <f>[11]Analysis!IJ4832</f>
        <v>Income Eligible</v>
      </c>
      <c r="F4522" s="13" t="str">
        <f>[11]Analysis!IK4832</f>
        <v>Multi-Family</v>
      </c>
      <c r="G4522" s="13" t="str">
        <f>[11]Analysis!IL4832</f>
        <v>Whole Building - Prescriptive</v>
      </c>
      <c r="H4522" s="13" t="str">
        <f>[11]Analysis!IM4832</f>
        <v>Air Sealing</v>
      </c>
      <c r="I4522" s="13">
        <f>[11]Analysis!IN4832</f>
        <v>0</v>
      </c>
      <c r="J4522" s="13" t="str">
        <f>[11]Analysis!IO4832</f>
        <v>RS-SHL-AIRS-V08-200101</v>
      </c>
      <c r="K4522" s="13" t="str">
        <f>[11]Analysis!IP4832</f>
        <v>MF</v>
      </c>
      <c r="L4522" s="13">
        <f>[11]Analysis!IQ4832</f>
        <v>2023</v>
      </c>
      <c r="M4522" s="13">
        <f>[11]Analysis!IR4832</f>
        <v>1</v>
      </c>
      <c r="N4522" s="13" t="s">
        <v>1782</v>
      </c>
      <c r="O4522" s="14">
        <f>[11]Analysis!IS4832</f>
        <v>3</v>
      </c>
      <c r="P4522" s="14">
        <f t="shared" si="224"/>
        <v>3</v>
      </c>
      <c r="Q4522" s="14">
        <f>[11]Analysis!JA4832</f>
        <v>130.85402843601895</v>
      </c>
      <c r="R4522" s="12">
        <f>[11]Analysis!IY4832</f>
        <v>1</v>
      </c>
      <c r="S4522" s="14">
        <f>[11]Analysis!JA4832</f>
        <v>130.85402843601895</v>
      </c>
    </row>
    <row r="4523" spans="2:19" ht="15" customHeight="1" x14ac:dyDescent="0.35">
      <c r="B4523" s="2" t="str">
        <f t="shared" si="222"/>
        <v>NSG_Income Eligible_Multi-Family_Whole Building - Prescriptive_Air Sealing_0_MF</v>
      </c>
      <c r="C4523" s="2" t="str">
        <f t="shared" si="223"/>
        <v>NSG_Income Eligible_Multi-Family_Whole Building - Prescriptive_Air Sealing_0_MF_2024</v>
      </c>
      <c r="D4523" s="13" t="str">
        <f>[11]Analysis!II4833</f>
        <v>NSG</v>
      </c>
      <c r="E4523" s="13" t="str">
        <f>[11]Analysis!IJ4833</f>
        <v>Income Eligible</v>
      </c>
      <c r="F4523" s="13" t="str">
        <f>[11]Analysis!IK4833</f>
        <v>Multi-Family</v>
      </c>
      <c r="G4523" s="13" t="str">
        <f>[11]Analysis!IL4833</f>
        <v>Whole Building - Prescriptive</v>
      </c>
      <c r="H4523" s="13" t="str">
        <f>[11]Analysis!IM4833</f>
        <v>Air Sealing</v>
      </c>
      <c r="I4523" s="13">
        <f>[11]Analysis!IN4833</f>
        <v>0</v>
      </c>
      <c r="J4523" s="13" t="str">
        <f>[11]Analysis!IO4833</f>
        <v>RS-SHL-AIRS-V08-200101</v>
      </c>
      <c r="K4523" s="13" t="str">
        <f>[11]Analysis!IP4833</f>
        <v>MF</v>
      </c>
      <c r="L4523" s="13">
        <f>[11]Analysis!IQ4833</f>
        <v>2024</v>
      </c>
      <c r="M4523" s="13">
        <f>[11]Analysis!IR4833</f>
        <v>1</v>
      </c>
      <c r="N4523" s="13" t="s">
        <v>1782</v>
      </c>
      <c r="O4523" s="14">
        <f>[11]Analysis!IS4833</f>
        <v>3</v>
      </c>
      <c r="P4523" s="14">
        <f t="shared" si="224"/>
        <v>3</v>
      </c>
      <c r="Q4523" s="14">
        <f>[11]Analysis!JA4833</f>
        <v>130.85402843601895</v>
      </c>
      <c r="R4523" s="12">
        <f>[11]Analysis!IY4833</f>
        <v>1</v>
      </c>
      <c r="S4523" s="14">
        <f>[11]Analysis!JA4833</f>
        <v>130.85402843601895</v>
      </c>
    </row>
    <row r="4524" spans="2:19" ht="15" customHeight="1" x14ac:dyDescent="0.35">
      <c r="B4524" s="2" t="str">
        <f t="shared" si="222"/>
        <v>NSG_Income Eligible_Multi-Family_Whole Building - Prescriptive_Air Sealing_0_MF</v>
      </c>
      <c r="C4524" s="2" t="str">
        <f t="shared" si="223"/>
        <v>NSG_Income Eligible_Multi-Family_Whole Building - Prescriptive_Air Sealing_0_MF_2025</v>
      </c>
      <c r="D4524" s="13" t="str">
        <f>[11]Analysis!II4834</f>
        <v>NSG</v>
      </c>
      <c r="E4524" s="13" t="str">
        <f>[11]Analysis!IJ4834</f>
        <v>Income Eligible</v>
      </c>
      <c r="F4524" s="13" t="str">
        <f>[11]Analysis!IK4834</f>
        <v>Multi-Family</v>
      </c>
      <c r="G4524" s="13" t="str">
        <f>[11]Analysis!IL4834</f>
        <v>Whole Building - Prescriptive</v>
      </c>
      <c r="H4524" s="13" t="str">
        <f>[11]Analysis!IM4834</f>
        <v>Air Sealing</v>
      </c>
      <c r="I4524" s="13">
        <f>[11]Analysis!IN4834</f>
        <v>0</v>
      </c>
      <c r="J4524" s="13" t="str">
        <f>[11]Analysis!IO4834</f>
        <v>RS-SHL-AIRS-V08-200101</v>
      </c>
      <c r="K4524" s="13" t="str">
        <f>[11]Analysis!IP4834</f>
        <v>MF</v>
      </c>
      <c r="L4524" s="13">
        <f>[11]Analysis!IQ4834</f>
        <v>2025</v>
      </c>
      <c r="M4524" s="13">
        <f>[11]Analysis!IR4834</f>
        <v>1</v>
      </c>
      <c r="N4524" s="13" t="s">
        <v>1782</v>
      </c>
      <c r="O4524" s="14">
        <f>[11]Analysis!IS4834</f>
        <v>3</v>
      </c>
      <c r="P4524" s="14">
        <f t="shared" si="224"/>
        <v>3</v>
      </c>
      <c r="Q4524" s="14">
        <f>[11]Analysis!JA4834</f>
        <v>130.85402843601895</v>
      </c>
      <c r="R4524" s="12">
        <f>[11]Analysis!IY4834</f>
        <v>1</v>
      </c>
      <c r="S4524" s="14">
        <f>[11]Analysis!JA4834</f>
        <v>130.85402843601895</v>
      </c>
    </row>
    <row r="4525" spans="2:19" ht="15" customHeight="1" x14ac:dyDescent="0.35">
      <c r="B4525" s="2" t="str">
        <f t="shared" si="222"/>
        <v>NSG_Income Eligible_Multi-Family_Whole Building - Prescriptive_Air Sealing w/ Attic Insulation_0_IE MF</v>
      </c>
      <c r="C4525" s="2" t="str">
        <f t="shared" si="223"/>
        <v>NSG_Income Eligible_Multi-Family_Whole Building - Prescriptive_Air Sealing w/ Attic Insulation_0_IE MF_2022</v>
      </c>
      <c r="D4525" s="13" t="str">
        <f>[11]Analysis!II4835</f>
        <v>NSG</v>
      </c>
      <c r="E4525" s="13" t="str">
        <f>[11]Analysis!IJ4835</f>
        <v>Income Eligible</v>
      </c>
      <c r="F4525" s="13" t="str">
        <f>[11]Analysis!IK4835</f>
        <v>Multi-Family</v>
      </c>
      <c r="G4525" s="13" t="str">
        <f>[11]Analysis!IL4835</f>
        <v>Whole Building - Prescriptive</v>
      </c>
      <c r="H4525" s="13" t="str">
        <f>[11]Analysis!IM4835</f>
        <v>Air Sealing w/ Attic Insulation</v>
      </c>
      <c r="I4525" s="13">
        <f>[11]Analysis!IN4835</f>
        <v>0</v>
      </c>
      <c r="J4525" s="13" t="str">
        <f>[11]Analysis!IO4835</f>
        <v>n/a</v>
      </c>
      <c r="K4525" s="13" t="str">
        <f>[11]Analysis!IP4835</f>
        <v>IE MF</v>
      </c>
      <c r="L4525" s="13">
        <f>[11]Analysis!IQ4835</f>
        <v>2022</v>
      </c>
      <c r="M4525" s="13">
        <f>[11]Analysis!IR4835</f>
        <v>1</v>
      </c>
      <c r="N4525" s="13" t="s">
        <v>1782</v>
      </c>
      <c r="O4525" s="14">
        <f>[11]Analysis!IS4835</f>
        <v>6</v>
      </c>
      <c r="P4525" s="14">
        <f t="shared" si="224"/>
        <v>6</v>
      </c>
      <c r="Q4525" s="14">
        <f>[11]Analysis!JA4835</f>
        <v>207.27278104265403</v>
      </c>
      <c r="R4525" s="12">
        <f>[11]Analysis!IY4835</f>
        <v>1</v>
      </c>
      <c r="S4525" s="14">
        <f>[11]Analysis!JA4835</f>
        <v>207.27278104265403</v>
      </c>
    </row>
    <row r="4526" spans="2:19" ht="15" customHeight="1" x14ac:dyDescent="0.35">
      <c r="B4526" s="2" t="str">
        <f t="shared" si="222"/>
        <v>NSG_Income Eligible_Multi-Family_Whole Building - Prescriptive_Air Sealing w/ Attic Insulation_0_IE MF</v>
      </c>
      <c r="C4526" s="2" t="str">
        <f t="shared" si="223"/>
        <v>NSG_Income Eligible_Multi-Family_Whole Building - Prescriptive_Air Sealing w/ Attic Insulation_0_IE MF_2023</v>
      </c>
      <c r="D4526" s="13" t="str">
        <f>[11]Analysis!II4836</f>
        <v>NSG</v>
      </c>
      <c r="E4526" s="13" t="str">
        <f>[11]Analysis!IJ4836</f>
        <v>Income Eligible</v>
      </c>
      <c r="F4526" s="13" t="str">
        <f>[11]Analysis!IK4836</f>
        <v>Multi-Family</v>
      </c>
      <c r="G4526" s="13" t="str">
        <f>[11]Analysis!IL4836</f>
        <v>Whole Building - Prescriptive</v>
      </c>
      <c r="H4526" s="13" t="str">
        <f>[11]Analysis!IM4836</f>
        <v>Air Sealing w/ Attic Insulation</v>
      </c>
      <c r="I4526" s="13">
        <f>[11]Analysis!IN4836</f>
        <v>0</v>
      </c>
      <c r="J4526" s="13" t="str">
        <f>[11]Analysis!IO4836</f>
        <v>n/a</v>
      </c>
      <c r="K4526" s="13" t="str">
        <f>[11]Analysis!IP4836</f>
        <v>IE MF</v>
      </c>
      <c r="L4526" s="13">
        <f>[11]Analysis!IQ4836</f>
        <v>2023</v>
      </c>
      <c r="M4526" s="13">
        <f>[11]Analysis!IR4836</f>
        <v>1</v>
      </c>
      <c r="N4526" s="13" t="s">
        <v>1782</v>
      </c>
      <c r="O4526" s="14">
        <f>[11]Analysis!IS4836</f>
        <v>6</v>
      </c>
      <c r="P4526" s="14">
        <f t="shared" si="224"/>
        <v>6</v>
      </c>
      <c r="Q4526" s="14">
        <f>[11]Analysis!JA4836</f>
        <v>207.27278104265403</v>
      </c>
      <c r="R4526" s="12">
        <f>[11]Analysis!IY4836</f>
        <v>1</v>
      </c>
      <c r="S4526" s="14">
        <f>[11]Analysis!JA4836</f>
        <v>207.27278104265403</v>
      </c>
    </row>
    <row r="4527" spans="2:19" ht="15" customHeight="1" x14ac:dyDescent="0.35">
      <c r="B4527" s="2" t="str">
        <f t="shared" si="222"/>
        <v>NSG_Income Eligible_Multi-Family_Whole Building - Prescriptive_Air Sealing w/ Attic Insulation_0_IE MF</v>
      </c>
      <c r="C4527" s="2" t="str">
        <f t="shared" si="223"/>
        <v>NSG_Income Eligible_Multi-Family_Whole Building - Prescriptive_Air Sealing w/ Attic Insulation_0_IE MF_2024</v>
      </c>
      <c r="D4527" s="13" t="str">
        <f>[11]Analysis!II4837</f>
        <v>NSG</v>
      </c>
      <c r="E4527" s="13" t="str">
        <f>[11]Analysis!IJ4837</f>
        <v>Income Eligible</v>
      </c>
      <c r="F4527" s="13" t="str">
        <f>[11]Analysis!IK4837</f>
        <v>Multi-Family</v>
      </c>
      <c r="G4527" s="13" t="str">
        <f>[11]Analysis!IL4837</f>
        <v>Whole Building - Prescriptive</v>
      </c>
      <c r="H4527" s="13" t="str">
        <f>[11]Analysis!IM4837</f>
        <v>Air Sealing w/ Attic Insulation</v>
      </c>
      <c r="I4527" s="13">
        <f>[11]Analysis!IN4837</f>
        <v>0</v>
      </c>
      <c r="J4527" s="13" t="str">
        <f>[11]Analysis!IO4837</f>
        <v>n/a</v>
      </c>
      <c r="K4527" s="13" t="str">
        <f>[11]Analysis!IP4837</f>
        <v>IE MF</v>
      </c>
      <c r="L4527" s="13">
        <f>[11]Analysis!IQ4837</f>
        <v>2024</v>
      </c>
      <c r="M4527" s="13">
        <f>[11]Analysis!IR4837</f>
        <v>1</v>
      </c>
      <c r="N4527" s="13" t="s">
        <v>1782</v>
      </c>
      <c r="O4527" s="14">
        <f>[11]Analysis!IS4837</f>
        <v>6</v>
      </c>
      <c r="P4527" s="14">
        <f t="shared" si="224"/>
        <v>6</v>
      </c>
      <c r="Q4527" s="14">
        <f>[11]Analysis!JA4837</f>
        <v>207.27278104265403</v>
      </c>
      <c r="R4527" s="12">
        <f>[11]Analysis!IY4837</f>
        <v>1</v>
      </c>
      <c r="S4527" s="14">
        <f>[11]Analysis!JA4837</f>
        <v>207.27278104265403</v>
      </c>
    </row>
    <row r="4528" spans="2:19" ht="15" customHeight="1" x14ac:dyDescent="0.35">
      <c r="B4528" s="2" t="str">
        <f t="shared" si="222"/>
        <v>NSG_Income Eligible_Multi-Family_Whole Building - Prescriptive_Air Sealing w/ Attic Insulation_0_IE MF</v>
      </c>
      <c r="C4528" s="2" t="str">
        <f t="shared" si="223"/>
        <v>NSG_Income Eligible_Multi-Family_Whole Building - Prescriptive_Air Sealing w/ Attic Insulation_0_IE MF_2025</v>
      </c>
      <c r="D4528" s="13" t="str">
        <f>[11]Analysis!II4838</f>
        <v>NSG</v>
      </c>
      <c r="E4528" s="13" t="str">
        <f>[11]Analysis!IJ4838</f>
        <v>Income Eligible</v>
      </c>
      <c r="F4528" s="13" t="str">
        <f>[11]Analysis!IK4838</f>
        <v>Multi-Family</v>
      </c>
      <c r="G4528" s="13" t="str">
        <f>[11]Analysis!IL4838</f>
        <v>Whole Building - Prescriptive</v>
      </c>
      <c r="H4528" s="13" t="str">
        <f>[11]Analysis!IM4838</f>
        <v>Air Sealing w/ Attic Insulation</v>
      </c>
      <c r="I4528" s="13">
        <f>[11]Analysis!IN4838</f>
        <v>0</v>
      </c>
      <c r="J4528" s="13" t="str">
        <f>[11]Analysis!IO4838</f>
        <v>n/a</v>
      </c>
      <c r="K4528" s="13" t="str">
        <f>[11]Analysis!IP4838</f>
        <v>IE MF</v>
      </c>
      <c r="L4528" s="13">
        <f>[11]Analysis!IQ4838</f>
        <v>2025</v>
      </c>
      <c r="M4528" s="13">
        <f>[11]Analysis!IR4838</f>
        <v>1</v>
      </c>
      <c r="N4528" s="13" t="s">
        <v>1782</v>
      </c>
      <c r="O4528" s="14">
        <f>[11]Analysis!IS4838</f>
        <v>6</v>
      </c>
      <c r="P4528" s="14">
        <f t="shared" si="224"/>
        <v>6</v>
      </c>
      <c r="Q4528" s="14">
        <f>[11]Analysis!JA4838</f>
        <v>207.27278104265403</v>
      </c>
      <c r="R4528" s="12">
        <f>[11]Analysis!IY4838</f>
        <v>1</v>
      </c>
      <c r="S4528" s="14">
        <f>[11]Analysis!JA4838</f>
        <v>207.27278104265403</v>
      </c>
    </row>
    <row r="4529" spans="2:19" ht="15" customHeight="1" x14ac:dyDescent="0.35">
      <c r="B4529" s="2" t="str">
        <f t="shared" si="222"/>
        <v>NSG_Income Eligible_Multi-Family_Whole Building - Prescriptive_Attic Insulation_0_SF</v>
      </c>
      <c r="C4529" s="2" t="str">
        <f t="shared" si="223"/>
        <v>NSG_Income Eligible_Multi-Family_Whole Building - Prescriptive_Attic Insulation_0_SF_2022</v>
      </c>
      <c r="D4529" s="13" t="str">
        <f>[11]Analysis!II4839</f>
        <v>NSG</v>
      </c>
      <c r="E4529" s="13" t="str">
        <f>[11]Analysis!IJ4839</f>
        <v>Income Eligible</v>
      </c>
      <c r="F4529" s="13" t="str">
        <f>[11]Analysis!IK4839</f>
        <v>Multi-Family</v>
      </c>
      <c r="G4529" s="13" t="str">
        <f>[11]Analysis!IL4839</f>
        <v>Whole Building - Prescriptive</v>
      </c>
      <c r="H4529" s="13" t="str">
        <f>[11]Analysis!IM4839</f>
        <v>Attic Insulation</v>
      </c>
      <c r="I4529" s="13">
        <f>[11]Analysis!IN4839</f>
        <v>0</v>
      </c>
      <c r="J4529" s="13" t="str">
        <f>[11]Analysis!IO4839</f>
        <v>RS-SHL-AINS-V02-200101</v>
      </c>
      <c r="K4529" s="13" t="str">
        <f>[11]Analysis!IP4839</f>
        <v>SF</v>
      </c>
      <c r="L4529" s="13">
        <f>[11]Analysis!IQ4839</f>
        <v>2022</v>
      </c>
      <c r="M4529" s="13">
        <f>[11]Analysis!IR4839</f>
        <v>332.76190476190476</v>
      </c>
      <c r="N4529" s="13" t="s">
        <v>745</v>
      </c>
      <c r="O4529" s="14">
        <f>[11]Analysis!IS4839</f>
        <v>6</v>
      </c>
      <c r="P4529" s="14">
        <f t="shared" si="224"/>
        <v>1996.5714285714284</v>
      </c>
      <c r="Q4529" s="14">
        <f>[11]Analysis!JA4839</f>
        <v>160.63850970071559</v>
      </c>
      <c r="R4529" s="12">
        <f>[11]Analysis!IY4839</f>
        <v>1</v>
      </c>
      <c r="S4529" s="14">
        <f>[11]Analysis!JA4839</f>
        <v>160.63850970071559</v>
      </c>
    </row>
    <row r="4530" spans="2:19" ht="15" customHeight="1" x14ac:dyDescent="0.35">
      <c r="B4530" s="2" t="str">
        <f t="shared" si="222"/>
        <v>NSG_Income Eligible_Multi-Family_Whole Building - Prescriptive_Attic Insulation_0_SF</v>
      </c>
      <c r="C4530" s="2" t="str">
        <f t="shared" si="223"/>
        <v>NSG_Income Eligible_Multi-Family_Whole Building - Prescriptive_Attic Insulation_0_SF_2023</v>
      </c>
      <c r="D4530" s="13" t="str">
        <f>[11]Analysis!II4840</f>
        <v>NSG</v>
      </c>
      <c r="E4530" s="13" t="str">
        <f>[11]Analysis!IJ4840</f>
        <v>Income Eligible</v>
      </c>
      <c r="F4530" s="13" t="str">
        <f>[11]Analysis!IK4840</f>
        <v>Multi-Family</v>
      </c>
      <c r="G4530" s="13" t="str">
        <f>[11]Analysis!IL4840</f>
        <v>Whole Building - Prescriptive</v>
      </c>
      <c r="H4530" s="13" t="str">
        <f>[11]Analysis!IM4840</f>
        <v>Attic Insulation</v>
      </c>
      <c r="I4530" s="13">
        <f>[11]Analysis!IN4840</f>
        <v>0</v>
      </c>
      <c r="J4530" s="13" t="str">
        <f>[11]Analysis!IO4840</f>
        <v>RS-SHL-AINS-V02-200101</v>
      </c>
      <c r="K4530" s="13" t="str">
        <f>[11]Analysis!IP4840</f>
        <v>SF</v>
      </c>
      <c r="L4530" s="13">
        <f>[11]Analysis!IQ4840</f>
        <v>2023</v>
      </c>
      <c r="M4530" s="13">
        <f>[11]Analysis!IR4840</f>
        <v>332.76190476190476</v>
      </c>
      <c r="N4530" s="13" t="s">
        <v>745</v>
      </c>
      <c r="O4530" s="14">
        <f>[11]Analysis!IS4840</f>
        <v>6</v>
      </c>
      <c r="P4530" s="14">
        <f t="shared" si="224"/>
        <v>1996.5714285714284</v>
      </c>
      <c r="Q4530" s="14">
        <f>[11]Analysis!JA4840</f>
        <v>160.63850970071559</v>
      </c>
      <c r="R4530" s="12">
        <f>[11]Analysis!IY4840</f>
        <v>1</v>
      </c>
      <c r="S4530" s="14">
        <f>[11]Analysis!JA4840</f>
        <v>160.63850970071559</v>
      </c>
    </row>
    <row r="4531" spans="2:19" ht="15" customHeight="1" x14ac:dyDescent="0.35">
      <c r="B4531" s="2" t="str">
        <f t="shared" si="222"/>
        <v>NSG_Income Eligible_Multi-Family_Whole Building - Prescriptive_Attic Insulation_0_SF</v>
      </c>
      <c r="C4531" s="2" t="str">
        <f t="shared" si="223"/>
        <v>NSG_Income Eligible_Multi-Family_Whole Building - Prescriptive_Attic Insulation_0_SF_2024</v>
      </c>
      <c r="D4531" s="13" t="str">
        <f>[11]Analysis!II4841</f>
        <v>NSG</v>
      </c>
      <c r="E4531" s="13" t="str">
        <f>[11]Analysis!IJ4841</f>
        <v>Income Eligible</v>
      </c>
      <c r="F4531" s="13" t="str">
        <f>[11]Analysis!IK4841</f>
        <v>Multi-Family</v>
      </c>
      <c r="G4531" s="13" t="str">
        <f>[11]Analysis!IL4841</f>
        <v>Whole Building - Prescriptive</v>
      </c>
      <c r="H4531" s="13" t="str">
        <f>[11]Analysis!IM4841</f>
        <v>Attic Insulation</v>
      </c>
      <c r="I4531" s="13">
        <f>[11]Analysis!IN4841</f>
        <v>0</v>
      </c>
      <c r="J4531" s="13" t="str">
        <f>[11]Analysis!IO4841</f>
        <v>RS-SHL-AINS-V02-200101</v>
      </c>
      <c r="K4531" s="13" t="str">
        <f>[11]Analysis!IP4841</f>
        <v>SF</v>
      </c>
      <c r="L4531" s="13">
        <f>[11]Analysis!IQ4841</f>
        <v>2024</v>
      </c>
      <c r="M4531" s="13">
        <f>[11]Analysis!IR4841</f>
        <v>332.76190476190476</v>
      </c>
      <c r="N4531" s="13" t="s">
        <v>745</v>
      </c>
      <c r="O4531" s="14">
        <f>[11]Analysis!IS4841</f>
        <v>6</v>
      </c>
      <c r="P4531" s="14">
        <f t="shared" si="224"/>
        <v>1996.5714285714284</v>
      </c>
      <c r="Q4531" s="14">
        <f>[11]Analysis!JA4841</f>
        <v>160.63850970071559</v>
      </c>
      <c r="R4531" s="12">
        <f>[11]Analysis!IY4841</f>
        <v>1</v>
      </c>
      <c r="S4531" s="14">
        <f>[11]Analysis!JA4841</f>
        <v>160.63850970071559</v>
      </c>
    </row>
    <row r="4532" spans="2:19" ht="15" customHeight="1" x14ac:dyDescent="0.35">
      <c r="B4532" s="2" t="str">
        <f t="shared" si="222"/>
        <v>NSG_Income Eligible_Multi-Family_Whole Building - Prescriptive_Attic Insulation_0_SF</v>
      </c>
      <c r="C4532" s="2" t="str">
        <f t="shared" si="223"/>
        <v>NSG_Income Eligible_Multi-Family_Whole Building - Prescriptive_Attic Insulation_0_SF_2025</v>
      </c>
      <c r="D4532" s="13" t="str">
        <f>[11]Analysis!II4842</f>
        <v>NSG</v>
      </c>
      <c r="E4532" s="13" t="str">
        <f>[11]Analysis!IJ4842</f>
        <v>Income Eligible</v>
      </c>
      <c r="F4532" s="13" t="str">
        <f>[11]Analysis!IK4842</f>
        <v>Multi-Family</v>
      </c>
      <c r="G4532" s="13" t="str">
        <f>[11]Analysis!IL4842</f>
        <v>Whole Building - Prescriptive</v>
      </c>
      <c r="H4532" s="13" t="str">
        <f>[11]Analysis!IM4842</f>
        <v>Attic Insulation</v>
      </c>
      <c r="I4532" s="13">
        <f>[11]Analysis!IN4842</f>
        <v>0</v>
      </c>
      <c r="J4532" s="13" t="str">
        <f>[11]Analysis!IO4842</f>
        <v>RS-SHL-AINS-V02-200101</v>
      </c>
      <c r="K4532" s="13" t="str">
        <f>[11]Analysis!IP4842</f>
        <v>SF</v>
      </c>
      <c r="L4532" s="13">
        <f>[11]Analysis!IQ4842</f>
        <v>2025</v>
      </c>
      <c r="M4532" s="13">
        <f>[11]Analysis!IR4842</f>
        <v>332.76190476190476</v>
      </c>
      <c r="N4532" s="13" t="s">
        <v>745</v>
      </c>
      <c r="O4532" s="14">
        <f>[11]Analysis!IS4842</f>
        <v>6</v>
      </c>
      <c r="P4532" s="14">
        <f t="shared" si="224"/>
        <v>1996.5714285714284</v>
      </c>
      <c r="Q4532" s="14">
        <f>[11]Analysis!JA4842</f>
        <v>160.63850970071559</v>
      </c>
      <c r="R4532" s="12">
        <f>[11]Analysis!IY4842</f>
        <v>1</v>
      </c>
      <c r="S4532" s="14">
        <f>[11]Analysis!JA4842</f>
        <v>160.63850970071559</v>
      </c>
    </row>
    <row r="4533" spans="2:19" ht="15" customHeight="1" x14ac:dyDescent="0.35">
      <c r="B4533" s="2" t="str">
        <f t="shared" si="222"/>
        <v>NSG_Income Eligible_Multi-Family_Whole Building - Prescriptive_Door Sweep_0_IE MF</v>
      </c>
      <c r="C4533" s="2" t="str">
        <f t="shared" si="223"/>
        <v>NSG_Income Eligible_Multi-Family_Whole Building - Prescriptive_Door Sweep_0_IE MF_2022</v>
      </c>
      <c r="D4533" s="13" t="str">
        <f>[11]Analysis!II4843</f>
        <v>NSG</v>
      </c>
      <c r="E4533" s="13" t="str">
        <f>[11]Analysis!IJ4843</f>
        <v>Income Eligible</v>
      </c>
      <c r="F4533" s="13" t="str">
        <f>[11]Analysis!IK4843</f>
        <v>Multi-Family</v>
      </c>
      <c r="G4533" s="13" t="str">
        <f>[11]Analysis!IL4843</f>
        <v>Whole Building - Prescriptive</v>
      </c>
      <c r="H4533" s="13" t="str">
        <f>[11]Analysis!IM4843</f>
        <v>Door Sweep</v>
      </c>
      <c r="I4533" s="13">
        <f>[11]Analysis!IN4843</f>
        <v>0</v>
      </c>
      <c r="J4533" s="13" t="str">
        <f>[11]Analysis!IO4843</f>
        <v>n/a</v>
      </c>
      <c r="K4533" s="13" t="str">
        <f>[11]Analysis!IP4843</f>
        <v>IE MF</v>
      </c>
      <c r="L4533" s="13">
        <f>[11]Analysis!IQ4843</f>
        <v>2022</v>
      </c>
      <c r="M4533" s="13">
        <f>[11]Analysis!IR4843</f>
        <v>1</v>
      </c>
      <c r="N4533" s="13" t="s">
        <v>1783</v>
      </c>
      <c r="O4533" s="14">
        <f>[11]Analysis!IS4843</f>
        <v>18</v>
      </c>
      <c r="P4533" s="14">
        <f t="shared" si="224"/>
        <v>18</v>
      </c>
      <c r="Q4533" s="14">
        <f>[11]Analysis!JA4843</f>
        <v>131.47200000000001</v>
      </c>
      <c r="R4533" s="12">
        <f>[11]Analysis!IY4843</f>
        <v>1</v>
      </c>
      <c r="S4533" s="14">
        <f>[11]Analysis!JA4843</f>
        <v>131.47200000000001</v>
      </c>
    </row>
    <row r="4534" spans="2:19" ht="15" customHeight="1" x14ac:dyDescent="0.35">
      <c r="B4534" s="2" t="str">
        <f t="shared" si="222"/>
        <v>NSG_Income Eligible_Multi-Family_Whole Building - Prescriptive_Door Sweep_0_IE MF</v>
      </c>
      <c r="C4534" s="2" t="str">
        <f t="shared" si="223"/>
        <v>NSG_Income Eligible_Multi-Family_Whole Building - Prescriptive_Door Sweep_0_IE MF_2023</v>
      </c>
      <c r="D4534" s="13" t="str">
        <f>[11]Analysis!II4844</f>
        <v>NSG</v>
      </c>
      <c r="E4534" s="13" t="str">
        <f>[11]Analysis!IJ4844</f>
        <v>Income Eligible</v>
      </c>
      <c r="F4534" s="13" t="str">
        <f>[11]Analysis!IK4844</f>
        <v>Multi-Family</v>
      </c>
      <c r="G4534" s="13" t="str">
        <f>[11]Analysis!IL4844</f>
        <v>Whole Building - Prescriptive</v>
      </c>
      <c r="H4534" s="13" t="str">
        <f>[11]Analysis!IM4844</f>
        <v>Door Sweep</v>
      </c>
      <c r="I4534" s="13">
        <f>[11]Analysis!IN4844</f>
        <v>0</v>
      </c>
      <c r="J4534" s="13" t="str">
        <f>[11]Analysis!IO4844</f>
        <v>n/a</v>
      </c>
      <c r="K4534" s="13" t="str">
        <f>[11]Analysis!IP4844</f>
        <v>IE MF</v>
      </c>
      <c r="L4534" s="13">
        <f>[11]Analysis!IQ4844</f>
        <v>2023</v>
      </c>
      <c r="M4534" s="13">
        <f>[11]Analysis!IR4844</f>
        <v>1</v>
      </c>
      <c r="N4534" s="13" t="s">
        <v>1783</v>
      </c>
      <c r="O4534" s="14">
        <f>[11]Analysis!IS4844</f>
        <v>18</v>
      </c>
      <c r="P4534" s="14">
        <f t="shared" si="224"/>
        <v>18</v>
      </c>
      <c r="Q4534" s="14">
        <f>[11]Analysis!JA4844</f>
        <v>131.47200000000001</v>
      </c>
      <c r="R4534" s="12">
        <f>[11]Analysis!IY4844</f>
        <v>1</v>
      </c>
      <c r="S4534" s="14">
        <f>[11]Analysis!JA4844</f>
        <v>131.47200000000001</v>
      </c>
    </row>
    <row r="4535" spans="2:19" ht="15" customHeight="1" x14ac:dyDescent="0.35">
      <c r="B4535" s="2" t="str">
        <f t="shared" si="222"/>
        <v>NSG_Income Eligible_Multi-Family_Whole Building - Prescriptive_Door Sweep_0_IE MF</v>
      </c>
      <c r="C4535" s="2" t="str">
        <f t="shared" si="223"/>
        <v>NSG_Income Eligible_Multi-Family_Whole Building - Prescriptive_Door Sweep_0_IE MF_2024</v>
      </c>
      <c r="D4535" s="13" t="str">
        <f>[11]Analysis!II4845</f>
        <v>NSG</v>
      </c>
      <c r="E4535" s="13" t="str">
        <f>[11]Analysis!IJ4845</f>
        <v>Income Eligible</v>
      </c>
      <c r="F4535" s="13" t="str">
        <f>[11]Analysis!IK4845</f>
        <v>Multi-Family</v>
      </c>
      <c r="G4535" s="13" t="str">
        <f>[11]Analysis!IL4845</f>
        <v>Whole Building - Prescriptive</v>
      </c>
      <c r="H4535" s="13" t="str">
        <f>[11]Analysis!IM4845</f>
        <v>Door Sweep</v>
      </c>
      <c r="I4535" s="13">
        <f>[11]Analysis!IN4845</f>
        <v>0</v>
      </c>
      <c r="J4535" s="13" t="str">
        <f>[11]Analysis!IO4845</f>
        <v>n/a</v>
      </c>
      <c r="K4535" s="13" t="str">
        <f>[11]Analysis!IP4845</f>
        <v>IE MF</v>
      </c>
      <c r="L4535" s="13">
        <f>[11]Analysis!IQ4845</f>
        <v>2024</v>
      </c>
      <c r="M4535" s="13">
        <f>[11]Analysis!IR4845</f>
        <v>1</v>
      </c>
      <c r="N4535" s="13" t="s">
        <v>1783</v>
      </c>
      <c r="O4535" s="14">
        <f>[11]Analysis!IS4845</f>
        <v>18</v>
      </c>
      <c r="P4535" s="14">
        <f t="shared" si="224"/>
        <v>18</v>
      </c>
      <c r="Q4535" s="14">
        <f>[11]Analysis!JA4845</f>
        <v>131.47200000000001</v>
      </c>
      <c r="R4535" s="12">
        <f>[11]Analysis!IY4845</f>
        <v>1</v>
      </c>
      <c r="S4535" s="14">
        <f>[11]Analysis!JA4845</f>
        <v>131.47200000000001</v>
      </c>
    </row>
    <row r="4536" spans="2:19" ht="15" customHeight="1" x14ac:dyDescent="0.35">
      <c r="B4536" s="2" t="str">
        <f t="shared" si="222"/>
        <v>NSG_Income Eligible_Multi-Family_Whole Building - Prescriptive_Door Sweep_0_IE MF</v>
      </c>
      <c r="C4536" s="2" t="str">
        <f t="shared" si="223"/>
        <v>NSG_Income Eligible_Multi-Family_Whole Building - Prescriptive_Door Sweep_0_IE MF_2025</v>
      </c>
      <c r="D4536" s="13" t="str">
        <f>[11]Analysis!II4846</f>
        <v>NSG</v>
      </c>
      <c r="E4536" s="13" t="str">
        <f>[11]Analysis!IJ4846</f>
        <v>Income Eligible</v>
      </c>
      <c r="F4536" s="13" t="str">
        <f>[11]Analysis!IK4846</f>
        <v>Multi-Family</v>
      </c>
      <c r="G4536" s="13" t="str">
        <f>[11]Analysis!IL4846</f>
        <v>Whole Building - Prescriptive</v>
      </c>
      <c r="H4536" s="13" t="str">
        <f>[11]Analysis!IM4846</f>
        <v>Door Sweep</v>
      </c>
      <c r="I4536" s="13">
        <f>[11]Analysis!IN4846</f>
        <v>0</v>
      </c>
      <c r="J4536" s="13" t="str">
        <f>[11]Analysis!IO4846</f>
        <v>n/a</v>
      </c>
      <c r="K4536" s="13" t="str">
        <f>[11]Analysis!IP4846</f>
        <v>IE MF</v>
      </c>
      <c r="L4536" s="13">
        <f>[11]Analysis!IQ4846</f>
        <v>2025</v>
      </c>
      <c r="M4536" s="13">
        <f>[11]Analysis!IR4846</f>
        <v>1</v>
      </c>
      <c r="N4536" s="13" t="s">
        <v>1783</v>
      </c>
      <c r="O4536" s="14">
        <f>[11]Analysis!IS4846</f>
        <v>18</v>
      </c>
      <c r="P4536" s="14">
        <f t="shared" si="224"/>
        <v>18</v>
      </c>
      <c r="Q4536" s="14">
        <f>[11]Analysis!JA4846</f>
        <v>131.47200000000001</v>
      </c>
      <c r="R4536" s="12">
        <f>[11]Analysis!IY4846</f>
        <v>1</v>
      </c>
      <c r="S4536" s="14">
        <f>[11]Analysis!JA4846</f>
        <v>131.47200000000001</v>
      </c>
    </row>
    <row r="4537" spans="2:19" ht="15" customHeight="1" x14ac:dyDescent="0.35">
      <c r="B4537" s="2" t="str">
        <f t="shared" si="222"/>
        <v>NSG_Income Eligible_Multi-Family_Whole Building - Prescriptive_Weatherstripping_0_IE MF</v>
      </c>
      <c r="C4537" s="2" t="str">
        <f t="shared" si="223"/>
        <v>NSG_Income Eligible_Multi-Family_Whole Building - Prescriptive_Weatherstripping_0_IE MF_2022</v>
      </c>
      <c r="D4537" s="13" t="str">
        <f>[11]Analysis!II4847</f>
        <v>NSG</v>
      </c>
      <c r="E4537" s="13" t="str">
        <f>[11]Analysis!IJ4847</f>
        <v>Income Eligible</v>
      </c>
      <c r="F4537" s="13" t="str">
        <f>[11]Analysis!IK4847</f>
        <v>Multi-Family</v>
      </c>
      <c r="G4537" s="13" t="str">
        <f>[11]Analysis!IL4847</f>
        <v>Whole Building - Prescriptive</v>
      </c>
      <c r="H4537" s="13" t="str">
        <f>[11]Analysis!IM4847</f>
        <v>Weatherstripping</v>
      </c>
      <c r="I4537" s="13">
        <f>[11]Analysis!IN4847</f>
        <v>0</v>
      </c>
      <c r="J4537" s="13" t="str">
        <f>[11]Analysis!IO4847</f>
        <v>n/a</v>
      </c>
      <c r="K4537" s="13" t="str">
        <f>[11]Analysis!IP4847</f>
        <v>IE MF</v>
      </c>
      <c r="L4537" s="13">
        <f>[11]Analysis!IQ4847</f>
        <v>2022</v>
      </c>
      <c r="M4537" s="13">
        <f>[11]Analysis!IR4847</f>
        <v>17</v>
      </c>
      <c r="N4537" s="13" t="s">
        <v>1780</v>
      </c>
      <c r="O4537" s="14">
        <f>[11]Analysis!IS4847</f>
        <v>27</v>
      </c>
      <c r="P4537" s="14">
        <f t="shared" si="224"/>
        <v>459</v>
      </c>
      <c r="Q4537" s="14">
        <f>[11]Analysis!JA4847</f>
        <v>223.99199999999999</v>
      </c>
      <c r="R4537" s="12">
        <f>[11]Analysis!IY4847</f>
        <v>1</v>
      </c>
      <c r="S4537" s="14">
        <f>[11]Analysis!JA4847</f>
        <v>223.99199999999999</v>
      </c>
    </row>
    <row r="4538" spans="2:19" ht="15" customHeight="1" x14ac:dyDescent="0.35">
      <c r="B4538" s="2" t="str">
        <f t="shared" si="222"/>
        <v>NSG_Income Eligible_Multi-Family_Whole Building - Prescriptive_Weatherstripping_0_IE MF</v>
      </c>
      <c r="C4538" s="2" t="str">
        <f t="shared" si="223"/>
        <v>NSG_Income Eligible_Multi-Family_Whole Building - Prescriptive_Weatherstripping_0_IE MF_2023</v>
      </c>
      <c r="D4538" s="13" t="str">
        <f>[11]Analysis!II4848</f>
        <v>NSG</v>
      </c>
      <c r="E4538" s="13" t="str">
        <f>[11]Analysis!IJ4848</f>
        <v>Income Eligible</v>
      </c>
      <c r="F4538" s="13" t="str">
        <f>[11]Analysis!IK4848</f>
        <v>Multi-Family</v>
      </c>
      <c r="G4538" s="13" t="str">
        <f>[11]Analysis!IL4848</f>
        <v>Whole Building - Prescriptive</v>
      </c>
      <c r="H4538" s="13" t="str">
        <f>[11]Analysis!IM4848</f>
        <v>Weatherstripping</v>
      </c>
      <c r="I4538" s="13">
        <f>[11]Analysis!IN4848</f>
        <v>0</v>
      </c>
      <c r="J4538" s="13" t="str">
        <f>[11]Analysis!IO4848</f>
        <v>n/a</v>
      </c>
      <c r="K4538" s="13" t="str">
        <f>[11]Analysis!IP4848</f>
        <v>IE MF</v>
      </c>
      <c r="L4538" s="13">
        <f>[11]Analysis!IQ4848</f>
        <v>2023</v>
      </c>
      <c r="M4538" s="13">
        <f>[11]Analysis!IR4848</f>
        <v>17</v>
      </c>
      <c r="N4538" s="13" t="s">
        <v>1780</v>
      </c>
      <c r="O4538" s="14">
        <f>[11]Analysis!IS4848</f>
        <v>27</v>
      </c>
      <c r="P4538" s="14">
        <f t="shared" si="224"/>
        <v>459</v>
      </c>
      <c r="Q4538" s="14">
        <f>[11]Analysis!JA4848</f>
        <v>223.99199999999999</v>
      </c>
      <c r="R4538" s="12">
        <f>[11]Analysis!IY4848</f>
        <v>1</v>
      </c>
      <c r="S4538" s="14">
        <f>[11]Analysis!JA4848</f>
        <v>223.99199999999999</v>
      </c>
    </row>
    <row r="4539" spans="2:19" ht="15" customHeight="1" x14ac:dyDescent="0.35">
      <c r="B4539" s="2" t="str">
        <f t="shared" si="222"/>
        <v>NSG_Income Eligible_Multi-Family_Whole Building - Prescriptive_Weatherstripping_0_IE MF</v>
      </c>
      <c r="C4539" s="2" t="str">
        <f t="shared" si="223"/>
        <v>NSG_Income Eligible_Multi-Family_Whole Building - Prescriptive_Weatherstripping_0_IE MF_2024</v>
      </c>
      <c r="D4539" s="13" t="str">
        <f>[11]Analysis!II4849</f>
        <v>NSG</v>
      </c>
      <c r="E4539" s="13" t="str">
        <f>[11]Analysis!IJ4849</f>
        <v>Income Eligible</v>
      </c>
      <c r="F4539" s="13" t="str">
        <f>[11]Analysis!IK4849</f>
        <v>Multi-Family</v>
      </c>
      <c r="G4539" s="13" t="str">
        <f>[11]Analysis!IL4849</f>
        <v>Whole Building - Prescriptive</v>
      </c>
      <c r="H4539" s="13" t="str">
        <f>[11]Analysis!IM4849</f>
        <v>Weatherstripping</v>
      </c>
      <c r="I4539" s="13">
        <f>[11]Analysis!IN4849</f>
        <v>0</v>
      </c>
      <c r="J4539" s="13" t="str">
        <f>[11]Analysis!IO4849</f>
        <v>n/a</v>
      </c>
      <c r="K4539" s="13" t="str">
        <f>[11]Analysis!IP4849</f>
        <v>IE MF</v>
      </c>
      <c r="L4539" s="13">
        <f>[11]Analysis!IQ4849</f>
        <v>2024</v>
      </c>
      <c r="M4539" s="13">
        <f>[11]Analysis!IR4849</f>
        <v>17</v>
      </c>
      <c r="N4539" s="13" t="s">
        <v>1780</v>
      </c>
      <c r="O4539" s="14">
        <f>[11]Analysis!IS4849</f>
        <v>27</v>
      </c>
      <c r="P4539" s="14">
        <f t="shared" si="224"/>
        <v>459</v>
      </c>
      <c r="Q4539" s="14">
        <f>[11]Analysis!JA4849</f>
        <v>223.99199999999999</v>
      </c>
      <c r="R4539" s="12">
        <f>[11]Analysis!IY4849</f>
        <v>1</v>
      </c>
      <c r="S4539" s="14">
        <f>[11]Analysis!JA4849</f>
        <v>223.99199999999999</v>
      </c>
    </row>
    <row r="4540" spans="2:19" ht="15" customHeight="1" x14ac:dyDescent="0.35">
      <c r="B4540" s="2" t="str">
        <f t="shared" si="222"/>
        <v>NSG_Income Eligible_Multi-Family_Whole Building - Prescriptive_Weatherstripping_0_IE MF</v>
      </c>
      <c r="C4540" s="2" t="str">
        <f t="shared" si="223"/>
        <v>NSG_Income Eligible_Multi-Family_Whole Building - Prescriptive_Weatherstripping_0_IE MF_2025</v>
      </c>
      <c r="D4540" s="13" t="str">
        <f>[11]Analysis!II4850</f>
        <v>NSG</v>
      </c>
      <c r="E4540" s="13" t="str">
        <f>[11]Analysis!IJ4850</f>
        <v>Income Eligible</v>
      </c>
      <c r="F4540" s="13" t="str">
        <f>[11]Analysis!IK4850</f>
        <v>Multi-Family</v>
      </c>
      <c r="G4540" s="13" t="str">
        <f>[11]Analysis!IL4850</f>
        <v>Whole Building - Prescriptive</v>
      </c>
      <c r="H4540" s="13" t="str">
        <f>[11]Analysis!IM4850</f>
        <v>Weatherstripping</v>
      </c>
      <c r="I4540" s="13">
        <f>[11]Analysis!IN4850</f>
        <v>0</v>
      </c>
      <c r="J4540" s="13" t="str">
        <f>[11]Analysis!IO4850</f>
        <v>n/a</v>
      </c>
      <c r="K4540" s="13" t="str">
        <f>[11]Analysis!IP4850</f>
        <v>IE MF</v>
      </c>
      <c r="L4540" s="13">
        <f>[11]Analysis!IQ4850</f>
        <v>2025</v>
      </c>
      <c r="M4540" s="13">
        <f>[11]Analysis!IR4850</f>
        <v>17</v>
      </c>
      <c r="N4540" s="13" t="s">
        <v>1780</v>
      </c>
      <c r="O4540" s="14">
        <f>[11]Analysis!IS4850</f>
        <v>27</v>
      </c>
      <c r="P4540" s="14">
        <f t="shared" si="224"/>
        <v>459</v>
      </c>
      <c r="Q4540" s="14">
        <f>[11]Analysis!JA4850</f>
        <v>223.99199999999999</v>
      </c>
      <c r="R4540" s="12">
        <f>[11]Analysis!IY4850</f>
        <v>1</v>
      </c>
      <c r="S4540" s="14">
        <f>[11]Analysis!JA4850</f>
        <v>223.99199999999999</v>
      </c>
    </row>
    <row r="4541" spans="2:19" ht="15" customHeight="1" x14ac:dyDescent="0.35">
      <c r="B4541" s="2" t="str">
        <f t="shared" si="222"/>
        <v>NSG_Income Eligible_Multi-Family_Whole Building - Prescriptive_A/C Cover and Gap Sealer_0_MF</v>
      </c>
      <c r="C4541" s="2" t="str">
        <f t="shared" si="223"/>
        <v>NSG_Income Eligible_Multi-Family_Whole Building - Prescriptive_A/C Cover and Gap Sealer_0_MF_2022</v>
      </c>
      <c r="D4541" s="13" t="str">
        <f>[11]Analysis!II4851</f>
        <v>NSG</v>
      </c>
      <c r="E4541" s="13" t="str">
        <f>[11]Analysis!IJ4851</f>
        <v>Income Eligible</v>
      </c>
      <c r="F4541" s="13" t="str">
        <f>[11]Analysis!IK4851</f>
        <v>Multi-Family</v>
      </c>
      <c r="G4541" s="13" t="str">
        <f>[11]Analysis!IL4851</f>
        <v>Whole Building - Prescriptive</v>
      </c>
      <c r="H4541" s="13" t="str">
        <f>[11]Analysis!IM4851</f>
        <v>A/C Cover and Gap Sealer</v>
      </c>
      <c r="I4541" s="13">
        <f>[11]Analysis!IN4851</f>
        <v>0</v>
      </c>
      <c r="J4541" s="13" t="str">
        <f>[11]Analysis!IO4851</f>
        <v>n/a</v>
      </c>
      <c r="K4541" s="13" t="str">
        <f>[11]Analysis!IP4851</f>
        <v>MF</v>
      </c>
      <c r="L4541" s="13">
        <f>[11]Analysis!IQ4851</f>
        <v>2022</v>
      </c>
      <c r="M4541" s="13">
        <f>[11]Analysis!IR4851</f>
        <v>1</v>
      </c>
      <c r="N4541" s="13" t="s">
        <v>1772</v>
      </c>
      <c r="O4541" s="14">
        <f>[11]Analysis!IS4851</f>
        <v>12</v>
      </c>
      <c r="P4541" s="14">
        <f t="shared" si="224"/>
        <v>12</v>
      </c>
      <c r="Q4541" s="14">
        <f>[11]Analysis!JA4851</f>
        <v>151.68</v>
      </c>
      <c r="R4541" s="12">
        <f>[11]Analysis!IY4851</f>
        <v>1</v>
      </c>
      <c r="S4541" s="14">
        <f>[11]Analysis!JA4851</f>
        <v>151.68</v>
      </c>
    </row>
    <row r="4542" spans="2:19" ht="15" customHeight="1" x14ac:dyDescent="0.35">
      <c r="B4542" s="2" t="str">
        <f t="shared" si="222"/>
        <v>NSG_Income Eligible_Multi-Family_Whole Building - Prescriptive_A/C Cover and Gap Sealer_0_MF</v>
      </c>
      <c r="C4542" s="2" t="str">
        <f t="shared" si="223"/>
        <v>NSG_Income Eligible_Multi-Family_Whole Building - Prescriptive_A/C Cover and Gap Sealer_0_MF_2023</v>
      </c>
      <c r="D4542" s="13" t="str">
        <f>[11]Analysis!II4852</f>
        <v>NSG</v>
      </c>
      <c r="E4542" s="13" t="str">
        <f>[11]Analysis!IJ4852</f>
        <v>Income Eligible</v>
      </c>
      <c r="F4542" s="13" t="str">
        <f>[11]Analysis!IK4852</f>
        <v>Multi-Family</v>
      </c>
      <c r="G4542" s="13" t="str">
        <f>[11]Analysis!IL4852</f>
        <v>Whole Building - Prescriptive</v>
      </c>
      <c r="H4542" s="13" t="str">
        <f>[11]Analysis!IM4852</f>
        <v>A/C Cover and Gap Sealer</v>
      </c>
      <c r="I4542" s="13">
        <f>[11]Analysis!IN4852</f>
        <v>0</v>
      </c>
      <c r="J4542" s="13" t="str">
        <f>[11]Analysis!IO4852</f>
        <v>n/a</v>
      </c>
      <c r="K4542" s="13" t="str">
        <f>[11]Analysis!IP4852</f>
        <v>MF</v>
      </c>
      <c r="L4542" s="13">
        <f>[11]Analysis!IQ4852</f>
        <v>2023</v>
      </c>
      <c r="M4542" s="13">
        <f>[11]Analysis!IR4852</f>
        <v>1</v>
      </c>
      <c r="N4542" s="13" t="s">
        <v>1772</v>
      </c>
      <c r="O4542" s="14">
        <f>[11]Analysis!IS4852</f>
        <v>12</v>
      </c>
      <c r="P4542" s="14">
        <f t="shared" si="224"/>
        <v>12</v>
      </c>
      <c r="Q4542" s="14">
        <f>[11]Analysis!JA4852</f>
        <v>151.68</v>
      </c>
      <c r="R4542" s="12">
        <f>[11]Analysis!IY4852</f>
        <v>1</v>
      </c>
      <c r="S4542" s="14">
        <f>[11]Analysis!JA4852</f>
        <v>151.68</v>
      </c>
    </row>
    <row r="4543" spans="2:19" ht="15" customHeight="1" x14ac:dyDescent="0.35">
      <c r="B4543" s="2" t="str">
        <f t="shared" si="222"/>
        <v>NSG_Income Eligible_Multi-Family_Whole Building - Prescriptive_A/C Cover and Gap Sealer_0_MF</v>
      </c>
      <c r="C4543" s="2" t="str">
        <f t="shared" si="223"/>
        <v>NSG_Income Eligible_Multi-Family_Whole Building - Prescriptive_A/C Cover and Gap Sealer_0_MF_2024</v>
      </c>
      <c r="D4543" s="13" t="str">
        <f>[11]Analysis!II4853</f>
        <v>NSG</v>
      </c>
      <c r="E4543" s="13" t="str">
        <f>[11]Analysis!IJ4853</f>
        <v>Income Eligible</v>
      </c>
      <c r="F4543" s="13" t="str">
        <f>[11]Analysis!IK4853</f>
        <v>Multi-Family</v>
      </c>
      <c r="G4543" s="13" t="str">
        <f>[11]Analysis!IL4853</f>
        <v>Whole Building - Prescriptive</v>
      </c>
      <c r="H4543" s="13" t="str">
        <f>[11]Analysis!IM4853</f>
        <v>A/C Cover and Gap Sealer</v>
      </c>
      <c r="I4543" s="13">
        <f>[11]Analysis!IN4853</f>
        <v>0</v>
      </c>
      <c r="J4543" s="13" t="str">
        <f>[11]Analysis!IO4853</f>
        <v>n/a</v>
      </c>
      <c r="K4543" s="13" t="str">
        <f>[11]Analysis!IP4853</f>
        <v>MF</v>
      </c>
      <c r="L4543" s="13">
        <f>[11]Analysis!IQ4853</f>
        <v>2024</v>
      </c>
      <c r="M4543" s="13">
        <f>[11]Analysis!IR4853</f>
        <v>1</v>
      </c>
      <c r="N4543" s="13" t="s">
        <v>1772</v>
      </c>
      <c r="O4543" s="14">
        <f>[11]Analysis!IS4853</f>
        <v>12</v>
      </c>
      <c r="P4543" s="14">
        <f t="shared" si="224"/>
        <v>12</v>
      </c>
      <c r="Q4543" s="14">
        <f>[11]Analysis!JA4853</f>
        <v>151.68</v>
      </c>
      <c r="R4543" s="12">
        <f>[11]Analysis!IY4853</f>
        <v>1</v>
      </c>
      <c r="S4543" s="14">
        <f>[11]Analysis!JA4853</f>
        <v>151.68</v>
      </c>
    </row>
    <row r="4544" spans="2:19" ht="15" customHeight="1" x14ac:dyDescent="0.35">
      <c r="B4544" s="2" t="str">
        <f t="shared" si="222"/>
        <v>NSG_Income Eligible_Multi-Family_Whole Building - Prescriptive_A/C Cover and Gap Sealer_0_MF</v>
      </c>
      <c r="C4544" s="2" t="str">
        <f t="shared" si="223"/>
        <v>NSG_Income Eligible_Multi-Family_Whole Building - Prescriptive_A/C Cover and Gap Sealer_0_MF_2025</v>
      </c>
      <c r="D4544" s="13" t="str">
        <f>[11]Analysis!II4854</f>
        <v>NSG</v>
      </c>
      <c r="E4544" s="13" t="str">
        <f>[11]Analysis!IJ4854</f>
        <v>Income Eligible</v>
      </c>
      <c r="F4544" s="13" t="str">
        <f>[11]Analysis!IK4854</f>
        <v>Multi-Family</v>
      </c>
      <c r="G4544" s="13" t="str">
        <f>[11]Analysis!IL4854</f>
        <v>Whole Building - Prescriptive</v>
      </c>
      <c r="H4544" s="13" t="str">
        <f>[11]Analysis!IM4854</f>
        <v>A/C Cover and Gap Sealer</v>
      </c>
      <c r="I4544" s="13">
        <f>[11]Analysis!IN4854</f>
        <v>0</v>
      </c>
      <c r="J4544" s="13" t="str">
        <f>[11]Analysis!IO4854</f>
        <v>n/a</v>
      </c>
      <c r="K4544" s="13" t="str">
        <f>[11]Analysis!IP4854</f>
        <v>MF</v>
      </c>
      <c r="L4544" s="13">
        <f>[11]Analysis!IQ4854</f>
        <v>2025</v>
      </c>
      <c r="M4544" s="13">
        <f>[11]Analysis!IR4854</f>
        <v>1</v>
      </c>
      <c r="N4544" s="13" t="s">
        <v>1772</v>
      </c>
      <c r="O4544" s="14">
        <f>[11]Analysis!IS4854</f>
        <v>12</v>
      </c>
      <c r="P4544" s="14">
        <f t="shared" si="224"/>
        <v>12</v>
      </c>
      <c r="Q4544" s="14">
        <f>[11]Analysis!JA4854</f>
        <v>151.68</v>
      </c>
      <c r="R4544" s="12">
        <f>[11]Analysis!IY4854</f>
        <v>1</v>
      </c>
      <c r="S4544" s="14">
        <f>[11]Analysis!JA4854</f>
        <v>151.68</v>
      </c>
    </row>
    <row r="4545" spans="2:19" ht="15" customHeight="1" x14ac:dyDescent="0.35">
      <c r="B4545" s="2" t="str">
        <f t="shared" si="222"/>
        <v>NSG_Income Eligible_Multi-Family_Whole Building - Prescriptive_Wall Insulation_0_SF</v>
      </c>
      <c r="C4545" s="2" t="str">
        <f t="shared" si="223"/>
        <v>NSG_Income Eligible_Multi-Family_Whole Building - Prescriptive_Wall Insulation_0_SF_2022</v>
      </c>
      <c r="D4545" s="13" t="str">
        <f>[11]Analysis!II4855</f>
        <v>NSG</v>
      </c>
      <c r="E4545" s="13" t="str">
        <f>[11]Analysis!IJ4855</f>
        <v>Income Eligible</v>
      </c>
      <c r="F4545" s="13" t="str">
        <f>[11]Analysis!IK4855</f>
        <v>Multi-Family</v>
      </c>
      <c r="G4545" s="13" t="str">
        <f>[11]Analysis!IL4855</f>
        <v>Whole Building - Prescriptive</v>
      </c>
      <c r="H4545" s="13" t="str">
        <f>[11]Analysis!IM4855</f>
        <v>Wall Insulation</v>
      </c>
      <c r="I4545" s="13">
        <f>[11]Analysis!IN4855</f>
        <v>0</v>
      </c>
      <c r="J4545" s="13" t="str">
        <f>[11]Analysis!IO4855</f>
        <v>RS-SHL-WINS-V09-200101</v>
      </c>
      <c r="K4545" s="13" t="str">
        <f>[11]Analysis!IP4855</f>
        <v>SF</v>
      </c>
      <c r="L4545" s="13">
        <f>[11]Analysis!IQ4855</f>
        <v>2022</v>
      </c>
      <c r="M4545" s="13">
        <f>[11]Analysis!IR4855</f>
        <v>600</v>
      </c>
      <c r="N4545" s="13" t="s">
        <v>745</v>
      </c>
      <c r="O4545" s="14">
        <f>[11]Analysis!IS4855</f>
        <v>0</v>
      </c>
      <c r="P4545" s="14">
        <f t="shared" si="224"/>
        <v>0</v>
      </c>
      <c r="Q4545" s="14">
        <f>[11]Analysis!JA4855</f>
        <v>0</v>
      </c>
      <c r="R4545" s="12">
        <f>[11]Analysis!IY4855</f>
        <v>1</v>
      </c>
      <c r="S4545" s="14">
        <f>[11]Analysis!JA4855</f>
        <v>0</v>
      </c>
    </row>
    <row r="4546" spans="2:19" ht="15" customHeight="1" x14ac:dyDescent="0.35">
      <c r="B4546" s="2" t="str">
        <f t="shared" si="222"/>
        <v>NSG_Income Eligible_Multi-Family_Whole Building - Prescriptive_Wall Insulation_0_SF</v>
      </c>
      <c r="C4546" s="2" t="str">
        <f t="shared" si="223"/>
        <v>NSG_Income Eligible_Multi-Family_Whole Building - Prescriptive_Wall Insulation_0_SF_2023</v>
      </c>
      <c r="D4546" s="13" t="str">
        <f>[11]Analysis!II4856</f>
        <v>NSG</v>
      </c>
      <c r="E4546" s="13" t="str">
        <f>[11]Analysis!IJ4856</f>
        <v>Income Eligible</v>
      </c>
      <c r="F4546" s="13" t="str">
        <f>[11]Analysis!IK4856</f>
        <v>Multi-Family</v>
      </c>
      <c r="G4546" s="13" t="str">
        <f>[11]Analysis!IL4856</f>
        <v>Whole Building - Prescriptive</v>
      </c>
      <c r="H4546" s="13" t="str">
        <f>[11]Analysis!IM4856</f>
        <v>Wall Insulation</v>
      </c>
      <c r="I4546" s="13">
        <f>[11]Analysis!IN4856</f>
        <v>0</v>
      </c>
      <c r="J4546" s="13" t="str">
        <f>[11]Analysis!IO4856</f>
        <v>RS-SHL-WINS-V09-200101</v>
      </c>
      <c r="K4546" s="13" t="str">
        <f>[11]Analysis!IP4856</f>
        <v>SF</v>
      </c>
      <c r="L4546" s="13">
        <f>[11]Analysis!IQ4856</f>
        <v>2023</v>
      </c>
      <c r="M4546" s="13">
        <f>[11]Analysis!IR4856</f>
        <v>600</v>
      </c>
      <c r="N4546" s="13" t="s">
        <v>745</v>
      </c>
      <c r="O4546" s="14">
        <f>[11]Analysis!IS4856</f>
        <v>0</v>
      </c>
      <c r="P4546" s="14">
        <f t="shared" si="224"/>
        <v>0</v>
      </c>
      <c r="Q4546" s="14">
        <f>[11]Analysis!JA4856</f>
        <v>0</v>
      </c>
      <c r="R4546" s="12">
        <f>[11]Analysis!IY4856</f>
        <v>1</v>
      </c>
      <c r="S4546" s="14">
        <f>[11]Analysis!JA4856</f>
        <v>0</v>
      </c>
    </row>
    <row r="4547" spans="2:19" ht="15" customHeight="1" x14ac:dyDescent="0.35">
      <c r="B4547" s="2" t="str">
        <f t="shared" si="222"/>
        <v>NSG_Income Eligible_Multi-Family_Whole Building - Prescriptive_Wall Insulation_0_SF</v>
      </c>
      <c r="C4547" s="2" t="str">
        <f t="shared" si="223"/>
        <v>NSG_Income Eligible_Multi-Family_Whole Building - Prescriptive_Wall Insulation_0_SF_2024</v>
      </c>
      <c r="D4547" s="13" t="str">
        <f>[11]Analysis!II4857</f>
        <v>NSG</v>
      </c>
      <c r="E4547" s="13" t="str">
        <f>[11]Analysis!IJ4857</f>
        <v>Income Eligible</v>
      </c>
      <c r="F4547" s="13" t="str">
        <f>[11]Analysis!IK4857</f>
        <v>Multi-Family</v>
      </c>
      <c r="G4547" s="13" t="str">
        <f>[11]Analysis!IL4857</f>
        <v>Whole Building - Prescriptive</v>
      </c>
      <c r="H4547" s="13" t="str">
        <f>[11]Analysis!IM4857</f>
        <v>Wall Insulation</v>
      </c>
      <c r="I4547" s="13">
        <f>[11]Analysis!IN4857</f>
        <v>0</v>
      </c>
      <c r="J4547" s="13" t="str">
        <f>[11]Analysis!IO4857</f>
        <v>RS-SHL-WINS-V09-200101</v>
      </c>
      <c r="K4547" s="13" t="str">
        <f>[11]Analysis!IP4857</f>
        <v>SF</v>
      </c>
      <c r="L4547" s="13">
        <f>[11]Analysis!IQ4857</f>
        <v>2024</v>
      </c>
      <c r="M4547" s="13">
        <f>[11]Analysis!IR4857</f>
        <v>600</v>
      </c>
      <c r="N4547" s="13" t="s">
        <v>745</v>
      </c>
      <c r="O4547" s="14">
        <f>[11]Analysis!IS4857</f>
        <v>0</v>
      </c>
      <c r="P4547" s="14">
        <f t="shared" si="224"/>
        <v>0</v>
      </c>
      <c r="Q4547" s="14">
        <f>[11]Analysis!JA4857</f>
        <v>0</v>
      </c>
      <c r="R4547" s="12">
        <f>[11]Analysis!IY4857</f>
        <v>1</v>
      </c>
      <c r="S4547" s="14">
        <f>[11]Analysis!JA4857</f>
        <v>0</v>
      </c>
    </row>
    <row r="4548" spans="2:19" ht="15" customHeight="1" x14ac:dyDescent="0.35">
      <c r="B4548" s="2" t="str">
        <f t="shared" si="222"/>
        <v>NSG_Income Eligible_Multi-Family_Whole Building - Prescriptive_Wall Insulation_0_SF</v>
      </c>
      <c r="C4548" s="2" t="str">
        <f t="shared" si="223"/>
        <v>NSG_Income Eligible_Multi-Family_Whole Building - Prescriptive_Wall Insulation_0_SF_2025</v>
      </c>
      <c r="D4548" s="13" t="str">
        <f>[11]Analysis!II4858</f>
        <v>NSG</v>
      </c>
      <c r="E4548" s="13" t="str">
        <f>[11]Analysis!IJ4858</f>
        <v>Income Eligible</v>
      </c>
      <c r="F4548" s="13" t="str">
        <f>[11]Analysis!IK4858</f>
        <v>Multi-Family</v>
      </c>
      <c r="G4548" s="13" t="str">
        <f>[11]Analysis!IL4858</f>
        <v>Whole Building - Prescriptive</v>
      </c>
      <c r="H4548" s="13" t="str">
        <f>[11]Analysis!IM4858</f>
        <v>Wall Insulation</v>
      </c>
      <c r="I4548" s="13">
        <f>[11]Analysis!IN4858</f>
        <v>0</v>
      </c>
      <c r="J4548" s="13" t="str">
        <f>[11]Analysis!IO4858</f>
        <v>RS-SHL-WINS-V09-200101</v>
      </c>
      <c r="K4548" s="13" t="str">
        <f>[11]Analysis!IP4858</f>
        <v>SF</v>
      </c>
      <c r="L4548" s="13">
        <f>[11]Analysis!IQ4858</f>
        <v>2025</v>
      </c>
      <c r="M4548" s="13">
        <f>[11]Analysis!IR4858</f>
        <v>600</v>
      </c>
      <c r="N4548" s="13" t="s">
        <v>745</v>
      </c>
      <c r="O4548" s="14">
        <f>[11]Analysis!IS4858</f>
        <v>0</v>
      </c>
      <c r="P4548" s="14">
        <f t="shared" si="224"/>
        <v>0</v>
      </c>
      <c r="Q4548" s="14">
        <f>[11]Analysis!JA4858</f>
        <v>0</v>
      </c>
      <c r="R4548" s="12">
        <f>[11]Analysis!IY4858</f>
        <v>1</v>
      </c>
      <c r="S4548" s="14">
        <f>[11]Analysis!JA4858</f>
        <v>0</v>
      </c>
    </row>
    <row r="4549" spans="2:19" ht="15" customHeight="1" x14ac:dyDescent="0.35">
      <c r="B4549" s="2" t="str">
        <f t="shared" si="222"/>
        <v>NSG_Income Eligible_Multi-Family_Whole Building - Prescriptive_Foundation Insulation_0_SF</v>
      </c>
      <c r="C4549" s="2" t="str">
        <f t="shared" si="223"/>
        <v>NSG_Income Eligible_Multi-Family_Whole Building - Prescriptive_Foundation Insulation_0_SF_2022</v>
      </c>
      <c r="D4549" s="13" t="str">
        <f>[11]Analysis!II4859</f>
        <v>NSG</v>
      </c>
      <c r="E4549" s="13" t="str">
        <f>[11]Analysis!IJ4859</f>
        <v>Income Eligible</v>
      </c>
      <c r="F4549" s="13" t="str">
        <f>[11]Analysis!IK4859</f>
        <v>Multi-Family</v>
      </c>
      <c r="G4549" s="13" t="str">
        <f>[11]Analysis!IL4859</f>
        <v>Whole Building - Prescriptive</v>
      </c>
      <c r="H4549" s="13" t="str">
        <f>[11]Analysis!IM4859</f>
        <v>Foundation Insulation</v>
      </c>
      <c r="I4549" s="13">
        <f>[11]Analysis!IN4859</f>
        <v>0</v>
      </c>
      <c r="J4549" s="13" t="str">
        <f>[11]Analysis!IO4859</f>
        <v>RS-SHL-BINS-V10-200101</v>
      </c>
      <c r="K4549" s="13" t="str">
        <f>[11]Analysis!IP4859</f>
        <v>SF</v>
      </c>
      <c r="L4549" s="13">
        <f>[11]Analysis!IQ4859</f>
        <v>2022</v>
      </c>
      <c r="M4549" s="13">
        <f>[11]Analysis!IR4859</f>
        <v>200</v>
      </c>
      <c r="N4549" s="13" t="s">
        <v>745</v>
      </c>
      <c r="O4549" s="14">
        <f>[11]Analysis!IS4859</f>
        <v>0</v>
      </c>
      <c r="P4549" s="14">
        <f t="shared" si="224"/>
        <v>0</v>
      </c>
      <c r="Q4549" s="14">
        <f>[11]Analysis!JA4859</f>
        <v>0</v>
      </c>
      <c r="R4549" s="12">
        <f>[11]Analysis!IY4859</f>
        <v>1</v>
      </c>
      <c r="S4549" s="14">
        <f>[11]Analysis!JA4859</f>
        <v>0</v>
      </c>
    </row>
    <row r="4550" spans="2:19" ht="15" customHeight="1" x14ac:dyDescent="0.35">
      <c r="B4550" s="2" t="str">
        <f t="shared" si="222"/>
        <v>NSG_Income Eligible_Multi-Family_Whole Building - Prescriptive_Foundation Insulation_0_SF</v>
      </c>
      <c r="C4550" s="2" t="str">
        <f t="shared" si="223"/>
        <v>NSG_Income Eligible_Multi-Family_Whole Building - Prescriptive_Foundation Insulation_0_SF_2023</v>
      </c>
      <c r="D4550" s="13" t="str">
        <f>[11]Analysis!II4860</f>
        <v>NSG</v>
      </c>
      <c r="E4550" s="13" t="str">
        <f>[11]Analysis!IJ4860</f>
        <v>Income Eligible</v>
      </c>
      <c r="F4550" s="13" t="str">
        <f>[11]Analysis!IK4860</f>
        <v>Multi-Family</v>
      </c>
      <c r="G4550" s="13" t="str">
        <f>[11]Analysis!IL4860</f>
        <v>Whole Building - Prescriptive</v>
      </c>
      <c r="H4550" s="13" t="str">
        <f>[11]Analysis!IM4860</f>
        <v>Foundation Insulation</v>
      </c>
      <c r="I4550" s="13">
        <f>[11]Analysis!IN4860</f>
        <v>0</v>
      </c>
      <c r="J4550" s="13" t="str">
        <f>[11]Analysis!IO4860</f>
        <v>RS-SHL-BINS-V10-200101</v>
      </c>
      <c r="K4550" s="13" t="str">
        <f>[11]Analysis!IP4860</f>
        <v>SF</v>
      </c>
      <c r="L4550" s="13">
        <f>[11]Analysis!IQ4860</f>
        <v>2023</v>
      </c>
      <c r="M4550" s="13">
        <f>[11]Analysis!IR4860</f>
        <v>200</v>
      </c>
      <c r="N4550" s="13" t="s">
        <v>745</v>
      </c>
      <c r="O4550" s="14">
        <f>[11]Analysis!IS4860</f>
        <v>0</v>
      </c>
      <c r="P4550" s="14">
        <f t="shared" si="224"/>
        <v>0</v>
      </c>
      <c r="Q4550" s="14">
        <f>[11]Analysis!JA4860</f>
        <v>0</v>
      </c>
      <c r="R4550" s="12">
        <f>[11]Analysis!IY4860</f>
        <v>1</v>
      </c>
      <c r="S4550" s="14">
        <f>[11]Analysis!JA4860</f>
        <v>0</v>
      </c>
    </row>
    <row r="4551" spans="2:19" ht="15" customHeight="1" x14ac:dyDescent="0.35">
      <c r="B4551" s="2" t="str">
        <f t="shared" si="222"/>
        <v>NSG_Income Eligible_Multi-Family_Whole Building - Prescriptive_Foundation Insulation_0_SF</v>
      </c>
      <c r="C4551" s="2" t="str">
        <f t="shared" si="223"/>
        <v>NSG_Income Eligible_Multi-Family_Whole Building - Prescriptive_Foundation Insulation_0_SF_2024</v>
      </c>
      <c r="D4551" s="13" t="str">
        <f>[11]Analysis!II4861</f>
        <v>NSG</v>
      </c>
      <c r="E4551" s="13" t="str">
        <f>[11]Analysis!IJ4861</f>
        <v>Income Eligible</v>
      </c>
      <c r="F4551" s="13" t="str">
        <f>[11]Analysis!IK4861</f>
        <v>Multi-Family</v>
      </c>
      <c r="G4551" s="13" t="str">
        <f>[11]Analysis!IL4861</f>
        <v>Whole Building - Prescriptive</v>
      </c>
      <c r="H4551" s="13" t="str">
        <f>[11]Analysis!IM4861</f>
        <v>Foundation Insulation</v>
      </c>
      <c r="I4551" s="13">
        <f>[11]Analysis!IN4861</f>
        <v>0</v>
      </c>
      <c r="J4551" s="13" t="str">
        <f>[11]Analysis!IO4861</f>
        <v>RS-SHL-BINS-V10-200101</v>
      </c>
      <c r="K4551" s="13" t="str">
        <f>[11]Analysis!IP4861</f>
        <v>SF</v>
      </c>
      <c r="L4551" s="13">
        <f>[11]Analysis!IQ4861</f>
        <v>2024</v>
      </c>
      <c r="M4551" s="13">
        <f>[11]Analysis!IR4861</f>
        <v>200</v>
      </c>
      <c r="N4551" s="13" t="s">
        <v>745</v>
      </c>
      <c r="O4551" s="14">
        <f>[11]Analysis!IS4861</f>
        <v>0</v>
      </c>
      <c r="P4551" s="14">
        <f t="shared" si="224"/>
        <v>0</v>
      </c>
      <c r="Q4551" s="14">
        <f>[11]Analysis!JA4861</f>
        <v>0</v>
      </c>
      <c r="R4551" s="12">
        <f>[11]Analysis!IY4861</f>
        <v>1</v>
      </c>
      <c r="S4551" s="14">
        <f>[11]Analysis!JA4861</f>
        <v>0</v>
      </c>
    </row>
    <row r="4552" spans="2:19" ht="15" customHeight="1" x14ac:dyDescent="0.35">
      <c r="B4552" s="2" t="str">
        <f t="shared" si="222"/>
        <v>NSG_Income Eligible_Multi-Family_Whole Building - Prescriptive_Foundation Insulation_0_SF</v>
      </c>
      <c r="C4552" s="2" t="str">
        <f t="shared" si="223"/>
        <v>NSG_Income Eligible_Multi-Family_Whole Building - Prescriptive_Foundation Insulation_0_SF_2025</v>
      </c>
      <c r="D4552" s="13" t="str">
        <f>[11]Analysis!II4862</f>
        <v>NSG</v>
      </c>
      <c r="E4552" s="13" t="str">
        <f>[11]Analysis!IJ4862</f>
        <v>Income Eligible</v>
      </c>
      <c r="F4552" s="13" t="str">
        <f>[11]Analysis!IK4862</f>
        <v>Multi-Family</v>
      </c>
      <c r="G4552" s="13" t="str">
        <f>[11]Analysis!IL4862</f>
        <v>Whole Building - Prescriptive</v>
      </c>
      <c r="H4552" s="13" t="str">
        <f>[11]Analysis!IM4862</f>
        <v>Foundation Insulation</v>
      </c>
      <c r="I4552" s="13">
        <f>[11]Analysis!IN4862</f>
        <v>0</v>
      </c>
      <c r="J4552" s="13" t="str">
        <f>[11]Analysis!IO4862</f>
        <v>RS-SHL-BINS-V10-200101</v>
      </c>
      <c r="K4552" s="13" t="str">
        <f>[11]Analysis!IP4862</f>
        <v>SF</v>
      </c>
      <c r="L4552" s="13">
        <f>[11]Analysis!IQ4862</f>
        <v>2025</v>
      </c>
      <c r="M4552" s="13">
        <f>[11]Analysis!IR4862</f>
        <v>200</v>
      </c>
      <c r="N4552" s="13" t="s">
        <v>745</v>
      </c>
      <c r="O4552" s="14">
        <f>[11]Analysis!IS4862</f>
        <v>0</v>
      </c>
      <c r="P4552" s="14">
        <f t="shared" si="224"/>
        <v>0</v>
      </c>
      <c r="Q4552" s="14">
        <f>[11]Analysis!JA4862</f>
        <v>0</v>
      </c>
      <c r="R4552" s="12">
        <f>[11]Analysis!IY4862</f>
        <v>1</v>
      </c>
      <c r="S4552" s="14">
        <f>[11]Analysis!JA4862</f>
        <v>0</v>
      </c>
    </row>
    <row r="4553" spans="2:19" ht="15" customHeight="1" x14ac:dyDescent="0.35">
      <c r="B4553" s="2" t="str">
        <f t="shared" si="222"/>
        <v>NSG_Income Eligible_Multi-Family_Whole Building - Prescriptive_Floor Insulation Above Crawlspace_0_SF</v>
      </c>
      <c r="C4553" s="2" t="str">
        <f t="shared" si="223"/>
        <v>NSG_Income Eligible_Multi-Family_Whole Building - Prescriptive_Floor Insulation Above Crawlspace_0_SF_2022</v>
      </c>
      <c r="D4553" s="13" t="str">
        <f>[11]Analysis!II4863</f>
        <v>NSG</v>
      </c>
      <c r="E4553" s="13" t="str">
        <f>[11]Analysis!IJ4863</f>
        <v>Income Eligible</v>
      </c>
      <c r="F4553" s="13" t="str">
        <f>[11]Analysis!IK4863</f>
        <v>Multi-Family</v>
      </c>
      <c r="G4553" s="13" t="str">
        <f>[11]Analysis!IL4863</f>
        <v>Whole Building - Prescriptive</v>
      </c>
      <c r="H4553" s="13" t="str">
        <f>[11]Analysis!IM4863</f>
        <v>Floor Insulation Above Crawlspace</v>
      </c>
      <c r="I4553" s="13">
        <f>[11]Analysis!IN4863</f>
        <v>0</v>
      </c>
      <c r="J4553" s="13" t="str">
        <f>[11]Analysis!IO4863</f>
        <v>RS-SHL-FINS-V11-200101</v>
      </c>
      <c r="K4553" s="13" t="str">
        <f>[11]Analysis!IP4863</f>
        <v>SF</v>
      </c>
      <c r="L4553" s="13">
        <f>[11]Analysis!IQ4863</f>
        <v>2022</v>
      </c>
      <c r="M4553" s="13">
        <f>[11]Analysis!IR4863</f>
        <v>300</v>
      </c>
      <c r="N4553" s="13" t="s">
        <v>745</v>
      </c>
      <c r="O4553" s="14">
        <f>[11]Analysis!IS4863</f>
        <v>0</v>
      </c>
      <c r="P4553" s="14">
        <f t="shared" si="224"/>
        <v>0</v>
      </c>
      <c r="Q4553" s="14">
        <f>[11]Analysis!JA4863</f>
        <v>0</v>
      </c>
      <c r="R4553" s="12">
        <f>[11]Analysis!IY4863</f>
        <v>1</v>
      </c>
      <c r="S4553" s="14">
        <f>[11]Analysis!JA4863</f>
        <v>0</v>
      </c>
    </row>
    <row r="4554" spans="2:19" ht="15" customHeight="1" x14ac:dyDescent="0.35">
      <c r="B4554" s="2" t="str">
        <f t="shared" si="222"/>
        <v>NSG_Income Eligible_Multi-Family_Whole Building - Prescriptive_Floor Insulation Above Crawlspace_0_SF</v>
      </c>
      <c r="C4554" s="2" t="str">
        <f t="shared" si="223"/>
        <v>NSG_Income Eligible_Multi-Family_Whole Building - Prescriptive_Floor Insulation Above Crawlspace_0_SF_2023</v>
      </c>
      <c r="D4554" s="13" t="str">
        <f>[11]Analysis!II4864</f>
        <v>NSG</v>
      </c>
      <c r="E4554" s="13" t="str">
        <f>[11]Analysis!IJ4864</f>
        <v>Income Eligible</v>
      </c>
      <c r="F4554" s="13" t="str">
        <f>[11]Analysis!IK4864</f>
        <v>Multi-Family</v>
      </c>
      <c r="G4554" s="13" t="str">
        <f>[11]Analysis!IL4864</f>
        <v>Whole Building - Prescriptive</v>
      </c>
      <c r="H4554" s="13" t="str">
        <f>[11]Analysis!IM4864</f>
        <v>Floor Insulation Above Crawlspace</v>
      </c>
      <c r="I4554" s="13">
        <f>[11]Analysis!IN4864</f>
        <v>0</v>
      </c>
      <c r="J4554" s="13" t="str">
        <f>[11]Analysis!IO4864</f>
        <v>RS-SHL-FINS-V11-200101</v>
      </c>
      <c r="K4554" s="13" t="str">
        <f>[11]Analysis!IP4864</f>
        <v>SF</v>
      </c>
      <c r="L4554" s="13">
        <f>[11]Analysis!IQ4864</f>
        <v>2023</v>
      </c>
      <c r="M4554" s="13">
        <f>[11]Analysis!IR4864</f>
        <v>300</v>
      </c>
      <c r="N4554" s="13" t="s">
        <v>745</v>
      </c>
      <c r="O4554" s="14">
        <f>[11]Analysis!IS4864</f>
        <v>0</v>
      </c>
      <c r="P4554" s="14">
        <f t="shared" si="224"/>
        <v>0</v>
      </c>
      <c r="Q4554" s="14">
        <f>[11]Analysis!JA4864</f>
        <v>0</v>
      </c>
      <c r="R4554" s="12">
        <f>[11]Analysis!IY4864</f>
        <v>1</v>
      </c>
      <c r="S4554" s="14">
        <f>[11]Analysis!JA4864</f>
        <v>0</v>
      </c>
    </row>
    <row r="4555" spans="2:19" ht="15" customHeight="1" x14ac:dyDescent="0.35">
      <c r="B4555" s="2" t="str">
        <f t="shared" si="222"/>
        <v>NSG_Income Eligible_Multi-Family_Whole Building - Prescriptive_Floor Insulation Above Crawlspace_0_SF</v>
      </c>
      <c r="C4555" s="2" t="str">
        <f t="shared" si="223"/>
        <v>NSG_Income Eligible_Multi-Family_Whole Building - Prescriptive_Floor Insulation Above Crawlspace_0_SF_2024</v>
      </c>
      <c r="D4555" s="13" t="str">
        <f>[11]Analysis!II4865</f>
        <v>NSG</v>
      </c>
      <c r="E4555" s="13" t="str">
        <f>[11]Analysis!IJ4865</f>
        <v>Income Eligible</v>
      </c>
      <c r="F4555" s="13" t="str">
        <f>[11]Analysis!IK4865</f>
        <v>Multi-Family</v>
      </c>
      <c r="G4555" s="13" t="str">
        <f>[11]Analysis!IL4865</f>
        <v>Whole Building - Prescriptive</v>
      </c>
      <c r="H4555" s="13" t="str">
        <f>[11]Analysis!IM4865</f>
        <v>Floor Insulation Above Crawlspace</v>
      </c>
      <c r="I4555" s="13">
        <f>[11]Analysis!IN4865</f>
        <v>0</v>
      </c>
      <c r="J4555" s="13" t="str">
        <f>[11]Analysis!IO4865</f>
        <v>RS-SHL-FINS-V11-200101</v>
      </c>
      <c r="K4555" s="13" t="str">
        <f>[11]Analysis!IP4865</f>
        <v>SF</v>
      </c>
      <c r="L4555" s="13">
        <f>[11]Analysis!IQ4865</f>
        <v>2024</v>
      </c>
      <c r="M4555" s="13">
        <f>[11]Analysis!IR4865</f>
        <v>300</v>
      </c>
      <c r="N4555" s="13" t="s">
        <v>745</v>
      </c>
      <c r="O4555" s="14">
        <f>[11]Analysis!IS4865</f>
        <v>0</v>
      </c>
      <c r="P4555" s="14">
        <f t="shared" si="224"/>
        <v>0</v>
      </c>
      <c r="Q4555" s="14">
        <f>[11]Analysis!JA4865</f>
        <v>0</v>
      </c>
      <c r="R4555" s="12">
        <f>[11]Analysis!IY4865</f>
        <v>1</v>
      </c>
      <c r="S4555" s="14">
        <f>[11]Analysis!JA4865</f>
        <v>0</v>
      </c>
    </row>
    <row r="4556" spans="2:19" ht="15" customHeight="1" x14ac:dyDescent="0.35">
      <c r="B4556" s="2" t="str">
        <f t="shared" si="222"/>
        <v>NSG_Income Eligible_Multi-Family_Whole Building - Prescriptive_Floor Insulation Above Crawlspace_0_SF</v>
      </c>
      <c r="C4556" s="2" t="str">
        <f t="shared" si="223"/>
        <v>NSG_Income Eligible_Multi-Family_Whole Building - Prescriptive_Floor Insulation Above Crawlspace_0_SF_2025</v>
      </c>
      <c r="D4556" s="13" t="str">
        <f>[11]Analysis!II4866</f>
        <v>NSG</v>
      </c>
      <c r="E4556" s="13" t="str">
        <f>[11]Analysis!IJ4866</f>
        <v>Income Eligible</v>
      </c>
      <c r="F4556" s="13" t="str">
        <f>[11]Analysis!IK4866</f>
        <v>Multi-Family</v>
      </c>
      <c r="G4556" s="13" t="str">
        <f>[11]Analysis!IL4866</f>
        <v>Whole Building - Prescriptive</v>
      </c>
      <c r="H4556" s="13" t="str">
        <f>[11]Analysis!IM4866</f>
        <v>Floor Insulation Above Crawlspace</v>
      </c>
      <c r="I4556" s="13">
        <f>[11]Analysis!IN4866</f>
        <v>0</v>
      </c>
      <c r="J4556" s="13" t="str">
        <f>[11]Analysis!IO4866</f>
        <v>RS-SHL-FINS-V11-200101</v>
      </c>
      <c r="K4556" s="13" t="str">
        <f>[11]Analysis!IP4866</f>
        <v>SF</v>
      </c>
      <c r="L4556" s="13">
        <f>[11]Analysis!IQ4866</f>
        <v>2025</v>
      </c>
      <c r="M4556" s="13">
        <f>[11]Analysis!IR4866</f>
        <v>300</v>
      </c>
      <c r="N4556" s="13" t="s">
        <v>745</v>
      </c>
      <c r="O4556" s="14">
        <f>[11]Analysis!IS4866</f>
        <v>0</v>
      </c>
      <c r="P4556" s="14">
        <f t="shared" si="224"/>
        <v>0</v>
      </c>
      <c r="Q4556" s="14">
        <f>[11]Analysis!JA4866</f>
        <v>0</v>
      </c>
      <c r="R4556" s="12">
        <f>[11]Analysis!IY4866</f>
        <v>1</v>
      </c>
      <c r="S4556" s="14">
        <f>[11]Analysis!JA4866</f>
        <v>0</v>
      </c>
    </row>
    <row r="4557" spans="2:19" ht="15" customHeight="1" x14ac:dyDescent="0.35">
      <c r="B4557" s="2" t="str">
        <f t="shared" si="222"/>
        <v>NSG_Income Eligible_Multi-Family_Whole Building - Prescriptive_Boiler_≥88% AFUE, &lt;300MBh_MF</v>
      </c>
      <c r="C4557" s="2" t="str">
        <f t="shared" si="223"/>
        <v>NSG_Income Eligible_Multi-Family_Whole Building - Prescriptive_Boiler_≥88% AFUE, &lt;300MBh_MF_2022</v>
      </c>
      <c r="D4557" s="13" t="str">
        <f>[11]Analysis!II4867</f>
        <v>NSG</v>
      </c>
      <c r="E4557" s="13" t="str">
        <f>[11]Analysis!IJ4867</f>
        <v>Income Eligible</v>
      </c>
      <c r="F4557" s="13" t="str">
        <f>[11]Analysis!IK4867</f>
        <v>Multi-Family</v>
      </c>
      <c r="G4557" s="13" t="str">
        <f>[11]Analysis!IL4867</f>
        <v>Whole Building - Prescriptive</v>
      </c>
      <c r="H4557" s="13" t="str">
        <f>[11]Analysis!IM4867</f>
        <v>Boiler</v>
      </c>
      <c r="I4557" s="13" t="str">
        <f>[11]Analysis!IN4867</f>
        <v>≥88% AFUE, &lt;300MBh</v>
      </c>
      <c r="J4557" s="13" t="str">
        <f>[11]Analysis!IO4867</f>
        <v>CI-HVC-BOIL-V08-200101</v>
      </c>
      <c r="K4557" s="13" t="str">
        <f>[11]Analysis!IP4867</f>
        <v>MF</v>
      </c>
      <c r="L4557" s="13">
        <f>[11]Analysis!IQ4867</f>
        <v>2022</v>
      </c>
      <c r="M4557" s="13">
        <f>[11]Analysis!IR4867</f>
        <v>150</v>
      </c>
      <c r="N4557" s="13" t="s">
        <v>658</v>
      </c>
      <c r="O4557" s="14">
        <f>[11]Analysis!IS4867</f>
        <v>0</v>
      </c>
      <c r="P4557" s="14">
        <f t="shared" si="224"/>
        <v>0</v>
      </c>
      <c r="Q4557" s="14">
        <f>[11]Analysis!JA4867</f>
        <v>0</v>
      </c>
      <c r="R4557" s="12">
        <f>[11]Analysis!IY4867</f>
        <v>1</v>
      </c>
      <c r="S4557" s="14">
        <f>[11]Analysis!JA4867</f>
        <v>0</v>
      </c>
    </row>
    <row r="4558" spans="2:19" ht="15" customHeight="1" x14ac:dyDescent="0.35">
      <c r="B4558" s="2" t="str">
        <f t="shared" si="222"/>
        <v>NSG_Income Eligible_Multi-Family_Whole Building - Prescriptive_Boiler_≥88% AFUE, &lt;300MBh_MF</v>
      </c>
      <c r="C4558" s="2" t="str">
        <f t="shared" si="223"/>
        <v>NSG_Income Eligible_Multi-Family_Whole Building - Prescriptive_Boiler_≥88% AFUE, &lt;300MBh_MF_2023</v>
      </c>
      <c r="D4558" s="13" t="str">
        <f>[11]Analysis!II4868</f>
        <v>NSG</v>
      </c>
      <c r="E4558" s="13" t="str">
        <f>[11]Analysis!IJ4868</f>
        <v>Income Eligible</v>
      </c>
      <c r="F4558" s="13" t="str">
        <f>[11]Analysis!IK4868</f>
        <v>Multi-Family</v>
      </c>
      <c r="G4558" s="13" t="str">
        <f>[11]Analysis!IL4868</f>
        <v>Whole Building - Prescriptive</v>
      </c>
      <c r="H4558" s="13" t="str">
        <f>[11]Analysis!IM4868</f>
        <v>Boiler</v>
      </c>
      <c r="I4558" s="13" t="str">
        <f>[11]Analysis!IN4868</f>
        <v>≥88% AFUE, &lt;300MBh</v>
      </c>
      <c r="J4558" s="13" t="str">
        <f>[11]Analysis!IO4868</f>
        <v>CI-HVC-BOIL-V08-200101</v>
      </c>
      <c r="K4558" s="13" t="str">
        <f>[11]Analysis!IP4868</f>
        <v>MF</v>
      </c>
      <c r="L4558" s="13">
        <f>[11]Analysis!IQ4868</f>
        <v>2023</v>
      </c>
      <c r="M4558" s="13">
        <f>[11]Analysis!IR4868</f>
        <v>150</v>
      </c>
      <c r="N4558" s="13" t="s">
        <v>658</v>
      </c>
      <c r="O4558" s="14">
        <f>[11]Analysis!IS4868</f>
        <v>0</v>
      </c>
      <c r="P4558" s="14">
        <f t="shared" si="224"/>
        <v>0</v>
      </c>
      <c r="Q4558" s="14">
        <f>[11]Analysis!JA4868</f>
        <v>0</v>
      </c>
      <c r="R4558" s="12">
        <f>[11]Analysis!IY4868</f>
        <v>1</v>
      </c>
      <c r="S4558" s="14">
        <f>[11]Analysis!JA4868</f>
        <v>0</v>
      </c>
    </row>
    <row r="4559" spans="2:19" ht="15" customHeight="1" x14ac:dyDescent="0.35">
      <c r="B4559" s="2" t="str">
        <f t="shared" si="222"/>
        <v>NSG_Income Eligible_Multi-Family_Whole Building - Prescriptive_Boiler_≥88% AFUE, &lt;300MBh_MF</v>
      </c>
      <c r="C4559" s="2" t="str">
        <f t="shared" si="223"/>
        <v>NSG_Income Eligible_Multi-Family_Whole Building - Prescriptive_Boiler_≥88% AFUE, &lt;300MBh_MF_2024</v>
      </c>
      <c r="D4559" s="13" t="str">
        <f>[11]Analysis!II4869</f>
        <v>NSG</v>
      </c>
      <c r="E4559" s="13" t="str">
        <f>[11]Analysis!IJ4869</f>
        <v>Income Eligible</v>
      </c>
      <c r="F4559" s="13" t="str">
        <f>[11]Analysis!IK4869</f>
        <v>Multi-Family</v>
      </c>
      <c r="G4559" s="13" t="str">
        <f>[11]Analysis!IL4869</f>
        <v>Whole Building - Prescriptive</v>
      </c>
      <c r="H4559" s="13" t="str">
        <f>[11]Analysis!IM4869</f>
        <v>Boiler</v>
      </c>
      <c r="I4559" s="13" t="str">
        <f>[11]Analysis!IN4869</f>
        <v>≥88% AFUE, &lt;300MBh</v>
      </c>
      <c r="J4559" s="13" t="str">
        <f>[11]Analysis!IO4869</f>
        <v>CI-HVC-BOIL-V08-200101</v>
      </c>
      <c r="K4559" s="13" t="str">
        <f>[11]Analysis!IP4869</f>
        <v>MF</v>
      </c>
      <c r="L4559" s="13">
        <f>[11]Analysis!IQ4869</f>
        <v>2024</v>
      </c>
      <c r="M4559" s="13">
        <f>[11]Analysis!IR4869</f>
        <v>150</v>
      </c>
      <c r="N4559" s="13" t="s">
        <v>658</v>
      </c>
      <c r="O4559" s="14">
        <f>[11]Analysis!IS4869</f>
        <v>0</v>
      </c>
      <c r="P4559" s="14">
        <f t="shared" si="224"/>
        <v>0</v>
      </c>
      <c r="Q4559" s="14">
        <f>[11]Analysis!JA4869</f>
        <v>0</v>
      </c>
      <c r="R4559" s="12">
        <f>[11]Analysis!IY4869</f>
        <v>1</v>
      </c>
      <c r="S4559" s="14">
        <f>[11]Analysis!JA4869</f>
        <v>0</v>
      </c>
    </row>
    <row r="4560" spans="2:19" ht="15" customHeight="1" x14ac:dyDescent="0.35">
      <c r="B4560" s="2" t="str">
        <f t="shared" si="222"/>
        <v>NSG_Income Eligible_Multi-Family_Whole Building - Prescriptive_Boiler_≥88% AFUE, &lt;300MBh_MF</v>
      </c>
      <c r="C4560" s="2" t="str">
        <f t="shared" si="223"/>
        <v>NSG_Income Eligible_Multi-Family_Whole Building - Prescriptive_Boiler_≥88% AFUE, &lt;300MBh_MF_2025</v>
      </c>
      <c r="D4560" s="13" t="str">
        <f>[11]Analysis!II4870</f>
        <v>NSG</v>
      </c>
      <c r="E4560" s="13" t="str">
        <f>[11]Analysis!IJ4870</f>
        <v>Income Eligible</v>
      </c>
      <c r="F4560" s="13" t="str">
        <f>[11]Analysis!IK4870</f>
        <v>Multi-Family</v>
      </c>
      <c r="G4560" s="13" t="str">
        <f>[11]Analysis!IL4870</f>
        <v>Whole Building - Prescriptive</v>
      </c>
      <c r="H4560" s="13" t="str">
        <f>[11]Analysis!IM4870</f>
        <v>Boiler</v>
      </c>
      <c r="I4560" s="13" t="str">
        <f>[11]Analysis!IN4870</f>
        <v>≥88% AFUE, &lt;300MBh</v>
      </c>
      <c r="J4560" s="13" t="str">
        <f>[11]Analysis!IO4870</f>
        <v>CI-HVC-BOIL-V08-200101</v>
      </c>
      <c r="K4560" s="13" t="str">
        <f>[11]Analysis!IP4870</f>
        <v>MF</v>
      </c>
      <c r="L4560" s="13">
        <f>[11]Analysis!IQ4870</f>
        <v>2025</v>
      </c>
      <c r="M4560" s="13">
        <f>[11]Analysis!IR4870</f>
        <v>150</v>
      </c>
      <c r="N4560" s="13" t="s">
        <v>658</v>
      </c>
      <c r="O4560" s="14">
        <f>[11]Analysis!IS4870</f>
        <v>0</v>
      </c>
      <c r="P4560" s="14">
        <f t="shared" si="224"/>
        <v>0</v>
      </c>
      <c r="Q4560" s="14">
        <f>[11]Analysis!JA4870</f>
        <v>0</v>
      </c>
      <c r="R4560" s="12">
        <f>[11]Analysis!IY4870</f>
        <v>1</v>
      </c>
      <c r="S4560" s="14">
        <f>[11]Analysis!JA4870</f>
        <v>0</v>
      </c>
    </row>
    <row r="4561" spans="2:19" ht="15" customHeight="1" x14ac:dyDescent="0.35">
      <c r="B4561" s="2" t="str">
        <f t="shared" si="222"/>
        <v>NSG_Income Eligible_Multi-Family_Whole Building - Prescriptive_Boiler_≥88% AFUE, ≥300MBh TE_MF</v>
      </c>
      <c r="C4561" s="2" t="str">
        <f t="shared" si="223"/>
        <v>NSG_Income Eligible_Multi-Family_Whole Building - Prescriptive_Boiler_≥88% AFUE, ≥300MBh TE_MF_2022</v>
      </c>
      <c r="D4561" s="13" t="str">
        <f>[11]Analysis!II4871</f>
        <v>NSG</v>
      </c>
      <c r="E4561" s="13" t="str">
        <f>[11]Analysis!IJ4871</f>
        <v>Income Eligible</v>
      </c>
      <c r="F4561" s="13" t="str">
        <f>[11]Analysis!IK4871</f>
        <v>Multi-Family</v>
      </c>
      <c r="G4561" s="13" t="str">
        <f>[11]Analysis!IL4871</f>
        <v>Whole Building - Prescriptive</v>
      </c>
      <c r="H4561" s="13" t="str">
        <f>[11]Analysis!IM4871</f>
        <v>Boiler</v>
      </c>
      <c r="I4561" s="13" t="str">
        <f>[11]Analysis!IN4871</f>
        <v>≥88% AFUE, ≥300MBh TE</v>
      </c>
      <c r="J4561" s="13" t="str">
        <f>[11]Analysis!IO4871</f>
        <v>CI-HVC-BOIL-V08-200101</v>
      </c>
      <c r="K4561" s="13" t="str">
        <f>[11]Analysis!IP4871</f>
        <v>MF</v>
      </c>
      <c r="L4561" s="13">
        <f>[11]Analysis!IQ4871</f>
        <v>2022</v>
      </c>
      <c r="M4561" s="13">
        <f>[11]Analysis!IR4871</f>
        <v>350</v>
      </c>
      <c r="N4561" s="13" t="s">
        <v>658</v>
      </c>
      <c r="O4561" s="14">
        <f>[11]Analysis!IS4871</f>
        <v>0</v>
      </c>
      <c r="P4561" s="14">
        <f t="shared" si="224"/>
        <v>0</v>
      </c>
      <c r="Q4561" s="14">
        <f>[11]Analysis!JA4871</f>
        <v>0</v>
      </c>
      <c r="R4561" s="12">
        <f>[11]Analysis!IY4871</f>
        <v>1</v>
      </c>
      <c r="S4561" s="14">
        <f>[11]Analysis!JA4871</f>
        <v>0</v>
      </c>
    </row>
    <row r="4562" spans="2:19" ht="15" customHeight="1" x14ac:dyDescent="0.35">
      <c r="B4562" s="2" t="str">
        <f t="shared" si="222"/>
        <v>NSG_Income Eligible_Multi-Family_Whole Building - Prescriptive_Boiler_≥88% AFUE, ≥300MBh TE_MF</v>
      </c>
      <c r="C4562" s="2" t="str">
        <f t="shared" si="223"/>
        <v>NSG_Income Eligible_Multi-Family_Whole Building - Prescriptive_Boiler_≥88% AFUE, ≥300MBh TE_MF_2023</v>
      </c>
      <c r="D4562" s="13" t="str">
        <f>[11]Analysis!II4872</f>
        <v>NSG</v>
      </c>
      <c r="E4562" s="13" t="str">
        <f>[11]Analysis!IJ4872</f>
        <v>Income Eligible</v>
      </c>
      <c r="F4562" s="13" t="str">
        <f>[11]Analysis!IK4872</f>
        <v>Multi-Family</v>
      </c>
      <c r="G4562" s="13" t="str">
        <f>[11]Analysis!IL4872</f>
        <v>Whole Building - Prescriptive</v>
      </c>
      <c r="H4562" s="13" t="str">
        <f>[11]Analysis!IM4872</f>
        <v>Boiler</v>
      </c>
      <c r="I4562" s="13" t="str">
        <f>[11]Analysis!IN4872</f>
        <v>≥88% AFUE, ≥300MBh TE</v>
      </c>
      <c r="J4562" s="13" t="str">
        <f>[11]Analysis!IO4872</f>
        <v>CI-HVC-BOIL-V08-200101</v>
      </c>
      <c r="K4562" s="13" t="str">
        <f>[11]Analysis!IP4872</f>
        <v>MF</v>
      </c>
      <c r="L4562" s="13">
        <f>[11]Analysis!IQ4872</f>
        <v>2023</v>
      </c>
      <c r="M4562" s="13">
        <f>[11]Analysis!IR4872</f>
        <v>350</v>
      </c>
      <c r="N4562" s="13" t="s">
        <v>658</v>
      </c>
      <c r="O4562" s="14">
        <f>[11]Analysis!IS4872</f>
        <v>0</v>
      </c>
      <c r="P4562" s="14">
        <f t="shared" si="224"/>
        <v>0</v>
      </c>
      <c r="Q4562" s="14">
        <f>[11]Analysis!JA4872</f>
        <v>0</v>
      </c>
      <c r="R4562" s="12">
        <f>[11]Analysis!IY4872</f>
        <v>1</v>
      </c>
      <c r="S4562" s="14">
        <f>[11]Analysis!JA4872</f>
        <v>0</v>
      </c>
    </row>
    <row r="4563" spans="2:19" ht="15" customHeight="1" x14ac:dyDescent="0.35">
      <c r="B4563" s="2" t="str">
        <f t="shared" si="222"/>
        <v>NSG_Income Eligible_Multi-Family_Whole Building - Prescriptive_Boiler_≥88% AFUE, ≥300MBh TE_MF</v>
      </c>
      <c r="C4563" s="2" t="str">
        <f t="shared" si="223"/>
        <v>NSG_Income Eligible_Multi-Family_Whole Building - Prescriptive_Boiler_≥88% AFUE, ≥300MBh TE_MF_2024</v>
      </c>
      <c r="D4563" s="13" t="str">
        <f>[11]Analysis!II4873</f>
        <v>NSG</v>
      </c>
      <c r="E4563" s="13" t="str">
        <f>[11]Analysis!IJ4873</f>
        <v>Income Eligible</v>
      </c>
      <c r="F4563" s="13" t="str">
        <f>[11]Analysis!IK4873</f>
        <v>Multi-Family</v>
      </c>
      <c r="G4563" s="13" t="str">
        <f>[11]Analysis!IL4873</f>
        <v>Whole Building - Prescriptive</v>
      </c>
      <c r="H4563" s="13" t="str">
        <f>[11]Analysis!IM4873</f>
        <v>Boiler</v>
      </c>
      <c r="I4563" s="13" t="str">
        <f>[11]Analysis!IN4873</f>
        <v>≥88% AFUE, ≥300MBh TE</v>
      </c>
      <c r="J4563" s="13" t="str">
        <f>[11]Analysis!IO4873</f>
        <v>CI-HVC-BOIL-V08-200101</v>
      </c>
      <c r="K4563" s="13" t="str">
        <f>[11]Analysis!IP4873</f>
        <v>MF</v>
      </c>
      <c r="L4563" s="13">
        <f>[11]Analysis!IQ4873</f>
        <v>2024</v>
      </c>
      <c r="M4563" s="13">
        <f>[11]Analysis!IR4873</f>
        <v>350</v>
      </c>
      <c r="N4563" s="13" t="s">
        <v>658</v>
      </c>
      <c r="O4563" s="14">
        <f>[11]Analysis!IS4873</f>
        <v>0</v>
      </c>
      <c r="P4563" s="14">
        <f t="shared" si="224"/>
        <v>0</v>
      </c>
      <c r="Q4563" s="14">
        <f>[11]Analysis!JA4873</f>
        <v>0</v>
      </c>
      <c r="R4563" s="12">
        <f>[11]Analysis!IY4873</f>
        <v>1</v>
      </c>
      <c r="S4563" s="14">
        <f>[11]Analysis!JA4873</f>
        <v>0</v>
      </c>
    </row>
    <row r="4564" spans="2:19" ht="15" customHeight="1" x14ac:dyDescent="0.35">
      <c r="B4564" s="2" t="str">
        <f t="shared" si="222"/>
        <v>NSG_Income Eligible_Multi-Family_Whole Building - Prescriptive_Boiler_≥88% AFUE, ≥300MBh TE_MF</v>
      </c>
      <c r="C4564" s="2" t="str">
        <f t="shared" si="223"/>
        <v>NSG_Income Eligible_Multi-Family_Whole Building - Prescriptive_Boiler_≥88% AFUE, ≥300MBh TE_MF_2025</v>
      </c>
      <c r="D4564" s="13" t="str">
        <f>[11]Analysis!II4874</f>
        <v>NSG</v>
      </c>
      <c r="E4564" s="13" t="str">
        <f>[11]Analysis!IJ4874</f>
        <v>Income Eligible</v>
      </c>
      <c r="F4564" s="13" t="str">
        <f>[11]Analysis!IK4874</f>
        <v>Multi-Family</v>
      </c>
      <c r="G4564" s="13" t="str">
        <f>[11]Analysis!IL4874</f>
        <v>Whole Building - Prescriptive</v>
      </c>
      <c r="H4564" s="13" t="str">
        <f>[11]Analysis!IM4874</f>
        <v>Boiler</v>
      </c>
      <c r="I4564" s="13" t="str">
        <f>[11]Analysis!IN4874</f>
        <v>≥88% AFUE, ≥300MBh TE</v>
      </c>
      <c r="J4564" s="13" t="str">
        <f>[11]Analysis!IO4874</f>
        <v>CI-HVC-BOIL-V08-200101</v>
      </c>
      <c r="K4564" s="13" t="str">
        <f>[11]Analysis!IP4874</f>
        <v>MF</v>
      </c>
      <c r="L4564" s="13">
        <f>[11]Analysis!IQ4874</f>
        <v>2025</v>
      </c>
      <c r="M4564" s="13">
        <f>[11]Analysis!IR4874</f>
        <v>350</v>
      </c>
      <c r="N4564" s="13" t="s">
        <v>658</v>
      </c>
      <c r="O4564" s="14">
        <f>[11]Analysis!IS4874</f>
        <v>0</v>
      </c>
      <c r="P4564" s="14">
        <f t="shared" si="224"/>
        <v>0</v>
      </c>
      <c r="Q4564" s="14">
        <f>[11]Analysis!JA4874</f>
        <v>0</v>
      </c>
      <c r="R4564" s="12">
        <f>[11]Analysis!IY4874</f>
        <v>1</v>
      </c>
      <c r="S4564" s="14">
        <f>[11]Analysis!JA4874</f>
        <v>0</v>
      </c>
    </row>
    <row r="4565" spans="2:19" ht="15" customHeight="1" x14ac:dyDescent="0.35">
      <c r="B4565" s="2" t="str">
        <f t="shared" si="222"/>
        <v>NSG_Income Eligible_Multi-Family_Whole Building - Prescriptive_Boiler Reset Controls_0_MF</v>
      </c>
      <c r="C4565" s="2" t="str">
        <f t="shared" si="223"/>
        <v>NSG_Income Eligible_Multi-Family_Whole Building - Prescriptive_Boiler Reset Controls_0_MF_2022</v>
      </c>
      <c r="D4565" s="13" t="str">
        <f>[11]Analysis!II4875</f>
        <v>NSG</v>
      </c>
      <c r="E4565" s="13" t="str">
        <f>[11]Analysis!IJ4875</f>
        <v>Income Eligible</v>
      </c>
      <c r="F4565" s="13" t="str">
        <f>[11]Analysis!IK4875</f>
        <v>Multi-Family</v>
      </c>
      <c r="G4565" s="13" t="str">
        <f>[11]Analysis!IL4875</f>
        <v>Whole Building - Prescriptive</v>
      </c>
      <c r="H4565" s="13" t="str">
        <f>[11]Analysis!IM4875</f>
        <v>Boiler Reset Controls</v>
      </c>
      <c r="I4565" s="13">
        <f>[11]Analysis!IN4875</f>
        <v>0</v>
      </c>
      <c r="J4565" s="13" t="str">
        <f>[11]Analysis!IO4875</f>
        <v>CI-HVC-BLRC-V04-210101</v>
      </c>
      <c r="K4565" s="13" t="str">
        <f>[11]Analysis!IP4875</f>
        <v>MF</v>
      </c>
      <c r="L4565" s="13">
        <f>[11]Analysis!IQ4875</f>
        <v>2022</v>
      </c>
      <c r="M4565" s="13">
        <f>[11]Analysis!IR4875</f>
        <v>200</v>
      </c>
      <c r="N4565" s="13" t="s">
        <v>658</v>
      </c>
      <c r="O4565" s="14">
        <f>[11]Analysis!IS4875</f>
        <v>0</v>
      </c>
      <c r="P4565" s="14">
        <f t="shared" si="224"/>
        <v>0</v>
      </c>
      <c r="Q4565" s="14">
        <f>[11]Analysis!JA4875</f>
        <v>0</v>
      </c>
      <c r="R4565" s="12">
        <f>[11]Analysis!IY4875</f>
        <v>1</v>
      </c>
      <c r="S4565" s="14">
        <f>[11]Analysis!JA4875</f>
        <v>0</v>
      </c>
    </row>
    <row r="4566" spans="2:19" ht="15" customHeight="1" x14ac:dyDescent="0.35">
      <c r="B4566" s="2" t="str">
        <f t="shared" ref="B4566:B4629" si="225">D4566&amp;"_"&amp;E4566&amp;"_"&amp;F4566&amp;"_"&amp;G4566&amp;"_"&amp;H4566&amp;"_"&amp;I4566&amp;"_"&amp;K4566</f>
        <v>NSG_Income Eligible_Multi-Family_Whole Building - Prescriptive_Boiler Reset Controls_0_MF</v>
      </c>
      <c r="C4566" s="2" t="str">
        <f t="shared" ref="C4566:C4629" si="226">D4566&amp;"_"&amp;E4566&amp;"_"&amp;F4566&amp;"_"&amp;G4566&amp;"_"&amp;H4566&amp;"_"&amp;I4566&amp;"_"&amp;K4566&amp;"_"&amp;L4566</f>
        <v>NSG_Income Eligible_Multi-Family_Whole Building - Prescriptive_Boiler Reset Controls_0_MF_2023</v>
      </c>
      <c r="D4566" s="13" t="str">
        <f>[11]Analysis!II4876</f>
        <v>NSG</v>
      </c>
      <c r="E4566" s="13" t="str">
        <f>[11]Analysis!IJ4876</f>
        <v>Income Eligible</v>
      </c>
      <c r="F4566" s="13" t="str">
        <f>[11]Analysis!IK4876</f>
        <v>Multi-Family</v>
      </c>
      <c r="G4566" s="13" t="str">
        <f>[11]Analysis!IL4876</f>
        <v>Whole Building - Prescriptive</v>
      </c>
      <c r="H4566" s="13" t="str">
        <f>[11]Analysis!IM4876</f>
        <v>Boiler Reset Controls</v>
      </c>
      <c r="I4566" s="13">
        <f>[11]Analysis!IN4876</f>
        <v>0</v>
      </c>
      <c r="J4566" s="13" t="str">
        <f>[11]Analysis!IO4876</f>
        <v>CI-HVC-BLRC-V04-210101</v>
      </c>
      <c r="K4566" s="13" t="str">
        <f>[11]Analysis!IP4876</f>
        <v>MF</v>
      </c>
      <c r="L4566" s="13">
        <f>[11]Analysis!IQ4876</f>
        <v>2023</v>
      </c>
      <c r="M4566" s="13">
        <f>[11]Analysis!IR4876</f>
        <v>200</v>
      </c>
      <c r="N4566" s="13" t="s">
        <v>658</v>
      </c>
      <c r="O4566" s="14">
        <f>[11]Analysis!IS4876</f>
        <v>0</v>
      </c>
      <c r="P4566" s="14">
        <f t="shared" ref="P4566:P4629" si="227">M4566*O4566</f>
        <v>0</v>
      </c>
      <c r="Q4566" s="14">
        <f>[11]Analysis!JA4876</f>
        <v>0</v>
      </c>
      <c r="R4566" s="12">
        <f>[11]Analysis!IY4876</f>
        <v>1</v>
      </c>
      <c r="S4566" s="14">
        <f>[11]Analysis!JA4876</f>
        <v>0</v>
      </c>
    </row>
    <row r="4567" spans="2:19" ht="15" customHeight="1" x14ac:dyDescent="0.35">
      <c r="B4567" s="2" t="str">
        <f t="shared" si="225"/>
        <v>NSG_Income Eligible_Multi-Family_Whole Building - Prescriptive_Boiler Reset Controls_0_MF</v>
      </c>
      <c r="C4567" s="2" t="str">
        <f t="shared" si="226"/>
        <v>NSG_Income Eligible_Multi-Family_Whole Building - Prescriptive_Boiler Reset Controls_0_MF_2024</v>
      </c>
      <c r="D4567" s="13" t="str">
        <f>[11]Analysis!II4877</f>
        <v>NSG</v>
      </c>
      <c r="E4567" s="13" t="str">
        <f>[11]Analysis!IJ4877</f>
        <v>Income Eligible</v>
      </c>
      <c r="F4567" s="13" t="str">
        <f>[11]Analysis!IK4877</f>
        <v>Multi-Family</v>
      </c>
      <c r="G4567" s="13" t="str">
        <f>[11]Analysis!IL4877</f>
        <v>Whole Building - Prescriptive</v>
      </c>
      <c r="H4567" s="13" t="str">
        <f>[11]Analysis!IM4877</f>
        <v>Boiler Reset Controls</v>
      </c>
      <c r="I4567" s="13">
        <f>[11]Analysis!IN4877</f>
        <v>0</v>
      </c>
      <c r="J4567" s="13" t="str">
        <f>[11]Analysis!IO4877</f>
        <v>CI-HVC-BLRC-V04-210101</v>
      </c>
      <c r="K4567" s="13" t="str">
        <f>[11]Analysis!IP4877</f>
        <v>MF</v>
      </c>
      <c r="L4567" s="13">
        <f>[11]Analysis!IQ4877</f>
        <v>2024</v>
      </c>
      <c r="M4567" s="13">
        <f>[11]Analysis!IR4877</f>
        <v>200</v>
      </c>
      <c r="N4567" s="13" t="s">
        <v>658</v>
      </c>
      <c r="O4567" s="14">
        <f>[11]Analysis!IS4877</f>
        <v>0</v>
      </c>
      <c r="P4567" s="14">
        <f t="shared" si="227"/>
        <v>0</v>
      </c>
      <c r="Q4567" s="14">
        <f>[11]Analysis!JA4877</f>
        <v>0</v>
      </c>
      <c r="R4567" s="12">
        <f>[11]Analysis!IY4877</f>
        <v>1</v>
      </c>
      <c r="S4567" s="14">
        <f>[11]Analysis!JA4877</f>
        <v>0</v>
      </c>
    </row>
    <row r="4568" spans="2:19" ht="15" customHeight="1" x14ac:dyDescent="0.35">
      <c r="B4568" s="2" t="str">
        <f t="shared" si="225"/>
        <v>NSG_Income Eligible_Multi-Family_Whole Building - Prescriptive_Boiler Reset Controls_0_MF</v>
      </c>
      <c r="C4568" s="2" t="str">
        <f t="shared" si="226"/>
        <v>NSG_Income Eligible_Multi-Family_Whole Building - Prescriptive_Boiler Reset Controls_0_MF_2025</v>
      </c>
      <c r="D4568" s="13" t="str">
        <f>[11]Analysis!II4878</f>
        <v>NSG</v>
      </c>
      <c r="E4568" s="13" t="str">
        <f>[11]Analysis!IJ4878</f>
        <v>Income Eligible</v>
      </c>
      <c r="F4568" s="13" t="str">
        <f>[11]Analysis!IK4878</f>
        <v>Multi-Family</v>
      </c>
      <c r="G4568" s="13" t="str">
        <f>[11]Analysis!IL4878</f>
        <v>Whole Building - Prescriptive</v>
      </c>
      <c r="H4568" s="13" t="str">
        <f>[11]Analysis!IM4878</f>
        <v>Boiler Reset Controls</v>
      </c>
      <c r="I4568" s="13">
        <f>[11]Analysis!IN4878</f>
        <v>0</v>
      </c>
      <c r="J4568" s="13" t="str">
        <f>[11]Analysis!IO4878</f>
        <v>CI-HVC-BLRC-V04-210101</v>
      </c>
      <c r="K4568" s="13" t="str">
        <f>[11]Analysis!IP4878</f>
        <v>MF</v>
      </c>
      <c r="L4568" s="13">
        <f>[11]Analysis!IQ4878</f>
        <v>2025</v>
      </c>
      <c r="M4568" s="13">
        <f>[11]Analysis!IR4878</f>
        <v>200</v>
      </c>
      <c r="N4568" s="13" t="s">
        <v>658</v>
      </c>
      <c r="O4568" s="14">
        <f>[11]Analysis!IS4878</f>
        <v>0</v>
      </c>
      <c r="P4568" s="14">
        <f t="shared" si="227"/>
        <v>0</v>
      </c>
      <c r="Q4568" s="14">
        <f>[11]Analysis!JA4878</f>
        <v>0</v>
      </c>
      <c r="R4568" s="12">
        <f>[11]Analysis!IY4878</f>
        <v>1</v>
      </c>
      <c r="S4568" s="14">
        <f>[11]Analysis!JA4878</f>
        <v>0</v>
      </c>
    </row>
    <row r="4569" spans="2:19" ht="15" customHeight="1" x14ac:dyDescent="0.35">
      <c r="B4569" s="2" t="str">
        <f t="shared" si="225"/>
        <v>NSG_Income Eligible_Multi-Family_Whole Building - Prescriptive_Boiler Tune Up_Space Heating_MF</v>
      </c>
      <c r="C4569" s="2" t="str">
        <f t="shared" si="226"/>
        <v>NSG_Income Eligible_Multi-Family_Whole Building - Prescriptive_Boiler Tune Up_Space Heating_MF_2022</v>
      </c>
      <c r="D4569" s="13" t="str">
        <f>[11]Analysis!II4879</f>
        <v>NSG</v>
      </c>
      <c r="E4569" s="13" t="str">
        <f>[11]Analysis!IJ4879</f>
        <v>Income Eligible</v>
      </c>
      <c r="F4569" s="13" t="str">
        <f>[11]Analysis!IK4879</f>
        <v>Multi-Family</v>
      </c>
      <c r="G4569" s="13" t="str">
        <f>[11]Analysis!IL4879</f>
        <v>Whole Building - Prescriptive</v>
      </c>
      <c r="H4569" s="13" t="str">
        <f>[11]Analysis!IM4879</f>
        <v>Boiler Tune Up</v>
      </c>
      <c r="I4569" s="13" t="str">
        <f>[11]Analysis!IN4879</f>
        <v>Space Heating</v>
      </c>
      <c r="J4569" s="13" t="str">
        <f>[11]Analysis!IO4879</f>
        <v>CI-HVC-BLRT-V06-160601</v>
      </c>
      <c r="K4569" s="13" t="str">
        <f>[11]Analysis!IP4879</f>
        <v>MF</v>
      </c>
      <c r="L4569" s="13">
        <f>[11]Analysis!IQ4879</f>
        <v>2022</v>
      </c>
      <c r="M4569" s="13">
        <f>[11]Analysis!IR4879</f>
        <v>800</v>
      </c>
      <c r="N4569" s="13" t="s">
        <v>658</v>
      </c>
      <c r="O4569" s="14">
        <f>[11]Analysis!IS4879</f>
        <v>1</v>
      </c>
      <c r="P4569" s="14">
        <f t="shared" si="227"/>
        <v>800</v>
      </c>
      <c r="Q4569" s="14">
        <f>[11]Analysis!JA4879</f>
        <v>374.99877300613576</v>
      </c>
      <c r="R4569" s="12">
        <f>[11]Analysis!IY4879</f>
        <v>1</v>
      </c>
      <c r="S4569" s="14">
        <f>[11]Analysis!JA4879</f>
        <v>374.99877300613576</v>
      </c>
    </row>
    <row r="4570" spans="2:19" ht="15" customHeight="1" x14ac:dyDescent="0.35">
      <c r="B4570" s="2" t="str">
        <f t="shared" si="225"/>
        <v>NSG_Income Eligible_Multi-Family_Whole Building - Prescriptive_Boiler Tune Up_Space Heating_MF</v>
      </c>
      <c r="C4570" s="2" t="str">
        <f t="shared" si="226"/>
        <v>NSG_Income Eligible_Multi-Family_Whole Building - Prescriptive_Boiler Tune Up_Space Heating_MF_2023</v>
      </c>
      <c r="D4570" s="13" t="str">
        <f>[11]Analysis!II4880</f>
        <v>NSG</v>
      </c>
      <c r="E4570" s="13" t="str">
        <f>[11]Analysis!IJ4880</f>
        <v>Income Eligible</v>
      </c>
      <c r="F4570" s="13" t="str">
        <f>[11]Analysis!IK4880</f>
        <v>Multi-Family</v>
      </c>
      <c r="G4570" s="13" t="str">
        <f>[11]Analysis!IL4880</f>
        <v>Whole Building - Prescriptive</v>
      </c>
      <c r="H4570" s="13" t="str">
        <f>[11]Analysis!IM4880</f>
        <v>Boiler Tune Up</v>
      </c>
      <c r="I4570" s="13" t="str">
        <f>[11]Analysis!IN4880</f>
        <v>Space Heating</v>
      </c>
      <c r="J4570" s="13" t="str">
        <f>[11]Analysis!IO4880</f>
        <v>CI-HVC-BLRT-V06-160601</v>
      </c>
      <c r="K4570" s="13" t="str">
        <f>[11]Analysis!IP4880</f>
        <v>MF</v>
      </c>
      <c r="L4570" s="13">
        <f>[11]Analysis!IQ4880</f>
        <v>2023</v>
      </c>
      <c r="M4570" s="13">
        <f>[11]Analysis!IR4880</f>
        <v>800</v>
      </c>
      <c r="N4570" s="13" t="s">
        <v>658</v>
      </c>
      <c r="O4570" s="14">
        <f>[11]Analysis!IS4880</f>
        <v>1</v>
      </c>
      <c r="P4570" s="14">
        <f t="shared" si="227"/>
        <v>800</v>
      </c>
      <c r="Q4570" s="14">
        <f>[11]Analysis!JA4880</f>
        <v>374.99877300613576</v>
      </c>
      <c r="R4570" s="12">
        <f>[11]Analysis!IY4880</f>
        <v>1</v>
      </c>
      <c r="S4570" s="14">
        <f>[11]Analysis!JA4880</f>
        <v>374.99877300613576</v>
      </c>
    </row>
    <row r="4571" spans="2:19" ht="15" customHeight="1" x14ac:dyDescent="0.35">
      <c r="B4571" s="2" t="str">
        <f t="shared" si="225"/>
        <v>NSG_Income Eligible_Multi-Family_Whole Building - Prescriptive_Boiler Tune Up_Space Heating_MF</v>
      </c>
      <c r="C4571" s="2" t="str">
        <f t="shared" si="226"/>
        <v>NSG_Income Eligible_Multi-Family_Whole Building - Prescriptive_Boiler Tune Up_Space Heating_MF_2024</v>
      </c>
      <c r="D4571" s="13" t="str">
        <f>[11]Analysis!II4881</f>
        <v>NSG</v>
      </c>
      <c r="E4571" s="13" t="str">
        <f>[11]Analysis!IJ4881</f>
        <v>Income Eligible</v>
      </c>
      <c r="F4571" s="13" t="str">
        <f>[11]Analysis!IK4881</f>
        <v>Multi-Family</v>
      </c>
      <c r="G4571" s="13" t="str">
        <f>[11]Analysis!IL4881</f>
        <v>Whole Building - Prescriptive</v>
      </c>
      <c r="H4571" s="13" t="str">
        <f>[11]Analysis!IM4881</f>
        <v>Boiler Tune Up</v>
      </c>
      <c r="I4571" s="13" t="str">
        <f>[11]Analysis!IN4881</f>
        <v>Space Heating</v>
      </c>
      <c r="J4571" s="13" t="str">
        <f>[11]Analysis!IO4881</f>
        <v>CI-HVC-BLRT-V06-160601</v>
      </c>
      <c r="K4571" s="13" t="str">
        <f>[11]Analysis!IP4881</f>
        <v>MF</v>
      </c>
      <c r="L4571" s="13">
        <f>[11]Analysis!IQ4881</f>
        <v>2024</v>
      </c>
      <c r="M4571" s="13">
        <f>[11]Analysis!IR4881</f>
        <v>800</v>
      </c>
      <c r="N4571" s="13" t="s">
        <v>658</v>
      </c>
      <c r="O4571" s="14">
        <f>[11]Analysis!IS4881</f>
        <v>1</v>
      </c>
      <c r="P4571" s="14">
        <f t="shared" si="227"/>
        <v>800</v>
      </c>
      <c r="Q4571" s="14">
        <f>[11]Analysis!JA4881</f>
        <v>374.99877300613576</v>
      </c>
      <c r="R4571" s="12">
        <f>[11]Analysis!IY4881</f>
        <v>1</v>
      </c>
      <c r="S4571" s="14">
        <f>[11]Analysis!JA4881</f>
        <v>374.99877300613576</v>
      </c>
    </row>
    <row r="4572" spans="2:19" ht="15" customHeight="1" x14ac:dyDescent="0.35">
      <c r="B4572" s="2" t="str">
        <f t="shared" si="225"/>
        <v>NSG_Income Eligible_Multi-Family_Whole Building - Prescriptive_Boiler Tune Up_Space Heating_MF</v>
      </c>
      <c r="C4572" s="2" t="str">
        <f t="shared" si="226"/>
        <v>NSG_Income Eligible_Multi-Family_Whole Building - Prescriptive_Boiler Tune Up_Space Heating_MF_2025</v>
      </c>
      <c r="D4572" s="13" t="str">
        <f>[11]Analysis!II4882</f>
        <v>NSG</v>
      </c>
      <c r="E4572" s="13" t="str">
        <f>[11]Analysis!IJ4882</f>
        <v>Income Eligible</v>
      </c>
      <c r="F4572" s="13" t="str">
        <f>[11]Analysis!IK4882</f>
        <v>Multi-Family</v>
      </c>
      <c r="G4572" s="13" t="str">
        <f>[11]Analysis!IL4882</f>
        <v>Whole Building - Prescriptive</v>
      </c>
      <c r="H4572" s="13" t="str">
        <f>[11]Analysis!IM4882</f>
        <v>Boiler Tune Up</v>
      </c>
      <c r="I4572" s="13" t="str">
        <f>[11]Analysis!IN4882</f>
        <v>Space Heating</v>
      </c>
      <c r="J4572" s="13" t="str">
        <f>[11]Analysis!IO4882</f>
        <v>CI-HVC-BLRT-V06-160601</v>
      </c>
      <c r="K4572" s="13" t="str">
        <f>[11]Analysis!IP4882</f>
        <v>MF</v>
      </c>
      <c r="L4572" s="13">
        <f>[11]Analysis!IQ4882</f>
        <v>2025</v>
      </c>
      <c r="M4572" s="13">
        <f>[11]Analysis!IR4882</f>
        <v>800</v>
      </c>
      <c r="N4572" s="13" t="s">
        <v>658</v>
      </c>
      <c r="O4572" s="14">
        <f>[11]Analysis!IS4882</f>
        <v>1</v>
      </c>
      <c r="P4572" s="14">
        <f t="shared" si="227"/>
        <v>800</v>
      </c>
      <c r="Q4572" s="14">
        <f>[11]Analysis!JA4882</f>
        <v>374.99877300613576</v>
      </c>
      <c r="R4572" s="12">
        <f>[11]Analysis!IY4882</f>
        <v>1</v>
      </c>
      <c r="S4572" s="14">
        <f>[11]Analysis!JA4882</f>
        <v>374.99877300613576</v>
      </c>
    </row>
    <row r="4573" spans="2:19" ht="15" customHeight="1" x14ac:dyDescent="0.35">
      <c r="B4573" s="2" t="str">
        <f t="shared" si="225"/>
        <v>NSG_Income Eligible_Multi-Family_Whole Building - Prescriptive_Furnace (In Unit)_&gt;95% AFUE_MF</v>
      </c>
      <c r="C4573" s="2" t="str">
        <f t="shared" si="226"/>
        <v>NSG_Income Eligible_Multi-Family_Whole Building - Prescriptive_Furnace (In Unit)_&gt;95% AFUE_MF_2022</v>
      </c>
      <c r="D4573" s="13" t="str">
        <f>[11]Analysis!II4883</f>
        <v>NSG</v>
      </c>
      <c r="E4573" s="13" t="str">
        <f>[11]Analysis!IJ4883</f>
        <v>Income Eligible</v>
      </c>
      <c r="F4573" s="13" t="str">
        <f>[11]Analysis!IK4883</f>
        <v>Multi-Family</v>
      </c>
      <c r="G4573" s="13" t="str">
        <f>[11]Analysis!IL4883</f>
        <v>Whole Building - Prescriptive</v>
      </c>
      <c r="H4573" s="13" t="str">
        <f>[11]Analysis!IM4883</f>
        <v>Furnace (In Unit)</v>
      </c>
      <c r="I4573" s="13" t="str">
        <f>[11]Analysis!IN4883</f>
        <v>&gt;95% AFUE</v>
      </c>
      <c r="J4573" s="13" t="str">
        <f>[11]Analysis!IO4883</f>
        <v>RS-HVC-GHEF-V10-200101</v>
      </c>
      <c r="K4573" s="13" t="str">
        <f>[11]Analysis!IP4883</f>
        <v>MF</v>
      </c>
      <c r="L4573" s="13">
        <f>[11]Analysis!IQ4883</f>
        <v>2022</v>
      </c>
      <c r="M4573" s="13">
        <f>[11]Analysis!IR4883</f>
        <v>1</v>
      </c>
      <c r="N4573" s="13" t="s">
        <v>1772</v>
      </c>
      <c r="O4573" s="14">
        <f>[11]Analysis!IS4883</f>
        <v>0</v>
      </c>
      <c r="P4573" s="14">
        <f t="shared" si="227"/>
        <v>0</v>
      </c>
      <c r="Q4573" s="14">
        <f>[11]Analysis!JA4883</f>
        <v>0</v>
      </c>
      <c r="R4573" s="12">
        <f>[11]Analysis!IY4883</f>
        <v>1</v>
      </c>
      <c r="S4573" s="14">
        <f>[11]Analysis!JA4883</f>
        <v>0</v>
      </c>
    </row>
    <row r="4574" spans="2:19" ht="15" customHeight="1" x14ac:dyDescent="0.35">
      <c r="B4574" s="2" t="str">
        <f t="shared" si="225"/>
        <v>NSG_Income Eligible_Multi-Family_Whole Building - Prescriptive_Furnace (In Unit)_&gt;95% AFUE_MF</v>
      </c>
      <c r="C4574" s="2" t="str">
        <f t="shared" si="226"/>
        <v>NSG_Income Eligible_Multi-Family_Whole Building - Prescriptive_Furnace (In Unit)_&gt;95% AFUE_MF_2023</v>
      </c>
      <c r="D4574" s="13" t="str">
        <f>[11]Analysis!II4884</f>
        <v>NSG</v>
      </c>
      <c r="E4574" s="13" t="str">
        <f>[11]Analysis!IJ4884</f>
        <v>Income Eligible</v>
      </c>
      <c r="F4574" s="13" t="str">
        <f>[11]Analysis!IK4884</f>
        <v>Multi-Family</v>
      </c>
      <c r="G4574" s="13" t="str">
        <f>[11]Analysis!IL4884</f>
        <v>Whole Building - Prescriptive</v>
      </c>
      <c r="H4574" s="13" t="str">
        <f>[11]Analysis!IM4884</f>
        <v>Furnace (In Unit)</v>
      </c>
      <c r="I4574" s="13" t="str">
        <f>[11]Analysis!IN4884</f>
        <v>&gt;95% AFUE</v>
      </c>
      <c r="J4574" s="13" t="str">
        <f>[11]Analysis!IO4884</f>
        <v>RS-HVC-GHEF-V10-200101</v>
      </c>
      <c r="K4574" s="13" t="str">
        <f>[11]Analysis!IP4884</f>
        <v>MF</v>
      </c>
      <c r="L4574" s="13">
        <f>[11]Analysis!IQ4884</f>
        <v>2023</v>
      </c>
      <c r="M4574" s="13">
        <f>[11]Analysis!IR4884</f>
        <v>1</v>
      </c>
      <c r="N4574" s="13" t="s">
        <v>1772</v>
      </c>
      <c r="O4574" s="14">
        <f>[11]Analysis!IS4884</f>
        <v>0</v>
      </c>
      <c r="P4574" s="14">
        <f t="shared" si="227"/>
        <v>0</v>
      </c>
      <c r="Q4574" s="14">
        <f>[11]Analysis!JA4884</f>
        <v>0</v>
      </c>
      <c r="R4574" s="12">
        <f>[11]Analysis!IY4884</f>
        <v>1</v>
      </c>
      <c r="S4574" s="14">
        <f>[11]Analysis!JA4884</f>
        <v>0</v>
      </c>
    </row>
    <row r="4575" spans="2:19" ht="15" customHeight="1" x14ac:dyDescent="0.35">
      <c r="B4575" s="2" t="str">
        <f t="shared" si="225"/>
        <v>NSG_Income Eligible_Multi-Family_Whole Building - Prescriptive_Furnace (In Unit)_&gt;95% AFUE_MF</v>
      </c>
      <c r="C4575" s="2" t="str">
        <f t="shared" si="226"/>
        <v>NSG_Income Eligible_Multi-Family_Whole Building - Prescriptive_Furnace (In Unit)_&gt;95% AFUE_MF_2024</v>
      </c>
      <c r="D4575" s="13" t="str">
        <f>[11]Analysis!II4885</f>
        <v>NSG</v>
      </c>
      <c r="E4575" s="13" t="str">
        <f>[11]Analysis!IJ4885</f>
        <v>Income Eligible</v>
      </c>
      <c r="F4575" s="13" t="str">
        <f>[11]Analysis!IK4885</f>
        <v>Multi-Family</v>
      </c>
      <c r="G4575" s="13" t="str">
        <f>[11]Analysis!IL4885</f>
        <v>Whole Building - Prescriptive</v>
      </c>
      <c r="H4575" s="13" t="str">
        <f>[11]Analysis!IM4885</f>
        <v>Furnace (In Unit)</v>
      </c>
      <c r="I4575" s="13" t="str">
        <f>[11]Analysis!IN4885</f>
        <v>&gt;95% AFUE</v>
      </c>
      <c r="J4575" s="13" t="str">
        <f>[11]Analysis!IO4885</f>
        <v>RS-HVC-GHEF-V10-200101</v>
      </c>
      <c r="K4575" s="13" t="str">
        <f>[11]Analysis!IP4885</f>
        <v>MF</v>
      </c>
      <c r="L4575" s="13">
        <f>[11]Analysis!IQ4885</f>
        <v>2024</v>
      </c>
      <c r="M4575" s="13">
        <f>[11]Analysis!IR4885</f>
        <v>1</v>
      </c>
      <c r="N4575" s="13" t="s">
        <v>1772</v>
      </c>
      <c r="O4575" s="14">
        <f>[11]Analysis!IS4885</f>
        <v>0</v>
      </c>
      <c r="P4575" s="14">
        <f t="shared" si="227"/>
        <v>0</v>
      </c>
      <c r="Q4575" s="14">
        <f>[11]Analysis!JA4885</f>
        <v>0</v>
      </c>
      <c r="R4575" s="12">
        <f>[11]Analysis!IY4885</f>
        <v>1</v>
      </c>
      <c r="S4575" s="14">
        <f>[11]Analysis!JA4885</f>
        <v>0</v>
      </c>
    </row>
    <row r="4576" spans="2:19" ht="15" customHeight="1" x14ac:dyDescent="0.35">
      <c r="B4576" s="2" t="str">
        <f t="shared" si="225"/>
        <v>NSG_Income Eligible_Multi-Family_Whole Building - Prescriptive_Furnace (In Unit)_&gt;95% AFUE_MF</v>
      </c>
      <c r="C4576" s="2" t="str">
        <f t="shared" si="226"/>
        <v>NSG_Income Eligible_Multi-Family_Whole Building - Prescriptive_Furnace (In Unit)_&gt;95% AFUE_MF_2025</v>
      </c>
      <c r="D4576" s="13" t="str">
        <f>[11]Analysis!II4886</f>
        <v>NSG</v>
      </c>
      <c r="E4576" s="13" t="str">
        <f>[11]Analysis!IJ4886</f>
        <v>Income Eligible</v>
      </c>
      <c r="F4576" s="13" t="str">
        <f>[11]Analysis!IK4886</f>
        <v>Multi-Family</v>
      </c>
      <c r="G4576" s="13" t="str">
        <f>[11]Analysis!IL4886</f>
        <v>Whole Building - Prescriptive</v>
      </c>
      <c r="H4576" s="13" t="str">
        <f>[11]Analysis!IM4886</f>
        <v>Furnace (In Unit)</v>
      </c>
      <c r="I4576" s="13" t="str">
        <f>[11]Analysis!IN4886</f>
        <v>&gt;95% AFUE</v>
      </c>
      <c r="J4576" s="13" t="str">
        <f>[11]Analysis!IO4886</f>
        <v>RS-HVC-GHEF-V10-200101</v>
      </c>
      <c r="K4576" s="13" t="str">
        <f>[11]Analysis!IP4886</f>
        <v>MF</v>
      </c>
      <c r="L4576" s="13">
        <f>[11]Analysis!IQ4886</f>
        <v>2025</v>
      </c>
      <c r="M4576" s="13">
        <f>[11]Analysis!IR4886</f>
        <v>1</v>
      </c>
      <c r="N4576" s="13" t="s">
        <v>1772</v>
      </c>
      <c r="O4576" s="14">
        <f>[11]Analysis!IS4886</f>
        <v>0</v>
      </c>
      <c r="P4576" s="14">
        <f t="shared" si="227"/>
        <v>0</v>
      </c>
      <c r="Q4576" s="14">
        <f>[11]Analysis!JA4886</f>
        <v>0</v>
      </c>
      <c r="R4576" s="12">
        <f>[11]Analysis!IY4886</f>
        <v>1</v>
      </c>
      <c r="S4576" s="14">
        <f>[11]Analysis!JA4886</f>
        <v>0</v>
      </c>
    </row>
    <row r="4577" spans="2:19" ht="15" customHeight="1" x14ac:dyDescent="0.35">
      <c r="B4577" s="2" t="str">
        <f t="shared" si="225"/>
        <v>NSG_Income Eligible_Multi-Family_Whole Building - Prescriptive_Pipe Insulation_Hyd. Boiler Sm ≤1.25"_MF</v>
      </c>
      <c r="C4577" s="2" t="str">
        <f t="shared" si="226"/>
        <v>NSG_Income Eligible_Multi-Family_Whole Building - Prescriptive_Pipe Insulation_Hyd. Boiler Sm ≤1.25"_MF_2022</v>
      </c>
      <c r="D4577" s="13" t="str">
        <f>[11]Analysis!II4887</f>
        <v>NSG</v>
      </c>
      <c r="E4577" s="13" t="str">
        <f>[11]Analysis!IJ4887</f>
        <v>Income Eligible</v>
      </c>
      <c r="F4577" s="13" t="str">
        <f>[11]Analysis!IK4887</f>
        <v>Multi-Family</v>
      </c>
      <c r="G4577" s="13" t="str">
        <f>[11]Analysis!IL4887</f>
        <v>Whole Building - Prescriptive</v>
      </c>
      <c r="H4577" s="13" t="str">
        <f>[11]Analysis!IM4887</f>
        <v>Pipe Insulation</v>
      </c>
      <c r="I4577" s="13" t="str">
        <f>[11]Analysis!IN4887</f>
        <v>Hyd. Boiler Sm ≤1.25"</v>
      </c>
      <c r="J4577" s="13">
        <f>[11]Analysis!IO4887</f>
        <v>0</v>
      </c>
      <c r="K4577" s="13" t="str">
        <f>[11]Analysis!IP4887</f>
        <v>MF</v>
      </c>
      <c r="L4577" s="13">
        <f>[11]Analysis!IQ4887</f>
        <v>2022</v>
      </c>
      <c r="M4577" s="13">
        <f>[11]Analysis!IR4887</f>
        <v>75</v>
      </c>
      <c r="N4577" s="13" t="s">
        <v>608</v>
      </c>
      <c r="O4577" s="14">
        <f>[11]Analysis!IS4887</f>
        <v>0</v>
      </c>
      <c r="P4577" s="14">
        <f t="shared" si="227"/>
        <v>0</v>
      </c>
      <c r="Q4577" s="14">
        <f>[11]Analysis!JA4887</f>
        <v>0</v>
      </c>
      <c r="R4577" s="12">
        <f>[11]Analysis!IY4887</f>
        <v>1</v>
      </c>
      <c r="S4577" s="14">
        <f>[11]Analysis!JA4887</f>
        <v>0</v>
      </c>
    </row>
    <row r="4578" spans="2:19" ht="15" customHeight="1" x14ac:dyDescent="0.35">
      <c r="B4578" s="2" t="str">
        <f t="shared" si="225"/>
        <v>NSG_Income Eligible_Multi-Family_Whole Building - Prescriptive_Pipe Insulation_Hyd. Boiler Sm ≤1.25"_MF</v>
      </c>
      <c r="C4578" s="2" t="str">
        <f t="shared" si="226"/>
        <v>NSG_Income Eligible_Multi-Family_Whole Building - Prescriptive_Pipe Insulation_Hyd. Boiler Sm ≤1.25"_MF_2023</v>
      </c>
      <c r="D4578" s="13" t="str">
        <f>[11]Analysis!II4888</f>
        <v>NSG</v>
      </c>
      <c r="E4578" s="13" t="str">
        <f>[11]Analysis!IJ4888</f>
        <v>Income Eligible</v>
      </c>
      <c r="F4578" s="13" t="str">
        <f>[11]Analysis!IK4888</f>
        <v>Multi-Family</v>
      </c>
      <c r="G4578" s="13" t="str">
        <f>[11]Analysis!IL4888</f>
        <v>Whole Building - Prescriptive</v>
      </c>
      <c r="H4578" s="13" t="str">
        <f>[11]Analysis!IM4888</f>
        <v>Pipe Insulation</v>
      </c>
      <c r="I4578" s="13" t="str">
        <f>[11]Analysis!IN4888</f>
        <v>Hyd. Boiler Sm ≤1.25"</v>
      </c>
      <c r="J4578" s="13">
        <f>[11]Analysis!IO4888</f>
        <v>0</v>
      </c>
      <c r="K4578" s="13" t="str">
        <f>[11]Analysis!IP4888</f>
        <v>MF</v>
      </c>
      <c r="L4578" s="13">
        <f>[11]Analysis!IQ4888</f>
        <v>2023</v>
      </c>
      <c r="M4578" s="13">
        <f>[11]Analysis!IR4888</f>
        <v>75</v>
      </c>
      <c r="N4578" s="13" t="s">
        <v>608</v>
      </c>
      <c r="O4578" s="14">
        <f>[11]Analysis!IS4888</f>
        <v>0</v>
      </c>
      <c r="P4578" s="14">
        <f t="shared" si="227"/>
        <v>0</v>
      </c>
      <c r="Q4578" s="14">
        <f>[11]Analysis!JA4888</f>
        <v>0</v>
      </c>
      <c r="R4578" s="12">
        <f>[11]Analysis!IY4888</f>
        <v>1</v>
      </c>
      <c r="S4578" s="14">
        <f>[11]Analysis!JA4888</f>
        <v>0</v>
      </c>
    </row>
    <row r="4579" spans="2:19" ht="15" customHeight="1" x14ac:dyDescent="0.35">
      <c r="B4579" s="2" t="str">
        <f t="shared" si="225"/>
        <v>NSG_Income Eligible_Multi-Family_Whole Building - Prescriptive_Pipe Insulation_Hyd. Boiler Sm ≤1.25"_MF</v>
      </c>
      <c r="C4579" s="2" t="str">
        <f t="shared" si="226"/>
        <v>NSG_Income Eligible_Multi-Family_Whole Building - Prescriptive_Pipe Insulation_Hyd. Boiler Sm ≤1.25"_MF_2024</v>
      </c>
      <c r="D4579" s="13" t="str">
        <f>[11]Analysis!II4889</f>
        <v>NSG</v>
      </c>
      <c r="E4579" s="13" t="str">
        <f>[11]Analysis!IJ4889</f>
        <v>Income Eligible</v>
      </c>
      <c r="F4579" s="13" t="str">
        <f>[11]Analysis!IK4889</f>
        <v>Multi-Family</v>
      </c>
      <c r="G4579" s="13" t="str">
        <f>[11]Analysis!IL4889</f>
        <v>Whole Building - Prescriptive</v>
      </c>
      <c r="H4579" s="13" t="str">
        <f>[11]Analysis!IM4889</f>
        <v>Pipe Insulation</v>
      </c>
      <c r="I4579" s="13" t="str">
        <f>[11]Analysis!IN4889</f>
        <v>Hyd. Boiler Sm ≤1.25"</v>
      </c>
      <c r="J4579" s="13">
        <f>[11]Analysis!IO4889</f>
        <v>0</v>
      </c>
      <c r="K4579" s="13" t="str">
        <f>[11]Analysis!IP4889</f>
        <v>MF</v>
      </c>
      <c r="L4579" s="13">
        <f>[11]Analysis!IQ4889</f>
        <v>2024</v>
      </c>
      <c r="M4579" s="13">
        <f>[11]Analysis!IR4889</f>
        <v>75</v>
      </c>
      <c r="N4579" s="13" t="s">
        <v>608</v>
      </c>
      <c r="O4579" s="14">
        <f>[11]Analysis!IS4889</f>
        <v>0</v>
      </c>
      <c r="P4579" s="14">
        <f t="shared" si="227"/>
        <v>0</v>
      </c>
      <c r="Q4579" s="14">
        <f>[11]Analysis!JA4889</f>
        <v>0</v>
      </c>
      <c r="R4579" s="12">
        <f>[11]Analysis!IY4889</f>
        <v>1</v>
      </c>
      <c r="S4579" s="14">
        <f>[11]Analysis!JA4889</f>
        <v>0</v>
      </c>
    </row>
    <row r="4580" spans="2:19" ht="15" customHeight="1" x14ac:dyDescent="0.35">
      <c r="B4580" s="2" t="str">
        <f t="shared" si="225"/>
        <v>NSG_Income Eligible_Multi-Family_Whole Building - Prescriptive_Pipe Insulation_Hyd. Boiler Sm ≤1.25"_MF</v>
      </c>
      <c r="C4580" s="2" t="str">
        <f t="shared" si="226"/>
        <v>NSG_Income Eligible_Multi-Family_Whole Building - Prescriptive_Pipe Insulation_Hyd. Boiler Sm ≤1.25"_MF_2025</v>
      </c>
      <c r="D4580" s="13" t="str">
        <f>[11]Analysis!II4890</f>
        <v>NSG</v>
      </c>
      <c r="E4580" s="13" t="str">
        <f>[11]Analysis!IJ4890</f>
        <v>Income Eligible</v>
      </c>
      <c r="F4580" s="13" t="str">
        <f>[11]Analysis!IK4890</f>
        <v>Multi-Family</v>
      </c>
      <c r="G4580" s="13" t="str">
        <f>[11]Analysis!IL4890</f>
        <v>Whole Building - Prescriptive</v>
      </c>
      <c r="H4580" s="13" t="str">
        <f>[11]Analysis!IM4890</f>
        <v>Pipe Insulation</v>
      </c>
      <c r="I4580" s="13" t="str">
        <f>[11]Analysis!IN4890</f>
        <v>Hyd. Boiler Sm ≤1.25"</v>
      </c>
      <c r="J4580" s="13">
        <f>[11]Analysis!IO4890</f>
        <v>0</v>
      </c>
      <c r="K4580" s="13" t="str">
        <f>[11]Analysis!IP4890</f>
        <v>MF</v>
      </c>
      <c r="L4580" s="13">
        <f>[11]Analysis!IQ4890</f>
        <v>2025</v>
      </c>
      <c r="M4580" s="13">
        <f>[11]Analysis!IR4890</f>
        <v>75</v>
      </c>
      <c r="N4580" s="13" t="s">
        <v>608</v>
      </c>
      <c r="O4580" s="14">
        <f>[11]Analysis!IS4890</f>
        <v>0</v>
      </c>
      <c r="P4580" s="14">
        <f t="shared" si="227"/>
        <v>0</v>
      </c>
      <c r="Q4580" s="14">
        <f>[11]Analysis!JA4890</f>
        <v>0</v>
      </c>
      <c r="R4580" s="12">
        <f>[11]Analysis!IY4890</f>
        <v>1</v>
      </c>
      <c r="S4580" s="14">
        <f>[11]Analysis!JA4890</f>
        <v>0</v>
      </c>
    </row>
    <row r="4581" spans="2:19" ht="15" customHeight="1" x14ac:dyDescent="0.35">
      <c r="B4581" s="2" t="str">
        <f t="shared" si="225"/>
        <v>NSG_Income Eligible_Multi-Family_Whole Building - Prescriptive_Pipe Insulation_Hyd. Boiler Med 1.25-2"_MF</v>
      </c>
      <c r="C4581" s="2" t="str">
        <f t="shared" si="226"/>
        <v>NSG_Income Eligible_Multi-Family_Whole Building - Prescriptive_Pipe Insulation_Hyd. Boiler Med 1.25-2"_MF_2022</v>
      </c>
      <c r="D4581" s="13" t="str">
        <f>[11]Analysis!II4891</f>
        <v>NSG</v>
      </c>
      <c r="E4581" s="13" t="str">
        <f>[11]Analysis!IJ4891</f>
        <v>Income Eligible</v>
      </c>
      <c r="F4581" s="13" t="str">
        <f>[11]Analysis!IK4891</f>
        <v>Multi-Family</v>
      </c>
      <c r="G4581" s="13" t="str">
        <f>[11]Analysis!IL4891</f>
        <v>Whole Building - Prescriptive</v>
      </c>
      <c r="H4581" s="13" t="str">
        <f>[11]Analysis!IM4891</f>
        <v>Pipe Insulation</v>
      </c>
      <c r="I4581" s="13" t="str">
        <f>[11]Analysis!IN4891</f>
        <v>Hyd. Boiler Med 1.25-2"</v>
      </c>
      <c r="J4581" s="13">
        <f>[11]Analysis!IO4891</f>
        <v>0</v>
      </c>
      <c r="K4581" s="13" t="str">
        <f>[11]Analysis!IP4891</f>
        <v>MF</v>
      </c>
      <c r="L4581" s="13">
        <f>[11]Analysis!IQ4891</f>
        <v>2022</v>
      </c>
      <c r="M4581" s="13">
        <f>[11]Analysis!IR4891</f>
        <v>75</v>
      </c>
      <c r="N4581" s="13" t="s">
        <v>608</v>
      </c>
      <c r="O4581" s="14">
        <f>[11]Analysis!IS4891</f>
        <v>0</v>
      </c>
      <c r="P4581" s="14">
        <f t="shared" si="227"/>
        <v>0</v>
      </c>
      <c r="Q4581" s="14">
        <f>[11]Analysis!JA4891</f>
        <v>0</v>
      </c>
      <c r="R4581" s="12">
        <f>[11]Analysis!IY4891</f>
        <v>1</v>
      </c>
      <c r="S4581" s="14">
        <f>[11]Analysis!JA4891</f>
        <v>0</v>
      </c>
    </row>
    <row r="4582" spans="2:19" ht="15" customHeight="1" x14ac:dyDescent="0.35">
      <c r="B4582" s="2" t="str">
        <f t="shared" si="225"/>
        <v>NSG_Income Eligible_Multi-Family_Whole Building - Prescriptive_Pipe Insulation_Hyd. Boiler Med 1.25-2"_MF</v>
      </c>
      <c r="C4582" s="2" t="str">
        <f t="shared" si="226"/>
        <v>NSG_Income Eligible_Multi-Family_Whole Building - Prescriptive_Pipe Insulation_Hyd. Boiler Med 1.25-2"_MF_2023</v>
      </c>
      <c r="D4582" s="13" t="str">
        <f>[11]Analysis!II4892</f>
        <v>NSG</v>
      </c>
      <c r="E4582" s="13" t="str">
        <f>[11]Analysis!IJ4892</f>
        <v>Income Eligible</v>
      </c>
      <c r="F4582" s="13" t="str">
        <f>[11]Analysis!IK4892</f>
        <v>Multi-Family</v>
      </c>
      <c r="G4582" s="13" t="str">
        <f>[11]Analysis!IL4892</f>
        <v>Whole Building - Prescriptive</v>
      </c>
      <c r="H4582" s="13" t="str">
        <f>[11]Analysis!IM4892</f>
        <v>Pipe Insulation</v>
      </c>
      <c r="I4582" s="13" t="str">
        <f>[11]Analysis!IN4892</f>
        <v>Hyd. Boiler Med 1.25-2"</v>
      </c>
      <c r="J4582" s="13">
        <f>[11]Analysis!IO4892</f>
        <v>0</v>
      </c>
      <c r="K4582" s="13" t="str">
        <f>[11]Analysis!IP4892</f>
        <v>MF</v>
      </c>
      <c r="L4582" s="13">
        <f>[11]Analysis!IQ4892</f>
        <v>2023</v>
      </c>
      <c r="M4582" s="13">
        <f>[11]Analysis!IR4892</f>
        <v>75</v>
      </c>
      <c r="N4582" s="13" t="s">
        <v>608</v>
      </c>
      <c r="O4582" s="14">
        <f>[11]Analysis!IS4892</f>
        <v>0</v>
      </c>
      <c r="P4582" s="14">
        <f t="shared" si="227"/>
        <v>0</v>
      </c>
      <c r="Q4582" s="14">
        <f>[11]Analysis!JA4892</f>
        <v>0</v>
      </c>
      <c r="R4582" s="12">
        <f>[11]Analysis!IY4892</f>
        <v>1</v>
      </c>
      <c r="S4582" s="14">
        <f>[11]Analysis!JA4892</f>
        <v>0</v>
      </c>
    </row>
    <row r="4583" spans="2:19" ht="15" customHeight="1" x14ac:dyDescent="0.35">
      <c r="B4583" s="2" t="str">
        <f t="shared" si="225"/>
        <v>NSG_Income Eligible_Multi-Family_Whole Building - Prescriptive_Pipe Insulation_Hyd. Boiler Med 1.25-2"_MF</v>
      </c>
      <c r="C4583" s="2" t="str">
        <f t="shared" si="226"/>
        <v>NSG_Income Eligible_Multi-Family_Whole Building - Prescriptive_Pipe Insulation_Hyd. Boiler Med 1.25-2"_MF_2024</v>
      </c>
      <c r="D4583" s="13" t="str">
        <f>[11]Analysis!II4893</f>
        <v>NSG</v>
      </c>
      <c r="E4583" s="13" t="str">
        <f>[11]Analysis!IJ4893</f>
        <v>Income Eligible</v>
      </c>
      <c r="F4583" s="13" t="str">
        <f>[11]Analysis!IK4893</f>
        <v>Multi-Family</v>
      </c>
      <c r="G4583" s="13" t="str">
        <f>[11]Analysis!IL4893</f>
        <v>Whole Building - Prescriptive</v>
      </c>
      <c r="H4583" s="13" t="str">
        <f>[11]Analysis!IM4893</f>
        <v>Pipe Insulation</v>
      </c>
      <c r="I4583" s="13" t="str">
        <f>[11]Analysis!IN4893</f>
        <v>Hyd. Boiler Med 1.25-2"</v>
      </c>
      <c r="J4583" s="13">
        <f>[11]Analysis!IO4893</f>
        <v>0</v>
      </c>
      <c r="K4583" s="13" t="str">
        <f>[11]Analysis!IP4893</f>
        <v>MF</v>
      </c>
      <c r="L4583" s="13">
        <f>[11]Analysis!IQ4893</f>
        <v>2024</v>
      </c>
      <c r="M4583" s="13">
        <f>[11]Analysis!IR4893</f>
        <v>75</v>
      </c>
      <c r="N4583" s="13" t="s">
        <v>608</v>
      </c>
      <c r="O4583" s="14">
        <f>[11]Analysis!IS4893</f>
        <v>0</v>
      </c>
      <c r="P4583" s="14">
        <f t="shared" si="227"/>
        <v>0</v>
      </c>
      <c r="Q4583" s="14">
        <f>[11]Analysis!JA4893</f>
        <v>0</v>
      </c>
      <c r="R4583" s="12">
        <f>[11]Analysis!IY4893</f>
        <v>1</v>
      </c>
      <c r="S4583" s="14">
        <f>[11]Analysis!JA4893</f>
        <v>0</v>
      </c>
    </row>
    <row r="4584" spans="2:19" ht="15" customHeight="1" x14ac:dyDescent="0.35">
      <c r="B4584" s="2" t="str">
        <f t="shared" si="225"/>
        <v>NSG_Income Eligible_Multi-Family_Whole Building - Prescriptive_Pipe Insulation_Hyd. Boiler Med 1.25-2"_MF</v>
      </c>
      <c r="C4584" s="2" t="str">
        <f t="shared" si="226"/>
        <v>NSG_Income Eligible_Multi-Family_Whole Building - Prescriptive_Pipe Insulation_Hyd. Boiler Med 1.25-2"_MF_2025</v>
      </c>
      <c r="D4584" s="13" t="str">
        <f>[11]Analysis!II4894</f>
        <v>NSG</v>
      </c>
      <c r="E4584" s="13" t="str">
        <f>[11]Analysis!IJ4894</f>
        <v>Income Eligible</v>
      </c>
      <c r="F4584" s="13" t="str">
        <f>[11]Analysis!IK4894</f>
        <v>Multi-Family</v>
      </c>
      <c r="G4584" s="13" t="str">
        <f>[11]Analysis!IL4894</f>
        <v>Whole Building - Prescriptive</v>
      </c>
      <c r="H4584" s="13" t="str">
        <f>[11]Analysis!IM4894</f>
        <v>Pipe Insulation</v>
      </c>
      <c r="I4584" s="13" t="str">
        <f>[11]Analysis!IN4894</f>
        <v>Hyd. Boiler Med 1.25-2"</v>
      </c>
      <c r="J4584" s="13">
        <f>[11]Analysis!IO4894</f>
        <v>0</v>
      </c>
      <c r="K4584" s="13" t="str">
        <f>[11]Analysis!IP4894</f>
        <v>MF</v>
      </c>
      <c r="L4584" s="13">
        <f>[11]Analysis!IQ4894</f>
        <v>2025</v>
      </c>
      <c r="M4584" s="13">
        <f>[11]Analysis!IR4894</f>
        <v>75</v>
      </c>
      <c r="N4584" s="13" t="s">
        <v>608</v>
      </c>
      <c r="O4584" s="14">
        <f>[11]Analysis!IS4894</f>
        <v>0</v>
      </c>
      <c r="P4584" s="14">
        <f t="shared" si="227"/>
        <v>0</v>
      </c>
      <c r="Q4584" s="14">
        <f>[11]Analysis!JA4894</f>
        <v>0</v>
      </c>
      <c r="R4584" s="12">
        <f>[11]Analysis!IY4894</f>
        <v>1</v>
      </c>
      <c r="S4584" s="14">
        <f>[11]Analysis!JA4894</f>
        <v>0</v>
      </c>
    </row>
    <row r="4585" spans="2:19" ht="15" customHeight="1" x14ac:dyDescent="0.35">
      <c r="B4585" s="2" t="str">
        <f t="shared" si="225"/>
        <v>NSG_Income Eligible_Multi-Family_Whole Building - Prescriptive_Pipe Insulation_Hyd. Boiler Large ≥2"_MF</v>
      </c>
      <c r="C4585" s="2" t="str">
        <f t="shared" si="226"/>
        <v>NSG_Income Eligible_Multi-Family_Whole Building - Prescriptive_Pipe Insulation_Hyd. Boiler Large ≥2"_MF_2022</v>
      </c>
      <c r="D4585" s="13" t="str">
        <f>[11]Analysis!II4895</f>
        <v>NSG</v>
      </c>
      <c r="E4585" s="13" t="str">
        <f>[11]Analysis!IJ4895</f>
        <v>Income Eligible</v>
      </c>
      <c r="F4585" s="13" t="str">
        <f>[11]Analysis!IK4895</f>
        <v>Multi-Family</v>
      </c>
      <c r="G4585" s="13" t="str">
        <f>[11]Analysis!IL4895</f>
        <v>Whole Building - Prescriptive</v>
      </c>
      <c r="H4585" s="13" t="str">
        <f>[11]Analysis!IM4895</f>
        <v>Pipe Insulation</v>
      </c>
      <c r="I4585" s="13" t="str">
        <f>[11]Analysis!IN4895</f>
        <v>Hyd. Boiler Large ≥2"</v>
      </c>
      <c r="J4585" s="13">
        <f>[11]Analysis!IO4895</f>
        <v>0</v>
      </c>
      <c r="K4585" s="13" t="str">
        <f>[11]Analysis!IP4895</f>
        <v>MF</v>
      </c>
      <c r="L4585" s="13">
        <f>[11]Analysis!IQ4895</f>
        <v>2022</v>
      </c>
      <c r="M4585" s="13">
        <f>[11]Analysis!IR4895</f>
        <v>75</v>
      </c>
      <c r="N4585" s="13" t="s">
        <v>608</v>
      </c>
      <c r="O4585" s="14">
        <f>[11]Analysis!IS4895</f>
        <v>0</v>
      </c>
      <c r="P4585" s="14">
        <f t="shared" si="227"/>
        <v>0</v>
      </c>
      <c r="Q4585" s="14">
        <f>[11]Analysis!JA4895</f>
        <v>0</v>
      </c>
      <c r="R4585" s="12">
        <f>[11]Analysis!IY4895</f>
        <v>1</v>
      </c>
      <c r="S4585" s="14">
        <f>[11]Analysis!JA4895</f>
        <v>0</v>
      </c>
    </row>
    <row r="4586" spans="2:19" ht="15" customHeight="1" x14ac:dyDescent="0.35">
      <c r="B4586" s="2" t="str">
        <f t="shared" si="225"/>
        <v>NSG_Income Eligible_Multi-Family_Whole Building - Prescriptive_Pipe Insulation_Hyd. Boiler Large ≥2"_MF</v>
      </c>
      <c r="C4586" s="2" t="str">
        <f t="shared" si="226"/>
        <v>NSG_Income Eligible_Multi-Family_Whole Building - Prescriptive_Pipe Insulation_Hyd. Boiler Large ≥2"_MF_2023</v>
      </c>
      <c r="D4586" s="13" t="str">
        <f>[11]Analysis!II4896</f>
        <v>NSG</v>
      </c>
      <c r="E4586" s="13" t="str">
        <f>[11]Analysis!IJ4896</f>
        <v>Income Eligible</v>
      </c>
      <c r="F4586" s="13" t="str">
        <f>[11]Analysis!IK4896</f>
        <v>Multi-Family</v>
      </c>
      <c r="G4586" s="13" t="str">
        <f>[11]Analysis!IL4896</f>
        <v>Whole Building - Prescriptive</v>
      </c>
      <c r="H4586" s="13" t="str">
        <f>[11]Analysis!IM4896</f>
        <v>Pipe Insulation</v>
      </c>
      <c r="I4586" s="13" t="str">
        <f>[11]Analysis!IN4896</f>
        <v>Hyd. Boiler Large ≥2"</v>
      </c>
      <c r="J4586" s="13">
        <f>[11]Analysis!IO4896</f>
        <v>0</v>
      </c>
      <c r="K4586" s="13" t="str">
        <f>[11]Analysis!IP4896</f>
        <v>MF</v>
      </c>
      <c r="L4586" s="13">
        <f>[11]Analysis!IQ4896</f>
        <v>2023</v>
      </c>
      <c r="M4586" s="13">
        <f>[11]Analysis!IR4896</f>
        <v>75</v>
      </c>
      <c r="N4586" s="13" t="s">
        <v>608</v>
      </c>
      <c r="O4586" s="14">
        <f>[11]Analysis!IS4896</f>
        <v>0</v>
      </c>
      <c r="P4586" s="14">
        <f t="shared" si="227"/>
        <v>0</v>
      </c>
      <c r="Q4586" s="14">
        <f>[11]Analysis!JA4896</f>
        <v>0</v>
      </c>
      <c r="R4586" s="12">
        <f>[11]Analysis!IY4896</f>
        <v>1</v>
      </c>
      <c r="S4586" s="14">
        <f>[11]Analysis!JA4896</f>
        <v>0</v>
      </c>
    </row>
    <row r="4587" spans="2:19" ht="15" customHeight="1" x14ac:dyDescent="0.35">
      <c r="B4587" s="2" t="str">
        <f t="shared" si="225"/>
        <v>NSG_Income Eligible_Multi-Family_Whole Building - Prescriptive_Pipe Insulation_Hyd. Boiler Large ≥2"_MF</v>
      </c>
      <c r="C4587" s="2" t="str">
        <f t="shared" si="226"/>
        <v>NSG_Income Eligible_Multi-Family_Whole Building - Prescriptive_Pipe Insulation_Hyd. Boiler Large ≥2"_MF_2024</v>
      </c>
      <c r="D4587" s="13" t="str">
        <f>[11]Analysis!II4897</f>
        <v>NSG</v>
      </c>
      <c r="E4587" s="13" t="str">
        <f>[11]Analysis!IJ4897</f>
        <v>Income Eligible</v>
      </c>
      <c r="F4587" s="13" t="str">
        <f>[11]Analysis!IK4897</f>
        <v>Multi-Family</v>
      </c>
      <c r="G4587" s="13" t="str">
        <f>[11]Analysis!IL4897</f>
        <v>Whole Building - Prescriptive</v>
      </c>
      <c r="H4587" s="13" t="str">
        <f>[11]Analysis!IM4897</f>
        <v>Pipe Insulation</v>
      </c>
      <c r="I4587" s="13" t="str">
        <f>[11]Analysis!IN4897</f>
        <v>Hyd. Boiler Large ≥2"</v>
      </c>
      <c r="J4587" s="13">
        <f>[11]Analysis!IO4897</f>
        <v>0</v>
      </c>
      <c r="K4587" s="13" t="str">
        <f>[11]Analysis!IP4897</f>
        <v>MF</v>
      </c>
      <c r="L4587" s="13">
        <f>[11]Analysis!IQ4897</f>
        <v>2024</v>
      </c>
      <c r="M4587" s="13">
        <f>[11]Analysis!IR4897</f>
        <v>75</v>
      </c>
      <c r="N4587" s="13" t="s">
        <v>608</v>
      </c>
      <c r="O4587" s="14">
        <f>[11]Analysis!IS4897</f>
        <v>0</v>
      </c>
      <c r="P4587" s="14">
        <f t="shared" si="227"/>
        <v>0</v>
      </c>
      <c r="Q4587" s="14">
        <f>[11]Analysis!JA4897</f>
        <v>0</v>
      </c>
      <c r="R4587" s="12">
        <f>[11]Analysis!IY4897</f>
        <v>1</v>
      </c>
      <c r="S4587" s="14">
        <f>[11]Analysis!JA4897</f>
        <v>0</v>
      </c>
    </row>
    <row r="4588" spans="2:19" ht="15" customHeight="1" x14ac:dyDescent="0.35">
      <c r="B4588" s="2" t="str">
        <f t="shared" si="225"/>
        <v>NSG_Income Eligible_Multi-Family_Whole Building - Prescriptive_Pipe Insulation_Hyd. Boiler Large ≥2"_MF</v>
      </c>
      <c r="C4588" s="2" t="str">
        <f t="shared" si="226"/>
        <v>NSG_Income Eligible_Multi-Family_Whole Building - Prescriptive_Pipe Insulation_Hyd. Boiler Large ≥2"_MF_2025</v>
      </c>
      <c r="D4588" s="13" t="str">
        <f>[11]Analysis!II4898</f>
        <v>NSG</v>
      </c>
      <c r="E4588" s="13" t="str">
        <f>[11]Analysis!IJ4898</f>
        <v>Income Eligible</v>
      </c>
      <c r="F4588" s="13" t="str">
        <f>[11]Analysis!IK4898</f>
        <v>Multi-Family</v>
      </c>
      <c r="G4588" s="13" t="str">
        <f>[11]Analysis!IL4898</f>
        <v>Whole Building - Prescriptive</v>
      </c>
      <c r="H4588" s="13" t="str">
        <f>[11]Analysis!IM4898</f>
        <v>Pipe Insulation</v>
      </c>
      <c r="I4588" s="13" t="str">
        <f>[11]Analysis!IN4898</f>
        <v>Hyd. Boiler Large ≥2"</v>
      </c>
      <c r="J4588" s="13">
        <f>[11]Analysis!IO4898</f>
        <v>0</v>
      </c>
      <c r="K4588" s="13" t="str">
        <f>[11]Analysis!IP4898</f>
        <v>MF</v>
      </c>
      <c r="L4588" s="13">
        <f>[11]Analysis!IQ4898</f>
        <v>2025</v>
      </c>
      <c r="M4588" s="13">
        <f>[11]Analysis!IR4898</f>
        <v>75</v>
      </c>
      <c r="N4588" s="13" t="s">
        <v>608</v>
      </c>
      <c r="O4588" s="14">
        <f>[11]Analysis!IS4898</f>
        <v>0</v>
      </c>
      <c r="P4588" s="14">
        <f t="shared" si="227"/>
        <v>0</v>
      </c>
      <c r="Q4588" s="14">
        <f>[11]Analysis!JA4898</f>
        <v>0</v>
      </c>
      <c r="R4588" s="12">
        <f>[11]Analysis!IY4898</f>
        <v>1</v>
      </c>
      <c r="S4588" s="14">
        <f>[11]Analysis!JA4898</f>
        <v>0</v>
      </c>
    </row>
    <row r="4589" spans="2:19" ht="15" customHeight="1" x14ac:dyDescent="0.35">
      <c r="B4589" s="2" t="str">
        <f t="shared" si="225"/>
        <v>NSG_Income Eligible_Multi-Family_Whole Building - Prescriptive_Pipe Insulation_HW Small 1" to 2"_MF/CI/SMB</v>
      </c>
      <c r="C4589" s="2" t="str">
        <f t="shared" si="226"/>
        <v>NSG_Income Eligible_Multi-Family_Whole Building - Prescriptive_Pipe Insulation_HW Small 1" to 2"_MF/CI/SMB_2022</v>
      </c>
      <c r="D4589" s="13" t="str">
        <f>[11]Analysis!II4899</f>
        <v>NSG</v>
      </c>
      <c r="E4589" s="13" t="str">
        <f>[11]Analysis!IJ4899</f>
        <v>Income Eligible</v>
      </c>
      <c r="F4589" s="13" t="str">
        <f>[11]Analysis!IK4899</f>
        <v>Multi-Family</v>
      </c>
      <c r="G4589" s="13" t="str">
        <f>[11]Analysis!IL4899</f>
        <v>Whole Building - Prescriptive</v>
      </c>
      <c r="H4589" s="13" t="str">
        <f>[11]Analysis!IM4899</f>
        <v>Pipe Insulation</v>
      </c>
      <c r="I4589" s="13" t="str">
        <f>[11]Analysis!IN4899</f>
        <v>HW Small 1" to 2"</v>
      </c>
      <c r="J4589" s="13">
        <f>[11]Analysis!IO4899</f>
        <v>0</v>
      </c>
      <c r="K4589" s="13" t="str">
        <f>[11]Analysis!IP4899</f>
        <v>MF/CI/SMB</v>
      </c>
      <c r="L4589" s="13">
        <f>[11]Analysis!IQ4899</f>
        <v>2022</v>
      </c>
      <c r="M4589" s="13">
        <f>[11]Analysis!IR4899</f>
        <v>75</v>
      </c>
      <c r="N4589" s="13" t="s">
        <v>608</v>
      </c>
      <c r="O4589" s="14">
        <f>[11]Analysis!IS4899</f>
        <v>1</v>
      </c>
      <c r="P4589" s="14">
        <f t="shared" si="227"/>
        <v>75</v>
      </c>
      <c r="Q4589" s="14">
        <f>[11]Analysis!JA4899</f>
        <v>199.411056947009</v>
      </c>
      <c r="R4589" s="12">
        <f>[11]Analysis!IY4899</f>
        <v>1</v>
      </c>
      <c r="S4589" s="14">
        <f>[11]Analysis!JA4899</f>
        <v>199.411056947009</v>
      </c>
    </row>
    <row r="4590" spans="2:19" ht="15" customHeight="1" x14ac:dyDescent="0.35">
      <c r="B4590" s="2" t="str">
        <f t="shared" si="225"/>
        <v>NSG_Income Eligible_Multi-Family_Whole Building - Prescriptive_Pipe Insulation_HW Small 1" to 2"_MF/CI/SMB</v>
      </c>
      <c r="C4590" s="2" t="str">
        <f t="shared" si="226"/>
        <v>NSG_Income Eligible_Multi-Family_Whole Building - Prescriptive_Pipe Insulation_HW Small 1" to 2"_MF/CI/SMB_2023</v>
      </c>
      <c r="D4590" s="13" t="str">
        <f>[11]Analysis!II4900</f>
        <v>NSG</v>
      </c>
      <c r="E4590" s="13" t="str">
        <f>[11]Analysis!IJ4900</f>
        <v>Income Eligible</v>
      </c>
      <c r="F4590" s="13" t="str">
        <f>[11]Analysis!IK4900</f>
        <v>Multi-Family</v>
      </c>
      <c r="G4590" s="13" t="str">
        <f>[11]Analysis!IL4900</f>
        <v>Whole Building - Prescriptive</v>
      </c>
      <c r="H4590" s="13" t="str">
        <f>[11]Analysis!IM4900</f>
        <v>Pipe Insulation</v>
      </c>
      <c r="I4590" s="13" t="str">
        <f>[11]Analysis!IN4900</f>
        <v>HW Small 1" to 2"</v>
      </c>
      <c r="J4590" s="13">
        <f>[11]Analysis!IO4900</f>
        <v>0</v>
      </c>
      <c r="K4590" s="13" t="str">
        <f>[11]Analysis!IP4900</f>
        <v>MF/CI/SMB</v>
      </c>
      <c r="L4590" s="13">
        <f>[11]Analysis!IQ4900</f>
        <v>2023</v>
      </c>
      <c r="M4590" s="13">
        <f>[11]Analysis!IR4900</f>
        <v>75</v>
      </c>
      <c r="N4590" s="13" t="s">
        <v>608</v>
      </c>
      <c r="O4590" s="14">
        <f>[11]Analysis!IS4900</f>
        <v>1</v>
      </c>
      <c r="P4590" s="14">
        <f t="shared" si="227"/>
        <v>75</v>
      </c>
      <c r="Q4590" s="14">
        <f>[11]Analysis!JA4900</f>
        <v>199.411056947009</v>
      </c>
      <c r="R4590" s="12">
        <f>[11]Analysis!IY4900</f>
        <v>1</v>
      </c>
      <c r="S4590" s="14">
        <f>[11]Analysis!JA4900</f>
        <v>199.411056947009</v>
      </c>
    </row>
    <row r="4591" spans="2:19" ht="15" customHeight="1" x14ac:dyDescent="0.35">
      <c r="B4591" s="2" t="str">
        <f t="shared" si="225"/>
        <v>NSG_Income Eligible_Multi-Family_Whole Building - Prescriptive_Pipe Insulation_HW Small 1" to 2"_MF/CI/SMB</v>
      </c>
      <c r="C4591" s="2" t="str">
        <f t="shared" si="226"/>
        <v>NSG_Income Eligible_Multi-Family_Whole Building - Prescriptive_Pipe Insulation_HW Small 1" to 2"_MF/CI/SMB_2024</v>
      </c>
      <c r="D4591" s="13" t="str">
        <f>[11]Analysis!II4901</f>
        <v>NSG</v>
      </c>
      <c r="E4591" s="13" t="str">
        <f>[11]Analysis!IJ4901</f>
        <v>Income Eligible</v>
      </c>
      <c r="F4591" s="13" t="str">
        <f>[11]Analysis!IK4901</f>
        <v>Multi-Family</v>
      </c>
      <c r="G4591" s="13" t="str">
        <f>[11]Analysis!IL4901</f>
        <v>Whole Building - Prescriptive</v>
      </c>
      <c r="H4591" s="13" t="str">
        <f>[11]Analysis!IM4901</f>
        <v>Pipe Insulation</v>
      </c>
      <c r="I4591" s="13" t="str">
        <f>[11]Analysis!IN4901</f>
        <v>HW Small 1" to 2"</v>
      </c>
      <c r="J4591" s="13">
        <f>[11]Analysis!IO4901</f>
        <v>0</v>
      </c>
      <c r="K4591" s="13" t="str">
        <f>[11]Analysis!IP4901</f>
        <v>MF/CI/SMB</v>
      </c>
      <c r="L4591" s="13">
        <f>[11]Analysis!IQ4901</f>
        <v>2024</v>
      </c>
      <c r="M4591" s="13">
        <f>[11]Analysis!IR4901</f>
        <v>75</v>
      </c>
      <c r="N4591" s="13" t="s">
        <v>608</v>
      </c>
      <c r="O4591" s="14">
        <f>[11]Analysis!IS4901</f>
        <v>1</v>
      </c>
      <c r="P4591" s="14">
        <f t="shared" si="227"/>
        <v>75</v>
      </c>
      <c r="Q4591" s="14">
        <f>[11]Analysis!JA4901</f>
        <v>199.411056947009</v>
      </c>
      <c r="R4591" s="12">
        <f>[11]Analysis!IY4901</f>
        <v>1</v>
      </c>
      <c r="S4591" s="14">
        <f>[11]Analysis!JA4901</f>
        <v>199.411056947009</v>
      </c>
    </row>
    <row r="4592" spans="2:19" ht="15" customHeight="1" x14ac:dyDescent="0.35">
      <c r="B4592" s="2" t="str">
        <f t="shared" si="225"/>
        <v>NSG_Income Eligible_Multi-Family_Whole Building - Prescriptive_Pipe Insulation_HW Small 1" to 2"_MF/CI/SMB</v>
      </c>
      <c r="C4592" s="2" t="str">
        <f t="shared" si="226"/>
        <v>NSG_Income Eligible_Multi-Family_Whole Building - Prescriptive_Pipe Insulation_HW Small 1" to 2"_MF/CI/SMB_2025</v>
      </c>
      <c r="D4592" s="13" t="str">
        <f>[11]Analysis!II4902</f>
        <v>NSG</v>
      </c>
      <c r="E4592" s="13" t="str">
        <f>[11]Analysis!IJ4902</f>
        <v>Income Eligible</v>
      </c>
      <c r="F4592" s="13" t="str">
        <f>[11]Analysis!IK4902</f>
        <v>Multi-Family</v>
      </c>
      <c r="G4592" s="13" t="str">
        <f>[11]Analysis!IL4902</f>
        <v>Whole Building - Prescriptive</v>
      </c>
      <c r="H4592" s="13" t="str">
        <f>[11]Analysis!IM4902</f>
        <v>Pipe Insulation</v>
      </c>
      <c r="I4592" s="13" t="str">
        <f>[11]Analysis!IN4902</f>
        <v>HW Small 1" to 2"</v>
      </c>
      <c r="J4592" s="13">
        <f>[11]Analysis!IO4902</f>
        <v>0</v>
      </c>
      <c r="K4592" s="13" t="str">
        <f>[11]Analysis!IP4902</f>
        <v>MF/CI/SMB</v>
      </c>
      <c r="L4592" s="13">
        <f>[11]Analysis!IQ4902</f>
        <v>2025</v>
      </c>
      <c r="M4592" s="13">
        <f>[11]Analysis!IR4902</f>
        <v>75</v>
      </c>
      <c r="N4592" s="13" t="s">
        <v>608</v>
      </c>
      <c r="O4592" s="14">
        <f>[11]Analysis!IS4902</f>
        <v>1</v>
      </c>
      <c r="P4592" s="14">
        <f t="shared" si="227"/>
        <v>75</v>
      </c>
      <c r="Q4592" s="14">
        <f>[11]Analysis!JA4902</f>
        <v>199.411056947009</v>
      </c>
      <c r="R4592" s="12">
        <f>[11]Analysis!IY4902</f>
        <v>1</v>
      </c>
      <c r="S4592" s="14">
        <f>[11]Analysis!JA4902</f>
        <v>199.411056947009</v>
      </c>
    </row>
    <row r="4593" spans="2:19" ht="15" customHeight="1" x14ac:dyDescent="0.35">
      <c r="B4593" s="2" t="str">
        <f t="shared" si="225"/>
        <v>NSG_Income Eligible_Multi-Family_Whole Building - Prescriptive_Pipe Insulation_HW Medium 2.1" to 4"_MF/CI/SMB</v>
      </c>
      <c r="C4593" s="2" t="str">
        <f t="shared" si="226"/>
        <v>NSG_Income Eligible_Multi-Family_Whole Building - Prescriptive_Pipe Insulation_HW Medium 2.1" to 4"_MF/CI/SMB_2022</v>
      </c>
      <c r="D4593" s="13" t="str">
        <f>[11]Analysis!II4903</f>
        <v>NSG</v>
      </c>
      <c r="E4593" s="13" t="str">
        <f>[11]Analysis!IJ4903</f>
        <v>Income Eligible</v>
      </c>
      <c r="F4593" s="13" t="str">
        <f>[11]Analysis!IK4903</f>
        <v>Multi-Family</v>
      </c>
      <c r="G4593" s="13" t="str">
        <f>[11]Analysis!IL4903</f>
        <v>Whole Building - Prescriptive</v>
      </c>
      <c r="H4593" s="13" t="str">
        <f>[11]Analysis!IM4903</f>
        <v>Pipe Insulation</v>
      </c>
      <c r="I4593" s="13" t="str">
        <f>[11]Analysis!IN4903</f>
        <v>HW Medium 2.1" to 4"</v>
      </c>
      <c r="J4593" s="13">
        <f>[11]Analysis!IO4903</f>
        <v>0</v>
      </c>
      <c r="K4593" s="13" t="str">
        <f>[11]Analysis!IP4903</f>
        <v>MF/CI/SMB</v>
      </c>
      <c r="L4593" s="13">
        <f>[11]Analysis!IQ4903</f>
        <v>2022</v>
      </c>
      <c r="M4593" s="13">
        <f>[11]Analysis!IR4903</f>
        <v>75</v>
      </c>
      <c r="N4593" s="13" t="s">
        <v>608</v>
      </c>
      <c r="O4593" s="14">
        <f>[11]Analysis!IS4903</f>
        <v>2</v>
      </c>
      <c r="P4593" s="14">
        <f t="shared" si="227"/>
        <v>150</v>
      </c>
      <c r="Q4593" s="14">
        <f>[11]Analysis!JA4903</f>
        <v>787.38047240646029</v>
      </c>
      <c r="R4593" s="12">
        <f>[11]Analysis!IY4903</f>
        <v>1</v>
      </c>
      <c r="S4593" s="14">
        <f>[11]Analysis!JA4903</f>
        <v>787.38047240646029</v>
      </c>
    </row>
    <row r="4594" spans="2:19" ht="15" customHeight="1" x14ac:dyDescent="0.35">
      <c r="B4594" s="2" t="str">
        <f t="shared" si="225"/>
        <v>NSG_Income Eligible_Multi-Family_Whole Building - Prescriptive_Pipe Insulation_HW Medium 2.1" to 4"_MF/CI/SMB</v>
      </c>
      <c r="C4594" s="2" t="str">
        <f t="shared" si="226"/>
        <v>NSG_Income Eligible_Multi-Family_Whole Building - Prescriptive_Pipe Insulation_HW Medium 2.1" to 4"_MF/CI/SMB_2023</v>
      </c>
      <c r="D4594" s="13" t="str">
        <f>[11]Analysis!II4904</f>
        <v>NSG</v>
      </c>
      <c r="E4594" s="13" t="str">
        <f>[11]Analysis!IJ4904</f>
        <v>Income Eligible</v>
      </c>
      <c r="F4594" s="13" t="str">
        <f>[11]Analysis!IK4904</f>
        <v>Multi-Family</v>
      </c>
      <c r="G4594" s="13" t="str">
        <f>[11]Analysis!IL4904</f>
        <v>Whole Building - Prescriptive</v>
      </c>
      <c r="H4594" s="13" t="str">
        <f>[11]Analysis!IM4904</f>
        <v>Pipe Insulation</v>
      </c>
      <c r="I4594" s="13" t="str">
        <f>[11]Analysis!IN4904</f>
        <v>HW Medium 2.1" to 4"</v>
      </c>
      <c r="J4594" s="13">
        <f>[11]Analysis!IO4904</f>
        <v>0</v>
      </c>
      <c r="K4594" s="13" t="str">
        <f>[11]Analysis!IP4904</f>
        <v>MF/CI/SMB</v>
      </c>
      <c r="L4594" s="13">
        <f>[11]Analysis!IQ4904</f>
        <v>2023</v>
      </c>
      <c r="M4594" s="13">
        <f>[11]Analysis!IR4904</f>
        <v>75</v>
      </c>
      <c r="N4594" s="13" t="s">
        <v>608</v>
      </c>
      <c r="O4594" s="14">
        <f>[11]Analysis!IS4904</f>
        <v>2</v>
      </c>
      <c r="P4594" s="14">
        <f t="shared" si="227"/>
        <v>150</v>
      </c>
      <c r="Q4594" s="14">
        <f>[11]Analysis!JA4904</f>
        <v>787.38047240646029</v>
      </c>
      <c r="R4594" s="12">
        <f>[11]Analysis!IY4904</f>
        <v>1</v>
      </c>
      <c r="S4594" s="14">
        <f>[11]Analysis!JA4904</f>
        <v>787.38047240646029</v>
      </c>
    </row>
    <row r="4595" spans="2:19" ht="15" customHeight="1" x14ac:dyDescent="0.35">
      <c r="B4595" s="2" t="str">
        <f t="shared" si="225"/>
        <v>NSG_Income Eligible_Multi-Family_Whole Building - Prescriptive_Pipe Insulation_HW Medium 2.1" to 4"_MF/CI/SMB</v>
      </c>
      <c r="C4595" s="2" t="str">
        <f t="shared" si="226"/>
        <v>NSG_Income Eligible_Multi-Family_Whole Building - Prescriptive_Pipe Insulation_HW Medium 2.1" to 4"_MF/CI/SMB_2024</v>
      </c>
      <c r="D4595" s="13" t="str">
        <f>[11]Analysis!II4905</f>
        <v>NSG</v>
      </c>
      <c r="E4595" s="13" t="str">
        <f>[11]Analysis!IJ4905</f>
        <v>Income Eligible</v>
      </c>
      <c r="F4595" s="13" t="str">
        <f>[11]Analysis!IK4905</f>
        <v>Multi-Family</v>
      </c>
      <c r="G4595" s="13" t="str">
        <f>[11]Analysis!IL4905</f>
        <v>Whole Building - Prescriptive</v>
      </c>
      <c r="H4595" s="13" t="str">
        <f>[11]Analysis!IM4905</f>
        <v>Pipe Insulation</v>
      </c>
      <c r="I4595" s="13" t="str">
        <f>[11]Analysis!IN4905</f>
        <v>HW Medium 2.1" to 4"</v>
      </c>
      <c r="J4595" s="13">
        <f>[11]Analysis!IO4905</f>
        <v>0</v>
      </c>
      <c r="K4595" s="13" t="str">
        <f>[11]Analysis!IP4905</f>
        <v>MF/CI/SMB</v>
      </c>
      <c r="L4595" s="13">
        <f>[11]Analysis!IQ4905</f>
        <v>2024</v>
      </c>
      <c r="M4595" s="13">
        <f>[11]Analysis!IR4905</f>
        <v>75</v>
      </c>
      <c r="N4595" s="13" t="s">
        <v>608</v>
      </c>
      <c r="O4595" s="14">
        <f>[11]Analysis!IS4905</f>
        <v>2</v>
      </c>
      <c r="P4595" s="14">
        <f t="shared" si="227"/>
        <v>150</v>
      </c>
      <c r="Q4595" s="14">
        <f>[11]Analysis!JA4905</f>
        <v>787.38047240646029</v>
      </c>
      <c r="R4595" s="12">
        <f>[11]Analysis!IY4905</f>
        <v>1</v>
      </c>
      <c r="S4595" s="14">
        <f>[11]Analysis!JA4905</f>
        <v>787.38047240646029</v>
      </c>
    </row>
    <row r="4596" spans="2:19" ht="15" customHeight="1" x14ac:dyDescent="0.35">
      <c r="B4596" s="2" t="str">
        <f t="shared" si="225"/>
        <v>NSG_Income Eligible_Multi-Family_Whole Building - Prescriptive_Pipe Insulation_HW Medium 2.1" to 4"_MF/CI/SMB</v>
      </c>
      <c r="C4596" s="2" t="str">
        <f t="shared" si="226"/>
        <v>NSG_Income Eligible_Multi-Family_Whole Building - Prescriptive_Pipe Insulation_HW Medium 2.1" to 4"_MF/CI/SMB_2025</v>
      </c>
      <c r="D4596" s="13" t="str">
        <f>[11]Analysis!II4906</f>
        <v>NSG</v>
      </c>
      <c r="E4596" s="13" t="str">
        <f>[11]Analysis!IJ4906</f>
        <v>Income Eligible</v>
      </c>
      <c r="F4596" s="13" t="str">
        <f>[11]Analysis!IK4906</f>
        <v>Multi-Family</v>
      </c>
      <c r="G4596" s="13" t="str">
        <f>[11]Analysis!IL4906</f>
        <v>Whole Building - Prescriptive</v>
      </c>
      <c r="H4596" s="13" t="str">
        <f>[11]Analysis!IM4906</f>
        <v>Pipe Insulation</v>
      </c>
      <c r="I4596" s="13" t="str">
        <f>[11]Analysis!IN4906</f>
        <v>HW Medium 2.1" to 4"</v>
      </c>
      <c r="J4596" s="13">
        <f>[11]Analysis!IO4906</f>
        <v>0</v>
      </c>
      <c r="K4596" s="13" t="str">
        <f>[11]Analysis!IP4906</f>
        <v>MF/CI/SMB</v>
      </c>
      <c r="L4596" s="13">
        <f>[11]Analysis!IQ4906</f>
        <v>2025</v>
      </c>
      <c r="M4596" s="13">
        <f>[11]Analysis!IR4906</f>
        <v>75</v>
      </c>
      <c r="N4596" s="13" t="s">
        <v>608</v>
      </c>
      <c r="O4596" s="14">
        <f>[11]Analysis!IS4906</f>
        <v>2</v>
      </c>
      <c r="P4596" s="14">
        <f t="shared" si="227"/>
        <v>150</v>
      </c>
      <c r="Q4596" s="14">
        <f>[11]Analysis!JA4906</f>
        <v>787.38047240646029</v>
      </c>
      <c r="R4596" s="12">
        <f>[11]Analysis!IY4906</f>
        <v>1</v>
      </c>
      <c r="S4596" s="14">
        <f>[11]Analysis!JA4906</f>
        <v>787.38047240646029</v>
      </c>
    </row>
    <row r="4597" spans="2:19" ht="15" customHeight="1" x14ac:dyDescent="0.35">
      <c r="B4597" s="2" t="str">
        <f t="shared" si="225"/>
        <v>NSG_Income Eligible_Multi-Family_Whole Building - Prescriptive_Pipe Insulation_HW Large &gt;4"_MF/CI/SMB</v>
      </c>
      <c r="C4597" s="2" t="str">
        <f t="shared" si="226"/>
        <v>NSG_Income Eligible_Multi-Family_Whole Building - Prescriptive_Pipe Insulation_HW Large &gt;4"_MF/CI/SMB_2022</v>
      </c>
      <c r="D4597" s="13" t="str">
        <f>[11]Analysis!II4907</f>
        <v>NSG</v>
      </c>
      <c r="E4597" s="13" t="str">
        <f>[11]Analysis!IJ4907</f>
        <v>Income Eligible</v>
      </c>
      <c r="F4597" s="13" t="str">
        <f>[11]Analysis!IK4907</f>
        <v>Multi-Family</v>
      </c>
      <c r="G4597" s="13" t="str">
        <f>[11]Analysis!IL4907</f>
        <v>Whole Building - Prescriptive</v>
      </c>
      <c r="H4597" s="13" t="str">
        <f>[11]Analysis!IM4907</f>
        <v>Pipe Insulation</v>
      </c>
      <c r="I4597" s="13" t="str">
        <f>[11]Analysis!IN4907</f>
        <v>HW Large &gt;4"</v>
      </c>
      <c r="J4597" s="13">
        <f>[11]Analysis!IO4907</f>
        <v>0</v>
      </c>
      <c r="K4597" s="13" t="str">
        <f>[11]Analysis!IP4907</f>
        <v>MF/CI/SMB</v>
      </c>
      <c r="L4597" s="13">
        <f>[11]Analysis!IQ4907</f>
        <v>2022</v>
      </c>
      <c r="M4597" s="13">
        <f>[11]Analysis!IR4907</f>
        <v>75</v>
      </c>
      <c r="N4597" s="13" t="s">
        <v>608</v>
      </c>
      <c r="O4597" s="14">
        <f>[11]Analysis!IS4907</f>
        <v>0</v>
      </c>
      <c r="P4597" s="14">
        <f t="shared" si="227"/>
        <v>0</v>
      </c>
      <c r="Q4597" s="14">
        <f>[11]Analysis!JA4907</f>
        <v>0</v>
      </c>
      <c r="R4597" s="12">
        <f>[11]Analysis!IY4907</f>
        <v>1</v>
      </c>
      <c r="S4597" s="14">
        <f>[11]Analysis!JA4907</f>
        <v>0</v>
      </c>
    </row>
    <row r="4598" spans="2:19" ht="15" customHeight="1" x14ac:dyDescent="0.35">
      <c r="B4598" s="2" t="str">
        <f t="shared" si="225"/>
        <v>NSG_Income Eligible_Multi-Family_Whole Building - Prescriptive_Pipe Insulation_HW Large &gt;4"_MF/CI/SMB</v>
      </c>
      <c r="C4598" s="2" t="str">
        <f t="shared" si="226"/>
        <v>NSG_Income Eligible_Multi-Family_Whole Building - Prescriptive_Pipe Insulation_HW Large &gt;4"_MF/CI/SMB_2023</v>
      </c>
      <c r="D4598" s="13" t="str">
        <f>[11]Analysis!II4908</f>
        <v>NSG</v>
      </c>
      <c r="E4598" s="13" t="str">
        <f>[11]Analysis!IJ4908</f>
        <v>Income Eligible</v>
      </c>
      <c r="F4598" s="13" t="str">
        <f>[11]Analysis!IK4908</f>
        <v>Multi-Family</v>
      </c>
      <c r="G4598" s="13" t="str">
        <f>[11]Analysis!IL4908</f>
        <v>Whole Building - Prescriptive</v>
      </c>
      <c r="H4598" s="13" t="str">
        <f>[11]Analysis!IM4908</f>
        <v>Pipe Insulation</v>
      </c>
      <c r="I4598" s="13" t="str">
        <f>[11]Analysis!IN4908</f>
        <v>HW Large &gt;4"</v>
      </c>
      <c r="J4598" s="13">
        <f>[11]Analysis!IO4908</f>
        <v>0</v>
      </c>
      <c r="K4598" s="13" t="str">
        <f>[11]Analysis!IP4908</f>
        <v>MF/CI/SMB</v>
      </c>
      <c r="L4598" s="13">
        <f>[11]Analysis!IQ4908</f>
        <v>2023</v>
      </c>
      <c r="M4598" s="13">
        <f>[11]Analysis!IR4908</f>
        <v>75</v>
      </c>
      <c r="N4598" s="13" t="s">
        <v>608</v>
      </c>
      <c r="O4598" s="14">
        <f>[11]Analysis!IS4908</f>
        <v>0</v>
      </c>
      <c r="P4598" s="14">
        <f t="shared" si="227"/>
        <v>0</v>
      </c>
      <c r="Q4598" s="14">
        <f>[11]Analysis!JA4908</f>
        <v>0</v>
      </c>
      <c r="R4598" s="12">
        <f>[11]Analysis!IY4908</f>
        <v>1</v>
      </c>
      <c r="S4598" s="14">
        <f>[11]Analysis!JA4908</f>
        <v>0</v>
      </c>
    </row>
    <row r="4599" spans="2:19" ht="15" customHeight="1" x14ac:dyDescent="0.35">
      <c r="B4599" s="2" t="str">
        <f t="shared" si="225"/>
        <v>NSG_Income Eligible_Multi-Family_Whole Building - Prescriptive_Pipe Insulation_HW Large &gt;4"_MF/CI/SMB</v>
      </c>
      <c r="C4599" s="2" t="str">
        <f t="shared" si="226"/>
        <v>NSG_Income Eligible_Multi-Family_Whole Building - Prescriptive_Pipe Insulation_HW Large &gt;4"_MF/CI/SMB_2024</v>
      </c>
      <c r="D4599" s="13" t="str">
        <f>[11]Analysis!II4909</f>
        <v>NSG</v>
      </c>
      <c r="E4599" s="13" t="str">
        <f>[11]Analysis!IJ4909</f>
        <v>Income Eligible</v>
      </c>
      <c r="F4599" s="13" t="str">
        <f>[11]Analysis!IK4909</f>
        <v>Multi-Family</v>
      </c>
      <c r="G4599" s="13" t="str">
        <f>[11]Analysis!IL4909</f>
        <v>Whole Building - Prescriptive</v>
      </c>
      <c r="H4599" s="13" t="str">
        <f>[11]Analysis!IM4909</f>
        <v>Pipe Insulation</v>
      </c>
      <c r="I4599" s="13" t="str">
        <f>[11]Analysis!IN4909</f>
        <v>HW Large &gt;4"</v>
      </c>
      <c r="J4599" s="13">
        <f>[11]Analysis!IO4909</f>
        <v>0</v>
      </c>
      <c r="K4599" s="13" t="str">
        <f>[11]Analysis!IP4909</f>
        <v>MF/CI/SMB</v>
      </c>
      <c r="L4599" s="13">
        <f>[11]Analysis!IQ4909</f>
        <v>2024</v>
      </c>
      <c r="M4599" s="13">
        <f>[11]Analysis!IR4909</f>
        <v>75</v>
      </c>
      <c r="N4599" s="13" t="s">
        <v>608</v>
      </c>
      <c r="O4599" s="14">
        <f>[11]Analysis!IS4909</f>
        <v>0</v>
      </c>
      <c r="P4599" s="14">
        <f t="shared" si="227"/>
        <v>0</v>
      </c>
      <c r="Q4599" s="14">
        <f>[11]Analysis!JA4909</f>
        <v>0</v>
      </c>
      <c r="R4599" s="12">
        <f>[11]Analysis!IY4909</f>
        <v>1</v>
      </c>
      <c r="S4599" s="14">
        <f>[11]Analysis!JA4909</f>
        <v>0</v>
      </c>
    </row>
    <row r="4600" spans="2:19" ht="15" customHeight="1" x14ac:dyDescent="0.35">
      <c r="B4600" s="2" t="str">
        <f t="shared" si="225"/>
        <v>NSG_Income Eligible_Multi-Family_Whole Building - Prescriptive_Pipe Insulation_HW Large &gt;4"_MF/CI/SMB</v>
      </c>
      <c r="C4600" s="2" t="str">
        <f t="shared" si="226"/>
        <v>NSG_Income Eligible_Multi-Family_Whole Building - Prescriptive_Pipe Insulation_HW Large &gt;4"_MF/CI/SMB_2025</v>
      </c>
      <c r="D4600" s="13" t="str">
        <f>[11]Analysis!II4910</f>
        <v>NSG</v>
      </c>
      <c r="E4600" s="13" t="str">
        <f>[11]Analysis!IJ4910</f>
        <v>Income Eligible</v>
      </c>
      <c r="F4600" s="13" t="str">
        <f>[11]Analysis!IK4910</f>
        <v>Multi-Family</v>
      </c>
      <c r="G4600" s="13" t="str">
        <f>[11]Analysis!IL4910</f>
        <v>Whole Building - Prescriptive</v>
      </c>
      <c r="H4600" s="13" t="str">
        <f>[11]Analysis!IM4910</f>
        <v>Pipe Insulation</v>
      </c>
      <c r="I4600" s="13" t="str">
        <f>[11]Analysis!IN4910</f>
        <v>HW Large &gt;4"</v>
      </c>
      <c r="J4600" s="13">
        <f>[11]Analysis!IO4910</f>
        <v>0</v>
      </c>
      <c r="K4600" s="13" t="str">
        <f>[11]Analysis!IP4910</f>
        <v>MF/CI/SMB</v>
      </c>
      <c r="L4600" s="13">
        <f>[11]Analysis!IQ4910</f>
        <v>2025</v>
      </c>
      <c r="M4600" s="13">
        <f>[11]Analysis!IR4910</f>
        <v>75</v>
      </c>
      <c r="N4600" s="13" t="s">
        <v>608</v>
      </c>
      <c r="O4600" s="14">
        <f>[11]Analysis!IS4910</f>
        <v>0</v>
      </c>
      <c r="P4600" s="14">
        <f t="shared" si="227"/>
        <v>0</v>
      </c>
      <c r="Q4600" s="14">
        <f>[11]Analysis!JA4910</f>
        <v>0</v>
      </c>
      <c r="R4600" s="12">
        <f>[11]Analysis!IY4910</f>
        <v>1</v>
      </c>
      <c r="S4600" s="14">
        <f>[11]Analysis!JA4910</f>
        <v>0</v>
      </c>
    </row>
    <row r="4601" spans="2:19" ht="15" customHeight="1" x14ac:dyDescent="0.35">
      <c r="B4601" s="2" t="str">
        <f t="shared" si="225"/>
        <v>NSG_Income Eligible_Multi-Family_Whole Building - Prescriptive_Pipe Insulation_Steam - Small 1" to 2"_MF</v>
      </c>
      <c r="C4601" s="2" t="str">
        <f t="shared" si="226"/>
        <v>NSG_Income Eligible_Multi-Family_Whole Building - Prescriptive_Pipe Insulation_Steam - Small 1" to 2"_MF_2022</v>
      </c>
      <c r="D4601" s="13" t="str">
        <f>[11]Analysis!II4911</f>
        <v>NSG</v>
      </c>
      <c r="E4601" s="13" t="str">
        <f>[11]Analysis!IJ4911</f>
        <v>Income Eligible</v>
      </c>
      <c r="F4601" s="13" t="str">
        <f>[11]Analysis!IK4911</f>
        <v>Multi-Family</v>
      </c>
      <c r="G4601" s="13" t="str">
        <f>[11]Analysis!IL4911</f>
        <v>Whole Building - Prescriptive</v>
      </c>
      <c r="H4601" s="13" t="str">
        <f>[11]Analysis!IM4911</f>
        <v>Pipe Insulation</v>
      </c>
      <c r="I4601" s="13" t="str">
        <f>[11]Analysis!IN4911</f>
        <v>Steam - Small 1" to 2"</v>
      </c>
      <c r="J4601" s="13">
        <f>[11]Analysis!IO4911</f>
        <v>0</v>
      </c>
      <c r="K4601" s="13" t="str">
        <f>[11]Analysis!IP4911</f>
        <v>MF</v>
      </c>
      <c r="L4601" s="13">
        <f>[11]Analysis!IQ4911</f>
        <v>2022</v>
      </c>
      <c r="M4601" s="13">
        <f>[11]Analysis!IR4911</f>
        <v>75</v>
      </c>
      <c r="N4601" s="13" t="s">
        <v>608</v>
      </c>
      <c r="O4601" s="14">
        <f>[11]Analysis!IS4911</f>
        <v>0</v>
      </c>
      <c r="P4601" s="14">
        <f t="shared" si="227"/>
        <v>0</v>
      </c>
      <c r="Q4601" s="14">
        <f>[11]Analysis!JA4911</f>
        <v>0</v>
      </c>
      <c r="R4601" s="12">
        <f>[11]Analysis!IY4911</f>
        <v>1</v>
      </c>
      <c r="S4601" s="14">
        <f>[11]Analysis!JA4911</f>
        <v>0</v>
      </c>
    </row>
    <row r="4602" spans="2:19" ht="15" customHeight="1" x14ac:dyDescent="0.35">
      <c r="B4602" s="2" t="str">
        <f t="shared" si="225"/>
        <v>NSG_Income Eligible_Multi-Family_Whole Building - Prescriptive_Pipe Insulation_Steam - Small 1" to 2"_MF</v>
      </c>
      <c r="C4602" s="2" t="str">
        <f t="shared" si="226"/>
        <v>NSG_Income Eligible_Multi-Family_Whole Building - Prescriptive_Pipe Insulation_Steam - Small 1" to 2"_MF_2023</v>
      </c>
      <c r="D4602" s="13" t="str">
        <f>[11]Analysis!II4912</f>
        <v>NSG</v>
      </c>
      <c r="E4602" s="13" t="str">
        <f>[11]Analysis!IJ4912</f>
        <v>Income Eligible</v>
      </c>
      <c r="F4602" s="13" t="str">
        <f>[11]Analysis!IK4912</f>
        <v>Multi-Family</v>
      </c>
      <c r="G4602" s="13" t="str">
        <f>[11]Analysis!IL4912</f>
        <v>Whole Building - Prescriptive</v>
      </c>
      <c r="H4602" s="13" t="str">
        <f>[11]Analysis!IM4912</f>
        <v>Pipe Insulation</v>
      </c>
      <c r="I4602" s="13" t="str">
        <f>[11]Analysis!IN4912</f>
        <v>Steam - Small 1" to 2"</v>
      </c>
      <c r="J4602" s="13">
        <f>[11]Analysis!IO4912</f>
        <v>0</v>
      </c>
      <c r="K4602" s="13" t="str">
        <f>[11]Analysis!IP4912</f>
        <v>MF</v>
      </c>
      <c r="L4602" s="13">
        <f>[11]Analysis!IQ4912</f>
        <v>2023</v>
      </c>
      <c r="M4602" s="13">
        <f>[11]Analysis!IR4912</f>
        <v>75</v>
      </c>
      <c r="N4602" s="13" t="s">
        <v>608</v>
      </c>
      <c r="O4602" s="14">
        <f>[11]Analysis!IS4912</f>
        <v>0</v>
      </c>
      <c r="P4602" s="14">
        <f t="shared" si="227"/>
        <v>0</v>
      </c>
      <c r="Q4602" s="14">
        <f>[11]Analysis!JA4912</f>
        <v>0</v>
      </c>
      <c r="R4602" s="12">
        <f>[11]Analysis!IY4912</f>
        <v>1</v>
      </c>
      <c r="S4602" s="14">
        <f>[11]Analysis!JA4912</f>
        <v>0</v>
      </c>
    </row>
    <row r="4603" spans="2:19" ht="15" customHeight="1" x14ac:dyDescent="0.35">
      <c r="B4603" s="2" t="str">
        <f t="shared" si="225"/>
        <v>NSG_Income Eligible_Multi-Family_Whole Building - Prescriptive_Pipe Insulation_Steam - Small 1" to 2"_MF</v>
      </c>
      <c r="C4603" s="2" t="str">
        <f t="shared" si="226"/>
        <v>NSG_Income Eligible_Multi-Family_Whole Building - Prescriptive_Pipe Insulation_Steam - Small 1" to 2"_MF_2024</v>
      </c>
      <c r="D4603" s="13" t="str">
        <f>[11]Analysis!II4913</f>
        <v>NSG</v>
      </c>
      <c r="E4603" s="13" t="str">
        <f>[11]Analysis!IJ4913</f>
        <v>Income Eligible</v>
      </c>
      <c r="F4603" s="13" t="str">
        <f>[11]Analysis!IK4913</f>
        <v>Multi-Family</v>
      </c>
      <c r="G4603" s="13" t="str">
        <f>[11]Analysis!IL4913</f>
        <v>Whole Building - Prescriptive</v>
      </c>
      <c r="H4603" s="13" t="str">
        <f>[11]Analysis!IM4913</f>
        <v>Pipe Insulation</v>
      </c>
      <c r="I4603" s="13" t="str">
        <f>[11]Analysis!IN4913</f>
        <v>Steam - Small 1" to 2"</v>
      </c>
      <c r="J4603" s="13">
        <f>[11]Analysis!IO4913</f>
        <v>0</v>
      </c>
      <c r="K4603" s="13" t="str">
        <f>[11]Analysis!IP4913</f>
        <v>MF</v>
      </c>
      <c r="L4603" s="13">
        <f>[11]Analysis!IQ4913</f>
        <v>2024</v>
      </c>
      <c r="M4603" s="13">
        <f>[11]Analysis!IR4913</f>
        <v>75</v>
      </c>
      <c r="N4603" s="13" t="s">
        <v>608</v>
      </c>
      <c r="O4603" s="14">
        <f>[11]Analysis!IS4913</f>
        <v>0</v>
      </c>
      <c r="P4603" s="14">
        <f t="shared" si="227"/>
        <v>0</v>
      </c>
      <c r="Q4603" s="14">
        <f>[11]Analysis!JA4913</f>
        <v>0</v>
      </c>
      <c r="R4603" s="12">
        <f>[11]Analysis!IY4913</f>
        <v>1</v>
      </c>
      <c r="S4603" s="14">
        <f>[11]Analysis!JA4913</f>
        <v>0</v>
      </c>
    </row>
    <row r="4604" spans="2:19" ht="15" customHeight="1" x14ac:dyDescent="0.35">
      <c r="B4604" s="2" t="str">
        <f t="shared" si="225"/>
        <v>NSG_Income Eligible_Multi-Family_Whole Building - Prescriptive_Pipe Insulation_Steam - Small 1" to 2"_MF</v>
      </c>
      <c r="C4604" s="2" t="str">
        <f t="shared" si="226"/>
        <v>NSG_Income Eligible_Multi-Family_Whole Building - Prescriptive_Pipe Insulation_Steam - Small 1" to 2"_MF_2025</v>
      </c>
      <c r="D4604" s="13" t="str">
        <f>[11]Analysis!II4914</f>
        <v>NSG</v>
      </c>
      <c r="E4604" s="13" t="str">
        <f>[11]Analysis!IJ4914</f>
        <v>Income Eligible</v>
      </c>
      <c r="F4604" s="13" t="str">
        <f>[11]Analysis!IK4914</f>
        <v>Multi-Family</v>
      </c>
      <c r="G4604" s="13" t="str">
        <f>[11]Analysis!IL4914</f>
        <v>Whole Building - Prescriptive</v>
      </c>
      <c r="H4604" s="13" t="str">
        <f>[11]Analysis!IM4914</f>
        <v>Pipe Insulation</v>
      </c>
      <c r="I4604" s="13" t="str">
        <f>[11]Analysis!IN4914</f>
        <v>Steam - Small 1" to 2"</v>
      </c>
      <c r="J4604" s="13">
        <f>[11]Analysis!IO4914</f>
        <v>0</v>
      </c>
      <c r="K4604" s="13" t="str">
        <f>[11]Analysis!IP4914</f>
        <v>MF</v>
      </c>
      <c r="L4604" s="13">
        <f>[11]Analysis!IQ4914</f>
        <v>2025</v>
      </c>
      <c r="M4604" s="13">
        <f>[11]Analysis!IR4914</f>
        <v>75</v>
      </c>
      <c r="N4604" s="13" t="s">
        <v>608</v>
      </c>
      <c r="O4604" s="14">
        <f>[11]Analysis!IS4914</f>
        <v>0</v>
      </c>
      <c r="P4604" s="14">
        <f t="shared" si="227"/>
        <v>0</v>
      </c>
      <c r="Q4604" s="14">
        <f>[11]Analysis!JA4914</f>
        <v>0</v>
      </c>
      <c r="R4604" s="12">
        <f>[11]Analysis!IY4914</f>
        <v>1</v>
      </c>
      <c r="S4604" s="14">
        <f>[11]Analysis!JA4914</f>
        <v>0</v>
      </c>
    </row>
    <row r="4605" spans="2:19" ht="15" customHeight="1" x14ac:dyDescent="0.35">
      <c r="B4605" s="2" t="str">
        <f t="shared" si="225"/>
        <v>NSG_Income Eligible_Multi-Family_Whole Building - Prescriptive_Pipe Insulation_Steam - Med 2.1" to 5"_MF</v>
      </c>
      <c r="C4605" s="2" t="str">
        <f t="shared" si="226"/>
        <v>NSG_Income Eligible_Multi-Family_Whole Building - Prescriptive_Pipe Insulation_Steam - Med 2.1" to 5"_MF_2022</v>
      </c>
      <c r="D4605" s="13" t="str">
        <f>[11]Analysis!II4915</f>
        <v>NSG</v>
      </c>
      <c r="E4605" s="13" t="str">
        <f>[11]Analysis!IJ4915</f>
        <v>Income Eligible</v>
      </c>
      <c r="F4605" s="13" t="str">
        <f>[11]Analysis!IK4915</f>
        <v>Multi-Family</v>
      </c>
      <c r="G4605" s="13" t="str">
        <f>[11]Analysis!IL4915</f>
        <v>Whole Building - Prescriptive</v>
      </c>
      <c r="H4605" s="13" t="str">
        <f>[11]Analysis!IM4915</f>
        <v>Pipe Insulation</v>
      </c>
      <c r="I4605" s="13" t="str">
        <f>[11]Analysis!IN4915</f>
        <v>Steam - Med 2.1" to 5"</v>
      </c>
      <c r="J4605" s="13">
        <f>[11]Analysis!IO4915</f>
        <v>0</v>
      </c>
      <c r="K4605" s="13" t="str">
        <f>[11]Analysis!IP4915</f>
        <v>MF</v>
      </c>
      <c r="L4605" s="13">
        <f>[11]Analysis!IQ4915</f>
        <v>2022</v>
      </c>
      <c r="M4605" s="13">
        <f>[11]Analysis!IR4915</f>
        <v>75</v>
      </c>
      <c r="N4605" s="13" t="s">
        <v>608</v>
      </c>
      <c r="O4605" s="14">
        <f>[11]Analysis!IS4915</f>
        <v>0</v>
      </c>
      <c r="P4605" s="14">
        <f t="shared" si="227"/>
        <v>0</v>
      </c>
      <c r="Q4605" s="14">
        <f>[11]Analysis!JA4915</f>
        <v>0</v>
      </c>
      <c r="R4605" s="12">
        <f>[11]Analysis!IY4915</f>
        <v>1</v>
      </c>
      <c r="S4605" s="14">
        <f>[11]Analysis!JA4915</f>
        <v>0</v>
      </c>
    </row>
    <row r="4606" spans="2:19" ht="15" customHeight="1" x14ac:dyDescent="0.35">
      <c r="B4606" s="2" t="str">
        <f t="shared" si="225"/>
        <v>NSG_Income Eligible_Multi-Family_Whole Building - Prescriptive_Pipe Insulation_Steam - Med 2.1" to 5"_MF</v>
      </c>
      <c r="C4606" s="2" t="str">
        <f t="shared" si="226"/>
        <v>NSG_Income Eligible_Multi-Family_Whole Building - Prescriptive_Pipe Insulation_Steam - Med 2.1" to 5"_MF_2023</v>
      </c>
      <c r="D4606" s="13" t="str">
        <f>[11]Analysis!II4916</f>
        <v>NSG</v>
      </c>
      <c r="E4606" s="13" t="str">
        <f>[11]Analysis!IJ4916</f>
        <v>Income Eligible</v>
      </c>
      <c r="F4606" s="13" t="str">
        <f>[11]Analysis!IK4916</f>
        <v>Multi-Family</v>
      </c>
      <c r="G4606" s="13" t="str">
        <f>[11]Analysis!IL4916</f>
        <v>Whole Building - Prescriptive</v>
      </c>
      <c r="H4606" s="13" t="str">
        <f>[11]Analysis!IM4916</f>
        <v>Pipe Insulation</v>
      </c>
      <c r="I4606" s="13" t="str">
        <f>[11]Analysis!IN4916</f>
        <v>Steam - Med 2.1" to 5"</v>
      </c>
      <c r="J4606" s="13">
        <f>[11]Analysis!IO4916</f>
        <v>0</v>
      </c>
      <c r="K4606" s="13" t="str">
        <f>[11]Analysis!IP4916</f>
        <v>MF</v>
      </c>
      <c r="L4606" s="13">
        <f>[11]Analysis!IQ4916</f>
        <v>2023</v>
      </c>
      <c r="M4606" s="13">
        <f>[11]Analysis!IR4916</f>
        <v>75</v>
      </c>
      <c r="N4606" s="13" t="s">
        <v>608</v>
      </c>
      <c r="O4606" s="14">
        <f>[11]Analysis!IS4916</f>
        <v>0</v>
      </c>
      <c r="P4606" s="14">
        <f t="shared" si="227"/>
        <v>0</v>
      </c>
      <c r="Q4606" s="14">
        <f>[11]Analysis!JA4916</f>
        <v>0</v>
      </c>
      <c r="R4606" s="12">
        <f>[11]Analysis!IY4916</f>
        <v>1</v>
      </c>
      <c r="S4606" s="14">
        <f>[11]Analysis!JA4916</f>
        <v>0</v>
      </c>
    </row>
    <row r="4607" spans="2:19" ht="15" customHeight="1" x14ac:dyDescent="0.35">
      <c r="B4607" s="2" t="str">
        <f t="shared" si="225"/>
        <v>NSG_Income Eligible_Multi-Family_Whole Building - Prescriptive_Pipe Insulation_Steam - Med 2.1" to 5"_MF</v>
      </c>
      <c r="C4607" s="2" t="str">
        <f t="shared" si="226"/>
        <v>NSG_Income Eligible_Multi-Family_Whole Building - Prescriptive_Pipe Insulation_Steam - Med 2.1" to 5"_MF_2024</v>
      </c>
      <c r="D4607" s="13" t="str">
        <f>[11]Analysis!II4917</f>
        <v>NSG</v>
      </c>
      <c r="E4607" s="13" t="str">
        <f>[11]Analysis!IJ4917</f>
        <v>Income Eligible</v>
      </c>
      <c r="F4607" s="13" t="str">
        <f>[11]Analysis!IK4917</f>
        <v>Multi-Family</v>
      </c>
      <c r="G4607" s="13" t="str">
        <f>[11]Analysis!IL4917</f>
        <v>Whole Building - Prescriptive</v>
      </c>
      <c r="H4607" s="13" t="str">
        <f>[11]Analysis!IM4917</f>
        <v>Pipe Insulation</v>
      </c>
      <c r="I4607" s="13" t="str">
        <f>[11]Analysis!IN4917</f>
        <v>Steam - Med 2.1" to 5"</v>
      </c>
      <c r="J4607" s="13">
        <f>[11]Analysis!IO4917</f>
        <v>0</v>
      </c>
      <c r="K4607" s="13" t="str">
        <f>[11]Analysis!IP4917</f>
        <v>MF</v>
      </c>
      <c r="L4607" s="13">
        <f>[11]Analysis!IQ4917</f>
        <v>2024</v>
      </c>
      <c r="M4607" s="13">
        <f>[11]Analysis!IR4917</f>
        <v>75</v>
      </c>
      <c r="N4607" s="13" t="s">
        <v>608</v>
      </c>
      <c r="O4607" s="14">
        <f>[11]Analysis!IS4917</f>
        <v>0</v>
      </c>
      <c r="P4607" s="14">
        <f t="shared" si="227"/>
        <v>0</v>
      </c>
      <c r="Q4607" s="14">
        <f>[11]Analysis!JA4917</f>
        <v>0</v>
      </c>
      <c r="R4607" s="12">
        <f>[11]Analysis!IY4917</f>
        <v>1</v>
      </c>
      <c r="S4607" s="14">
        <f>[11]Analysis!JA4917</f>
        <v>0</v>
      </c>
    </row>
    <row r="4608" spans="2:19" ht="15" customHeight="1" x14ac:dyDescent="0.35">
      <c r="B4608" s="2" t="str">
        <f t="shared" si="225"/>
        <v>NSG_Income Eligible_Multi-Family_Whole Building - Prescriptive_Pipe Insulation_Steam - Med 2.1" to 5"_MF</v>
      </c>
      <c r="C4608" s="2" t="str">
        <f t="shared" si="226"/>
        <v>NSG_Income Eligible_Multi-Family_Whole Building - Prescriptive_Pipe Insulation_Steam - Med 2.1" to 5"_MF_2025</v>
      </c>
      <c r="D4608" s="13" t="str">
        <f>[11]Analysis!II4918</f>
        <v>NSG</v>
      </c>
      <c r="E4608" s="13" t="str">
        <f>[11]Analysis!IJ4918</f>
        <v>Income Eligible</v>
      </c>
      <c r="F4608" s="13" t="str">
        <f>[11]Analysis!IK4918</f>
        <v>Multi-Family</v>
      </c>
      <c r="G4608" s="13" t="str">
        <f>[11]Analysis!IL4918</f>
        <v>Whole Building - Prescriptive</v>
      </c>
      <c r="H4608" s="13" t="str">
        <f>[11]Analysis!IM4918</f>
        <v>Pipe Insulation</v>
      </c>
      <c r="I4608" s="13" t="str">
        <f>[11]Analysis!IN4918</f>
        <v>Steam - Med 2.1" to 5"</v>
      </c>
      <c r="J4608" s="13">
        <f>[11]Analysis!IO4918</f>
        <v>0</v>
      </c>
      <c r="K4608" s="13" t="str">
        <f>[11]Analysis!IP4918</f>
        <v>MF</v>
      </c>
      <c r="L4608" s="13">
        <f>[11]Analysis!IQ4918</f>
        <v>2025</v>
      </c>
      <c r="M4608" s="13">
        <f>[11]Analysis!IR4918</f>
        <v>75</v>
      </c>
      <c r="N4608" s="13" t="s">
        <v>608</v>
      </c>
      <c r="O4608" s="14">
        <f>[11]Analysis!IS4918</f>
        <v>0</v>
      </c>
      <c r="P4608" s="14">
        <f t="shared" si="227"/>
        <v>0</v>
      </c>
      <c r="Q4608" s="14">
        <f>[11]Analysis!JA4918</f>
        <v>0</v>
      </c>
      <c r="R4608" s="12">
        <f>[11]Analysis!IY4918</f>
        <v>1</v>
      </c>
      <c r="S4608" s="14">
        <f>[11]Analysis!JA4918</f>
        <v>0</v>
      </c>
    </row>
    <row r="4609" spans="2:19" ht="15" customHeight="1" x14ac:dyDescent="0.35">
      <c r="B4609" s="2" t="str">
        <f t="shared" si="225"/>
        <v>NSG_Income Eligible_Multi-Family_Whole Building - Prescriptive_Pipe Insulation_Steam - Large 5.1" to 8"_MF</v>
      </c>
      <c r="C4609" s="2" t="str">
        <f t="shared" si="226"/>
        <v>NSG_Income Eligible_Multi-Family_Whole Building - Prescriptive_Pipe Insulation_Steam - Large 5.1" to 8"_MF_2022</v>
      </c>
      <c r="D4609" s="13" t="str">
        <f>[11]Analysis!II4919</f>
        <v>NSG</v>
      </c>
      <c r="E4609" s="13" t="str">
        <f>[11]Analysis!IJ4919</f>
        <v>Income Eligible</v>
      </c>
      <c r="F4609" s="13" t="str">
        <f>[11]Analysis!IK4919</f>
        <v>Multi-Family</v>
      </c>
      <c r="G4609" s="13" t="str">
        <f>[11]Analysis!IL4919</f>
        <v>Whole Building - Prescriptive</v>
      </c>
      <c r="H4609" s="13" t="str">
        <f>[11]Analysis!IM4919</f>
        <v>Pipe Insulation</v>
      </c>
      <c r="I4609" s="13" t="str">
        <f>[11]Analysis!IN4919</f>
        <v>Steam - Large 5.1" to 8"</v>
      </c>
      <c r="J4609" s="13">
        <f>[11]Analysis!IO4919</f>
        <v>0</v>
      </c>
      <c r="K4609" s="13" t="str">
        <f>[11]Analysis!IP4919</f>
        <v>MF</v>
      </c>
      <c r="L4609" s="13">
        <f>[11]Analysis!IQ4919</f>
        <v>2022</v>
      </c>
      <c r="M4609" s="13">
        <f>[11]Analysis!IR4919</f>
        <v>75</v>
      </c>
      <c r="N4609" s="13" t="s">
        <v>608</v>
      </c>
      <c r="O4609" s="14">
        <f>[11]Analysis!IS4919</f>
        <v>0</v>
      </c>
      <c r="P4609" s="14">
        <f t="shared" si="227"/>
        <v>0</v>
      </c>
      <c r="Q4609" s="14">
        <f>[11]Analysis!JA4919</f>
        <v>0</v>
      </c>
      <c r="R4609" s="12">
        <f>[11]Analysis!IY4919</f>
        <v>1</v>
      </c>
      <c r="S4609" s="14">
        <f>[11]Analysis!JA4919</f>
        <v>0</v>
      </c>
    </row>
    <row r="4610" spans="2:19" ht="15" customHeight="1" x14ac:dyDescent="0.35">
      <c r="B4610" s="2" t="str">
        <f t="shared" si="225"/>
        <v>NSG_Income Eligible_Multi-Family_Whole Building - Prescriptive_Pipe Insulation_Steam - Large 5.1" to 8"_MF</v>
      </c>
      <c r="C4610" s="2" t="str">
        <f t="shared" si="226"/>
        <v>NSG_Income Eligible_Multi-Family_Whole Building - Prescriptive_Pipe Insulation_Steam - Large 5.1" to 8"_MF_2023</v>
      </c>
      <c r="D4610" s="13" t="str">
        <f>[11]Analysis!II4920</f>
        <v>NSG</v>
      </c>
      <c r="E4610" s="13" t="str">
        <f>[11]Analysis!IJ4920</f>
        <v>Income Eligible</v>
      </c>
      <c r="F4610" s="13" t="str">
        <f>[11]Analysis!IK4920</f>
        <v>Multi-Family</v>
      </c>
      <c r="G4610" s="13" t="str">
        <f>[11]Analysis!IL4920</f>
        <v>Whole Building - Prescriptive</v>
      </c>
      <c r="H4610" s="13" t="str">
        <f>[11]Analysis!IM4920</f>
        <v>Pipe Insulation</v>
      </c>
      <c r="I4610" s="13" t="str">
        <f>[11]Analysis!IN4920</f>
        <v>Steam - Large 5.1" to 8"</v>
      </c>
      <c r="J4610" s="13">
        <f>[11]Analysis!IO4920</f>
        <v>0</v>
      </c>
      <c r="K4610" s="13" t="str">
        <f>[11]Analysis!IP4920</f>
        <v>MF</v>
      </c>
      <c r="L4610" s="13">
        <f>[11]Analysis!IQ4920</f>
        <v>2023</v>
      </c>
      <c r="M4610" s="13">
        <f>[11]Analysis!IR4920</f>
        <v>75</v>
      </c>
      <c r="N4610" s="13" t="s">
        <v>608</v>
      </c>
      <c r="O4610" s="14">
        <f>[11]Analysis!IS4920</f>
        <v>0</v>
      </c>
      <c r="P4610" s="14">
        <f t="shared" si="227"/>
        <v>0</v>
      </c>
      <c r="Q4610" s="14">
        <f>[11]Analysis!JA4920</f>
        <v>0</v>
      </c>
      <c r="R4610" s="12">
        <f>[11]Analysis!IY4920</f>
        <v>1</v>
      </c>
      <c r="S4610" s="14">
        <f>[11]Analysis!JA4920</f>
        <v>0</v>
      </c>
    </row>
    <row r="4611" spans="2:19" ht="15" customHeight="1" x14ac:dyDescent="0.35">
      <c r="B4611" s="2" t="str">
        <f t="shared" si="225"/>
        <v>NSG_Income Eligible_Multi-Family_Whole Building - Prescriptive_Pipe Insulation_Steam - Large 5.1" to 8"_MF</v>
      </c>
      <c r="C4611" s="2" t="str">
        <f t="shared" si="226"/>
        <v>NSG_Income Eligible_Multi-Family_Whole Building - Prescriptive_Pipe Insulation_Steam - Large 5.1" to 8"_MF_2024</v>
      </c>
      <c r="D4611" s="13" t="str">
        <f>[11]Analysis!II4921</f>
        <v>NSG</v>
      </c>
      <c r="E4611" s="13" t="str">
        <f>[11]Analysis!IJ4921</f>
        <v>Income Eligible</v>
      </c>
      <c r="F4611" s="13" t="str">
        <f>[11]Analysis!IK4921</f>
        <v>Multi-Family</v>
      </c>
      <c r="G4611" s="13" t="str">
        <f>[11]Analysis!IL4921</f>
        <v>Whole Building - Prescriptive</v>
      </c>
      <c r="H4611" s="13" t="str">
        <f>[11]Analysis!IM4921</f>
        <v>Pipe Insulation</v>
      </c>
      <c r="I4611" s="13" t="str">
        <f>[11]Analysis!IN4921</f>
        <v>Steam - Large 5.1" to 8"</v>
      </c>
      <c r="J4611" s="13">
        <f>[11]Analysis!IO4921</f>
        <v>0</v>
      </c>
      <c r="K4611" s="13" t="str">
        <f>[11]Analysis!IP4921</f>
        <v>MF</v>
      </c>
      <c r="L4611" s="13">
        <f>[11]Analysis!IQ4921</f>
        <v>2024</v>
      </c>
      <c r="M4611" s="13">
        <f>[11]Analysis!IR4921</f>
        <v>75</v>
      </c>
      <c r="N4611" s="13" t="s">
        <v>608</v>
      </c>
      <c r="O4611" s="14">
        <f>[11]Analysis!IS4921</f>
        <v>0</v>
      </c>
      <c r="P4611" s="14">
        <f t="shared" si="227"/>
        <v>0</v>
      </c>
      <c r="Q4611" s="14">
        <f>[11]Analysis!JA4921</f>
        <v>0</v>
      </c>
      <c r="R4611" s="12">
        <f>[11]Analysis!IY4921</f>
        <v>1</v>
      </c>
      <c r="S4611" s="14">
        <f>[11]Analysis!JA4921</f>
        <v>0</v>
      </c>
    </row>
    <row r="4612" spans="2:19" ht="15" customHeight="1" x14ac:dyDescent="0.35">
      <c r="B4612" s="2" t="str">
        <f t="shared" si="225"/>
        <v>NSG_Income Eligible_Multi-Family_Whole Building - Prescriptive_Pipe Insulation_Steam - Large 5.1" to 8"_MF</v>
      </c>
      <c r="C4612" s="2" t="str">
        <f t="shared" si="226"/>
        <v>NSG_Income Eligible_Multi-Family_Whole Building - Prescriptive_Pipe Insulation_Steam - Large 5.1" to 8"_MF_2025</v>
      </c>
      <c r="D4612" s="13" t="str">
        <f>[11]Analysis!II4922</f>
        <v>NSG</v>
      </c>
      <c r="E4612" s="13" t="str">
        <f>[11]Analysis!IJ4922</f>
        <v>Income Eligible</v>
      </c>
      <c r="F4612" s="13" t="str">
        <f>[11]Analysis!IK4922</f>
        <v>Multi-Family</v>
      </c>
      <c r="G4612" s="13" t="str">
        <f>[11]Analysis!IL4922</f>
        <v>Whole Building - Prescriptive</v>
      </c>
      <c r="H4612" s="13" t="str">
        <f>[11]Analysis!IM4922</f>
        <v>Pipe Insulation</v>
      </c>
      <c r="I4612" s="13" t="str">
        <f>[11]Analysis!IN4922</f>
        <v>Steam - Large 5.1" to 8"</v>
      </c>
      <c r="J4612" s="13">
        <f>[11]Analysis!IO4922</f>
        <v>0</v>
      </c>
      <c r="K4612" s="13" t="str">
        <f>[11]Analysis!IP4922</f>
        <v>MF</v>
      </c>
      <c r="L4612" s="13">
        <f>[11]Analysis!IQ4922</f>
        <v>2025</v>
      </c>
      <c r="M4612" s="13">
        <f>[11]Analysis!IR4922</f>
        <v>75</v>
      </c>
      <c r="N4612" s="13" t="s">
        <v>608</v>
      </c>
      <c r="O4612" s="14">
        <f>[11]Analysis!IS4922</f>
        <v>0</v>
      </c>
      <c r="P4612" s="14">
        <f t="shared" si="227"/>
        <v>0</v>
      </c>
      <c r="Q4612" s="14">
        <f>[11]Analysis!JA4922</f>
        <v>0</v>
      </c>
      <c r="R4612" s="12">
        <f>[11]Analysis!IY4922</f>
        <v>1</v>
      </c>
      <c r="S4612" s="14">
        <f>[11]Analysis!JA4922</f>
        <v>0</v>
      </c>
    </row>
    <row r="4613" spans="2:19" ht="15" customHeight="1" x14ac:dyDescent="0.35">
      <c r="B4613" s="2" t="str">
        <f t="shared" si="225"/>
        <v>NSG_Income Eligible_Multi-Family_Whole Building - Prescriptive_Pipe Insulation_Steam - X-Large &gt;8"_MF</v>
      </c>
      <c r="C4613" s="2" t="str">
        <f t="shared" si="226"/>
        <v>NSG_Income Eligible_Multi-Family_Whole Building - Prescriptive_Pipe Insulation_Steam - X-Large &gt;8"_MF_2022</v>
      </c>
      <c r="D4613" s="13" t="str">
        <f>[11]Analysis!II4923</f>
        <v>NSG</v>
      </c>
      <c r="E4613" s="13" t="str">
        <f>[11]Analysis!IJ4923</f>
        <v>Income Eligible</v>
      </c>
      <c r="F4613" s="13" t="str">
        <f>[11]Analysis!IK4923</f>
        <v>Multi-Family</v>
      </c>
      <c r="G4613" s="13" t="str">
        <f>[11]Analysis!IL4923</f>
        <v>Whole Building - Prescriptive</v>
      </c>
      <c r="H4613" s="13" t="str">
        <f>[11]Analysis!IM4923</f>
        <v>Pipe Insulation</v>
      </c>
      <c r="I4613" s="13" t="str">
        <f>[11]Analysis!IN4923</f>
        <v>Steam - X-Large &gt;8"</v>
      </c>
      <c r="J4613" s="13">
        <f>[11]Analysis!IO4923</f>
        <v>0</v>
      </c>
      <c r="K4613" s="13" t="str">
        <f>[11]Analysis!IP4923</f>
        <v>MF</v>
      </c>
      <c r="L4613" s="13">
        <f>[11]Analysis!IQ4923</f>
        <v>2022</v>
      </c>
      <c r="M4613" s="13">
        <f>[11]Analysis!IR4923</f>
        <v>75</v>
      </c>
      <c r="N4613" s="13" t="s">
        <v>608</v>
      </c>
      <c r="O4613" s="14">
        <f>[11]Analysis!IS4923</f>
        <v>0</v>
      </c>
      <c r="P4613" s="14">
        <f t="shared" si="227"/>
        <v>0</v>
      </c>
      <c r="Q4613" s="14">
        <f>[11]Analysis!JA4923</f>
        <v>0</v>
      </c>
      <c r="R4613" s="12">
        <f>[11]Analysis!IY4923</f>
        <v>1</v>
      </c>
      <c r="S4613" s="14">
        <f>[11]Analysis!JA4923</f>
        <v>0</v>
      </c>
    </row>
    <row r="4614" spans="2:19" ht="15" customHeight="1" x14ac:dyDescent="0.35">
      <c r="B4614" s="2" t="str">
        <f t="shared" si="225"/>
        <v>NSG_Income Eligible_Multi-Family_Whole Building - Prescriptive_Pipe Insulation_Steam - X-Large &gt;8"_MF</v>
      </c>
      <c r="C4614" s="2" t="str">
        <f t="shared" si="226"/>
        <v>NSG_Income Eligible_Multi-Family_Whole Building - Prescriptive_Pipe Insulation_Steam - X-Large &gt;8"_MF_2023</v>
      </c>
      <c r="D4614" s="13" t="str">
        <f>[11]Analysis!II4924</f>
        <v>NSG</v>
      </c>
      <c r="E4614" s="13" t="str">
        <f>[11]Analysis!IJ4924</f>
        <v>Income Eligible</v>
      </c>
      <c r="F4614" s="13" t="str">
        <f>[11]Analysis!IK4924</f>
        <v>Multi-Family</v>
      </c>
      <c r="G4614" s="13" t="str">
        <f>[11]Analysis!IL4924</f>
        <v>Whole Building - Prescriptive</v>
      </c>
      <c r="H4614" s="13" t="str">
        <f>[11]Analysis!IM4924</f>
        <v>Pipe Insulation</v>
      </c>
      <c r="I4614" s="13" t="str">
        <f>[11]Analysis!IN4924</f>
        <v>Steam - X-Large &gt;8"</v>
      </c>
      <c r="J4614" s="13">
        <f>[11]Analysis!IO4924</f>
        <v>0</v>
      </c>
      <c r="K4614" s="13" t="str">
        <f>[11]Analysis!IP4924</f>
        <v>MF</v>
      </c>
      <c r="L4614" s="13">
        <f>[11]Analysis!IQ4924</f>
        <v>2023</v>
      </c>
      <c r="M4614" s="13">
        <f>[11]Analysis!IR4924</f>
        <v>75</v>
      </c>
      <c r="N4614" s="13" t="s">
        <v>608</v>
      </c>
      <c r="O4614" s="14">
        <f>[11]Analysis!IS4924</f>
        <v>0</v>
      </c>
      <c r="P4614" s="14">
        <f t="shared" si="227"/>
        <v>0</v>
      </c>
      <c r="Q4614" s="14">
        <f>[11]Analysis!JA4924</f>
        <v>0</v>
      </c>
      <c r="R4614" s="12">
        <f>[11]Analysis!IY4924</f>
        <v>1</v>
      </c>
      <c r="S4614" s="14">
        <f>[11]Analysis!JA4924</f>
        <v>0</v>
      </c>
    </row>
    <row r="4615" spans="2:19" ht="15" customHeight="1" x14ac:dyDescent="0.35">
      <c r="B4615" s="2" t="str">
        <f t="shared" si="225"/>
        <v>NSG_Income Eligible_Multi-Family_Whole Building - Prescriptive_Pipe Insulation_Steam - X-Large &gt;8"_MF</v>
      </c>
      <c r="C4615" s="2" t="str">
        <f t="shared" si="226"/>
        <v>NSG_Income Eligible_Multi-Family_Whole Building - Prescriptive_Pipe Insulation_Steam - X-Large &gt;8"_MF_2024</v>
      </c>
      <c r="D4615" s="13" t="str">
        <f>[11]Analysis!II4925</f>
        <v>NSG</v>
      </c>
      <c r="E4615" s="13" t="str">
        <f>[11]Analysis!IJ4925</f>
        <v>Income Eligible</v>
      </c>
      <c r="F4615" s="13" t="str">
        <f>[11]Analysis!IK4925</f>
        <v>Multi-Family</v>
      </c>
      <c r="G4615" s="13" t="str">
        <f>[11]Analysis!IL4925</f>
        <v>Whole Building - Prescriptive</v>
      </c>
      <c r="H4615" s="13" t="str">
        <f>[11]Analysis!IM4925</f>
        <v>Pipe Insulation</v>
      </c>
      <c r="I4615" s="13" t="str">
        <f>[11]Analysis!IN4925</f>
        <v>Steam - X-Large &gt;8"</v>
      </c>
      <c r="J4615" s="13">
        <f>[11]Analysis!IO4925</f>
        <v>0</v>
      </c>
      <c r="K4615" s="13" t="str">
        <f>[11]Analysis!IP4925</f>
        <v>MF</v>
      </c>
      <c r="L4615" s="13">
        <f>[11]Analysis!IQ4925</f>
        <v>2024</v>
      </c>
      <c r="M4615" s="13">
        <f>[11]Analysis!IR4925</f>
        <v>75</v>
      </c>
      <c r="N4615" s="13" t="s">
        <v>608</v>
      </c>
      <c r="O4615" s="14">
        <f>[11]Analysis!IS4925</f>
        <v>0</v>
      </c>
      <c r="P4615" s="14">
        <f t="shared" si="227"/>
        <v>0</v>
      </c>
      <c r="Q4615" s="14">
        <f>[11]Analysis!JA4925</f>
        <v>0</v>
      </c>
      <c r="R4615" s="12">
        <f>[11]Analysis!IY4925</f>
        <v>1</v>
      </c>
      <c r="S4615" s="14">
        <f>[11]Analysis!JA4925</f>
        <v>0</v>
      </c>
    </row>
    <row r="4616" spans="2:19" ht="15" customHeight="1" x14ac:dyDescent="0.35">
      <c r="B4616" s="2" t="str">
        <f t="shared" si="225"/>
        <v>NSG_Income Eligible_Multi-Family_Whole Building - Prescriptive_Pipe Insulation_Steam - X-Large &gt;8"_MF</v>
      </c>
      <c r="C4616" s="2" t="str">
        <f t="shared" si="226"/>
        <v>NSG_Income Eligible_Multi-Family_Whole Building - Prescriptive_Pipe Insulation_Steam - X-Large &gt;8"_MF_2025</v>
      </c>
      <c r="D4616" s="13" t="str">
        <f>[11]Analysis!II4926</f>
        <v>NSG</v>
      </c>
      <c r="E4616" s="13" t="str">
        <f>[11]Analysis!IJ4926</f>
        <v>Income Eligible</v>
      </c>
      <c r="F4616" s="13" t="str">
        <f>[11]Analysis!IK4926</f>
        <v>Multi-Family</v>
      </c>
      <c r="G4616" s="13" t="str">
        <f>[11]Analysis!IL4926</f>
        <v>Whole Building - Prescriptive</v>
      </c>
      <c r="H4616" s="13" t="str">
        <f>[11]Analysis!IM4926</f>
        <v>Pipe Insulation</v>
      </c>
      <c r="I4616" s="13" t="str">
        <f>[11]Analysis!IN4926</f>
        <v>Steam - X-Large &gt;8"</v>
      </c>
      <c r="J4616" s="13">
        <f>[11]Analysis!IO4926</f>
        <v>0</v>
      </c>
      <c r="K4616" s="13" t="str">
        <f>[11]Analysis!IP4926</f>
        <v>MF</v>
      </c>
      <c r="L4616" s="13">
        <f>[11]Analysis!IQ4926</f>
        <v>2025</v>
      </c>
      <c r="M4616" s="13">
        <f>[11]Analysis!IR4926</f>
        <v>75</v>
      </c>
      <c r="N4616" s="13" t="s">
        <v>608</v>
      </c>
      <c r="O4616" s="14">
        <f>[11]Analysis!IS4926</f>
        <v>0</v>
      </c>
      <c r="P4616" s="14">
        <f t="shared" si="227"/>
        <v>0</v>
      </c>
      <c r="Q4616" s="14">
        <f>[11]Analysis!JA4926</f>
        <v>0</v>
      </c>
      <c r="R4616" s="12">
        <f>[11]Analysis!IY4926</f>
        <v>1</v>
      </c>
      <c r="S4616" s="14">
        <f>[11]Analysis!JA4926</f>
        <v>0</v>
      </c>
    </row>
    <row r="4617" spans="2:19" ht="15" customHeight="1" x14ac:dyDescent="0.35">
      <c r="B4617" s="2" t="str">
        <f t="shared" si="225"/>
        <v>NSG_Income Eligible_Multi-Family_Whole Building - Prescriptive_Pipe Insulation_Steam Small Fitting_MF</v>
      </c>
      <c r="C4617" s="2" t="str">
        <f t="shared" si="226"/>
        <v>NSG_Income Eligible_Multi-Family_Whole Building - Prescriptive_Pipe Insulation_Steam Small Fitting_MF_2022</v>
      </c>
      <c r="D4617" s="13" t="str">
        <f>[11]Analysis!II4927</f>
        <v>NSG</v>
      </c>
      <c r="E4617" s="13" t="str">
        <f>[11]Analysis!IJ4927</f>
        <v>Income Eligible</v>
      </c>
      <c r="F4617" s="13" t="str">
        <f>[11]Analysis!IK4927</f>
        <v>Multi-Family</v>
      </c>
      <c r="G4617" s="13" t="str">
        <f>[11]Analysis!IL4927</f>
        <v>Whole Building - Prescriptive</v>
      </c>
      <c r="H4617" s="13" t="str">
        <f>[11]Analysis!IM4927</f>
        <v>Pipe Insulation</v>
      </c>
      <c r="I4617" s="13" t="str">
        <f>[11]Analysis!IN4927</f>
        <v>Steam Small Fitting</v>
      </c>
      <c r="J4617" s="13">
        <f>[11]Analysis!IO4927</f>
        <v>0</v>
      </c>
      <c r="K4617" s="13" t="str">
        <f>[11]Analysis!IP4927</f>
        <v>MF</v>
      </c>
      <c r="L4617" s="13">
        <f>[11]Analysis!IQ4927</f>
        <v>2022</v>
      </c>
      <c r="M4617" s="13">
        <f>[11]Analysis!IR4927</f>
        <v>1</v>
      </c>
      <c r="N4617" s="13" t="s">
        <v>1772</v>
      </c>
      <c r="O4617" s="14">
        <f>[11]Analysis!IS4927</f>
        <v>0</v>
      </c>
      <c r="P4617" s="14">
        <f t="shared" si="227"/>
        <v>0</v>
      </c>
      <c r="Q4617" s="14">
        <f>[11]Analysis!JA4927</f>
        <v>0</v>
      </c>
      <c r="R4617" s="12">
        <f>[11]Analysis!IY4927</f>
        <v>1</v>
      </c>
      <c r="S4617" s="14">
        <f>[11]Analysis!JA4927</f>
        <v>0</v>
      </c>
    </row>
    <row r="4618" spans="2:19" ht="15" customHeight="1" x14ac:dyDescent="0.35">
      <c r="B4618" s="2" t="str">
        <f t="shared" si="225"/>
        <v>NSG_Income Eligible_Multi-Family_Whole Building - Prescriptive_Pipe Insulation_Steam Small Fitting_MF</v>
      </c>
      <c r="C4618" s="2" t="str">
        <f t="shared" si="226"/>
        <v>NSG_Income Eligible_Multi-Family_Whole Building - Prescriptive_Pipe Insulation_Steam Small Fitting_MF_2023</v>
      </c>
      <c r="D4618" s="13" t="str">
        <f>[11]Analysis!II4928</f>
        <v>NSG</v>
      </c>
      <c r="E4618" s="13" t="str">
        <f>[11]Analysis!IJ4928</f>
        <v>Income Eligible</v>
      </c>
      <c r="F4618" s="13" t="str">
        <f>[11]Analysis!IK4928</f>
        <v>Multi-Family</v>
      </c>
      <c r="G4618" s="13" t="str">
        <f>[11]Analysis!IL4928</f>
        <v>Whole Building - Prescriptive</v>
      </c>
      <c r="H4618" s="13" t="str">
        <f>[11]Analysis!IM4928</f>
        <v>Pipe Insulation</v>
      </c>
      <c r="I4618" s="13" t="str">
        <f>[11]Analysis!IN4928</f>
        <v>Steam Small Fitting</v>
      </c>
      <c r="J4618" s="13">
        <f>[11]Analysis!IO4928</f>
        <v>0</v>
      </c>
      <c r="K4618" s="13" t="str">
        <f>[11]Analysis!IP4928</f>
        <v>MF</v>
      </c>
      <c r="L4618" s="13">
        <f>[11]Analysis!IQ4928</f>
        <v>2023</v>
      </c>
      <c r="M4618" s="13">
        <f>[11]Analysis!IR4928</f>
        <v>1</v>
      </c>
      <c r="N4618" s="13" t="s">
        <v>1772</v>
      </c>
      <c r="O4618" s="14">
        <f>[11]Analysis!IS4928</f>
        <v>0</v>
      </c>
      <c r="P4618" s="14">
        <f t="shared" si="227"/>
        <v>0</v>
      </c>
      <c r="Q4618" s="14">
        <f>[11]Analysis!JA4928</f>
        <v>0</v>
      </c>
      <c r="R4618" s="12">
        <f>[11]Analysis!IY4928</f>
        <v>1</v>
      </c>
      <c r="S4618" s="14">
        <f>[11]Analysis!JA4928</f>
        <v>0</v>
      </c>
    </row>
    <row r="4619" spans="2:19" ht="15" customHeight="1" x14ac:dyDescent="0.35">
      <c r="B4619" s="2" t="str">
        <f t="shared" si="225"/>
        <v>NSG_Income Eligible_Multi-Family_Whole Building - Prescriptive_Pipe Insulation_Steam Small Fitting_MF</v>
      </c>
      <c r="C4619" s="2" t="str">
        <f t="shared" si="226"/>
        <v>NSG_Income Eligible_Multi-Family_Whole Building - Prescriptive_Pipe Insulation_Steam Small Fitting_MF_2024</v>
      </c>
      <c r="D4619" s="13" t="str">
        <f>[11]Analysis!II4929</f>
        <v>NSG</v>
      </c>
      <c r="E4619" s="13" t="str">
        <f>[11]Analysis!IJ4929</f>
        <v>Income Eligible</v>
      </c>
      <c r="F4619" s="13" t="str">
        <f>[11]Analysis!IK4929</f>
        <v>Multi-Family</v>
      </c>
      <c r="G4619" s="13" t="str">
        <f>[11]Analysis!IL4929</f>
        <v>Whole Building - Prescriptive</v>
      </c>
      <c r="H4619" s="13" t="str">
        <f>[11]Analysis!IM4929</f>
        <v>Pipe Insulation</v>
      </c>
      <c r="I4619" s="13" t="str">
        <f>[11]Analysis!IN4929</f>
        <v>Steam Small Fitting</v>
      </c>
      <c r="J4619" s="13">
        <f>[11]Analysis!IO4929</f>
        <v>0</v>
      </c>
      <c r="K4619" s="13" t="str">
        <f>[11]Analysis!IP4929</f>
        <v>MF</v>
      </c>
      <c r="L4619" s="13">
        <f>[11]Analysis!IQ4929</f>
        <v>2024</v>
      </c>
      <c r="M4619" s="13">
        <f>[11]Analysis!IR4929</f>
        <v>1</v>
      </c>
      <c r="N4619" s="13" t="s">
        <v>1772</v>
      </c>
      <c r="O4619" s="14">
        <f>[11]Analysis!IS4929</f>
        <v>0</v>
      </c>
      <c r="P4619" s="14">
        <f t="shared" si="227"/>
        <v>0</v>
      </c>
      <c r="Q4619" s="14">
        <f>[11]Analysis!JA4929</f>
        <v>0</v>
      </c>
      <c r="R4619" s="12">
        <f>[11]Analysis!IY4929</f>
        <v>1</v>
      </c>
      <c r="S4619" s="14">
        <f>[11]Analysis!JA4929</f>
        <v>0</v>
      </c>
    </row>
    <row r="4620" spans="2:19" ht="15" customHeight="1" x14ac:dyDescent="0.35">
      <c r="B4620" s="2" t="str">
        <f t="shared" si="225"/>
        <v>NSG_Income Eligible_Multi-Family_Whole Building - Prescriptive_Pipe Insulation_Steam Small Fitting_MF</v>
      </c>
      <c r="C4620" s="2" t="str">
        <f t="shared" si="226"/>
        <v>NSG_Income Eligible_Multi-Family_Whole Building - Prescriptive_Pipe Insulation_Steam Small Fitting_MF_2025</v>
      </c>
      <c r="D4620" s="13" t="str">
        <f>[11]Analysis!II4930</f>
        <v>NSG</v>
      </c>
      <c r="E4620" s="13" t="str">
        <f>[11]Analysis!IJ4930</f>
        <v>Income Eligible</v>
      </c>
      <c r="F4620" s="13" t="str">
        <f>[11]Analysis!IK4930</f>
        <v>Multi-Family</v>
      </c>
      <c r="G4620" s="13" t="str">
        <f>[11]Analysis!IL4930</f>
        <v>Whole Building - Prescriptive</v>
      </c>
      <c r="H4620" s="13" t="str">
        <f>[11]Analysis!IM4930</f>
        <v>Pipe Insulation</v>
      </c>
      <c r="I4620" s="13" t="str">
        <f>[11]Analysis!IN4930</f>
        <v>Steam Small Fitting</v>
      </c>
      <c r="J4620" s="13">
        <f>[11]Analysis!IO4930</f>
        <v>0</v>
      </c>
      <c r="K4620" s="13" t="str">
        <f>[11]Analysis!IP4930</f>
        <v>MF</v>
      </c>
      <c r="L4620" s="13">
        <f>[11]Analysis!IQ4930</f>
        <v>2025</v>
      </c>
      <c r="M4620" s="13">
        <f>[11]Analysis!IR4930</f>
        <v>1</v>
      </c>
      <c r="N4620" s="13" t="s">
        <v>1772</v>
      </c>
      <c r="O4620" s="14">
        <f>[11]Analysis!IS4930</f>
        <v>0</v>
      </c>
      <c r="P4620" s="14">
        <f t="shared" si="227"/>
        <v>0</v>
      </c>
      <c r="Q4620" s="14">
        <f>[11]Analysis!JA4930</f>
        <v>0</v>
      </c>
      <c r="R4620" s="12">
        <f>[11]Analysis!IY4930</f>
        <v>1</v>
      </c>
      <c r="S4620" s="14">
        <f>[11]Analysis!JA4930</f>
        <v>0</v>
      </c>
    </row>
    <row r="4621" spans="2:19" ht="15" customHeight="1" x14ac:dyDescent="0.35">
      <c r="B4621" s="2" t="str">
        <f t="shared" si="225"/>
        <v>NSG_Income Eligible_Multi-Family_Whole Building - Prescriptive_Pipe Insulation_Steam Med Fitting_MF</v>
      </c>
      <c r="C4621" s="2" t="str">
        <f t="shared" si="226"/>
        <v>NSG_Income Eligible_Multi-Family_Whole Building - Prescriptive_Pipe Insulation_Steam Med Fitting_MF_2022</v>
      </c>
      <c r="D4621" s="13" t="str">
        <f>[11]Analysis!II4931</f>
        <v>NSG</v>
      </c>
      <c r="E4621" s="13" t="str">
        <f>[11]Analysis!IJ4931</f>
        <v>Income Eligible</v>
      </c>
      <c r="F4621" s="13" t="str">
        <f>[11]Analysis!IK4931</f>
        <v>Multi-Family</v>
      </c>
      <c r="G4621" s="13" t="str">
        <f>[11]Analysis!IL4931</f>
        <v>Whole Building - Prescriptive</v>
      </c>
      <c r="H4621" s="13" t="str">
        <f>[11]Analysis!IM4931</f>
        <v>Pipe Insulation</v>
      </c>
      <c r="I4621" s="13" t="str">
        <f>[11]Analysis!IN4931</f>
        <v>Steam Med Fitting</v>
      </c>
      <c r="J4621" s="13">
        <f>[11]Analysis!IO4931</f>
        <v>0</v>
      </c>
      <c r="K4621" s="13" t="str">
        <f>[11]Analysis!IP4931</f>
        <v>MF</v>
      </c>
      <c r="L4621" s="13">
        <f>[11]Analysis!IQ4931</f>
        <v>2022</v>
      </c>
      <c r="M4621" s="13">
        <f>[11]Analysis!IR4931</f>
        <v>1</v>
      </c>
      <c r="N4621" s="13" t="s">
        <v>1772</v>
      </c>
      <c r="O4621" s="14">
        <f>[11]Analysis!IS4931</f>
        <v>2</v>
      </c>
      <c r="P4621" s="14">
        <f t="shared" si="227"/>
        <v>2</v>
      </c>
      <c r="Q4621" s="14">
        <f>[11]Analysis!JA4931</f>
        <v>40.269150950520832</v>
      </c>
      <c r="R4621" s="12">
        <f>[11]Analysis!IY4931</f>
        <v>1</v>
      </c>
      <c r="S4621" s="14">
        <f>[11]Analysis!JA4931</f>
        <v>40.269150950520832</v>
      </c>
    </row>
    <row r="4622" spans="2:19" ht="15" customHeight="1" x14ac:dyDescent="0.35">
      <c r="B4622" s="2" t="str">
        <f t="shared" si="225"/>
        <v>NSG_Income Eligible_Multi-Family_Whole Building - Prescriptive_Pipe Insulation_Steam Med Fitting_MF</v>
      </c>
      <c r="C4622" s="2" t="str">
        <f t="shared" si="226"/>
        <v>NSG_Income Eligible_Multi-Family_Whole Building - Prescriptive_Pipe Insulation_Steam Med Fitting_MF_2023</v>
      </c>
      <c r="D4622" s="13" t="str">
        <f>[11]Analysis!II4932</f>
        <v>NSG</v>
      </c>
      <c r="E4622" s="13" t="str">
        <f>[11]Analysis!IJ4932</f>
        <v>Income Eligible</v>
      </c>
      <c r="F4622" s="13" t="str">
        <f>[11]Analysis!IK4932</f>
        <v>Multi-Family</v>
      </c>
      <c r="G4622" s="13" t="str">
        <f>[11]Analysis!IL4932</f>
        <v>Whole Building - Prescriptive</v>
      </c>
      <c r="H4622" s="13" t="str">
        <f>[11]Analysis!IM4932</f>
        <v>Pipe Insulation</v>
      </c>
      <c r="I4622" s="13" t="str">
        <f>[11]Analysis!IN4932</f>
        <v>Steam Med Fitting</v>
      </c>
      <c r="J4622" s="13">
        <f>[11]Analysis!IO4932</f>
        <v>0</v>
      </c>
      <c r="K4622" s="13" t="str">
        <f>[11]Analysis!IP4932</f>
        <v>MF</v>
      </c>
      <c r="L4622" s="13">
        <f>[11]Analysis!IQ4932</f>
        <v>2023</v>
      </c>
      <c r="M4622" s="13">
        <f>[11]Analysis!IR4932</f>
        <v>1</v>
      </c>
      <c r="N4622" s="13" t="s">
        <v>1772</v>
      </c>
      <c r="O4622" s="14">
        <f>[11]Analysis!IS4932</f>
        <v>2</v>
      </c>
      <c r="P4622" s="14">
        <f t="shared" si="227"/>
        <v>2</v>
      </c>
      <c r="Q4622" s="14">
        <f>[11]Analysis!JA4932</f>
        <v>40.269150950520832</v>
      </c>
      <c r="R4622" s="12">
        <f>[11]Analysis!IY4932</f>
        <v>1</v>
      </c>
      <c r="S4622" s="14">
        <f>[11]Analysis!JA4932</f>
        <v>40.269150950520832</v>
      </c>
    </row>
    <row r="4623" spans="2:19" ht="15" customHeight="1" x14ac:dyDescent="0.35">
      <c r="B4623" s="2" t="str">
        <f t="shared" si="225"/>
        <v>NSG_Income Eligible_Multi-Family_Whole Building - Prescriptive_Pipe Insulation_Steam Med Fitting_MF</v>
      </c>
      <c r="C4623" s="2" t="str">
        <f t="shared" si="226"/>
        <v>NSG_Income Eligible_Multi-Family_Whole Building - Prescriptive_Pipe Insulation_Steam Med Fitting_MF_2024</v>
      </c>
      <c r="D4623" s="13" t="str">
        <f>[11]Analysis!II4933</f>
        <v>NSG</v>
      </c>
      <c r="E4623" s="13" t="str">
        <f>[11]Analysis!IJ4933</f>
        <v>Income Eligible</v>
      </c>
      <c r="F4623" s="13" t="str">
        <f>[11]Analysis!IK4933</f>
        <v>Multi-Family</v>
      </c>
      <c r="G4623" s="13" t="str">
        <f>[11]Analysis!IL4933</f>
        <v>Whole Building - Prescriptive</v>
      </c>
      <c r="H4623" s="13" t="str">
        <f>[11]Analysis!IM4933</f>
        <v>Pipe Insulation</v>
      </c>
      <c r="I4623" s="13" t="str">
        <f>[11]Analysis!IN4933</f>
        <v>Steam Med Fitting</v>
      </c>
      <c r="J4623" s="13">
        <f>[11]Analysis!IO4933</f>
        <v>0</v>
      </c>
      <c r="K4623" s="13" t="str">
        <f>[11]Analysis!IP4933</f>
        <v>MF</v>
      </c>
      <c r="L4623" s="13">
        <f>[11]Analysis!IQ4933</f>
        <v>2024</v>
      </c>
      <c r="M4623" s="13">
        <f>[11]Analysis!IR4933</f>
        <v>1</v>
      </c>
      <c r="N4623" s="13" t="s">
        <v>1772</v>
      </c>
      <c r="O4623" s="14">
        <f>[11]Analysis!IS4933</f>
        <v>2</v>
      </c>
      <c r="P4623" s="14">
        <f t="shared" si="227"/>
        <v>2</v>
      </c>
      <c r="Q4623" s="14">
        <f>[11]Analysis!JA4933</f>
        <v>40.269150950520832</v>
      </c>
      <c r="R4623" s="12">
        <f>[11]Analysis!IY4933</f>
        <v>1</v>
      </c>
      <c r="S4623" s="14">
        <f>[11]Analysis!JA4933</f>
        <v>40.269150950520832</v>
      </c>
    </row>
    <row r="4624" spans="2:19" ht="15" customHeight="1" x14ac:dyDescent="0.35">
      <c r="B4624" s="2" t="str">
        <f t="shared" si="225"/>
        <v>NSG_Income Eligible_Multi-Family_Whole Building - Prescriptive_Pipe Insulation_Steam Med Fitting_MF</v>
      </c>
      <c r="C4624" s="2" t="str">
        <f t="shared" si="226"/>
        <v>NSG_Income Eligible_Multi-Family_Whole Building - Prescriptive_Pipe Insulation_Steam Med Fitting_MF_2025</v>
      </c>
      <c r="D4624" s="13" t="str">
        <f>[11]Analysis!II4934</f>
        <v>NSG</v>
      </c>
      <c r="E4624" s="13" t="str">
        <f>[11]Analysis!IJ4934</f>
        <v>Income Eligible</v>
      </c>
      <c r="F4624" s="13" t="str">
        <f>[11]Analysis!IK4934</f>
        <v>Multi-Family</v>
      </c>
      <c r="G4624" s="13" t="str">
        <f>[11]Analysis!IL4934</f>
        <v>Whole Building - Prescriptive</v>
      </c>
      <c r="H4624" s="13" t="str">
        <f>[11]Analysis!IM4934</f>
        <v>Pipe Insulation</v>
      </c>
      <c r="I4624" s="13" t="str">
        <f>[11]Analysis!IN4934</f>
        <v>Steam Med Fitting</v>
      </c>
      <c r="J4624" s="13">
        <f>[11]Analysis!IO4934</f>
        <v>0</v>
      </c>
      <c r="K4624" s="13" t="str">
        <f>[11]Analysis!IP4934</f>
        <v>MF</v>
      </c>
      <c r="L4624" s="13">
        <f>[11]Analysis!IQ4934</f>
        <v>2025</v>
      </c>
      <c r="M4624" s="13">
        <f>[11]Analysis!IR4934</f>
        <v>1</v>
      </c>
      <c r="N4624" s="13" t="s">
        <v>1772</v>
      </c>
      <c r="O4624" s="14">
        <f>[11]Analysis!IS4934</f>
        <v>2</v>
      </c>
      <c r="P4624" s="14">
        <f t="shared" si="227"/>
        <v>2</v>
      </c>
      <c r="Q4624" s="14">
        <f>[11]Analysis!JA4934</f>
        <v>40.269150950520832</v>
      </c>
      <c r="R4624" s="12">
        <f>[11]Analysis!IY4934</f>
        <v>1</v>
      </c>
      <c r="S4624" s="14">
        <f>[11]Analysis!JA4934</f>
        <v>40.269150950520832</v>
      </c>
    </row>
    <row r="4625" spans="2:19" ht="15" customHeight="1" x14ac:dyDescent="0.35">
      <c r="B4625" s="2" t="str">
        <f t="shared" si="225"/>
        <v>NSG_Income Eligible_Multi-Family_Whole Building - Prescriptive_Pipe Insulation_Steam Large Fitting_MF</v>
      </c>
      <c r="C4625" s="2" t="str">
        <f t="shared" si="226"/>
        <v>NSG_Income Eligible_Multi-Family_Whole Building - Prescriptive_Pipe Insulation_Steam Large Fitting_MF_2022</v>
      </c>
      <c r="D4625" s="13" t="str">
        <f>[11]Analysis!II4935</f>
        <v>NSG</v>
      </c>
      <c r="E4625" s="13" t="str">
        <f>[11]Analysis!IJ4935</f>
        <v>Income Eligible</v>
      </c>
      <c r="F4625" s="13" t="str">
        <f>[11]Analysis!IK4935</f>
        <v>Multi-Family</v>
      </c>
      <c r="G4625" s="13" t="str">
        <f>[11]Analysis!IL4935</f>
        <v>Whole Building - Prescriptive</v>
      </c>
      <c r="H4625" s="13" t="str">
        <f>[11]Analysis!IM4935</f>
        <v>Pipe Insulation</v>
      </c>
      <c r="I4625" s="13" t="str">
        <f>[11]Analysis!IN4935</f>
        <v>Steam Large Fitting</v>
      </c>
      <c r="J4625" s="13">
        <f>[11]Analysis!IO4935</f>
        <v>0</v>
      </c>
      <c r="K4625" s="13" t="str">
        <f>[11]Analysis!IP4935</f>
        <v>MF</v>
      </c>
      <c r="L4625" s="13">
        <f>[11]Analysis!IQ4935</f>
        <v>2022</v>
      </c>
      <c r="M4625" s="13">
        <f>[11]Analysis!IR4935</f>
        <v>1</v>
      </c>
      <c r="N4625" s="13" t="s">
        <v>1772</v>
      </c>
      <c r="O4625" s="14">
        <f>[11]Analysis!IS4935</f>
        <v>2</v>
      </c>
      <c r="P4625" s="14">
        <f t="shared" si="227"/>
        <v>2</v>
      </c>
      <c r="Q4625" s="14">
        <f>[11]Analysis!JA4935</f>
        <v>132.56854646604936</v>
      </c>
      <c r="R4625" s="12">
        <f>[11]Analysis!IY4935</f>
        <v>1</v>
      </c>
      <c r="S4625" s="14">
        <f>[11]Analysis!JA4935</f>
        <v>132.56854646604936</v>
      </c>
    </row>
    <row r="4626" spans="2:19" ht="15" customHeight="1" x14ac:dyDescent="0.35">
      <c r="B4626" s="2" t="str">
        <f t="shared" si="225"/>
        <v>NSG_Income Eligible_Multi-Family_Whole Building - Prescriptive_Pipe Insulation_Steam Large Fitting_MF</v>
      </c>
      <c r="C4626" s="2" t="str">
        <f t="shared" si="226"/>
        <v>NSG_Income Eligible_Multi-Family_Whole Building - Prescriptive_Pipe Insulation_Steam Large Fitting_MF_2023</v>
      </c>
      <c r="D4626" s="13" t="str">
        <f>[11]Analysis!II4936</f>
        <v>NSG</v>
      </c>
      <c r="E4626" s="13" t="str">
        <f>[11]Analysis!IJ4936</f>
        <v>Income Eligible</v>
      </c>
      <c r="F4626" s="13" t="str">
        <f>[11]Analysis!IK4936</f>
        <v>Multi-Family</v>
      </c>
      <c r="G4626" s="13" t="str">
        <f>[11]Analysis!IL4936</f>
        <v>Whole Building - Prescriptive</v>
      </c>
      <c r="H4626" s="13" t="str">
        <f>[11]Analysis!IM4936</f>
        <v>Pipe Insulation</v>
      </c>
      <c r="I4626" s="13" t="str">
        <f>[11]Analysis!IN4936</f>
        <v>Steam Large Fitting</v>
      </c>
      <c r="J4626" s="13">
        <f>[11]Analysis!IO4936</f>
        <v>0</v>
      </c>
      <c r="K4626" s="13" t="str">
        <f>[11]Analysis!IP4936</f>
        <v>MF</v>
      </c>
      <c r="L4626" s="13">
        <f>[11]Analysis!IQ4936</f>
        <v>2023</v>
      </c>
      <c r="M4626" s="13">
        <f>[11]Analysis!IR4936</f>
        <v>1</v>
      </c>
      <c r="N4626" s="13" t="s">
        <v>1772</v>
      </c>
      <c r="O4626" s="14">
        <f>[11]Analysis!IS4936</f>
        <v>2</v>
      </c>
      <c r="P4626" s="14">
        <f t="shared" si="227"/>
        <v>2</v>
      </c>
      <c r="Q4626" s="14">
        <f>[11]Analysis!JA4936</f>
        <v>132.56854646604936</v>
      </c>
      <c r="R4626" s="12">
        <f>[11]Analysis!IY4936</f>
        <v>1</v>
      </c>
      <c r="S4626" s="14">
        <f>[11]Analysis!JA4936</f>
        <v>132.56854646604936</v>
      </c>
    </row>
    <row r="4627" spans="2:19" ht="15" customHeight="1" x14ac:dyDescent="0.35">
      <c r="B4627" s="2" t="str">
        <f t="shared" si="225"/>
        <v>NSG_Income Eligible_Multi-Family_Whole Building - Prescriptive_Pipe Insulation_Steam Large Fitting_MF</v>
      </c>
      <c r="C4627" s="2" t="str">
        <f t="shared" si="226"/>
        <v>NSG_Income Eligible_Multi-Family_Whole Building - Prescriptive_Pipe Insulation_Steam Large Fitting_MF_2024</v>
      </c>
      <c r="D4627" s="13" t="str">
        <f>[11]Analysis!II4937</f>
        <v>NSG</v>
      </c>
      <c r="E4627" s="13" t="str">
        <f>[11]Analysis!IJ4937</f>
        <v>Income Eligible</v>
      </c>
      <c r="F4627" s="13" t="str">
        <f>[11]Analysis!IK4937</f>
        <v>Multi-Family</v>
      </c>
      <c r="G4627" s="13" t="str">
        <f>[11]Analysis!IL4937</f>
        <v>Whole Building - Prescriptive</v>
      </c>
      <c r="H4627" s="13" t="str">
        <f>[11]Analysis!IM4937</f>
        <v>Pipe Insulation</v>
      </c>
      <c r="I4627" s="13" t="str">
        <f>[11]Analysis!IN4937</f>
        <v>Steam Large Fitting</v>
      </c>
      <c r="J4627" s="13">
        <f>[11]Analysis!IO4937</f>
        <v>0</v>
      </c>
      <c r="K4627" s="13" t="str">
        <f>[11]Analysis!IP4937</f>
        <v>MF</v>
      </c>
      <c r="L4627" s="13">
        <f>[11]Analysis!IQ4937</f>
        <v>2024</v>
      </c>
      <c r="M4627" s="13">
        <f>[11]Analysis!IR4937</f>
        <v>1</v>
      </c>
      <c r="N4627" s="13" t="s">
        <v>1772</v>
      </c>
      <c r="O4627" s="14">
        <f>[11]Analysis!IS4937</f>
        <v>2</v>
      </c>
      <c r="P4627" s="14">
        <f t="shared" si="227"/>
        <v>2</v>
      </c>
      <c r="Q4627" s="14">
        <f>[11]Analysis!JA4937</f>
        <v>132.56854646604936</v>
      </c>
      <c r="R4627" s="12">
        <f>[11]Analysis!IY4937</f>
        <v>1</v>
      </c>
      <c r="S4627" s="14">
        <f>[11]Analysis!JA4937</f>
        <v>132.56854646604936</v>
      </c>
    </row>
    <row r="4628" spans="2:19" ht="15" customHeight="1" x14ac:dyDescent="0.35">
      <c r="B4628" s="2" t="str">
        <f t="shared" si="225"/>
        <v>NSG_Income Eligible_Multi-Family_Whole Building - Prescriptive_Pipe Insulation_Steam Large Fitting_MF</v>
      </c>
      <c r="C4628" s="2" t="str">
        <f t="shared" si="226"/>
        <v>NSG_Income Eligible_Multi-Family_Whole Building - Prescriptive_Pipe Insulation_Steam Large Fitting_MF_2025</v>
      </c>
      <c r="D4628" s="13" t="str">
        <f>[11]Analysis!II4938</f>
        <v>NSG</v>
      </c>
      <c r="E4628" s="13" t="str">
        <f>[11]Analysis!IJ4938</f>
        <v>Income Eligible</v>
      </c>
      <c r="F4628" s="13" t="str">
        <f>[11]Analysis!IK4938</f>
        <v>Multi-Family</v>
      </c>
      <c r="G4628" s="13" t="str">
        <f>[11]Analysis!IL4938</f>
        <v>Whole Building - Prescriptive</v>
      </c>
      <c r="H4628" s="13" t="str">
        <f>[11]Analysis!IM4938</f>
        <v>Pipe Insulation</v>
      </c>
      <c r="I4628" s="13" t="str">
        <f>[11]Analysis!IN4938</f>
        <v>Steam Large Fitting</v>
      </c>
      <c r="J4628" s="13">
        <f>[11]Analysis!IO4938</f>
        <v>0</v>
      </c>
      <c r="K4628" s="13" t="str">
        <f>[11]Analysis!IP4938</f>
        <v>MF</v>
      </c>
      <c r="L4628" s="13">
        <f>[11]Analysis!IQ4938</f>
        <v>2025</v>
      </c>
      <c r="M4628" s="13">
        <f>[11]Analysis!IR4938</f>
        <v>1</v>
      </c>
      <c r="N4628" s="13" t="s">
        <v>1772</v>
      </c>
      <c r="O4628" s="14">
        <f>[11]Analysis!IS4938</f>
        <v>2</v>
      </c>
      <c r="P4628" s="14">
        <f t="shared" si="227"/>
        <v>2</v>
      </c>
      <c r="Q4628" s="14">
        <f>[11]Analysis!JA4938</f>
        <v>132.56854646604936</v>
      </c>
      <c r="R4628" s="12">
        <f>[11]Analysis!IY4938</f>
        <v>1</v>
      </c>
      <c r="S4628" s="14">
        <f>[11]Analysis!JA4938</f>
        <v>132.56854646604936</v>
      </c>
    </row>
    <row r="4629" spans="2:19" ht="15" customHeight="1" x14ac:dyDescent="0.35">
      <c r="B4629" s="2" t="str">
        <f t="shared" si="225"/>
        <v>NSG_Income Eligible_Multi-Family_Whole Building - Prescriptive_Pipe Insulation_Steam X-Large Fitting_MF</v>
      </c>
      <c r="C4629" s="2" t="str">
        <f t="shared" si="226"/>
        <v>NSG_Income Eligible_Multi-Family_Whole Building - Prescriptive_Pipe Insulation_Steam X-Large Fitting_MF_2022</v>
      </c>
      <c r="D4629" s="13" t="str">
        <f>[11]Analysis!II4939</f>
        <v>NSG</v>
      </c>
      <c r="E4629" s="13" t="str">
        <f>[11]Analysis!IJ4939</f>
        <v>Income Eligible</v>
      </c>
      <c r="F4629" s="13" t="str">
        <f>[11]Analysis!IK4939</f>
        <v>Multi-Family</v>
      </c>
      <c r="G4629" s="13" t="str">
        <f>[11]Analysis!IL4939</f>
        <v>Whole Building - Prescriptive</v>
      </c>
      <c r="H4629" s="13" t="str">
        <f>[11]Analysis!IM4939</f>
        <v>Pipe Insulation</v>
      </c>
      <c r="I4629" s="13" t="str">
        <f>[11]Analysis!IN4939</f>
        <v>Steam X-Large Fitting</v>
      </c>
      <c r="J4629" s="13">
        <f>[11]Analysis!IO4939</f>
        <v>0</v>
      </c>
      <c r="K4629" s="13" t="str">
        <f>[11]Analysis!IP4939</f>
        <v>MF</v>
      </c>
      <c r="L4629" s="13">
        <f>[11]Analysis!IQ4939</f>
        <v>2022</v>
      </c>
      <c r="M4629" s="13">
        <f>[11]Analysis!IR4939</f>
        <v>1</v>
      </c>
      <c r="N4629" s="13" t="s">
        <v>1772</v>
      </c>
      <c r="O4629" s="14">
        <f>[11]Analysis!IS4939</f>
        <v>0</v>
      </c>
      <c r="P4629" s="14">
        <f t="shared" si="227"/>
        <v>0</v>
      </c>
      <c r="Q4629" s="14">
        <f>[11]Analysis!JA4939</f>
        <v>0</v>
      </c>
      <c r="R4629" s="12">
        <f>[11]Analysis!IY4939</f>
        <v>1</v>
      </c>
      <c r="S4629" s="14">
        <f>[11]Analysis!JA4939</f>
        <v>0</v>
      </c>
    </row>
    <row r="4630" spans="2:19" ht="15" customHeight="1" x14ac:dyDescent="0.35">
      <c r="B4630" s="2" t="str">
        <f t="shared" ref="B4630:B4693" si="228">D4630&amp;"_"&amp;E4630&amp;"_"&amp;F4630&amp;"_"&amp;G4630&amp;"_"&amp;H4630&amp;"_"&amp;I4630&amp;"_"&amp;K4630</f>
        <v>NSG_Income Eligible_Multi-Family_Whole Building - Prescriptive_Pipe Insulation_Steam X-Large Fitting_MF</v>
      </c>
      <c r="C4630" s="2" t="str">
        <f t="shared" ref="C4630:C4693" si="229">D4630&amp;"_"&amp;E4630&amp;"_"&amp;F4630&amp;"_"&amp;G4630&amp;"_"&amp;H4630&amp;"_"&amp;I4630&amp;"_"&amp;K4630&amp;"_"&amp;L4630</f>
        <v>NSG_Income Eligible_Multi-Family_Whole Building - Prescriptive_Pipe Insulation_Steam X-Large Fitting_MF_2023</v>
      </c>
      <c r="D4630" s="13" t="str">
        <f>[11]Analysis!II4940</f>
        <v>NSG</v>
      </c>
      <c r="E4630" s="13" t="str">
        <f>[11]Analysis!IJ4940</f>
        <v>Income Eligible</v>
      </c>
      <c r="F4630" s="13" t="str">
        <f>[11]Analysis!IK4940</f>
        <v>Multi-Family</v>
      </c>
      <c r="G4630" s="13" t="str">
        <f>[11]Analysis!IL4940</f>
        <v>Whole Building - Prescriptive</v>
      </c>
      <c r="H4630" s="13" t="str">
        <f>[11]Analysis!IM4940</f>
        <v>Pipe Insulation</v>
      </c>
      <c r="I4630" s="13" t="str">
        <f>[11]Analysis!IN4940</f>
        <v>Steam X-Large Fitting</v>
      </c>
      <c r="J4630" s="13">
        <f>[11]Analysis!IO4940</f>
        <v>0</v>
      </c>
      <c r="K4630" s="13" t="str">
        <f>[11]Analysis!IP4940</f>
        <v>MF</v>
      </c>
      <c r="L4630" s="13">
        <f>[11]Analysis!IQ4940</f>
        <v>2023</v>
      </c>
      <c r="M4630" s="13">
        <f>[11]Analysis!IR4940</f>
        <v>1</v>
      </c>
      <c r="N4630" s="13" t="s">
        <v>1772</v>
      </c>
      <c r="O4630" s="14">
        <f>[11]Analysis!IS4940</f>
        <v>0</v>
      </c>
      <c r="P4630" s="14">
        <f t="shared" ref="P4630:P4693" si="230">M4630*O4630</f>
        <v>0</v>
      </c>
      <c r="Q4630" s="14">
        <f>[11]Analysis!JA4940</f>
        <v>0</v>
      </c>
      <c r="R4630" s="12">
        <f>[11]Analysis!IY4940</f>
        <v>1</v>
      </c>
      <c r="S4630" s="14">
        <f>[11]Analysis!JA4940</f>
        <v>0</v>
      </c>
    </row>
    <row r="4631" spans="2:19" ht="15" customHeight="1" x14ac:dyDescent="0.35">
      <c r="B4631" s="2" t="str">
        <f t="shared" si="228"/>
        <v>NSG_Income Eligible_Multi-Family_Whole Building - Prescriptive_Pipe Insulation_Steam X-Large Fitting_MF</v>
      </c>
      <c r="C4631" s="2" t="str">
        <f t="shared" si="229"/>
        <v>NSG_Income Eligible_Multi-Family_Whole Building - Prescriptive_Pipe Insulation_Steam X-Large Fitting_MF_2024</v>
      </c>
      <c r="D4631" s="13" t="str">
        <f>[11]Analysis!II4941</f>
        <v>NSG</v>
      </c>
      <c r="E4631" s="13" t="str">
        <f>[11]Analysis!IJ4941</f>
        <v>Income Eligible</v>
      </c>
      <c r="F4631" s="13" t="str">
        <f>[11]Analysis!IK4941</f>
        <v>Multi-Family</v>
      </c>
      <c r="G4631" s="13" t="str">
        <f>[11]Analysis!IL4941</f>
        <v>Whole Building - Prescriptive</v>
      </c>
      <c r="H4631" s="13" t="str">
        <f>[11]Analysis!IM4941</f>
        <v>Pipe Insulation</v>
      </c>
      <c r="I4631" s="13" t="str">
        <f>[11]Analysis!IN4941</f>
        <v>Steam X-Large Fitting</v>
      </c>
      <c r="J4631" s="13">
        <f>[11]Analysis!IO4941</f>
        <v>0</v>
      </c>
      <c r="K4631" s="13" t="str">
        <f>[11]Analysis!IP4941</f>
        <v>MF</v>
      </c>
      <c r="L4631" s="13">
        <f>[11]Analysis!IQ4941</f>
        <v>2024</v>
      </c>
      <c r="M4631" s="13">
        <f>[11]Analysis!IR4941</f>
        <v>1</v>
      </c>
      <c r="N4631" s="13" t="s">
        <v>1772</v>
      </c>
      <c r="O4631" s="14">
        <f>[11]Analysis!IS4941</f>
        <v>0</v>
      </c>
      <c r="P4631" s="14">
        <f t="shared" si="230"/>
        <v>0</v>
      </c>
      <c r="Q4631" s="14">
        <f>[11]Analysis!JA4941</f>
        <v>0</v>
      </c>
      <c r="R4631" s="12">
        <f>[11]Analysis!IY4941</f>
        <v>1</v>
      </c>
      <c r="S4631" s="14">
        <f>[11]Analysis!JA4941</f>
        <v>0</v>
      </c>
    </row>
    <row r="4632" spans="2:19" ht="15" customHeight="1" x14ac:dyDescent="0.35">
      <c r="B4632" s="2" t="str">
        <f t="shared" si="228"/>
        <v>NSG_Income Eligible_Multi-Family_Whole Building - Prescriptive_Pipe Insulation_Steam X-Large Fitting_MF</v>
      </c>
      <c r="C4632" s="2" t="str">
        <f t="shared" si="229"/>
        <v>NSG_Income Eligible_Multi-Family_Whole Building - Prescriptive_Pipe Insulation_Steam X-Large Fitting_MF_2025</v>
      </c>
      <c r="D4632" s="13" t="str">
        <f>[11]Analysis!II4942</f>
        <v>NSG</v>
      </c>
      <c r="E4632" s="13" t="str">
        <f>[11]Analysis!IJ4942</f>
        <v>Income Eligible</v>
      </c>
      <c r="F4632" s="13" t="str">
        <f>[11]Analysis!IK4942</f>
        <v>Multi-Family</v>
      </c>
      <c r="G4632" s="13" t="str">
        <f>[11]Analysis!IL4942</f>
        <v>Whole Building - Prescriptive</v>
      </c>
      <c r="H4632" s="13" t="str">
        <f>[11]Analysis!IM4942</f>
        <v>Pipe Insulation</v>
      </c>
      <c r="I4632" s="13" t="str">
        <f>[11]Analysis!IN4942</f>
        <v>Steam X-Large Fitting</v>
      </c>
      <c r="J4632" s="13">
        <f>[11]Analysis!IO4942</f>
        <v>0</v>
      </c>
      <c r="K4632" s="13" t="str">
        <f>[11]Analysis!IP4942</f>
        <v>MF</v>
      </c>
      <c r="L4632" s="13">
        <f>[11]Analysis!IQ4942</f>
        <v>2025</v>
      </c>
      <c r="M4632" s="13">
        <f>[11]Analysis!IR4942</f>
        <v>1</v>
      </c>
      <c r="N4632" s="13" t="s">
        <v>1772</v>
      </c>
      <c r="O4632" s="14">
        <f>[11]Analysis!IS4942</f>
        <v>0</v>
      </c>
      <c r="P4632" s="14">
        <f t="shared" si="230"/>
        <v>0</v>
      </c>
      <c r="Q4632" s="14">
        <f>[11]Analysis!JA4942</f>
        <v>0</v>
      </c>
      <c r="R4632" s="12">
        <f>[11]Analysis!IY4942</f>
        <v>1</v>
      </c>
      <c r="S4632" s="14">
        <f>[11]Analysis!JA4942</f>
        <v>0</v>
      </c>
    </row>
    <row r="4633" spans="2:19" ht="15" customHeight="1" x14ac:dyDescent="0.35">
      <c r="B4633" s="2" t="str">
        <f t="shared" si="228"/>
        <v>NSG_Income Eligible_Multi-Family_Whole Building - Prescriptive_Pipe Insulation_Steam Small Valve_MF</v>
      </c>
      <c r="C4633" s="2" t="str">
        <f t="shared" si="229"/>
        <v>NSG_Income Eligible_Multi-Family_Whole Building - Prescriptive_Pipe Insulation_Steam Small Valve_MF_2022</v>
      </c>
      <c r="D4633" s="13" t="str">
        <f>[11]Analysis!II4943</f>
        <v>NSG</v>
      </c>
      <c r="E4633" s="13" t="str">
        <f>[11]Analysis!IJ4943</f>
        <v>Income Eligible</v>
      </c>
      <c r="F4633" s="13" t="str">
        <f>[11]Analysis!IK4943</f>
        <v>Multi-Family</v>
      </c>
      <c r="G4633" s="13" t="str">
        <f>[11]Analysis!IL4943</f>
        <v>Whole Building - Prescriptive</v>
      </c>
      <c r="H4633" s="13" t="str">
        <f>[11]Analysis!IM4943</f>
        <v>Pipe Insulation</v>
      </c>
      <c r="I4633" s="13" t="str">
        <f>[11]Analysis!IN4943</f>
        <v>Steam Small Valve</v>
      </c>
      <c r="J4633" s="13">
        <f>[11]Analysis!IO4943</f>
        <v>0</v>
      </c>
      <c r="K4633" s="13" t="str">
        <f>[11]Analysis!IP4943</f>
        <v>MF</v>
      </c>
      <c r="L4633" s="13">
        <f>[11]Analysis!IQ4943</f>
        <v>2022</v>
      </c>
      <c r="M4633" s="13">
        <f>[11]Analysis!IR4943</f>
        <v>1</v>
      </c>
      <c r="N4633" s="13" t="s">
        <v>1772</v>
      </c>
      <c r="O4633" s="14">
        <f>[11]Analysis!IS4943</f>
        <v>0</v>
      </c>
      <c r="P4633" s="14">
        <f t="shared" si="230"/>
        <v>0</v>
      </c>
      <c r="Q4633" s="14">
        <f>[11]Analysis!JA4943</f>
        <v>0</v>
      </c>
      <c r="R4633" s="12">
        <f>[11]Analysis!IY4943</f>
        <v>1</v>
      </c>
      <c r="S4633" s="14">
        <f>[11]Analysis!JA4943</f>
        <v>0</v>
      </c>
    </row>
    <row r="4634" spans="2:19" ht="15" customHeight="1" x14ac:dyDescent="0.35">
      <c r="B4634" s="2" t="str">
        <f t="shared" si="228"/>
        <v>NSG_Income Eligible_Multi-Family_Whole Building - Prescriptive_Pipe Insulation_Steam Small Valve_MF</v>
      </c>
      <c r="C4634" s="2" t="str">
        <f t="shared" si="229"/>
        <v>NSG_Income Eligible_Multi-Family_Whole Building - Prescriptive_Pipe Insulation_Steam Small Valve_MF_2023</v>
      </c>
      <c r="D4634" s="13" t="str">
        <f>[11]Analysis!II4944</f>
        <v>NSG</v>
      </c>
      <c r="E4634" s="13" t="str">
        <f>[11]Analysis!IJ4944</f>
        <v>Income Eligible</v>
      </c>
      <c r="F4634" s="13" t="str">
        <f>[11]Analysis!IK4944</f>
        <v>Multi-Family</v>
      </c>
      <c r="G4634" s="13" t="str">
        <f>[11]Analysis!IL4944</f>
        <v>Whole Building - Prescriptive</v>
      </c>
      <c r="H4634" s="13" t="str">
        <f>[11]Analysis!IM4944</f>
        <v>Pipe Insulation</v>
      </c>
      <c r="I4634" s="13" t="str">
        <f>[11]Analysis!IN4944</f>
        <v>Steam Small Valve</v>
      </c>
      <c r="J4634" s="13">
        <f>[11]Analysis!IO4944</f>
        <v>0</v>
      </c>
      <c r="K4634" s="13" t="str">
        <f>[11]Analysis!IP4944</f>
        <v>MF</v>
      </c>
      <c r="L4634" s="13">
        <f>[11]Analysis!IQ4944</f>
        <v>2023</v>
      </c>
      <c r="M4634" s="13">
        <f>[11]Analysis!IR4944</f>
        <v>1</v>
      </c>
      <c r="N4634" s="13" t="s">
        <v>1772</v>
      </c>
      <c r="O4634" s="14">
        <f>[11]Analysis!IS4944</f>
        <v>0</v>
      </c>
      <c r="P4634" s="14">
        <f t="shared" si="230"/>
        <v>0</v>
      </c>
      <c r="Q4634" s="14">
        <f>[11]Analysis!JA4944</f>
        <v>0</v>
      </c>
      <c r="R4634" s="12">
        <f>[11]Analysis!IY4944</f>
        <v>1</v>
      </c>
      <c r="S4634" s="14">
        <f>[11]Analysis!JA4944</f>
        <v>0</v>
      </c>
    </row>
    <row r="4635" spans="2:19" ht="15" customHeight="1" x14ac:dyDescent="0.35">
      <c r="B4635" s="2" t="str">
        <f t="shared" si="228"/>
        <v>NSG_Income Eligible_Multi-Family_Whole Building - Prescriptive_Pipe Insulation_Steam Small Valve_MF</v>
      </c>
      <c r="C4635" s="2" t="str">
        <f t="shared" si="229"/>
        <v>NSG_Income Eligible_Multi-Family_Whole Building - Prescriptive_Pipe Insulation_Steam Small Valve_MF_2024</v>
      </c>
      <c r="D4635" s="13" t="str">
        <f>[11]Analysis!II4945</f>
        <v>NSG</v>
      </c>
      <c r="E4635" s="13" t="str">
        <f>[11]Analysis!IJ4945</f>
        <v>Income Eligible</v>
      </c>
      <c r="F4635" s="13" t="str">
        <f>[11]Analysis!IK4945</f>
        <v>Multi-Family</v>
      </c>
      <c r="G4635" s="13" t="str">
        <f>[11]Analysis!IL4945</f>
        <v>Whole Building - Prescriptive</v>
      </c>
      <c r="H4635" s="13" t="str">
        <f>[11]Analysis!IM4945</f>
        <v>Pipe Insulation</v>
      </c>
      <c r="I4635" s="13" t="str">
        <f>[11]Analysis!IN4945</f>
        <v>Steam Small Valve</v>
      </c>
      <c r="J4635" s="13">
        <f>[11]Analysis!IO4945</f>
        <v>0</v>
      </c>
      <c r="K4635" s="13" t="str">
        <f>[11]Analysis!IP4945</f>
        <v>MF</v>
      </c>
      <c r="L4635" s="13">
        <f>[11]Analysis!IQ4945</f>
        <v>2024</v>
      </c>
      <c r="M4635" s="13">
        <f>[11]Analysis!IR4945</f>
        <v>1</v>
      </c>
      <c r="N4635" s="13" t="s">
        <v>1772</v>
      </c>
      <c r="O4635" s="14">
        <f>[11]Analysis!IS4945</f>
        <v>0</v>
      </c>
      <c r="P4635" s="14">
        <f t="shared" si="230"/>
        <v>0</v>
      </c>
      <c r="Q4635" s="14">
        <f>[11]Analysis!JA4945</f>
        <v>0</v>
      </c>
      <c r="R4635" s="12">
        <f>[11]Analysis!IY4945</f>
        <v>1</v>
      </c>
      <c r="S4635" s="14">
        <f>[11]Analysis!JA4945</f>
        <v>0</v>
      </c>
    </row>
    <row r="4636" spans="2:19" ht="15" customHeight="1" x14ac:dyDescent="0.35">
      <c r="B4636" s="2" t="str">
        <f t="shared" si="228"/>
        <v>NSG_Income Eligible_Multi-Family_Whole Building - Prescriptive_Pipe Insulation_Steam Small Valve_MF</v>
      </c>
      <c r="C4636" s="2" t="str">
        <f t="shared" si="229"/>
        <v>NSG_Income Eligible_Multi-Family_Whole Building - Prescriptive_Pipe Insulation_Steam Small Valve_MF_2025</v>
      </c>
      <c r="D4636" s="13" t="str">
        <f>[11]Analysis!II4946</f>
        <v>NSG</v>
      </c>
      <c r="E4636" s="13" t="str">
        <f>[11]Analysis!IJ4946</f>
        <v>Income Eligible</v>
      </c>
      <c r="F4636" s="13" t="str">
        <f>[11]Analysis!IK4946</f>
        <v>Multi-Family</v>
      </c>
      <c r="G4636" s="13" t="str">
        <f>[11]Analysis!IL4946</f>
        <v>Whole Building - Prescriptive</v>
      </c>
      <c r="H4636" s="13" t="str">
        <f>[11]Analysis!IM4946</f>
        <v>Pipe Insulation</v>
      </c>
      <c r="I4636" s="13" t="str">
        <f>[11]Analysis!IN4946</f>
        <v>Steam Small Valve</v>
      </c>
      <c r="J4636" s="13">
        <f>[11]Analysis!IO4946</f>
        <v>0</v>
      </c>
      <c r="K4636" s="13" t="str">
        <f>[11]Analysis!IP4946</f>
        <v>MF</v>
      </c>
      <c r="L4636" s="13">
        <f>[11]Analysis!IQ4946</f>
        <v>2025</v>
      </c>
      <c r="M4636" s="13">
        <f>[11]Analysis!IR4946</f>
        <v>1</v>
      </c>
      <c r="N4636" s="13" t="s">
        <v>1772</v>
      </c>
      <c r="O4636" s="14">
        <f>[11]Analysis!IS4946</f>
        <v>0</v>
      </c>
      <c r="P4636" s="14">
        <f t="shared" si="230"/>
        <v>0</v>
      </c>
      <c r="Q4636" s="14">
        <f>[11]Analysis!JA4946</f>
        <v>0</v>
      </c>
      <c r="R4636" s="12">
        <f>[11]Analysis!IY4946</f>
        <v>1</v>
      </c>
      <c r="S4636" s="14">
        <f>[11]Analysis!JA4946</f>
        <v>0</v>
      </c>
    </row>
    <row r="4637" spans="2:19" ht="15" customHeight="1" x14ac:dyDescent="0.35">
      <c r="B4637" s="2" t="str">
        <f t="shared" si="228"/>
        <v>NSG_Income Eligible_Multi-Family_Whole Building - Prescriptive_Pipe Insulation_Steam Med Valve_MF</v>
      </c>
      <c r="C4637" s="2" t="str">
        <f t="shared" si="229"/>
        <v>NSG_Income Eligible_Multi-Family_Whole Building - Prescriptive_Pipe Insulation_Steam Med Valve_MF_2022</v>
      </c>
      <c r="D4637" s="13" t="str">
        <f>[11]Analysis!II4947</f>
        <v>NSG</v>
      </c>
      <c r="E4637" s="13" t="str">
        <f>[11]Analysis!IJ4947</f>
        <v>Income Eligible</v>
      </c>
      <c r="F4637" s="13" t="str">
        <f>[11]Analysis!IK4947</f>
        <v>Multi-Family</v>
      </c>
      <c r="G4637" s="13" t="str">
        <f>[11]Analysis!IL4947</f>
        <v>Whole Building - Prescriptive</v>
      </c>
      <c r="H4637" s="13" t="str">
        <f>[11]Analysis!IM4947</f>
        <v>Pipe Insulation</v>
      </c>
      <c r="I4637" s="13" t="str">
        <f>[11]Analysis!IN4947</f>
        <v>Steam Med Valve</v>
      </c>
      <c r="J4637" s="13">
        <f>[11]Analysis!IO4947</f>
        <v>0</v>
      </c>
      <c r="K4637" s="13" t="str">
        <f>[11]Analysis!IP4947</f>
        <v>MF</v>
      </c>
      <c r="L4637" s="13">
        <f>[11]Analysis!IQ4947</f>
        <v>2022</v>
      </c>
      <c r="M4637" s="13">
        <f>[11]Analysis!IR4947</f>
        <v>1</v>
      </c>
      <c r="N4637" s="13" t="s">
        <v>1772</v>
      </c>
      <c r="O4637" s="14">
        <f>[11]Analysis!IS4947</f>
        <v>0</v>
      </c>
      <c r="P4637" s="14">
        <f t="shared" si="230"/>
        <v>0</v>
      </c>
      <c r="Q4637" s="14">
        <f>[11]Analysis!JA4947</f>
        <v>0</v>
      </c>
      <c r="R4637" s="12">
        <f>[11]Analysis!IY4947</f>
        <v>1</v>
      </c>
      <c r="S4637" s="14">
        <f>[11]Analysis!JA4947</f>
        <v>0</v>
      </c>
    </row>
    <row r="4638" spans="2:19" ht="15" customHeight="1" x14ac:dyDescent="0.35">
      <c r="B4638" s="2" t="str">
        <f t="shared" si="228"/>
        <v>NSG_Income Eligible_Multi-Family_Whole Building - Prescriptive_Pipe Insulation_Steam Med Valve_MF</v>
      </c>
      <c r="C4638" s="2" t="str">
        <f t="shared" si="229"/>
        <v>NSG_Income Eligible_Multi-Family_Whole Building - Prescriptive_Pipe Insulation_Steam Med Valve_MF_2023</v>
      </c>
      <c r="D4638" s="13" t="str">
        <f>[11]Analysis!II4948</f>
        <v>NSG</v>
      </c>
      <c r="E4638" s="13" t="str">
        <f>[11]Analysis!IJ4948</f>
        <v>Income Eligible</v>
      </c>
      <c r="F4638" s="13" t="str">
        <f>[11]Analysis!IK4948</f>
        <v>Multi-Family</v>
      </c>
      <c r="G4638" s="13" t="str">
        <f>[11]Analysis!IL4948</f>
        <v>Whole Building - Prescriptive</v>
      </c>
      <c r="H4638" s="13" t="str">
        <f>[11]Analysis!IM4948</f>
        <v>Pipe Insulation</v>
      </c>
      <c r="I4638" s="13" t="str">
        <f>[11]Analysis!IN4948</f>
        <v>Steam Med Valve</v>
      </c>
      <c r="J4638" s="13">
        <f>[11]Analysis!IO4948</f>
        <v>0</v>
      </c>
      <c r="K4638" s="13" t="str">
        <f>[11]Analysis!IP4948</f>
        <v>MF</v>
      </c>
      <c r="L4638" s="13">
        <f>[11]Analysis!IQ4948</f>
        <v>2023</v>
      </c>
      <c r="M4638" s="13">
        <f>[11]Analysis!IR4948</f>
        <v>1</v>
      </c>
      <c r="N4638" s="13" t="s">
        <v>1772</v>
      </c>
      <c r="O4638" s="14">
        <f>[11]Analysis!IS4948</f>
        <v>0</v>
      </c>
      <c r="P4638" s="14">
        <f t="shared" si="230"/>
        <v>0</v>
      </c>
      <c r="Q4638" s="14">
        <f>[11]Analysis!JA4948</f>
        <v>0</v>
      </c>
      <c r="R4638" s="12">
        <f>[11]Analysis!IY4948</f>
        <v>1</v>
      </c>
      <c r="S4638" s="14">
        <f>[11]Analysis!JA4948</f>
        <v>0</v>
      </c>
    </row>
    <row r="4639" spans="2:19" ht="15" customHeight="1" x14ac:dyDescent="0.35">
      <c r="B4639" s="2" t="str">
        <f t="shared" si="228"/>
        <v>NSG_Income Eligible_Multi-Family_Whole Building - Prescriptive_Pipe Insulation_Steam Med Valve_MF</v>
      </c>
      <c r="C4639" s="2" t="str">
        <f t="shared" si="229"/>
        <v>NSG_Income Eligible_Multi-Family_Whole Building - Prescriptive_Pipe Insulation_Steam Med Valve_MF_2024</v>
      </c>
      <c r="D4639" s="13" t="str">
        <f>[11]Analysis!II4949</f>
        <v>NSG</v>
      </c>
      <c r="E4639" s="13" t="str">
        <f>[11]Analysis!IJ4949</f>
        <v>Income Eligible</v>
      </c>
      <c r="F4639" s="13" t="str">
        <f>[11]Analysis!IK4949</f>
        <v>Multi-Family</v>
      </c>
      <c r="G4639" s="13" t="str">
        <f>[11]Analysis!IL4949</f>
        <v>Whole Building - Prescriptive</v>
      </c>
      <c r="H4639" s="13" t="str">
        <f>[11]Analysis!IM4949</f>
        <v>Pipe Insulation</v>
      </c>
      <c r="I4639" s="13" t="str">
        <f>[11]Analysis!IN4949</f>
        <v>Steam Med Valve</v>
      </c>
      <c r="J4639" s="13">
        <f>[11]Analysis!IO4949</f>
        <v>0</v>
      </c>
      <c r="K4639" s="13" t="str">
        <f>[11]Analysis!IP4949</f>
        <v>MF</v>
      </c>
      <c r="L4639" s="13">
        <f>[11]Analysis!IQ4949</f>
        <v>2024</v>
      </c>
      <c r="M4639" s="13">
        <f>[11]Analysis!IR4949</f>
        <v>1</v>
      </c>
      <c r="N4639" s="13" t="s">
        <v>1772</v>
      </c>
      <c r="O4639" s="14">
        <f>[11]Analysis!IS4949</f>
        <v>0</v>
      </c>
      <c r="P4639" s="14">
        <f t="shared" si="230"/>
        <v>0</v>
      </c>
      <c r="Q4639" s="14">
        <f>[11]Analysis!JA4949</f>
        <v>0</v>
      </c>
      <c r="R4639" s="12">
        <f>[11]Analysis!IY4949</f>
        <v>1</v>
      </c>
      <c r="S4639" s="14">
        <f>[11]Analysis!JA4949</f>
        <v>0</v>
      </c>
    </row>
    <row r="4640" spans="2:19" ht="15" customHeight="1" x14ac:dyDescent="0.35">
      <c r="B4640" s="2" t="str">
        <f t="shared" si="228"/>
        <v>NSG_Income Eligible_Multi-Family_Whole Building - Prescriptive_Pipe Insulation_Steam Med Valve_MF</v>
      </c>
      <c r="C4640" s="2" t="str">
        <f t="shared" si="229"/>
        <v>NSG_Income Eligible_Multi-Family_Whole Building - Prescriptive_Pipe Insulation_Steam Med Valve_MF_2025</v>
      </c>
      <c r="D4640" s="13" t="str">
        <f>[11]Analysis!II4950</f>
        <v>NSG</v>
      </c>
      <c r="E4640" s="13" t="str">
        <f>[11]Analysis!IJ4950</f>
        <v>Income Eligible</v>
      </c>
      <c r="F4640" s="13" t="str">
        <f>[11]Analysis!IK4950</f>
        <v>Multi-Family</v>
      </c>
      <c r="G4640" s="13" t="str">
        <f>[11]Analysis!IL4950</f>
        <v>Whole Building - Prescriptive</v>
      </c>
      <c r="H4640" s="13" t="str">
        <f>[11]Analysis!IM4950</f>
        <v>Pipe Insulation</v>
      </c>
      <c r="I4640" s="13" t="str">
        <f>[11]Analysis!IN4950</f>
        <v>Steam Med Valve</v>
      </c>
      <c r="J4640" s="13">
        <f>[11]Analysis!IO4950</f>
        <v>0</v>
      </c>
      <c r="K4640" s="13" t="str">
        <f>[11]Analysis!IP4950</f>
        <v>MF</v>
      </c>
      <c r="L4640" s="13">
        <f>[11]Analysis!IQ4950</f>
        <v>2025</v>
      </c>
      <c r="M4640" s="13">
        <f>[11]Analysis!IR4950</f>
        <v>1</v>
      </c>
      <c r="N4640" s="13" t="s">
        <v>1772</v>
      </c>
      <c r="O4640" s="14">
        <f>[11]Analysis!IS4950</f>
        <v>0</v>
      </c>
      <c r="P4640" s="14">
        <f t="shared" si="230"/>
        <v>0</v>
      </c>
      <c r="Q4640" s="14">
        <f>[11]Analysis!JA4950</f>
        <v>0</v>
      </c>
      <c r="R4640" s="12">
        <f>[11]Analysis!IY4950</f>
        <v>1</v>
      </c>
      <c r="S4640" s="14">
        <f>[11]Analysis!JA4950</f>
        <v>0</v>
      </c>
    </row>
    <row r="4641" spans="2:19" ht="15" customHeight="1" x14ac:dyDescent="0.35">
      <c r="B4641" s="2" t="str">
        <f t="shared" si="228"/>
        <v>NSG_Income Eligible_Multi-Family_Whole Building - Prescriptive_Pipe Insulation_Steam Large Valve_MF</v>
      </c>
      <c r="C4641" s="2" t="str">
        <f t="shared" si="229"/>
        <v>NSG_Income Eligible_Multi-Family_Whole Building - Prescriptive_Pipe Insulation_Steam Large Valve_MF_2022</v>
      </c>
      <c r="D4641" s="13" t="str">
        <f>[11]Analysis!II4951</f>
        <v>NSG</v>
      </c>
      <c r="E4641" s="13" t="str">
        <f>[11]Analysis!IJ4951</f>
        <v>Income Eligible</v>
      </c>
      <c r="F4641" s="13" t="str">
        <f>[11]Analysis!IK4951</f>
        <v>Multi-Family</v>
      </c>
      <c r="G4641" s="13" t="str">
        <f>[11]Analysis!IL4951</f>
        <v>Whole Building - Prescriptive</v>
      </c>
      <c r="H4641" s="13" t="str">
        <f>[11]Analysis!IM4951</f>
        <v>Pipe Insulation</v>
      </c>
      <c r="I4641" s="13" t="str">
        <f>[11]Analysis!IN4951</f>
        <v>Steam Large Valve</v>
      </c>
      <c r="J4641" s="13">
        <f>[11]Analysis!IO4951</f>
        <v>0</v>
      </c>
      <c r="K4641" s="13" t="str">
        <f>[11]Analysis!IP4951</f>
        <v>MF</v>
      </c>
      <c r="L4641" s="13">
        <f>[11]Analysis!IQ4951</f>
        <v>2022</v>
      </c>
      <c r="M4641" s="13">
        <f>[11]Analysis!IR4951</f>
        <v>1</v>
      </c>
      <c r="N4641" s="13" t="s">
        <v>1772</v>
      </c>
      <c r="O4641" s="14">
        <f>[11]Analysis!IS4951</f>
        <v>0</v>
      </c>
      <c r="P4641" s="14">
        <f t="shared" si="230"/>
        <v>0</v>
      </c>
      <c r="Q4641" s="14">
        <f>[11]Analysis!JA4951</f>
        <v>0</v>
      </c>
      <c r="R4641" s="12">
        <f>[11]Analysis!IY4951</f>
        <v>1</v>
      </c>
      <c r="S4641" s="14">
        <f>[11]Analysis!JA4951</f>
        <v>0</v>
      </c>
    </row>
    <row r="4642" spans="2:19" ht="15" customHeight="1" x14ac:dyDescent="0.35">
      <c r="B4642" s="2" t="str">
        <f t="shared" si="228"/>
        <v>NSG_Income Eligible_Multi-Family_Whole Building - Prescriptive_Pipe Insulation_Steam Large Valve_MF</v>
      </c>
      <c r="C4642" s="2" t="str">
        <f t="shared" si="229"/>
        <v>NSG_Income Eligible_Multi-Family_Whole Building - Prescriptive_Pipe Insulation_Steam Large Valve_MF_2023</v>
      </c>
      <c r="D4642" s="13" t="str">
        <f>[11]Analysis!II4952</f>
        <v>NSG</v>
      </c>
      <c r="E4642" s="13" t="str">
        <f>[11]Analysis!IJ4952</f>
        <v>Income Eligible</v>
      </c>
      <c r="F4642" s="13" t="str">
        <f>[11]Analysis!IK4952</f>
        <v>Multi-Family</v>
      </c>
      <c r="G4642" s="13" t="str">
        <f>[11]Analysis!IL4952</f>
        <v>Whole Building - Prescriptive</v>
      </c>
      <c r="H4642" s="13" t="str">
        <f>[11]Analysis!IM4952</f>
        <v>Pipe Insulation</v>
      </c>
      <c r="I4642" s="13" t="str">
        <f>[11]Analysis!IN4952</f>
        <v>Steam Large Valve</v>
      </c>
      <c r="J4642" s="13">
        <f>[11]Analysis!IO4952</f>
        <v>0</v>
      </c>
      <c r="K4642" s="13" t="str">
        <f>[11]Analysis!IP4952</f>
        <v>MF</v>
      </c>
      <c r="L4642" s="13">
        <f>[11]Analysis!IQ4952</f>
        <v>2023</v>
      </c>
      <c r="M4642" s="13">
        <f>[11]Analysis!IR4952</f>
        <v>1</v>
      </c>
      <c r="N4642" s="13" t="s">
        <v>1772</v>
      </c>
      <c r="O4642" s="14">
        <f>[11]Analysis!IS4952</f>
        <v>0</v>
      </c>
      <c r="P4642" s="14">
        <f t="shared" si="230"/>
        <v>0</v>
      </c>
      <c r="Q4642" s="14">
        <f>[11]Analysis!JA4952</f>
        <v>0</v>
      </c>
      <c r="R4642" s="12">
        <f>[11]Analysis!IY4952</f>
        <v>1</v>
      </c>
      <c r="S4642" s="14">
        <f>[11]Analysis!JA4952</f>
        <v>0</v>
      </c>
    </row>
    <row r="4643" spans="2:19" ht="15" customHeight="1" x14ac:dyDescent="0.35">
      <c r="B4643" s="2" t="str">
        <f t="shared" si="228"/>
        <v>NSG_Income Eligible_Multi-Family_Whole Building - Prescriptive_Pipe Insulation_Steam Large Valve_MF</v>
      </c>
      <c r="C4643" s="2" t="str">
        <f t="shared" si="229"/>
        <v>NSG_Income Eligible_Multi-Family_Whole Building - Prescriptive_Pipe Insulation_Steam Large Valve_MF_2024</v>
      </c>
      <c r="D4643" s="13" t="str">
        <f>[11]Analysis!II4953</f>
        <v>NSG</v>
      </c>
      <c r="E4643" s="13" t="str">
        <f>[11]Analysis!IJ4953</f>
        <v>Income Eligible</v>
      </c>
      <c r="F4643" s="13" t="str">
        <f>[11]Analysis!IK4953</f>
        <v>Multi-Family</v>
      </c>
      <c r="G4643" s="13" t="str">
        <f>[11]Analysis!IL4953</f>
        <v>Whole Building - Prescriptive</v>
      </c>
      <c r="H4643" s="13" t="str">
        <f>[11]Analysis!IM4953</f>
        <v>Pipe Insulation</v>
      </c>
      <c r="I4643" s="13" t="str">
        <f>[11]Analysis!IN4953</f>
        <v>Steam Large Valve</v>
      </c>
      <c r="J4643" s="13">
        <f>[11]Analysis!IO4953</f>
        <v>0</v>
      </c>
      <c r="K4643" s="13" t="str">
        <f>[11]Analysis!IP4953</f>
        <v>MF</v>
      </c>
      <c r="L4643" s="13">
        <f>[11]Analysis!IQ4953</f>
        <v>2024</v>
      </c>
      <c r="M4643" s="13">
        <f>[11]Analysis!IR4953</f>
        <v>1</v>
      </c>
      <c r="N4643" s="13" t="s">
        <v>1772</v>
      </c>
      <c r="O4643" s="14">
        <f>[11]Analysis!IS4953</f>
        <v>0</v>
      </c>
      <c r="P4643" s="14">
        <f t="shared" si="230"/>
        <v>0</v>
      </c>
      <c r="Q4643" s="14">
        <f>[11]Analysis!JA4953</f>
        <v>0</v>
      </c>
      <c r="R4643" s="12">
        <f>[11]Analysis!IY4953</f>
        <v>1</v>
      </c>
      <c r="S4643" s="14">
        <f>[11]Analysis!JA4953</f>
        <v>0</v>
      </c>
    </row>
    <row r="4644" spans="2:19" ht="15" customHeight="1" x14ac:dyDescent="0.35">
      <c r="B4644" s="2" t="str">
        <f t="shared" si="228"/>
        <v>NSG_Income Eligible_Multi-Family_Whole Building - Prescriptive_Pipe Insulation_Steam Large Valve_MF</v>
      </c>
      <c r="C4644" s="2" t="str">
        <f t="shared" si="229"/>
        <v>NSG_Income Eligible_Multi-Family_Whole Building - Prescriptive_Pipe Insulation_Steam Large Valve_MF_2025</v>
      </c>
      <c r="D4644" s="13" t="str">
        <f>[11]Analysis!II4954</f>
        <v>NSG</v>
      </c>
      <c r="E4644" s="13" t="str">
        <f>[11]Analysis!IJ4954</f>
        <v>Income Eligible</v>
      </c>
      <c r="F4644" s="13" t="str">
        <f>[11]Analysis!IK4954</f>
        <v>Multi-Family</v>
      </c>
      <c r="G4644" s="13" t="str">
        <f>[11]Analysis!IL4954</f>
        <v>Whole Building - Prescriptive</v>
      </c>
      <c r="H4644" s="13" t="str">
        <f>[11]Analysis!IM4954</f>
        <v>Pipe Insulation</v>
      </c>
      <c r="I4644" s="13" t="str">
        <f>[11]Analysis!IN4954</f>
        <v>Steam Large Valve</v>
      </c>
      <c r="J4644" s="13">
        <f>[11]Analysis!IO4954</f>
        <v>0</v>
      </c>
      <c r="K4644" s="13" t="str">
        <f>[11]Analysis!IP4954</f>
        <v>MF</v>
      </c>
      <c r="L4644" s="13">
        <f>[11]Analysis!IQ4954</f>
        <v>2025</v>
      </c>
      <c r="M4644" s="13">
        <f>[11]Analysis!IR4954</f>
        <v>1</v>
      </c>
      <c r="N4644" s="13" t="s">
        <v>1772</v>
      </c>
      <c r="O4644" s="14">
        <f>[11]Analysis!IS4954</f>
        <v>0</v>
      </c>
      <c r="P4644" s="14">
        <f t="shared" si="230"/>
        <v>0</v>
      </c>
      <c r="Q4644" s="14">
        <f>[11]Analysis!JA4954</f>
        <v>0</v>
      </c>
      <c r="R4644" s="12">
        <f>[11]Analysis!IY4954</f>
        <v>1</v>
      </c>
      <c r="S4644" s="14">
        <f>[11]Analysis!JA4954</f>
        <v>0</v>
      </c>
    </row>
    <row r="4645" spans="2:19" ht="15" customHeight="1" x14ac:dyDescent="0.35">
      <c r="B4645" s="2" t="str">
        <f t="shared" si="228"/>
        <v>NSG_Income Eligible_Multi-Family_Whole Building - Prescriptive_Pipe Insulation_Steam X-Large Valve_MF</v>
      </c>
      <c r="C4645" s="2" t="str">
        <f t="shared" si="229"/>
        <v>NSG_Income Eligible_Multi-Family_Whole Building - Prescriptive_Pipe Insulation_Steam X-Large Valve_MF_2022</v>
      </c>
      <c r="D4645" s="13" t="str">
        <f>[11]Analysis!II4955</f>
        <v>NSG</v>
      </c>
      <c r="E4645" s="13" t="str">
        <f>[11]Analysis!IJ4955</f>
        <v>Income Eligible</v>
      </c>
      <c r="F4645" s="13" t="str">
        <f>[11]Analysis!IK4955</f>
        <v>Multi-Family</v>
      </c>
      <c r="G4645" s="13" t="str">
        <f>[11]Analysis!IL4955</f>
        <v>Whole Building - Prescriptive</v>
      </c>
      <c r="H4645" s="13" t="str">
        <f>[11]Analysis!IM4955</f>
        <v>Pipe Insulation</v>
      </c>
      <c r="I4645" s="13" t="str">
        <f>[11]Analysis!IN4955</f>
        <v>Steam X-Large Valve</v>
      </c>
      <c r="J4645" s="13">
        <f>[11]Analysis!IO4955</f>
        <v>0</v>
      </c>
      <c r="K4645" s="13" t="str">
        <f>[11]Analysis!IP4955</f>
        <v>MF</v>
      </c>
      <c r="L4645" s="13">
        <f>[11]Analysis!IQ4955</f>
        <v>2022</v>
      </c>
      <c r="M4645" s="13">
        <f>[11]Analysis!IR4955</f>
        <v>1</v>
      </c>
      <c r="N4645" s="13" t="s">
        <v>1772</v>
      </c>
      <c r="O4645" s="14">
        <f>[11]Analysis!IS4955</f>
        <v>0</v>
      </c>
      <c r="P4645" s="14">
        <f t="shared" si="230"/>
        <v>0</v>
      </c>
      <c r="Q4645" s="14">
        <f>[11]Analysis!JA4955</f>
        <v>0</v>
      </c>
      <c r="R4645" s="12">
        <f>[11]Analysis!IY4955</f>
        <v>1</v>
      </c>
      <c r="S4645" s="14">
        <f>[11]Analysis!JA4955</f>
        <v>0</v>
      </c>
    </row>
    <row r="4646" spans="2:19" ht="15" customHeight="1" x14ac:dyDescent="0.35">
      <c r="B4646" s="2" t="str">
        <f t="shared" si="228"/>
        <v>NSG_Income Eligible_Multi-Family_Whole Building - Prescriptive_Pipe Insulation_Steam X-Large Valve_MF</v>
      </c>
      <c r="C4646" s="2" t="str">
        <f t="shared" si="229"/>
        <v>NSG_Income Eligible_Multi-Family_Whole Building - Prescriptive_Pipe Insulation_Steam X-Large Valve_MF_2023</v>
      </c>
      <c r="D4646" s="13" t="str">
        <f>[11]Analysis!II4956</f>
        <v>NSG</v>
      </c>
      <c r="E4646" s="13" t="str">
        <f>[11]Analysis!IJ4956</f>
        <v>Income Eligible</v>
      </c>
      <c r="F4646" s="13" t="str">
        <f>[11]Analysis!IK4956</f>
        <v>Multi-Family</v>
      </c>
      <c r="G4646" s="13" t="str">
        <f>[11]Analysis!IL4956</f>
        <v>Whole Building - Prescriptive</v>
      </c>
      <c r="H4646" s="13" t="str">
        <f>[11]Analysis!IM4956</f>
        <v>Pipe Insulation</v>
      </c>
      <c r="I4646" s="13" t="str">
        <f>[11]Analysis!IN4956</f>
        <v>Steam X-Large Valve</v>
      </c>
      <c r="J4646" s="13">
        <f>[11]Analysis!IO4956</f>
        <v>0</v>
      </c>
      <c r="K4646" s="13" t="str">
        <f>[11]Analysis!IP4956</f>
        <v>MF</v>
      </c>
      <c r="L4646" s="13">
        <f>[11]Analysis!IQ4956</f>
        <v>2023</v>
      </c>
      <c r="M4646" s="13">
        <f>[11]Analysis!IR4956</f>
        <v>1</v>
      </c>
      <c r="N4646" s="13" t="s">
        <v>1772</v>
      </c>
      <c r="O4646" s="14">
        <f>[11]Analysis!IS4956</f>
        <v>0</v>
      </c>
      <c r="P4646" s="14">
        <f t="shared" si="230"/>
        <v>0</v>
      </c>
      <c r="Q4646" s="14">
        <f>[11]Analysis!JA4956</f>
        <v>0</v>
      </c>
      <c r="R4646" s="12">
        <f>[11]Analysis!IY4956</f>
        <v>1</v>
      </c>
      <c r="S4646" s="14">
        <f>[11]Analysis!JA4956</f>
        <v>0</v>
      </c>
    </row>
    <row r="4647" spans="2:19" ht="15" customHeight="1" x14ac:dyDescent="0.35">
      <c r="B4647" s="2" t="str">
        <f t="shared" si="228"/>
        <v>NSG_Income Eligible_Multi-Family_Whole Building - Prescriptive_Pipe Insulation_Steam X-Large Valve_MF</v>
      </c>
      <c r="C4647" s="2" t="str">
        <f t="shared" si="229"/>
        <v>NSG_Income Eligible_Multi-Family_Whole Building - Prescriptive_Pipe Insulation_Steam X-Large Valve_MF_2024</v>
      </c>
      <c r="D4647" s="13" t="str">
        <f>[11]Analysis!II4957</f>
        <v>NSG</v>
      </c>
      <c r="E4647" s="13" t="str">
        <f>[11]Analysis!IJ4957</f>
        <v>Income Eligible</v>
      </c>
      <c r="F4647" s="13" t="str">
        <f>[11]Analysis!IK4957</f>
        <v>Multi-Family</v>
      </c>
      <c r="G4647" s="13" t="str">
        <f>[11]Analysis!IL4957</f>
        <v>Whole Building - Prescriptive</v>
      </c>
      <c r="H4647" s="13" t="str">
        <f>[11]Analysis!IM4957</f>
        <v>Pipe Insulation</v>
      </c>
      <c r="I4647" s="13" t="str">
        <f>[11]Analysis!IN4957</f>
        <v>Steam X-Large Valve</v>
      </c>
      <c r="J4647" s="13">
        <f>[11]Analysis!IO4957</f>
        <v>0</v>
      </c>
      <c r="K4647" s="13" t="str">
        <f>[11]Analysis!IP4957</f>
        <v>MF</v>
      </c>
      <c r="L4647" s="13">
        <f>[11]Analysis!IQ4957</f>
        <v>2024</v>
      </c>
      <c r="M4647" s="13">
        <f>[11]Analysis!IR4957</f>
        <v>1</v>
      </c>
      <c r="N4647" s="13" t="s">
        <v>1772</v>
      </c>
      <c r="O4647" s="14">
        <f>[11]Analysis!IS4957</f>
        <v>0</v>
      </c>
      <c r="P4647" s="14">
        <f t="shared" si="230"/>
        <v>0</v>
      </c>
      <c r="Q4647" s="14">
        <f>[11]Analysis!JA4957</f>
        <v>0</v>
      </c>
      <c r="R4647" s="12">
        <f>[11]Analysis!IY4957</f>
        <v>1</v>
      </c>
      <c r="S4647" s="14">
        <f>[11]Analysis!JA4957</f>
        <v>0</v>
      </c>
    </row>
    <row r="4648" spans="2:19" ht="15" customHeight="1" x14ac:dyDescent="0.35">
      <c r="B4648" s="2" t="str">
        <f t="shared" si="228"/>
        <v>NSG_Income Eligible_Multi-Family_Whole Building - Prescriptive_Pipe Insulation_Steam X-Large Valve_MF</v>
      </c>
      <c r="C4648" s="2" t="str">
        <f t="shared" si="229"/>
        <v>NSG_Income Eligible_Multi-Family_Whole Building - Prescriptive_Pipe Insulation_Steam X-Large Valve_MF_2025</v>
      </c>
      <c r="D4648" s="13" t="str">
        <f>[11]Analysis!II4958</f>
        <v>NSG</v>
      </c>
      <c r="E4648" s="13" t="str">
        <f>[11]Analysis!IJ4958</f>
        <v>Income Eligible</v>
      </c>
      <c r="F4648" s="13" t="str">
        <f>[11]Analysis!IK4958</f>
        <v>Multi-Family</v>
      </c>
      <c r="G4648" s="13" t="str">
        <f>[11]Analysis!IL4958</f>
        <v>Whole Building - Prescriptive</v>
      </c>
      <c r="H4648" s="13" t="str">
        <f>[11]Analysis!IM4958</f>
        <v>Pipe Insulation</v>
      </c>
      <c r="I4648" s="13" t="str">
        <f>[11]Analysis!IN4958</f>
        <v>Steam X-Large Valve</v>
      </c>
      <c r="J4648" s="13">
        <f>[11]Analysis!IO4958</f>
        <v>0</v>
      </c>
      <c r="K4648" s="13" t="str">
        <f>[11]Analysis!IP4958</f>
        <v>MF</v>
      </c>
      <c r="L4648" s="13">
        <f>[11]Analysis!IQ4958</f>
        <v>2025</v>
      </c>
      <c r="M4648" s="13">
        <f>[11]Analysis!IR4958</f>
        <v>1</v>
      </c>
      <c r="N4648" s="13" t="s">
        <v>1772</v>
      </c>
      <c r="O4648" s="14">
        <f>[11]Analysis!IS4958</f>
        <v>0</v>
      </c>
      <c r="P4648" s="14">
        <f t="shared" si="230"/>
        <v>0</v>
      </c>
      <c r="Q4648" s="14">
        <f>[11]Analysis!JA4958</f>
        <v>0</v>
      </c>
      <c r="R4648" s="12">
        <f>[11]Analysis!IY4958</f>
        <v>1</v>
      </c>
      <c r="S4648" s="14">
        <f>[11]Analysis!JA4958</f>
        <v>0</v>
      </c>
    </row>
    <row r="4649" spans="2:19" ht="15" customHeight="1" x14ac:dyDescent="0.35">
      <c r="B4649" s="2" t="str">
        <f t="shared" si="228"/>
        <v>NSG_Income Eligible_Multi-Family_Whole Building - Prescriptive_Steam Boiler_&gt;=300MBH, &lt;1,500, &gt;=81% AFUE_MF</v>
      </c>
      <c r="C4649" s="2" t="str">
        <f t="shared" si="229"/>
        <v>NSG_Income Eligible_Multi-Family_Whole Building - Prescriptive_Steam Boiler_&gt;=300MBH, &lt;1,500, &gt;=81% AFUE_MF_2022</v>
      </c>
      <c r="D4649" s="13" t="str">
        <f>[11]Analysis!II4959</f>
        <v>NSG</v>
      </c>
      <c r="E4649" s="13" t="str">
        <f>[11]Analysis!IJ4959</f>
        <v>Income Eligible</v>
      </c>
      <c r="F4649" s="13" t="str">
        <f>[11]Analysis!IK4959</f>
        <v>Multi-Family</v>
      </c>
      <c r="G4649" s="13" t="str">
        <f>[11]Analysis!IL4959</f>
        <v>Whole Building - Prescriptive</v>
      </c>
      <c r="H4649" s="13" t="str">
        <f>[11]Analysis!IM4959</f>
        <v>Steam Boiler</v>
      </c>
      <c r="I4649" s="13" t="str">
        <f>[11]Analysis!IN4959</f>
        <v>&gt;=300MBH, &lt;1,500, &gt;=81% AFUE</v>
      </c>
      <c r="J4649" s="13" t="str">
        <f>[11]Analysis!IO4959</f>
        <v>CI-HVC-BOIL-V08-200101</v>
      </c>
      <c r="K4649" s="13" t="str">
        <f>[11]Analysis!IP4959</f>
        <v>MF</v>
      </c>
      <c r="L4649" s="13">
        <f>[11]Analysis!IQ4959</f>
        <v>2022</v>
      </c>
      <c r="M4649" s="13">
        <f>[11]Analysis!IR4959</f>
        <v>450</v>
      </c>
      <c r="N4649" s="13" t="s">
        <v>658</v>
      </c>
      <c r="O4649" s="14">
        <f>[11]Analysis!IS4959</f>
        <v>1</v>
      </c>
      <c r="P4649" s="14">
        <f t="shared" si="230"/>
        <v>450</v>
      </c>
      <c r="Q4649" s="14">
        <f>[11]Analysis!JA4959</f>
        <v>287.48076923076945</v>
      </c>
      <c r="R4649" s="12">
        <f>[11]Analysis!IY4959</f>
        <v>1</v>
      </c>
      <c r="S4649" s="14">
        <f>[11]Analysis!JA4959</f>
        <v>287.48076923076945</v>
      </c>
    </row>
    <row r="4650" spans="2:19" ht="15" customHeight="1" x14ac:dyDescent="0.35">
      <c r="B4650" s="2" t="str">
        <f t="shared" si="228"/>
        <v>NSG_Income Eligible_Multi-Family_Whole Building - Prescriptive_Steam Boiler_&gt;=300MBH, &lt;1,500, &gt;=81% AFUE_MF</v>
      </c>
      <c r="C4650" s="2" t="str">
        <f t="shared" si="229"/>
        <v>NSG_Income Eligible_Multi-Family_Whole Building - Prescriptive_Steam Boiler_&gt;=300MBH, &lt;1,500, &gt;=81% AFUE_MF_2023</v>
      </c>
      <c r="D4650" s="13" t="str">
        <f>[11]Analysis!II4960</f>
        <v>NSG</v>
      </c>
      <c r="E4650" s="13" t="str">
        <f>[11]Analysis!IJ4960</f>
        <v>Income Eligible</v>
      </c>
      <c r="F4650" s="13" t="str">
        <f>[11]Analysis!IK4960</f>
        <v>Multi-Family</v>
      </c>
      <c r="G4650" s="13" t="str">
        <f>[11]Analysis!IL4960</f>
        <v>Whole Building - Prescriptive</v>
      </c>
      <c r="H4650" s="13" t="str">
        <f>[11]Analysis!IM4960</f>
        <v>Steam Boiler</v>
      </c>
      <c r="I4650" s="13" t="str">
        <f>[11]Analysis!IN4960</f>
        <v>&gt;=300MBH, &lt;1,500, &gt;=81% AFUE</v>
      </c>
      <c r="J4650" s="13" t="str">
        <f>[11]Analysis!IO4960</f>
        <v>CI-HVC-BOIL-V08-200101</v>
      </c>
      <c r="K4650" s="13" t="str">
        <f>[11]Analysis!IP4960</f>
        <v>MF</v>
      </c>
      <c r="L4650" s="13">
        <f>[11]Analysis!IQ4960</f>
        <v>2023</v>
      </c>
      <c r="M4650" s="13">
        <f>[11]Analysis!IR4960</f>
        <v>450</v>
      </c>
      <c r="N4650" s="13" t="s">
        <v>658</v>
      </c>
      <c r="O4650" s="14">
        <f>[11]Analysis!IS4960</f>
        <v>1</v>
      </c>
      <c r="P4650" s="14">
        <f t="shared" si="230"/>
        <v>450</v>
      </c>
      <c r="Q4650" s="14">
        <f>[11]Analysis!JA4960</f>
        <v>287.48076923076945</v>
      </c>
      <c r="R4650" s="12">
        <f>[11]Analysis!IY4960</f>
        <v>1</v>
      </c>
      <c r="S4650" s="14">
        <f>[11]Analysis!JA4960</f>
        <v>287.48076923076945</v>
      </c>
    </row>
    <row r="4651" spans="2:19" ht="15" customHeight="1" x14ac:dyDescent="0.35">
      <c r="B4651" s="2" t="str">
        <f t="shared" si="228"/>
        <v>NSG_Income Eligible_Multi-Family_Whole Building - Prescriptive_Steam Boiler_&gt;=300MBH, &lt;1,500, &gt;=81% AFUE_MF</v>
      </c>
      <c r="C4651" s="2" t="str">
        <f t="shared" si="229"/>
        <v>NSG_Income Eligible_Multi-Family_Whole Building - Prescriptive_Steam Boiler_&gt;=300MBH, &lt;1,500, &gt;=81% AFUE_MF_2024</v>
      </c>
      <c r="D4651" s="13" t="str">
        <f>[11]Analysis!II4961</f>
        <v>NSG</v>
      </c>
      <c r="E4651" s="13" t="str">
        <f>[11]Analysis!IJ4961</f>
        <v>Income Eligible</v>
      </c>
      <c r="F4651" s="13" t="str">
        <f>[11]Analysis!IK4961</f>
        <v>Multi-Family</v>
      </c>
      <c r="G4651" s="13" t="str">
        <f>[11]Analysis!IL4961</f>
        <v>Whole Building - Prescriptive</v>
      </c>
      <c r="H4651" s="13" t="str">
        <f>[11]Analysis!IM4961</f>
        <v>Steam Boiler</v>
      </c>
      <c r="I4651" s="13" t="str">
        <f>[11]Analysis!IN4961</f>
        <v>&gt;=300MBH, &lt;1,500, &gt;=81% AFUE</v>
      </c>
      <c r="J4651" s="13" t="str">
        <f>[11]Analysis!IO4961</f>
        <v>CI-HVC-BOIL-V08-200101</v>
      </c>
      <c r="K4651" s="13" t="str">
        <f>[11]Analysis!IP4961</f>
        <v>MF</v>
      </c>
      <c r="L4651" s="13">
        <f>[11]Analysis!IQ4961</f>
        <v>2024</v>
      </c>
      <c r="M4651" s="13">
        <f>[11]Analysis!IR4961</f>
        <v>450</v>
      </c>
      <c r="N4651" s="13" t="s">
        <v>658</v>
      </c>
      <c r="O4651" s="14">
        <f>[11]Analysis!IS4961</f>
        <v>1</v>
      </c>
      <c r="P4651" s="14">
        <f t="shared" si="230"/>
        <v>450</v>
      </c>
      <c r="Q4651" s="14">
        <f>[11]Analysis!JA4961</f>
        <v>287.48076923076945</v>
      </c>
      <c r="R4651" s="12">
        <f>[11]Analysis!IY4961</f>
        <v>1</v>
      </c>
      <c r="S4651" s="14">
        <f>[11]Analysis!JA4961</f>
        <v>287.48076923076945</v>
      </c>
    </row>
    <row r="4652" spans="2:19" ht="15" customHeight="1" x14ac:dyDescent="0.35">
      <c r="B4652" s="2" t="str">
        <f t="shared" si="228"/>
        <v>NSG_Income Eligible_Multi-Family_Whole Building - Prescriptive_Steam Boiler_&gt;=300MBH, &lt;1,500, &gt;=81% AFUE_MF</v>
      </c>
      <c r="C4652" s="2" t="str">
        <f t="shared" si="229"/>
        <v>NSG_Income Eligible_Multi-Family_Whole Building - Prescriptive_Steam Boiler_&gt;=300MBH, &lt;1,500, &gt;=81% AFUE_MF_2025</v>
      </c>
      <c r="D4652" s="13" t="str">
        <f>[11]Analysis!II4962</f>
        <v>NSG</v>
      </c>
      <c r="E4652" s="13" t="str">
        <f>[11]Analysis!IJ4962</f>
        <v>Income Eligible</v>
      </c>
      <c r="F4652" s="13" t="str">
        <f>[11]Analysis!IK4962</f>
        <v>Multi-Family</v>
      </c>
      <c r="G4652" s="13" t="str">
        <f>[11]Analysis!IL4962</f>
        <v>Whole Building - Prescriptive</v>
      </c>
      <c r="H4652" s="13" t="str">
        <f>[11]Analysis!IM4962</f>
        <v>Steam Boiler</v>
      </c>
      <c r="I4652" s="13" t="str">
        <f>[11]Analysis!IN4962</f>
        <v>&gt;=300MBH, &lt;1,500, &gt;=81% AFUE</v>
      </c>
      <c r="J4652" s="13" t="str">
        <f>[11]Analysis!IO4962</f>
        <v>CI-HVC-BOIL-V08-200101</v>
      </c>
      <c r="K4652" s="13" t="str">
        <f>[11]Analysis!IP4962</f>
        <v>MF</v>
      </c>
      <c r="L4652" s="13">
        <f>[11]Analysis!IQ4962</f>
        <v>2025</v>
      </c>
      <c r="M4652" s="13">
        <f>[11]Analysis!IR4962</f>
        <v>450</v>
      </c>
      <c r="N4652" s="13" t="s">
        <v>658</v>
      </c>
      <c r="O4652" s="14">
        <f>[11]Analysis!IS4962</f>
        <v>1</v>
      </c>
      <c r="P4652" s="14">
        <f t="shared" si="230"/>
        <v>450</v>
      </c>
      <c r="Q4652" s="14">
        <f>[11]Analysis!JA4962</f>
        <v>287.48076923076945</v>
      </c>
      <c r="R4652" s="12">
        <f>[11]Analysis!IY4962</f>
        <v>1</v>
      </c>
      <c r="S4652" s="14">
        <f>[11]Analysis!JA4962</f>
        <v>287.48076923076945</v>
      </c>
    </row>
    <row r="4653" spans="2:19" ht="15" customHeight="1" x14ac:dyDescent="0.35">
      <c r="B4653" s="2" t="str">
        <f t="shared" si="228"/>
        <v>NSG_Income Eligible_Multi-Family_Whole Building - Prescriptive_Steam Boiler_ &gt;=1500MBH, &gt;=82% TE_MF</v>
      </c>
      <c r="C4653" s="2" t="str">
        <f t="shared" si="229"/>
        <v>NSG_Income Eligible_Multi-Family_Whole Building - Prescriptive_Steam Boiler_ &gt;=1500MBH, &gt;=82% TE_MF_2022</v>
      </c>
      <c r="D4653" s="13" t="str">
        <f>[11]Analysis!II4963</f>
        <v>NSG</v>
      </c>
      <c r="E4653" s="13" t="str">
        <f>[11]Analysis!IJ4963</f>
        <v>Income Eligible</v>
      </c>
      <c r="F4653" s="13" t="str">
        <f>[11]Analysis!IK4963</f>
        <v>Multi-Family</v>
      </c>
      <c r="G4653" s="13" t="str">
        <f>[11]Analysis!IL4963</f>
        <v>Whole Building - Prescriptive</v>
      </c>
      <c r="H4653" s="13" t="str">
        <f>[11]Analysis!IM4963</f>
        <v>Steam Boiler</v>
      </c>
      <c r="I4653" s="13" t="str">
        <f>[11]Analysis!IN4963</f>
        <v xml:space="preserve"> &gt;=1500MBH, &gt;=82% TE</v>
      </c>
      <c r="J4653" s="13" t="str">
        <f>[11]Analysis!IO4963</f>
        <v>CI-HVC-BOIL-V08-200101</v>
      </c>
      <c r="K4653" s="13" t="str">
        <f>[11]Analysis!IP4963</f>
        <v>MF</v>
      </c>
      <c r="L4653" s="13">
        <f>[11]Analysis!IQ4963</f>
        <v>2022</v>
      </c>
      <c r="M4653" s="13">
        <f>[11]Analysis!IR4963</f>
        <v>1500</v>
      </c>
      <c r="N4653" s="13" t="s">
        <v>658</v>
      </c>
      <c r="O4653" s="14">
        <f>[11]Analysis!IS4963</f>
        <v>0</v>
      </c>
      <c r="P4653" s="14">
        <f t="shared" si="230"/>
        <v>0</v>
      </c>
      <c r="Q4653" s="14">
        <f>[11]Analysis!JA4963</f>
        <v>0</v>
      </c>
      <c r="R4653" s="12">
        <f>[11]Analysis!IY4963</f>
        <v>1</v>
      </c>
      <c r="S4653" s="14">
        <f>[11]Analysis!JA4963</f>
        <v>0</v>
      </c>
    </row>
    <row r="4654" spans="2:19" ht="15" customHeight="1" x14ac:dyDescent="0.35">
      <c r="B4654" s="2" t="str">
        <f t="shared" si="228"/>
        <v>NSG_Income Eligible_Multi-Family_Whole Building - Prescriptive_Steam Boiler_ &gt;=1500MBH, &gt;=82% TE_MF</v>
      </c>
      <c r="C4654" s="2" t="str">
        <f t="shared" si="229"/>
        <v>NSG_Income Eligible_Multi-Family_Whole Building - Prescriptive_Steam Boiler_ &gt;=1500MBH, &gt;=82% TE_MF_2023</v>
      </c>
      <c r="D4654" s="13" t="str">
        <f>[11]Analysis!II4964</f>
        <v>NSG</v>
      </c>
      <c r="E4654" s="13" t="str">
        <f>[11]Analysis!IJ4964</f>
        <v>Income Eligible</v>
      </c>
      <c r="F4654" s="13" t="str">
        <f>[11]Analysis!IK4964</f>
        <v>Multi-Family</v>
      </c>
      <c r="G4654" s="13" t="str">
        <f>[11]Analysis!IL4964</f>
        <v>Whole Building - Prescriptive</v>
      </c>
      <c r="H4654" s="13" t="str">
        <f>[11]Analysis!IM4964</f>
        <v>Steam Boiler</v>
      </c>
      <c r="I4654" s="13" t="str">
        <f>[11]Analysis!IN4964</f>
        <v xml:space="preserve"> &gt;=1500MBH, &gt;=82% TE</v>
      </c>
      <c r="J4654" s="13" t="str">
        <f>[11]Analysis!IO4964</f>
        <v>CI-HVC-BOIL-V08-200101</v>
      </c>
      <c r="K4654" s="13" t="str">
        <f>[11]Analysis!IP4964</f>
        <v>MF</v>
      </c>
      <c r="L4654" s="13">
        <f>[11]Analysis!IQ4964</f>
        <v>2023</v>
      </c>
      <c r="M4654" s="13">
        <f>[11]Analysis!IR4964</f>
        <v>1500</v>
      </c>
      <c r="N4654" s="13" t="s">
        <v>658</v>
      </c>
      <c r="O4654" s="14">
        <f>[11]Analysis!IS4964</f>
        <v>0</v>
      </c>
      <c r="P4654" s="14">
        <f t="shared" si="230"/>
        <v>0</v>
      </c>
      <c r="Q4654" s="14">
        <f>[11]Analysis!JA4964</f>
        <v>0</v>
      </c>
      <c r="R4654" s="12">
        <f>[11]Analysis!IY4964</f>
        <v>1</v>
      </c>
      <c r="S4654" s="14">
        <f>[11]Analysis!JA4964</f>
        <v>0</v>
      </c>
    </row>
    <row r="4655" spans="2:19" ht="15" customHeight="1" x14ac:dyDescent="0.35">
      <c r="B4655" s="2" t="str">
        <f t="shared" si="228"/>
        <v>NSG_Income Eligible_Multi-Family_Whole Building - Prescriptive_Steam Boiler_ &gt;=1500MBH, &gt;=82% TE_MF</v>
      </c>
      <c r="C4655" s="2" t="str">
        <f t="shared" si="229"/>
        <v>NSG_Income Eligible_Multi-Family_Whole Building - Prescriptive_Steam Boiler_ &gt;=1500MBH, &gt;=82% TE_MF_2024</v>
      </c>
      <c r="D4655" s="13" t="str">
        <f>[11]Analysis!II4965</f>
        <v>NSG</v>
      </c>
      <c r="E4655" s="13" t="str">
        <f>[11]Analysis!IJ4965</f>
        <v>Income Eligible</v>
      </c>
      <c r="F4655" s="13" t="str">
        <f>[11]Analysis!IK4965</f>
        <v>Multi-Family</v>
      </c>
      <c r="G4655" s="13" t="str">
        <f>[11]Analysis!IL4965</f>
        <v>Whole Building - Prescriptive</v>
      </c>
      <c r="H4655" s="13" t="str">
        <f>[11]Analysis!IM4965</f>
        <v>Steam Boiler</v>
      </c>
      <c r="I4655" s="13" t="str">
        <f>[11]Analysis!IN4965</f>
        <v xml:space="preserve"> &gt;=1500MBH, &gt;=82% TE</v>
      </c>
      <c r="J4655" s="13" t="str">
        <f>[11]Analysis!IO4965</f>
        <v>CI-HVC-BOIL-V08-200101</v>
      </c>
      <c r="K4655" s="13" t="str">
        <f>[11]Analysis!IP4965</f>
        <v>MF</v>
      </c>
      <c r="L4655" s="13">
        <f>[11]Analysis!IQ4965</f>
        <v>2024</v>
      </c>
      <c r="M4655" s="13">
        <f>[11]Analysis!IR4965</f>
        <v>1500</v>
      </c>
      <c r="N4655" s="13" t="s">
        <v>658</v>
      </c>
      <c r="O4655" s="14">
        <f>[11]Analysis!IS4965</f>
        <v>0</v>
      </c>
      <c r="P4655" s="14">
        <f t="shared" si="230"/>
        <v>0</v>
      </c>
      <c r="Q4655" s="14">
        <f>[11]Analysis!JA4965</f>
        <v>0</v>
      </c>
      <c r="R4655" s="12">
        <f>[11]Analysis!IY4965</f>
        <v>1</v>
      </c>
      <c r="S4655" s="14">
        <f>[11]Analysis!JA4965</f>
        <v>0</v>
      </c>
    </row>
    <row r="4656" spans="2:19" ht="15" customHeight="1" x14ac:dyDescent="0.35">
      <c r="B4656" s="2" t="str">
        <f t="shared" si="228"/>
        <v>NSG_Income Eligible_Multi-Family_Whole Building - Prescriptive_Steam Boiler_ &gt;=1500MBH, &gt;=82% TE_MF</v>
      </c>
      <c r="C4656" s="2" t="str">
        <f t="shared" si="229"/>
        <v>NSG_Income Eligible_Multi-Family_Whole Building - Prescriptive_Steam Boiler_ &gt;=1500MBH, &gt;=82% TE_MF_2025</v>
      </c>
      <c r="D4656" s="13" t="str">
        <f>[11]Analysis!II4966</f>
        <v>NSG</v>
      </c>
      <c r="E4656" s="13" t="str">
        <f>[11]Analysis!IJ4966</f>
        <v>Income Eligible</v>
      </c>
      <c r="F4656" s="13" t="str">
        <f>[11]Analysis!IK4966</f>
        <v>Multi-Family</v>
      </c>
      <c r="G4656" s="13" t="str">
        <f>[11]Analysis!IL4966</f>
        <v>Whole Building - Prescriptive</v>
      </c>
      <c r="H4656" s="13" t="str">
        <f>[11]Analysis!IM4966</f>
        <v>Steam Boiler</v>
      </c>
      <c r="I4656" s="13" t="str">
        <f>[11]Analysis!IN4966</f>
        <v xml:space="preserve"> &gt;=1500MBH, &gt;=82% TE</v>
      </c>
      <c r="J4656" s="13" t="str">
        <f>[11]Analysis!IO4966</f>
        <v>CI-HVC-BOIL-V08-200101</v>
      </c>
      <c r="K4656" s="13" t="str">
        <f>[11]Analysis!IP4966</f>
        <v>MF</v>
      </c>
      <c r="L4656" s="13">
        <f>[11]Analysis!IQ4966</f>
        <v>2025</v>
      </c>
      <c r="M4656" s="13">
        <f>[11]Analysis!IR4966</f>
        <v>1500</v>
      </c>
      <c r="N4656" s="13" t="s">
        <v>658</v>
      </c>
      <c r="O4656" s="14">
        <f>[11]Analysis!IS4966</f>
        <v>0</v>
      </c>
      <c r="P4656" s="14">
        <f t="shared" si="230"/>
        <v>0</v>
      </c>
      <c r="Q4656" s="14">
        <f>[11]Analysis!JA4966</f>
        <v>0</v>
      </c>
      <c r="R4656" s="12">
        <f>[11]Analysis!IY4966</f>
        <v>1</v>
      </c>
      <c r="S4656" s="14">
        <f>[11]Analysis!JA4966</f>
        <v>0</v>
      </c>
    </row>
    <row r="4657" spans="2:19" ht="15" customHeight="1" x14ac:dyDescent="0.35">
      <c r="B4657" s="2" t="str">
        <f t="shared" si="228"/>
        <v>NSG_Income Eligible_Multi-Family_Whole Building - Prescriptive_Steam Boiler Averaging Controls_0_MF</v>
      </c>
      <c r="C4657" s="2" t="str">
        <f t="shared" si="229"/>
        <v>NSG_Income Eligible_Multi-Family_Whole Building - Prescriptive_Steam Boiler Averaging Controls_0_MF_2022</v>
      </c>
      <c r="D4657" s="13" t="str">
        <f>[11]Analysis!II4967</f>
        <v>NSG</v>
      </c>
      <c r="E4657" s="13" t="str">
        <f>[11]Analysis!IJ4967</f>
        <v>Income Eligible</v>
      </c>
      <c r="F4657" s="13" t="str">
        <f>[11]Analysis!IK4967</f>
        <v>Multi-Family</v>
      </c>
      <c r="G4657" s="13" t="str">
        <f>[11]Analysis!IL4967</f>
        <v>Whole Building - Prescriptive</v>
      </c>
      <c r="H4657" s="13" t="str">
        <f>[11]Analysis!IM4967</f>
        <v>Steam Boiler Averaging Controls</v>
      </c>
      <c r="I4657" s="13">
        <f>[11]Analysis!IN4967</f>
        <v>0</v>
      </c>
      <c r="J4657" s="13" t="str">
        <f>[11]Analysis!IO4967</f>
        <v>CI-HVC-SBAC-V02-190101</v>
      </c>
      <c r="K4657" s="13" t="str">
        <f>[11]Analysis!IP4967</f>
        <v>MF</v>
      </c>
      <c r="L4657" s="13">
        <f>[11]Analysis!IQ4967</f>
        <v>2022</v>
      </c>
      <c r="M4657" s="13">
        <f>[11]Analysis!IR4967</f>
        <v>1</v>
      </c>
      <c r="N4657" s="13" t="s">
        <v>1777</v>
      </c>
      <c r="O4657" s="14">
        <f>[11]Analysis!IS4967</f>
        <v>3</v>
      </c>
      <c r="P4657" s="14">
        <f t="shared" si="230"/>
        <v>3</v>
      </c>
      <c r="Q4657" s="14">
        <f>[11]Analysis!JA4967</f>
        <v>249.14999999999998</v>
      </c>
      <c r="R4657" s="12">
        <f>[11]Analysis!IY4967</f>
        <v>1</v>
      </c>
      <c r="S4657" s="14">
        <f>[11]Analysis!JA4967</f>
        <v>249.14999999999998</v>
      </c>
    </row>
    <row r="4658" spans="2:19" ht="15" customHeight="1" x14ac:dyDescent="0.35">
      <c r="B4658" s="2" t="str">
        <f t="shared" si="228"/>
        <v>NSG_Income Eligible_Multi-Family_Whole Building - Prescriptive_Steam Boiler Averaging Controls_0_MF</v>
      </c>
      <c r="C4658" s="2" t="str">
        <f t="shared" si="229"/>
        <v>NSG_Income Eligible_Multi-Family_Whole Building - Prescriptive_Steam Boiler Averaging Controls_0_MF_2023</v>
      </c>
      <c r="D4658" s="13" t="str">
        <f>[11]Analysis!II4968</f>
        <v>NSG</v>
      </c>
      <c r="E4658" s="13" t="str">
        <f>[11]Analysis!IJ4968</f>
        <v>Income Eligible</v>
      </c>
      <c r="F4658" s="13" t="str">
        <f>[11]Analysis!IK4968</f>
        <v>Multi-Family</v>
      </c>
      <c r="G4658" s="13" t="str">
        <f>[11]Analysis!IL4968</f>
        <v>Whole Building - Prescriptive</v>
      </c>
      <c r="H4658" s="13" t="str">
        <f>[11]Analysis!IM4968</f>
        <v>Steam Boiler Averaging Controls</v>
      </c>
      <c r="I4658" s="13">
        <f>[11]Analysis!IN4968</f>
        <v>0</v>
      </c>
      <c r="J4658" s="13" t="str">
        <f>[11]Analysis!IO4968</f>
        <v>CI-HVC-SBAC-V02-190101</v>
      </c>
      <c r="K4658" s="13" t="str">
        <f>[11]Analysis!IP4968</f>
        <v>MF</v>
      </c>
      <c r="L4658" s="13">
        <f>[11]Analysis!IQ4968</f>
        <v>2023</v>
      </c>
      <c r="M4658" s="13">
        <f>[11]Analysis!IR4968</f>
        <v>1</v>
      </c>
      <c r="N4658" s="13" t="s">
        <v>1777</v>
      </c>
      <c r="O4658" s="14">
        <f>[11]Analysis!IS4968</f>
        <v>3</v>
      </c>
      <c r="P4658" s="14">
        <f t="shared" si="230"/>
        <v>3</v>
      </c>
      <c r="Q4658" s="14">
        <f>[11]Analysis!JA4968</f>
        <v>249.14999999999998</v>
      </c>
      <c r="R4658" s="12">
        <f>[11]Analysis!IY4968</f>
        <v>1</v>
      </c>
      <c r="S4658" s="14">
        <f>[11]Analysis!JA4968</f>
        <v>249.14999999999998</v>
      </c>
    </row>
    <row r="4659" spans="2:19" ht="15" customHeight="1" x14ac:dyDescent="0.35">
      <c r="B4659" s="2" t="str">
        <f t="shared" si="228"/>
        <v>NSG_Income Eligible_Multi-Family_Whole Building - Prescriptive_Steam Boiler Averaging Controls_0_MF</v>
      </c>
      <c r="C4659" s="2" t="str">
        <f t="shared" si="229"/>
        <v>NSG_Income Eligible_Multi-Family_Whole Building - Prescriptive_Steam Boiler Averaging Controls_0_MF_2024</v>
      </c>
      <c r="D4659" s="13" t="str">
        <f>[11]Analysis!II4969</f>
        <v>NSG</v>
      </c>
      <c r="E4659" s="13" t="str">
        <f>[11]Analysis!IJ4969</f>
        <v>Income Eligible</v>
      </c>
      <c r="F4659" s="13" t="str">
        <f>[11]Analysis!IK4969</f>
        <v>Multi-Family</v>
      </c>
      <c r="G4659" s="13" t="str">
        <f>[11]Analysis!IL4969</f>
        <v>Whole Building - Prescriptive</v>
      </c>
      <c r="H4659" s="13" t="str">
        <f>[11]Analysis!IM4969</f>
        <v>Steam Boiler Averaging Controls</v>
      </c>
      <c r="I4659" s="13">
        <f>[11]Analysis!IN4969</f>
        <v>0</v>
      </c>
      <c r="J4659" s="13" t="str">
        <f>[11]Analysis!IO4969</f>
        <v>CI-HVC-SBAC-V02-190101</v>
      </c>
      <c r="K4659" s="13" t="str">
        <f>[11]Analysis!IP4969</f>
        <v>MF</v>
      </c>
      <c r="L4659" s="13">
        <f>[11]Analysis!IQ4969</f>
        <v>2024</v>
      </c>
      <c r="M4659" s="13">
        <f>[11]Analysis!IR4969</f>
        <v>1</v>
      </c>
      <c r="N4659" s="13" t="s">
        <v>1777</v>
      </c>
      <c r="O4659" s="14">
        <f>[11]Analysis!IS4969</f>
        <v>3</v>
      </c>
      <c r="P4659" s="14">
        <f t="shared" si="230"/>
        <v>3</v>
      </c>
      <c r="Q4659" s="14">
        <f>[11]Analysis!JA4969</f>
        <v>249.14999999999998</v>
      </c>
      <c r="R4659" s="12">
        <f>[11]Analysis!IY4969</f>
        <v>1</v>
      </c>
      <c r="S4659" s="14">
        <f>[11]Analysis!JA4969</f>
        <v>249.14999999999998</v>
      </c>
    </row>
    <row r="4660" spans="2:19" ht="15" customHeight="1" x14ac:dyDescent="0.35">
      <c r="B4660" s="2" t="str">
        <f t="shared" si="228"/>
        <v>NSG_Income Eligible_Multi-Family_Whole Building - Prescriptive_Steam Boiler Averaging Controls_0_MF</v>
      </c>
      <c r="C4660" s="2" t="str">
        <f t="shared" si="229"/>
        <v>NSG_Income Eligible_Multi-Family_Whole Building - Prescriptive_Steam Boiler Averaging Controls_0_MF_2025</v>
      </c>
      <c r="D4660" s="13" t="str">
        <f>[11]Analysis!II4970</f>
        <v>NSG</v>
      </c>
      <c r="E4660" s="13" t="str">
        <f>[11]Analysis!IJ4970</f>
        <v>Income Eligible</v>
      </c>
      <c r="F4660" s="13" t="str">
        <f>[11]Analysis!IK4970</f>
        <v>Multi-Family</v>
      </c>
      <c r="G4660" s="13" t="str">
        <f>[11]Analysis!IL4970</f>
        <v>Whole Building - Prescriptive</v>
      </c>
      <c r="H4660" s="13" t="str">
        <f>[11]Analysis!IM4970</f>
        <v>Steam Boiler Averaging Controls</v>
      </c>
      <c r="I4660" s="13">
        <f>[11]Analysis!IN4970</f>
        <v>0</v>
      </c>
      <c r="J4660" s="13" t="str">
        <f>[11]Analysis!IO4970</f>
        <v>CI-HVC-SBAC-V02-190101</v>
      </c>
      <c r="K4660" s="13" t="str">
        <f>[11]Analysis!IP4970</f>
        <v>MF</v>
      </c>
      <c r="L4660" s="13">
        <f>[11]Analysis!IQ4970</f>
        <v>2025</v>
      </c>
      <c r="M4660" s="13">
        <f>[11]Analysis!IR4970</f>
        <v>1</v>
      </c>
      <c r="N4660" s="13" t="s">
        <v>1777</v>
      </c>
      <c r="O4660" s="14">
        <f>[11]Analysis!IS4970</f>
        <v>3</v>
      </c>
      <c r="P4660" s="14">
        <f t="shared" si="230"/>
        <v>3</v>
      </c>
      <c r="Q4660" s="14">
        <f>[11]Analysis!JA4970</f>
        <v>249.14999999999998</v>
      </c>
      <c r="R4660" s="12">
        <f>[11]Analysis!IY4970</f>
        <v>1</v>
      </c>
      <c r="S4660" s="14">
        <f>[11]Analysis!JA4970</f>
        <v>249.14999999999998</v>
      </c>
    </row>
    <row r="4661" spans="2:19" ht="15" customHeight="1" x14ac:dyDescent="0.35">
      <c r="B4661" s="2" t="str">
        <f t="shared" si="228"/>
        <v>NSG_Income Eligible_Multi-Family_Whole Building - Prescriptive_Steam Traps_HVAC Repair/Rep - Audit_MF</v>
      </c>
      <c r="C4661" s="2" t="str">
        <f t="shared" si="229"/>
        <v>NSG_Income Eligible_Multi-Family_Whole Building - Prescriptive_Steam Traps_HVAC Repair/Rep - Audit_MF_2022</v>
      </c>
      <c r="D4661" s="13" t="str">
        <f>[11]Analysis!II4971</f>
        <v>NSG</v>
      </c>
      <c r="E4661" s="13" t="str">
        <f>[11]Analysis!IJ4971</f>
        <v>Income Eligible</v>
      </c>
      <c r="F4661" s="13" t="str">
        <f>[11]Analysis!IK4971</f>
        <v>Multi-Family</v>
      </c>
      <c r="G4661" s="13" t="str">
        <f>[11]Analysis!IL4971</f>
        <v>Whole Building - Prescriptive</v>
      </c>
      <c r="H4661" s="13" t="str">
        <f>[11]Analysis!IM4971</f>
        <v>Steam Traps</v>
      </c>
      <c r="I4661" s="13" t="str">
        <f>[11]Analysis!IN4971</f>
        <v>HVAC Repair/Rep - Audit</v>
      </c>
      <c r="J4661" s="13" t="str">
        <f>[11]Analysis!IO4971</f>
        <v>CI-HVC-STRE-V06-200101</v>
      </c>
      <c r="K4661" s="13" t="str">
        <f>[11]Analysis!IP4971</f>
        <v>MF</v>
      </c>
      <c r="L4661" s="13">
        <f>[11]Analysis!IQ4971</f>
        <v>2022</v>
      </c>
      <c r="M4661" s="13">
        <f>[11]Analysis!IR4971</f>
        <v>1</v>
      </c>
      <c r="N4661" s="13" t="s">
        <v>1772</v>
      </c>
      <c r="O4661" s="14">
        <f>[11]Analysis!IS4971</f>
        <v>3</v>
      </c>
      <c r="P4661" s="14">
        <f t="shared" si="230"/>
        <v>3</v>
      </c>
      <c r="Q4661" s="14">
        <f>[11]Analysis!JA4971</f>
        <v>474.63703404468163</v>
      </c>
      <c r="R4661" s="12">
        <f>[11]Analysis!IY4971</f>
        <v>1</v>
      </c>
      <c r="S4661" s="14">
        <f>[11]Analysis!JA4971</f>
        <v>474.63703404468163</v>
      </c>
    </row>
    <row r="4662" spans="2:19" ht="15" customHeight="1" x14ac:dyDescent="0.35">
      <c r="B4662" s="2" t="str">
        <f t="shared" si="228"/>
        <v>NSG_Income Eligible_Multi-Family_Whole Building - Prescriptive_Steam Traps_HVAC Repair/Rep - Audit_MF</v>
      </c>
      <c r="C4662" s="2" t="str">
        <f t="shared" si="229"/>
        <v>NSG_Income Eligible_Multi-Family_Whole Building - Prescriptive_Steam Traps_HVAC Repair/Rep - Audit_MF_2023</v>
      </c>
      <c r="D4662" s="13" t="str">
        <f>[11]Analysis!II4972</f>
        <v>NSG</v>
      </c>
      <c r="E4662" s="13" t="str">
        <f>[11]Analysis!IJ4972</f>
        <v>Income Eligible</v>
      </c>
      <c r="F4662" s="13" t="str">
        <f>[11]Analysis!IK4972</f>
        <v>Multi-Family</v>
      </c>
      <c r="G4662" s="13" t="str">
        <f>[11]Analysis!IL4972</f>
        <v>Whole Building - Prescriptive</v>
      </c>
      <c r="H4662" s="13" t="str">
        <f>[11]Analysis!IM4972</f>
        <v>Steam Traps</v>
      </c>
      <c r="I4662" s="13" t="str">
        <f>[11]Analysis!IN4972</f>
        <v>HVAC Repair/Rep - Audit</v>
      </c>
      <c r="J4662" s="13" t="str">
        <f>[11]Analysis!IO4972</f>
        <v>CI-HVC-STRE-V06-200101</v>
      </c>
      <c r="K4662" s="13" t="str">
        <f>[11]Analysis!IP4972</f>
        <v>MF</v>
      </c>
      <c r="L4662" s="13">
        <f>[11]Analysis!IQ4972</f>
        <v>2023</v>
      </c>
      <c r="M4662" s="13">
        <f>[11]Analysis!IR4972</f>
        <v>1</v>
      </c>
      <c r="N4662" s="13" t="s">
        <v>1772</v>
      </c>
      <c r="O4662" s="14">
        <f>[11]Analysis!IS4972</f>
        <v>3</v>
      </c>
      <c r="P4662" s="14">
        <f t="shared" si="230"/>
        <v>3</v>
      </c>
      <c r="Q4662" s="14">
        <f>[11]Analysis!JA4972</f>
        <v>474.63703404468163</v>
      </c>
      <c r="R4662" s="12">
        <f>[11]Analysis!IY4972</f>
        <v>1</v>
      </c>
      <c r="S4662" s="14">
        <f>[11]Analysis!JA4972</f>
        <v>474.63703404468163</v>
      </c>
    </row>
    <row r="4663" spans="2:19" ht="15" customHeight="1" x14ac:dyDescent="0.35">
      <c r="B4663" s="2" t="str">
        <f t="shared" si="228"/>
        <v>NSG_Income Eligible_Multi-Family_Whole Building - Prescriptive_Steam Traps_HVAC Repair/Rep - Audit_MF</v>
      </c>
      <c r="C4663" s="2" t="str">
        <f t="shared" si="229"/>
        <v>NSG_Income Eligible_Multi-Family_Whole Building - Prescriptive_Steam Traps_HVAC Repair/Rep - Audit_MF_2024</v>
      </c>
      <c r="D4663" s="13" t="str">
        <f>[11]Analysis!II4973</f>
        <v>NSG</v>
      </c>
      <c r="E4663" s="13" t="str">
        <f>[11]Analysis!IJ4973</f>
        <v>Income Eligible</v>
      </c>
      <c r="F4663" s="13" t="str">
        <f>[11]Analysis!IK4973</f>
        <v>Multi-Family</v>
      </c>
      <c r="G4663" s="13" t="str">
        <f>[11]Analysis!IL4973</f>
        <v>Whole Building - Prescriptive</v>
      </c>
      <c r="H4663" s="13" t="str">
        <f>[11]Analysis!IM4973</f>
        <v>Steam Traps</v>
      </c>
      <c r="I4663" s="13" t="str">
        <f>[11]Analysis!IN4973</f>
        <v>HVAC Repair/Rep - Audit</v>
      </c>
      <c r="J4663" s="13" t="str">
        <f>[11]Analysis!IO4973</f>
        <v>CI-HVC-STRE-V06-200101</v>
      </c>
      <c r="K4663" s="13" t="str">
        <f>[11]Analysis!IP4973</f>
        <v>MF</v>
      </c>
      <c r="L4663" s="13">
        <f>[11]Analysis!IQ4973</f>
        <v>2024</v>
      </c>
      <c r="M4663" s="13">
        <f>[11]Analysis!IR4973</f>
        <v>1</v>
      </c>
      <c r="N4663" s="13" t="s">
        <v>1772</v>
      </c>
      <c r="O4663" s="14">
        <f>[11]Analysis!IS4973</f>
        <v>3</v>
      </c>
      <c r="P4663" s="14">
        <f t="shared" si="230"/>
        <v>3</v>
      </c>
      <c r="Q4663" s="14">
        <f>[11]Analysis!JA4973</f>
        <v>474.63703404468163</v>
      </c>
      <c r="R4663" s="12">
        <f>[11]Analysis!IY4973</f>
        <v>1</v>
      </c>
      <c r="S4663" s="14">
        <f>[11]Analysis!JA4973</f>
        <v>474.63703404468163</v>
      </c>
    </row>
    <row r="4664" spans="2:19" ht="15" customHeight="1" x14ac:dyDescent="0.35">
      <c r="B4664" s="2" t="str">
        <f t="shared" si="228"/>
        <v>NSG_Income Eligible_Multi-Family_Whole Building - Prescriptive_Steam Traps_HVAC Repair/Rep - Audit_MF</v>
      </c>
      <c r="C4664" s="2" t="str">
        <f t="shared" si="229"/>
        <v>NSG_Income Eligible_Multi-Family_Whole Building - Prescriptive_Steam Traps_HVAC Repair/Rep - Audit_MF_2025</v>
      </c>
      <c r="D4664" s="13" t="str">
        <f>[11]Analysis!II4974</f>
        <v>NSG</v>
      </c>
      <c r="E4664" s="13" t="str">
        <f>[11]Analysis!IJ4974</f>
        <v>Income Eligible</v>
      </c>
      <c r="F4664" s="13" t="str">
        <f>[11]Analysis!IK4974</f>
        <v>Multi-Family</v>
      </c>
      <c r="G4664" s="13" t="str">
        <f>[11]Analysis!IL4974</f>
        <v>Whole Building - Prescriptive</v>
      </c>
      <c r="H4664" s="13" t="str">
        <f>[11]Analysis!IM4974</f>
        <v>Steam Traps</v>
      </c>
      <c r="I4664" s="13" t="str">
        <f>[11]Analysis!IN4974</f>
        <v>HVAC Repair/Rep - Audit</v>
      </c>
      <c r="J4664" s="13" t="str">
        <f>[11]Analysis!IO4974</f>
        <v>CI-HVC-STRE-V06-200101</v>
      </c>
      <c r="K4664" s="13" t="str">
        <f>[11]Analysis!IP4974</f>
        <v>MF</v>
      </c>
      <c r="L4664" s="13">
        <f>[11]Analysis!IQ4974</f>
        <v>2025</v>
      </c>
      <c r="M4664" s="13">
        <f>[11]Analysis!IR4974</f>
        <v>1</v>
      </c>
      <c r="N4664" s="13" t="s">
        <v>1772</v>
      </c>
      <c r="O4664" s="14">
        <f>[11]Analysis!IS4974</f>
        <v>3</v>
      </c>
      <c r="P4664" s="14">
        <f t="shared" si="230"/>
        <v>3</v>
      </c>
      <c r="Q4664" s="14">
        <f>[11]Analysis!JA4974</f>
        <v>474.63703404468163</v>
      </c>
      <c r="R4664" s="12">
        <f>[11]Analysis!IY4974</f>
        <v>1</v>
      </c>
      <c r="S4664" s="14">
        <f>[11]Analysis!JA4974</f>
        <v>474.63703404468163</v>
      </c>
    </row>
    <row r="4665" spans="2:19" ht="15" customHeight="1" x14ac:dyDescent="0.35">
      <c r="B4665" s="2" t="str">
        <f t="shared" si="228"/>
        <v>NSG_Income Eligible_Multi-Family_Whole Building - Prescriptive_Steam Traps_HVAC Repair/Rep - No Audit_MF</v>
      </c>
      <c r="C4665" s="2" t="str">
        <f t="shared" si="229"/>
        <v>NSG_Income Eligible_Multi-Family_Whole Building - Prescriptive_Steam Traps_HVAC Repair/Rep - No Audit_MF_2022</v>
      </c>
      <c r="D4665" s="13" t="str">
        <f>[11]Analysis!II4975</f>
        <v>NSG</v>
      </c>
      <c r="E4665" s="13" t="str">
        <f>[11]Analysis!IJ4975</f>
        <v>Income Eligible</v>
      </c>
      <c r="F4665" s="13" t="str">
        <f>[11]Analysis!IK4975</f>
        <v>Multi-Family</v>
      </c>
      <c r="G4665" s="13" t="str">
        <f>[11]Analysis!IL4975</f>
        <v>Whole Building - Prescriptive</v>
      </c>
      <c r="H4665" s="13" t="str">
        <f>[11]Analysis!IM4975</f>
        <v>Steam Traps</v>
      </c>
      <c r="I4665" s="13" t="str">
        <f>[11]Analysis!IN4975</f>
        <v>HVAC Repair/Rep - No Audit</v>
      </c>
      <c r="J4665" s="13" t="str">
        <f>[11]Analysis!IO4975</f>
        <v>CI-HVC-STRE-V06-200101</v>
      </c>
      <c r="K4665" s="13" t="str">
        <f>[11]Analysis!IP4975</f>
        <v>MF</v>
      </c>
      <c r="L4665" s="13">
        <f>[11]Analysis!IQ4975</f>
        <v>2022</v>
      </c>
      <c r="M4665" s="13">
        <f>[11]Analysis!IR4975</f>
        <v>1</v>
      </c>
      <c r="N4665" s="13" t="s">
        <v>1772</v>
      </c>
      <c r="O4665" s="14">
        <f>[11]Analysis!IS4975</f>
        <v>5</v>
      </c>
      <c r="P4665" s="14">
        <f t="shared" si="230"/>
        <v>5</v>
      </c>
      <c r="Q4665" s="14">
        <f>[11]Analysis!JA4975</f>
        <v>213.58666532010676</v>
      </c>
      <c r="R4665" s="12">
        <f>[11]Analysis!IY4975</f>
        <v>1</v>
      </c>
      <c r="S4665" s="14">
        <f>[11]Analysis!JA4975</f>
        <v>213.58666532010676</v>
      </c>
    </row>
    <row r="4666" spans="2:19" ht="15" customHeight="1" x14ac:dyDescent="0.35">
      <c r="B4666" s="2" t="str">
        <f t="shared" si="228"/>
        <v>NSG_Income Eligible_Multi-Family_Whole Building - Prescriptive_Steam Traps_HVAC Repair/Rep - No Audit_MF</v>
      </c>
      <c r="C4666" s="2" t="str">
        <f t="shared" si="229"/>
        <v>NSG_Income Eligible_Multi-Family_Whole Building - Prescriptive_Steam Traps_HVAC Repair/Rep - No Audit_MF_2023</v>
      </c>
      <c r="D4666" s="13" t="str">
        <f>[11]Analysis!II4976</f>
        <v>NSG</v>
      </c>
      <c r="E4666" s="13" t="str">
        <f>[11]Analysis!IJ4976</f>
        <v>Income Eligible</v>
      </c>
      <c r="F4666" s="13" t="str">
        <f>[11]Analysis!IK4976</f>
        <v>Multi-Family</v>
      </c>
      <c r="G4666" s="13" t="str">
        <f>[11]Analysis!IL4976</f>
        <v>Whole Building - Prescriptive</v>
      </c>
      <c r="H4666" s="13" t="str">
        <f>[11]Analysis!IM4976</f>
        <v>Steam Traps</v>
      </c>
      <c r="I4666" s="13" t="str">
        <f>[11]Analysis!IN4976</f>
        <v>HVAC Repair/Rep - No Audit</v>
      </c>
      <c r="J4666" s="13" t="str">
        <f>[11]Analysis!IO4976</f>
        <v>CI-HVC-STRE-V06-200101</v>
      </c>
      <c r="K4666" s="13" t="str">
        <f>[11]Analysis!IP4976</f>
        <v>MF</v>
      </c>
      <c r="L4666" s="13">
        <f>[11]Analysis!IQ4976</f>
        <v>2023</v>
      </c>
      <c r="M4666" s="13">
        <f>[11]Analysis!IR4976</f>
        <v>1</v>
      </c>
      <c r="N4666" s="13" t="s">
        <v>1772</v>
      </c>
      <c r="O4666" s="14">
        <f>[11]Analysis!IS4976</f>
        <v>5</v>
      </c>
      <c r="P4666" s="14">
        <f t="shared" si="230"/>
        <v>5</v>
      </c>
      <c r="Q4666" s="14">
        <f>[11]Analysis!JA4976</f>
        <v>213.58666532010676</v>
      </c>
      <c r="R4666" s="12">
        <f>[11]Analysis!IY4976</f>
        <v>1</v>
      </c>
      <c r="S4666" s="14">
        <f>[11]Analysis!JA4976</f>
        <v>213.58666532010676</v>
      </c>
    </row>
    <row r="4667" spans="2:19" ht="15" customHeight="1" x14ac:dyDescent="0.35">
      <c r="B4667" s="2" t="str">
        <f t="shared" si="228"/>
        <v>NSG_Income Eligible_Multi-Family_Whole Building - Prescriptive_Steam Traps_HVAC Repair/Rep - No Audit_MF</v>
      </c>
      <c r="C4667" s="2" t="str">
        <f t="shared" si="229"/>
        <v>NSG_Income Eligible_Multi-Family_Whole Building - Prescriptive_Steam Traps_HVAC Repair/Rep - No Audit_MF_2024</v>
      </c>
      <c r="D4667" s="13" t="str">
        <f>[11]Analysis!II4977</f>
        <v>NSG</v>
      </c>
      <c r="E4667" s="13" t="str">
        <f>[11]Analysis!IJ4977</f>
        <v>Income Eligible</v>
      </c>
      <c r="F4667" s="13" t="str">
        <f>[11]Analysis!IK4977</f>
        <v>Multi-Family</v>
      </c>
      <c r="G4667" s="13" t="str">
        <f>[11]Analysis!IL4977</f>
        <v>Whole Building - Prescriptive</v>
      </c>
      <c r="H4667" s="13" t="str">
        <f>[11]Analysis!IM4977</f>
        <v>Steam Traps</v>
      </c>
      <c r="I4667" s="13" t="str">
        <f>[11]Analysis!IN4977</f>
        <v>HVAC Repair/Rep - No Audit</v>
      </c>
      <c r="J4667" s="13" t="str">
        <f>[11]Analysis!IO4977</f>
        <v>CI-HVC-STRE-V06-200101</v>
      </c>
      <c r="K4667" s="13" t="str">
        <f>[11]Analysis!IP4977</f>
        <v>MF</v>
      </c>
      <c r="L4667" s="13">
        <f>[11]Analysis!IQ4977</f>
        <v>2024</v>
      </c>
      <c r="M4667" s="13">
        <f>[11]Analysis!IR4977</f>
        <v>1</v>
      </c>
      <c r="N4667" s="13" t="s">
        <v>1772</v>
      </c>
      <c r="O4667" s="14">
        <f>[11]Analysis!IS4977</f>
        <v>5</v>
      </c>
      <c r="P4667" s="14">
        <f t="shared" si="230"/>
        <v>5</v>
      </c>
      <c r="Q4667" s="14">
        <f>[11]Analysis!JA4977</f>
        <v>213.58666532010676</v>
      </c>
      <c r="R4667" s="12">
        <f>[11]Analysis!IY4977</f>
        <v>1</v>
      </c>
      <c r="S4667" s="14">
        <f>[11]Analysis!JA4977</f>
        <v>213.58666532010676</v>
      </c>
    </row>
    <row r="4668" spans="2:19" ht="15" customHeight="1" x14ac:dyDescent="0.35">
      <c r="B4668" s="2" t="str">
        <f t="shared" si="228"/>
        <v>NSG_Income Eligible_Multi-Family_Whole Building - Prescriptive_Steam Traps_HVAC Repair/Rep - No Audit_MF</v>
      </c>
      <c r="C4668" s="2" t="str">
        <f t="shared" si="229"/>
        <v>NSG_Income Eligible_Multi-Family_Whole Building - Prescriptive_Steam Traps_HVAC Repair/Rep - No Audit_MF_2025</v>
      </c>
      <c r="D4668" s="13" t="str">
        <f>[11]Analysis!II4978</f>
        <v>NSG</v>
      </c>
      <c r="E4668" s="13" t="str">
        <f>[11]Analysis!IJ4978</f>
        <v>Income Eligible</v>
      </c>
      <c r="F4668" s="13" t="str">
        <f>[11]Analysis!IK4978</f>
        <v>Multi-Family</v>
      </c>
      <c r="G4668" s="13" t="str">
        <f>[11]Analysis!IL4978</f>
        <v>Whole Building - Prescriptive</v>
      </c>
      <c r="H4668" s="13" t="str">
        <f>[11]Analysis!IM4978</f>
        <v>Steam Traps</v>
      </c>
      <c r="I4668" s="13" t="str">
        <f>[11]Analysis!IN4978</f>
        <v>HVAC Repair/Rep - No Audit</v>
      </c>
      <c r="J4668" s="13" t="str">
        <f>[11]Analysis!IO4978</f>
        <v>CI-HVC-STRE-V06-200101</v>
      </c>
      <c r="K4668" s="13" t="str">
        <f>[11]Analysis!IP4978</f>
        <v>MF</v>
      </c>
      <c r="L4668" s="13">
        <f>[11]Analysis!IQ4978</f>
        <v>2025</v>
      </c>
      <c r="M4668" s="13">
        <f>[11]Analysis!IR4978</f>
        <v>1</v>
      </c>
      <c r="N4668" s="13" t="s">
        <v>1772</v>
      </c>
      <c r="O4668" s="14">
        <f>[11]Analysis!IS4978</f>
        <v>5</v>
      </c>
      <c r="P4668" s="14">
        <f t="shared" si="230"/>
        <v>5</v>
      </c>
      <c r="Q4668" s="14">
        <f>[11]Analysis!JA4978</f>
        <v>213.58666532010676</v>
      </c>
      <c r="R4668" s="12">
        <f>[11]Analysis!IY4978</f>
        <v>1</v>
      </c>
      <c r="S4668" s="14">
        <f>[11]Analysis!JA4978</f>
        <v>213.58666532010676</v>
      </c>
    </row>
    <row r="4669" spans="2:19" ht="15" customHeight="1" x14ac:dyDescent="0.35">
      <c r="B4669" s="2" t="str">
        <f t="shared" si="228"/>
        <v>NSG_Income Eligible_Multi-Family_Whole Building - Prescriptive_Steam Traps_Test_MF</v>
      </c>
      <c r="C4669" s="2" t="str">
        <f t="shared" si="229"/>
        <v>NSG_Income Eligible_Multi-Family_Whole Building - Prescriptive_Steam Traps_Test_MF_2022</v>
      </c>
      <c r="D4669" s="13" t="str">
        <f>[11]Analysis!II4979</f>
        <v>NSG</v>
      </c>
      <c r="E4669" s="13" t="str">
        <f>[11]Analysis!IJ4979</f>
        <v>Income Eligible</v>
      </c>
      <c r="F4669" s="13" t="str">
        <f>[11]Analysis!IK4979</f>
        <v>Multi-Family</v>
      </c>
      <c r="G4669" s="13" t="str">
        <f>[11]Analysis!IL4979</f>
        <v>Whole Building - Prescriptive</v>
      </c>
      <c r="H4669" s="13" t="str">
        <f>[11]Analysis!IM4979</f>
        <v>Steam Traps</v>
      </c>
      <c r="I4669" s="13" t="str">
        <f>[11]Analysis!IN4979</f>
        <v>Test</v>
      </c>
      <c r="J4669" s="13">
        <f>[11]Analysis!IO4979</f>
        <v>0</v>
      </c>
      <c r="K4669" s="13" t="str">
        <f>[11]Analysis!IP4979</f>
        <v>MF</v>
      </c>
      <c r="L4669" s="13">
        <f>[11]Analysis!IQ4979</f>
        <v>2022</v>
      </c>
      <c r="M4669" s="13">
        <f>[11]Analysis!IR4979</f>
        <v>1</v>
      </c>
      <c r="N4669" s="13" t="s">
        <v>1772</v>
      </c>
      <c r="O4669" s="14">
        <f>[11]Analysis!IS4979</f>
        <v>0</v>
      </c>
      <c r="P4669" s="14">
        <f t="shared" si="230"/>
        <v>0</v>
      </c>
      <c r="Q4669" s="14">
        <f>[11]Analysis!JA4979</f>
        <v>0</v>
      </c>
      <c r="R4669" s="12">
        <f>[11]Analysis!IY4979</f>
        <v>1</v>
      </c>
      <c r="S4669" s="14">
        <f>[11]Analysis!JA4979</f>
        <v>0</v>
      </c>
    </row>
    <row r="4670" spans="2:19" ht="15" customHeight="1" x14ac:dyDescent="0.35">
      <c r="B4670" s="2" t="str">
        <f t="shared" si="228"/>
        <v>NSG_Income Eligible_Multi-Family_Whole Building - Prescriptive_Steam Traps_Test_MF</v>
      </c>
      <c r="C4670" s="2" t="str">
        <f t="shared" si="229"/>
        <v>NSG_Income Eligible_Multi-Family_Whole Building - Prescriptive_Steam Traps_Test_MF_2023</v>
      </c>
      <c r="D4670" s="13" t="str">
        <f>[11]Analysis!II4980</f>
        <v>NSG</v>
      </c>
      <c r="E4670" s="13" t="str">
        <f>[11]Analysis!IJ4980</f>
        <v>Income Eligible</v>
      </c>
      <c r="F4670" s="13" t="str">
        <f>[11]Analysis!IK4980</f>
        <v>Multi-Family</v>
      </c>
      <c r="G4670" s="13" t="str">
        <f>[11]Analysis!IL4980</f>
        <v>Whole Building - Prescriptive</v>
      </c>
      <c r="H4670" s="13" t="str">
        <f>[11]Analysis!IM4980</f>
        <v>Steam Traps</v>
      </c>
      <c r="I4670" s="13" t="str">
        <f>[11]Analysis!IN4980</f>
        <v>Test</v>
      </c>
      <c r="J4670" s="13">
        <f>[11]Analysis!IO4980</f>
        <v>0</v>
      </c>
      <c r="K4670" s="13" t="str">
        <f>[11]Analysis!IP4980</f>
        <v>MF</v>
      </c>
      <c r="L4670" s="13">
        <f>[11]Analysis!IQ4980</f>
        <v>2023</v>
      </c>
      <c r="M4670" s="13">
        <f>[11]Analysis!IR4980</f>
        <v>1</v>
      </c>
      <c r="N4670" s="13" t="s">
        <v>1772</v>
      </c>
      <c r="O4670" s="14">
        <f>[11]Analysis!IS4980</f>
        <v>0</v>
      </c>
      <c r="P4670" s="14">
        <f t="shared" si="230"/>
        <v>0</v>
      </c>
      <c r="Q4670" s="14">
        <f>[11]Analysis!JA4980</f>
        <v>0</v>
      </c>
      <c r="R4670" s="12">
        <f>[11]Analysis!IY4980</f>
        <v>1</v>
      </c>
      <c r="S4670" s="14">
        <f>[11]Analysis!JA4980</f>
        <v>0</v>
      </c>
    </row>
    <row r="4671" spans="2:19" ht="15" customHeight="1" x14ac:dyDescent="0.35">
      <c r="B4671" s="2" t="str">
        <f t="shared" si="228"/>
        <v>NSG_Income Eligible_Multi-Family_Whole Building - Prescriptive_Steam Traps_Test_MF</v>
      </c>
      <c r="C4671" s="2" t="str">
        <f t="shared" si="229"/>
        <v>NSG_Income Eligible_Multi-Family_Whole Building - Prescriptive_Steam Traps_Test_MF_2024</v>
      </c>
      <c r="D4671" s="13" t="str">
        <f>[11]Analysis!II4981</f>
        <v>NSG</v>
      </c>
      <c r="E4671" s="13" t="str">
        <f>[11]Analysis!IJ4981</f>
        <v>Income Eligible</v>
      </c>
      <c r="F4671" s="13" t="str">
        <f>[11]Analysis!IK4981</f>
        <v>Multi-Family</v>
      </c>
      <c r="G4671" s="13" t="str">
        <f>[11]Analysis!IL4981</f>
        <v>Whole Building - Prescriptive</v>
      </c>
      <c r="H4671" s="13" t="str">
        <f>[11]Analysis!IM4981</f>
        <v>Steam Traps</v>
      </c>
      <c r="I4671" s="13" t="str">
        <f>[11]Analysis!IN4981</f>
        <v>Test</v>
      </c>
      <c r="J4671" s="13">
        <f>[11]Analysis!IO4981</f>
        <v>0</v>
      </c>
      <c r="K4671" s="13" t="str">
        <f>[11]Analysis!IP4981</f>
        <v>MF</v>
      </c>
      <c r="L4671" s="13">
        <f>[11]Analysis!IQ4981</f>
        <v>2024</v>
      </c>
      <c r="M4671" s="13">
        <f>[11]Analysis!IR4981</f>
        <v>1</v>
      </c>
      <c r="N4671" s="13" t="s">
        <v>1772</v>
      </c>
      <c r="O4671" s="14">
        <f>[11]Analysis!IS4981</f>
        <v>0</v>
      </c>
      <c r="P4671" s="14">
        <f t="shared" si="230"/>
        <v>0</v>
      </c>
      <c r="Q4671" s="14">
        <f>[11]Analysis!JA4981</f>
        <v>0</v>
      </c>
      <c r="R4671" s="12">
        <f>[11]Analysis!IY4981</f>
        <v>1</v>
      </c>
      <c r="S4671" s="14">
        <f>[11]Analysis!JA4981</f>
        <v>0</v>
      </c>
    </row>
    <row r="4672" spans="2:19" ht="15" customHeight="1" x14ac:dyDescent="0.35">
      <c r="B4672" s="2" t="str">
        <f t="shared" si="228"/>
        <v>NSG_Income Eligible_Multi-Family_Whole Building - Prescriptive_Steam Traps_Test_MF</v>
      </c>
      <c r="C4672" s="2" t="str">
        <f t="shared" si="229"/>
        <v>NSG_Income Eligible_Multi-Family_Whole Building - Prescriptive_Steam Traps_Test_MF_2025</v>
      </c>
      <c r="D4672" s="13" t="str">
        <f>[11]Analysis!II4982</f>
        <v>NSG</v>
      </c>
      <c r="E4672" s="13" t="str">
        <f>[11]Analysis!IJ4982</f>
        <v>Income Eligible</v>
      </c>
      <c r="F4672" s="13" t="str">
        <f>[11]Analysis!IK4982</f>
        <v>Multi-Family</v>
      </c>
      <c r="G4672" s="13" t="str">
        <f>[11]Analysis!IL4982</f>
        <v>Whole Building - Prescriptive</v>
      </c>
      <c r="H4672" s="13" t="str">
        <f>[11]Analysis!IM4982</f>
        <v>Steam Traps</v>
      </c>
      <c r="I4672" s="13" t="str">
        <f>[11]Analysis!IN4982</f>
        <v>Test</v>
      </c>
      <c r="J4672" s="13">
        <f>[11]Analysis!IO4982</f>
        <v>0</v>
      </c>
      <c r="K4672" s="13" t="str">
        <f>[11]Analysis!IP4982</f>
        <v>MF</v>
      </c>
      <c r="L4672" s="13">
        <f>[11]Analysis!IQ4982</f>
        <v>2025</v>
      </c>
      <c r="M4672" s="13">
        <f>[11]Analysis!IR4982</f>
        <v>1</v>
      </c>
      <c r="N4672" s="13" t="s">
        <v>1772</v>
      </c>
      <c r="O4672" s="14">
        <f>[11]Analysis!IS4982</f>
        <v>0</v>
      </c>
      <c r="P4672" s="14">
        <f t="shared" si="230"/>
        <v>0</v>
      </c>
      <c r="Q4672" s="14">
        <f>[11]Analysis!JA4982</f>
        <v>0</v>
      </c>
      <c r="R4672" s="12">
        <f>[11]Analysis!IY4982</f>
        <v>1</v>
      </c>
      <c r="S4672" s="14">
        <f>[11]Analysis!JA4982</f>
        <v>0</v>
      </c>
    </row>
    <row r="4673" spans="2:19" ht="15" customHeight="1" x14ac:dyDescent="0.35">
      <c r="B4673" s="2" t="str">
        <f t="shared" si="228"/>
        <v>NSG_Income Eligible_Multi-Family_Whole Building - Prescriptive_On Demand DHW Circulation System_0_MF</v>
      </c>
      <c r="C4673" s="2" t="str">
        <f t="shared" si="229"/>
        <v>NSG_Income Eligible_Multi-Family_Whole Building - Prescriptive_On Demand DHW Circulation System_0_MF_2022</v>
      </c>
      <c r="D4673" s="13" t="str">
        <f>[11]Analysis!II4983</f>
        <v>NSG</v>
      </c>
      <c r="E4673" s="13" t="str">
        <f>[11]Analysis!IJ4983</f>
        <v>Income Eligible</v>
      </c>
      <c r="F4673" s="13" t="str">
        <f>[11]Analysis!IK4983</f>
        <v>Multi-Family</v>
      </c>
      <c r="G4673" s="13" t="str">
        <f>[11]Analysis!IL4983</f>
        <v>Whole Building - Prescriptive</v>
      </c>
      <c r="H4673" s="13" t="str">
        <f>[11]Analysis!IM4983</f>
        <v>On Demand DHW Circulation System</v>
      </c>
      <c r="I4673" s="13">
        <f>[11]Analysis!IN4983</f>
        <v>0</v>
      </c>
      <c r="J4673" s="13" t="str">
        <f>[11]Analysis!IO4983</f>
        <v>CI-HWE-CDHW-V02-180101</v>
      </c>
      <c r="K4673" s="13" t="str">
        <f>[11]Analysis!IP4983</f>
        <v>MF</v>
      </c>
      <c r="L4673" s="13">
        <f>[11]Analysis!IQ4983</f>
        <v>2022</v>
      </c>
      <c r="M4673" s="13">
        <f>[11]Analysis!IR4983</f>
        <v>1</v>
      </c>
      <c r="N4673" s="13" t="s">
        <v>1777</v>
      </c>
      <c r="O4673" s="14">
        <f>[11]Analysis!IS4983</f>
        <v>0</v>
      </c>
      <c r="P4673" s="14">
        <f t="shared" si="230"/>
        <v>0</v>
      </c>
      <c r="Q4673" s="14">
        <f>[11]Analysis!JA4983</f>
        <v>0</v>
      </c>
      <c r="R4673" s="12">
        <f>[11]Analysis!IY4983</f>
        <v>1</v>
      </c>
      <c r="S4673" s="14">
        <f>[11]Analysis!JA4983</f>
        <v>0</v>
      </c>
    </row>
    <row r="4674" spans="2:19" ht="15" customHeight="1" x14ac:dyDescent="0.35">
      <c r="B4674" s="2" t="str">
        <f t="shared" si="228"/>
        <v>NSG_Income Eligible_Multi-Family_Whole Building - Prescriptive_On Demand DHW Circulation System_0_MF</v>
      </c>
      <c r="C4674" s="2" t="str">
        <f t="shared" si="229"/>
        <v>NSG_Income Eligible_Multi-Family_Whole Building - Prescriptive_On Demand DHW Circulation System_0_MF_2023</v>
      </c>
      <c r="D4674" s="13" t="str">
        <f>[11]Analysis!II4984</f>
        <v>NSG</v>
      </c>
      <c r="E4674" s="13" t="str">
        <f>[11]Analysis!IJ4984</f>
        <v>Income Eligible</v>
      </c>
      <c r="F4674" s="13" t="str">
        <f>[11]Analysis!IK4984</f>
        <v>Multi-Family</v>
      </c>
      <c r="G4674" s="13" t="str">
        <f>[11]Analysis!IL4984</f>
        <v>Whole Building - Prescriptive</v>
      </c>
      <c r="H4674" s="13" t="str">
        <f>[11]Analysis!IM4984</f>
        <v>On Demand DHW Circulation System</v>
      </c>
      <c r="I4674" s="13">
        <f>[11]Analysis!IN4984</f>
        <v>0</v>
      </c>
      <c r="J4674" s="13" t="str">
        <f>[11]Analysis!IO4984</f>
        <v>CI-HWE-CDHW-V02-180101</v>
      </c>
      <c r="K4674" s="13" t="str">
        <f>[11]Analysis!IP4984</f>
        <v>MF</v>
      </c>
      <c r="L4674" s="13">
        <f>[11]Analysis!IQ4984</f>
        <v>2023</v>
      </c>
      <c r="M4674" s="13">
        <f>[11]Analysis!IR4984</f>
        <v>1</v>
      </c>
      <c r="N4674" s="13" t="s">
        <v>1777</v>
      </c>
      <c r="O4674" s="14">
        <f>[11]Analysis!IS4984</f>
        <v>0</v>
      </c>
      <c r="P4674" s="14">
        <f t="shared" si="230"/>
        <v>0</v>
      </c>
      <c r="Q4674" s="14">
        <f>[11]Analysis!JA4984</f>
        <v>0</v>
      </c>
      <c r="R4674" s="12">
        <f>[11]Analysis!IY4984</f>
        <v>1</v>
      </c>
      <c r="S4674" s="14">
        <f>[11]Analysis!JA4984</f>
        <v>0</v>
      </c>
    </row>
    <row r="4675" spans="2:19" ht="15" customHeight="1" x14ac:dyDescent="0.35">
      <c r="B4675" s="2" t="str">
        <f t="shared" si="228"/>
        <v>NSG_Income Eligible_Multi-Family_Whole Building - Prescriptive_On Demand DHW Circulation System_0_MF</v>
      </c>
      <c r="C4675" s="2" t="str">
        <f t="shared" si="229"/>
        <v>NSG_Income Eligible_Multi-Family_Whole Building - Prescriptive_On Demand DHW Circulation System_0_MF_2024</v>
      </c>
      <c r="D4675" s="13" t="str">
        <f>[11]Analysis!II4985</f>
        <v>NSG</v>
      </c>
      <c r="E4675" s="13" t="str">
        <f>[11]Analysis!IJ4985</f>
        <v>Income Eligible</v>
      </c>
      <c r="F4675" s="13" t="str">
        <f>[11]Analysis!IK4985</f>
        <v>Multi-Family</v>
      </c>
      <c r="G4675" s="13" t="str">
        <f>[11]Analysis!IL4985</f>
        <v>Whole Building - Prescriptive</v>
      </c>
      <c r="H4675" s="13" t="str">
        <f>[11]Analysis!IM4985</f>
        <v>On Demand DHW Circulation System</v>
      </c>
      <c r="I4675" s="13">
        <f>[11]Analysis!IN4985</f>
        <v>0</v>
      </c>
      <c r="J4675" s="13" t="str">
        <f>[11]Analysis!IO4985</f>
        <v>CI-HWE-CDHW-V02-180101</v>
      </c>
      <c r="K4675" s="13" t="str">
        <f>[11]Analysis!IP4985</f>
        <v>MF</v>
      </c>
      <c r="L4675" s="13">
        <f>[11]Analysis!IQ4985</f>
        <v>2024</v>
      </c>
      <c r="M4675" s="13">
        <f>[11]Analysis!IR4985</f>
        <v>1</v>
      </c>
      <c r="N4675" s="13" t="s">
        <v>1777</v>
      </c>
      <c r="O4675" s="14">
        <f>[11]Analysis!IS4985</f>
        <v>0</v>
      </c>
      <c r="P4675" s="14">
        <f t="shared" si="230"/>
        <v>0</v>
      </c>
      <c r="Q4675" s="14">
        <f>[11]Analysis!JA4985</f>
        <v>0</v>
      </c>
      <c r="R4675" s="12">
        <f>[11]Analysis!IY4985</f>
        <v>1</v>
      </c>
      <c r="S4675" s="14">
        <f>[11]Analysis!JA4985</f>
        <v>0</v>
      </c>
    </row>
    <row r="4676" spans="2:19" ht="15" customHeight="1" x14ac:dyDescent="0.35">
      <c r="B4676" s="2" t="str">
        <f t="shared" si="228"/>
        <v>NSG_Income Eligible_Multi-Family_Whole Building - Prescriptive_On Demand DHW Circulation System_0_MF</v>
      </c>
      <c r="C4676" s="2" t="str">
        <f t="shared" si="229"/>
        <v>NSG_Income Eligible_Multi-Family_Whole Building - Prescriptive_On Demand DHW Circulation System_0_MF_2025</v>
      </c>
      <c r="D4676" s="13" t="str">
        <f>[11]Analysis!II4986</f>
        <v>NSG</v>
      </c>
      <c r="E4676" s="13" t="str">
        <f>[11]Analysis!IJ4986</f>
        <v>Income Eligible</v>
      </c>
      <c r="F4676" s="13" t="str">
        <f>[11]Analysis!IK4986</f>
        <v>Multi-Family</v>
      </c>
      <c r="G4676" s="13" t="str">
        <f>[11]Analysis!IL4986</f>
        <v>Whole Building - Prescriptive</v>
      </c>
      <c r="H4676" s="13" t="str">
        <f>[11]Analysis!IM4986</f>
        <v>On Demand DHW Circulation System</v>
      </c>
      <c r="I4676" s="13">
        <f>[11]Analysis!IN4986</f>
        <v>0</v>
      </c>
      <c r="J4676" s="13" t="str">
        <f>[11]Analysis!IO4986</f>
        <v>CI-HWE-CDHW-V02-180101</v>
      </c>
      <c r="K4676" s="13" t="str">
        <f>[11]Analysis!IP4986</f>
        <v>MF</v>
      </c>
      <c r="L4676" s="13">
        <f>[11]Analysis!IQ4986</f>
        <v>2025</v>
      </c>
      <c r="M4676" s="13">
        <f>[11]Analysis!IR4986</f>
        <v>1</v>
      </c>
      <c r="N4676" s="13" t="s">
        <v>1777</v>
      </c>
      <c r="O4676" s="14">
        <f>[11]Analysis!IS4986</f>
        <v>0</v>
      </c>
      <c r="P4676" s="14">
        <f t="shared" si="230"/>
        <v>0</v>
      </c>
      <c r="Q4676" s="14">
        <f>[11]Analysis!JA4986</f>
        <v>0</v>
      </c>
      <c r="R4676" s="12">
        <f>[11]Analysis!IY4986</f>
        <v>1</v>
      </c>
      <c r="S4676" s="14">
        <f>[11]Analysis!JA4986</f>
        <v>0</v>
      </c>
    </row>
    <row r="4677" spans="2:19" ht="15" customHeight="1" x14ac:dyDescent="0.35">
      <c r="B4677" s="2" t="str">
        <f t="shared" si="228"/>
        <v>NSG_Income Eligible_Multi-Family_Whole Building - Prescriptive_Water Heater_Central/Indirect MF ≥88% TE_MF</v>
      </c>
      <c r="C4677" s="2" t="str">
        <f t="shared" si="229"/>
        <v>NSG_Income Eligible_Multi-Family_Whole Building - Prescriptive_Water Heater_Central/Indirect MF ≥88% TE_MF_2022</v>
      </c>
      <c r="D4677" s="13" t="str">
        <f>[11]Analysis!II4987</f>
        <v>NSG</v>
      </c>
      <c r="E4677" s="13" t="str">
        <f>[11]Analysis!IJ4987</f>
        <v>Income Eligible</v>
      </c>
      <c r="F4677" s="13" t="str">
        <f>[11]Analysis!IK4987</f>
        <v>Multi-Family</v>
      </c>
      <c r="G4677" s="13" t="str">
        <f>[11]Analysis!IL4987</f>
        <v>Whole Building - Prescriptive</v>
      </c>
      <c r="H4677" s="13" t="str">
        <f>[11]Analysis!IM4987</f>
        <v>Water Heater</v>
      </c>
      <c r="I4677" s="13" t="str">
        <f>[11]Analysis!IN4987</f>
        <v>Central/Indirect MF ≥88% TE</v>
      </c>
      <c r="J4677" s="13" t="str">
        <f>[11]Analysis!IO4987</f>
        <v>CI-HWE-MDHW-V04-200101</v>
      </c>
      <c r="K4677" s="13" t="str">
        <f>[11]Analysis!IP4987</f>
        <v>MF</v>
      </c>
      <c r="L4677" s="13">
        <f>[11]Analysis!IQ4987</f>
        <v>2022</v>
      </c>
      <c r="M4677" s="13">
        <f>[11]Analysis!IR4987</f>
        <v>1</v>
      </c>
      <c r="N4677" s="13" t="s">
        <v>1784</v>
      </c>
      <c r="O4677" s="14">
        <f>[11]Analysis!IS4987</f>
        <v>0</v>
      </c>
      <c r="P4677" s="14">
        <f t="shared" si="230"/>
        <v>0</v>
      </c>
      <c r="Q4677" s="14">
        <f>[11]Analysis!JA4987</f>
        <v>0</v>
      </c>
      <c r="R4677" s="12">
        <f>[11]Analysis!IY4987</f>
        <v>1</v>
      </c>
      <c r="S4677" s="14">
        <f>[11]Analysis!JA4987</f>
        <v>0</v>
      </c>
    </row>
    <row r="4678" spans="2:19" ht="15" customHeight="1" x14ac:dyDescent="0.35">
      <c r="B4678" s="2" t="str">
        <f t="shared" si="228"/>
        <v>NSG_Income Eligible_Multi-Family_Whole Building - Prescriptive_Water Heater_Central/Indirect MF ≥88% TE_MF</v>
      </c>
      <c r="C4678" s="2" t="str">
        <f t="shared" si="229"/>
        <v>NSG_Income Eligible_Multi-Family_Whole Building - Prescriptive_Water Heater_Central/Indirect MF ≥88% TE_MF_2023</v>
      </c>
      <c r="D4678" s="13" t="str">
        <f>[11]Analysis!II4988</f>
        <v>NSG</v>
      </c>
      <c r="E4678" s="13" t="str">
        <f>[11]Analysis!IJ4988</f>
        <v>Income Eligible</v>
      </c>
      <c r="F4678" s="13" t="str">
        <f>[11]Analysis!IK4988</f>
        <v>Multi-Family</v>
      </c>
      <c r="G4678" s="13" t="str">
        <f>[11]Analysis!IL4988</f>
        <v>Whole Building - Prescriptive</v>
      </c>
      <c r="H4678" s="13" t="str">
        <f>[11]Analysis!IM4988</f>
        <v>Water Heater</v>
      </c>
      <c r="I4678" s="13" t="str">
        <f>[11]Analysis!IN4988</f>
        <v>Central/Indirect MF ≥88% TE</v>
      </c>
      <c r="J4678" s="13" t="str">
        <f>[11]Analysis!IO4988</f>
        <v>CI-HWE-MDHW-V04-200101</v>
      </c>
      <c r="K4678" s="13" t="str">
        <f>[11]Analysis!IP4988</f>
        <v>MF</v>
      </c>
      <c r="L4678" s="13">
        <f>[11]Analysis!IQ4988</f>
        <v>2023</v>
      </c>
      <c r="M4678" s="13">
        <f>[11]Analysis!IR4988</f>
        <v>1</v>
      </c>
      <c r="N4678" s="13" t="s">
        <v>1784</v>
      </c>
      <c r="O4678" s="14">
        <f>[11]Analysis!IS4988</f>
        <v>0</v>
      </c>
      <c r="P4678" s="14">
        <f t="shared" si="230"/>
        <v>0</v>
      </c>
      <c r="Q4678" s="14">
        <f>[11]Analysis!JA4988</f>
        <v>0</v>
      </c>
      <c r="R4678" s="12">
        <f>[11]Analysis!IY4988</f>
        <v>1</v>
      </c>
      <c r="S4678" s="14">
        <f>[11]Analysis!JA4988</f>
        <v>0</v>
      </c>
    </row>
    <row r="4679" spans="2:19" ht="15" customHeight="1" x14ac:dyDescent="0.35">
      <c r="B4679" s="2" t="str">
        <f t="shared" si="228"/>
        <v>NSG_Income Eligible_Multi-Family_Whole Building - Prescriptive_Water Heater_Central/Indirect MF ≥88% TE_MF</v>
      </c>
      <c r="C4679" s="2" t="str">
        <f t="shared" si="229"/>
        <v>NSG_Income Eligible_Multi-Family_Whole Building - Prescriptive_Water Heater_Central/Indirect MF ≥88% TE_MF_2024</v>
      </c>
      <c r="D4679" s="13" t="str">
        <f>[11]Analysis!II4989</f>
        <v>NSG</v>
      </c>
      <c r="E4679" s="13" t="str">
        <f>[11]Analysis!IJ4989</f>
        <v>Income Eligible</v>
      </c>
      <c r="F4679" s="13" t="str">
        <f>[11]Analysis!IK4989</f>
        <v>Multi-Family</v>
      </c>
      <c r="G4679" s="13" t="str">
        <f>[11]Analysis!IL4989</f>
        <v>Whole Building - Prescriptive</v>
      </c>
      <c r="H4679" s="13" t="str">
        <f>[11]Analysis!IM4989</f>
        <v>Water Heater</v>
      </c>
      <c r="I4679" s="13" t="str">
        <f>[11]Analysis!IN4989</f>
        <v>Central/Indirect MF ≥88% TE</v>
      </c>
      <c r="J4679" s="13" t="str">
        <f>[11]Analysis!IO4989</f>
        <v>CI-HWE-MDHW-V04-200101</v>
      </c>
      <c r="K4679" s="13" t="str">
        <f>[11]Analysis!IP4989</f>
        <v>MF</v>
      </c>
      <c r="L4679" s="13">
        <f>[11]Analysis!IQ4989</f>
        <v>2024</v>
      </c>
      <c r="M4679" s="13">
        <f>[11]Analysis!IR4989</f>
        <v>1</v>
      </c>
      <c r="N4679" s="13" t="s">
        <v>1784</v>
      </c>
      <c r="O4679" s="14">
        <f>[11]Analysis!IS4989</f>
        <v>0</v>
      </c>
      <c r="P4679" s="14">
        <f t="shared" si="230"/>
        <v>0</v>
      </c>
      <c r="Q4679" s="14">
        <f>[11]Analysis!JA4989</f>
        <v>0</v>
      </c>
      <c r="R4679" s="12">
        <f>[11]Analysis!IY4989</f>
        <v>1</v>
      </c>
      <c r="S4679" s="14">
        <f>[11]Analysis!JA4989</f>
        <v>0</v>
      </c>
    </row>
    <row r="4680" spans="2:19" ht="15" customHeight="1" x14ac:dyDescent="0.35">
      <c r="B4680" s="2" t="str">
        <f t="shared" si="228"/>
        <v>NSG_Income Eligible_Multi-Family_Whole Building - Prescriptive_Water Heater_Central/Indirect MF ≥88% TE_MF</v>
      </c>
      <c r="C4680" s="2" t="str">
        <f t="shared" si="229"/>
        <v>NSG_Income Eligible_Multi-Family_Whole Building - Prescriptive_Water Heater_Central/Indirect MF ≥88% TE_MF_2025</v>
      </c>
      <c r="D4680" s="13" t="str">
        <f>[11]Analysis!II4990</f>
        <v>NSG</v>
      </c>
      <c r="E4680" s="13" t="str">
        <f>[11]Analysis!IJ4990</f>
        <v>Income Eligible</v>
      </c>
      <c r="F4680" s="13" t="str">
        <f>[11]Analysis!IK4990</f>
        <v>Multi-Family</v>
      </c>
      <c r="G4680" s="13" t="str">
        <f>[11]Analysis!IL4990</f>
        <v>Whole Building - Prescriptive</v>
      </c>
      <c r="H4680" s="13" t="str">
        <f>[11]Analysis!IM4990</f>
        <v>Water Heater</v>
      </c>
      <c r="I4680" s="13" t="str">
        <f>[11]Analysis!IN4990</f>
        <v>Central/Indirect MF ≥88% TE</v>
      </c>
      <c r="J4680" s="13" t="str">
        <f>[11]Analysis!IO4990</f>
        <v>CI-HWE-MDHW-V04-200101</v>
      </c>
      <c r="K4680" s="13" t="str">
        <f>[11]Analysis!IP4990</f>
        <v>MF</v>
      </c>
      <c r="L4680" s="13">
        <f>[11]Analysis!IQ4990</f>
        <v>2025</v>
      </c>
      <c r="M4680" s="13">
        <f>[11]Analysis!IR4990</f>
        <v>1</v>
      </c>
      <c r="N4680" s="13" t="s">
        <v>1784</v>
      </c>
      <c r="O4680" s="14">
        <f>[11]Analysis!IS4990</f>
        <v>0</v>
      </c>
      <c r="P4680" s="14">
        <f t="shared" si="230"/>
        <v>0</v>
      </c>
      <c r="Q4680" s="14">
        <f>[11]Analysis!JA4990</f>
        <v>0</v>
      </c>
      <c r="R4680" s="12">
        <f>[11]Analysis!IY4990</f>
        <v>1</v>
      </c>
      <c r="S4680" s="14">
        <f>[11]Analysis!JA4990</f>
        <v>0</v>
      </c>
    </row>
    <row r="4681" spans="2:19" ht="15" customHeight="1" x14ac:dyDescent="0.35">
      <c r="B4681" s="2" t="str">
        <f t="shared" si="228"/>
        <v>NSG_Income Eligible_Multi-Family_Whole Building - Prescriptive_Water Heater_Storage 0.67 EF_MF</v>
      </c>
      <c r="C4681" s="2" t="str">
        <f t="shared" si="229"/>
        <v>NSG_Income Eligible_Multi-Family_Whole Building - Prescriptive_Water Heater_Storage 0.67 EF_MF_2022</v>
      </c>
      <c r="D4681" s="13" t="str">
        <f>[11]Analysis!II4991</f>
        <v>NSG</v>
      </c>
      <c r="E4681" s="13" t="str">
        <f>[11]Analysis!IJ4991</f>
        <v>Income Eligible</v>
      </c>
      <c r="F4681" s="13" t="str">
        <f>[11]Analysis!IK4991</f>
        <v>Multi-Family</v>
      </c>
      <c r="G4681" s="13" t="str">
        <f>[11]Analysis!IL4991</f>
        <v>Whole Building - Prescriptive</v>
      </c>
      <c r="H4681" s="13" t="str">
        <f>[11]Analysis!IM4991</f>
        <v>Water Heater</v>
      </c>
      <c r="I4681" s="13" t="str">
        <f>[11]Analysis!IN4991</f>
        <v>Storage 0.67 EF</v>
      </c>
      <c r="J4681" s="13" t="str">
        <f>[11]Analysis!IO4991</f>
        <v>CI-HWE-STWH-V05-200101</v>
      </c>
      <c r="K4681" s="13" t="str">
        <f>[11]Analysis!IP4991</f>
        <v>MF</v>
      </c>
      <c r="L4681" s="13">
        <f>[11]Analysis!IQ4991</f>
        <v>2022</v>
      </c>
      <c r="M4681" s="13">
        <f>[11]Analysis!IR4991</f>
        <v>1</v>
      </c>
      <c r="N4681" s="13" t="s">
        <v>1772</v>
      </c>
      <c r="O4681" s="14">
        <f>[11]Analysis!IS4991</f>
        <v>0</v>
      </c>
      <c r="P4681" s="14">
        <f t="shared" si="230"/>
        <v>0</v>
      </c>
      <c r="Q4681" s="14">
        <f>[11]Analysis!JA4991</f>
        <v>0</v>
      </c>
      <c r="R4681" s="12">
        <f>[11]Analysis!IY4991</f>
        <v>1</v>
      </c>
      <c r="S4681" s="14">
        <f>[11]Analysis!JA4991</f>
        <v>0</v>
      </c>
    </row>
    <row r="4682" spans="2:19" ht="15" customHeight="1" x14ac:dyDescent="0.35">
      <c r="B4682" s="2" t="str">
        <f t="shared" si="228"/>
        <v>NSG_Income Eligible_Multi-Family_Whole Building - Prescriptive_Water Heater_Storage 0.67 EF_MF</v>
      </c>
      <c r="C4682" s="2" t="str">
        <f t="shared" si="229"/>
        <v>NSG_Income Eligible_Multi-Family_Whole Building - Prescriptive_Water Heater_Storage 0.67 EF_MF_2023</v>
      </c>
      <c r="D4682" s="13" t="str">
        <f>[11]Analysis!II4992</f>
        <v>NSG</v>
      </c>
      <c r="E4682" s="13" t="str">
        <f>[11]Analysis!IJ4992</f>
        <v>Income Eligible</v>
      </c>
      <c r="F4682" s="13" t="str">
        <f>[11]Analysis!IK4992</f>
        <v>Multi-Family</v>
      </c>
      <c r="G4682" s="13" t="str">
        <f>[11]Analysis!IL4992</f>
        <v>Whole Building - Prescriptive</v>
      </c>
      <c r="H4682" s="13" t="str">
        <f>[11]Analysis!IM4992</f>
        <v>Water Heater</v>
      </c>
      <c r="I4682" s="13" t="str">
        <f>[11]Analysis!IN4992</f>
        <v>Storage 0.67 EF</v>
      </c>
      <c r="J4682" s="13" t="str">
        <f>[11]Analysis!IO4992</f>
        <v>CI-HWE-STWH-V05-200101</v>
      </c>
      <c r="K4682" s="13" t="str">
        <f>[11]Analysis!IP4992</f>
        <v>MF</v>
      </c>
      <c r="L4682" s="13">
        <f>[11]Analysis!IQ4992</f>
        <v>2023</v>
      </c>
      <c r="M4682" s="13">
        <f>[11]Analysis!IR4992</f>
        <v>1</v>
      </c>
      <c r="N4682" s="13" t="s">
        <v>1772</v>
      </c>
      <c r="O4682" s="14">
        <f>[11]Analysis!IS4992</f>
        <v>0</v>
      </c>
      <c r="P4682" s="14">
        <f t="shared" si="230"/>
        <v>0</v>
      </c>
      <c r="Q4682" s="14">
        <f>[11]Analysis!JA4992</f>
        <v>0</v>
      </c>
      <c r="R4682" s="12">
        <f>[11]Analysis!IY4992</f>
        <v>1</v>
      </c>
      <c r="S4682" s="14">
        <f>[11]Analysis!JA4992</f>
        <v>0</v>
      </c>
    </row>
    <row r="4683" spans="2:19" ht="15" customHeight="1" x14ac:dyDescent="0.35">
      <c r="B4683" s="2" t="str">
        <f t="shared" si="228"/>
        <v>NSG_Income Eligible_Multi-Family_Whole Building - Prescriptive_Water Heater_Storage 0.67 EF_MF</v>
      </c>
      <c r="C4683" s="2" t="str">
        <f t="shared" si="229"/>
        <v>NSG_Income Eligible_Multi-Family_Whole Building - Prescriptive_Water Heater_Storage 0.67 EF_MF_2024</v>
      </c>
      <c r="D4683" s="13" t="str">
        <f>[11]Analysis!II4993</f>
        <v>NSG</v>
      </c>
      <c r="E4683" s="13" t="str">
        <f>[11]Analysis!IJ4993</f>
        <v>Income Eligible</v>
      </c>
      <c r="F4683" s="13" t="str">
        <f>[11]Analysis!IK4993</f>
        <v>Multi-Family</v>
      </c>
      <c r="G4683" s="13" t="str">
        <f>[11]Analysis!IL4993</f>
        <v>Whole Building - Prescriptive</v>
      </c>
      <c r="H4683" s="13" t="str">
        <f>[11]Analysis!IM4993</f>
        <v>Water Heater</v>
      </c>
      <c r="I4683" s="13" t="str">
        <f>[11]Analysis!IN4993</f>
        <v>Storage 0.67 EF</v>
      </c>
      <c r="J4683" s="13" t="str">
        <f>[11]Analysis!IO4993</f>
        <v>CI-HWE-STWH-V05-200101</v>
      </c>
      <c r="K4683" s="13" t="str">
        <f>[11]Analysis!IP4993</f>
        <v>MF</v>
      </c>
      <c r="L4683" s="13">
        <f>[11]Analysis!IQ4993</f>
        <v>2024</v>
      </c>
      <c r="M4683" s="13">
        <f>[11]Analysis!IR4993</f>
        <v>1</v>
      </c>
      <c r="N4683" s="13" t="s">
        <v>1772</v>
      </c>
      <c r="O4683" s="14">
        <f>[11]Analysis!IS4993</f>
        <v>0</v>
      </c>
      <c r="P4683" s="14">
        <f t="shared" si="230"/>
        <v>0</v>
      </c>
      <c r="Q4683" s="14">
        <f>[11]Analysis!JA4993</f>
        <v>0</v>
      </c>
      <c r="R4683" s="12">
        <f>[11]Analysis!IY4993</f>
        <v>1</v>
      </c>
      <c r="S4683" s="14">
        <f>[11]Analysis!JA4993</f>
        <v>0</v>
      </c>
    </row>
    <row r="4684" spans="2:19" ht="15" customHeight="1" x14ac:dyDescent="0.35">
      <c r="B4684" s="2" t="str">
        <f t="shared" si="228"/>
        <v>NSG_Income Eligible_Multi-Family_Whole Building - Prescriptive_Water Heater_Storage 0.67 EF_MF</v>
      </c>
      <c r="C4684" s="2" t="str">
        <f t="shared" si="229"/>
        <v>NSG_Income Eligible_Multi-Family_Whole Building - Prescriptive_Water Heater_Storage 0.67 EF_MF_2025</v>
      </c>
      <c r="D4684" s="13" t="str">
        <f>[11]Analysis!II4994</f>
        <v>NSG</v>
      </c>
      <c r="E4684" s="13" t="str">
        <f>[11]Analysis!IJ4994</f>
        <v>Income Eligible</v>
      </c>
      <c r="F4684" s="13" t="str">
        <f>[11]Analysis!IK4994</f>
        <v>Multi-Family</v>
      </c>
      <c r="G4684" s="13" t="str">
        <f>[11]Analysis!IL4994</f>
        <v>Whole Building - Prescriptive</v>
      </c>
      <c r="H4684" s="13" t="str">
        <f>[11]Analysis!IM4994</f>
        <v>Water Heater</v>
      </c>
      <c r="I4684" s="13" t="str">
        <f>[11]Analysis!IN4994</f>
        <v>Storage 0.67 EF</v>
      </c>
      <c r="J4684" s="13" t="str">
        <f>[11]Analysis!IO4994</f>
        <v>CI-HWE-STWH-V05-200101</v>
      </c>
      <c r="K4684" s="13" t="str">
        <f>[11]Analysis!IP4994</f>
        <v>MF</v>
      </c>
      <c r="L4684" s="13">
        <f>[11]Analysis!IQ4994</f>
        <v>2025</v>
      </c>
      <c r="M4684" s="13">
        <f>[11]Analysis!IR4994</f>
        <v>1</v>
      </c>
      <c r="N4684" s="13" t="s">
        <v>1772</v>
      </c>
      <c r="O4684" s="14">
        <f>[11]Analysis!IS4994</f>
        <v>0</v>
      </c>
      <c r="P4684" s="14">
        <f t="shared" si="230"/>
        <v>0</v>
      </c>
      <c r="Q4684" s="14">
        <f>[11]Analysis!JA4994</f>
        <v>0</v>
      </c>
      <c r="R4684" s="12">
        <f>[11]Analysis!IY4994</f>
        <v>1</v>
      </c>
      <c r="S4684" s="14">
        <f>[11]Analysis!JA4994</f>
        <v>0</v>
      </c>
    </row>
    <row r="4685" spans="2:19" ht="15" customHeight="1" x14ac:dyDescent="0.35">
      <c r="B4685" s="2" t="str">
        <f t="shared" si="228"/>
        <v>NSG_Income Eligible_Multi-Family_Whole Building - Prescriptive_Water Heater_Tankless_MF</v>
      </c>
      <c r="C4685" s="2" t="str">
        <f t="shared" si="229"/>
        <v>NSG_Income Eligible_Multi-Family_Whole Building - Prescriptive_Water Heater_Tankless_MF_2022</v>
      </c>
      <c r="D4685" s="13" t="str">
        <f>[11]Analysis!II4995</f>
        <v>NSG</v>
      </c>
      <c r="E4685" s="13" t="str">
        <f>[11]Analysis!IJ4995</f>
        <v>Income Eligible</v>
      </c>
      <c r="F4685" s="13" t="str">
        <f>[11]Analysis!IK4995</f>
        <v>Multi-Family</v>
      </c>
      <c r="G4685" s="13" t="str">
        <f>[11]Analysis!IL4995</f>
        <v>Whole Building - Prescriptive</v>
      </c>
      <c r="H4685" s="13" t="str">
        <f>[11]Analysis!IM4995</f>
        <v>Water Heater</v>
      </c>
      <c r="I4685" s="13" t="str">
        <f>[11]Analysis!IN4995</f>
        <v>Tankless</v>
      </c>
      <c r="J4685" s="13" t="str">
        <f>[11]Analysis!IO4995</f>
        <v>n/a</v>
      </c>
      <c r="K4685" s="13" t="str">
        <f>[11]Analysis!IP4995</f>
        <v>MF</v>
      </c>
      <c r="L4685" s="13">
        <f>[11]Analysis!IQ4995</f>
        <v>2022</v>
      </c>
      <c r="M4685" s="13">
        <f>[11]Analysis!IR4995</f>
        <v>1</v>
      </c>
      <c r="N4685" s="13" t="s">
        <v>1772</v>
      </c>
      <c r="O4685" s="14">
        <f>[11]Analysis!IS4995</f>
        <v>0</v>
      </c>
      <c r="P4685" s="14">
        <f t="shared" si="230"/>
        <v>0</v>
      </c>
      <c r="Q4685" s="14">
        <f>[11]Analysis!JA4995</f>
        <v>0</v>
      </c>
      <c r="R4685" s="12">
        <f>[11]Analysis!IY4995</f>
        <v>1</v>
      </c>
      <c r="S4685" s="14">
        <f>[11]Analysis!JA4995</f>
        <v>0</v>
      </c>
    </row>
    <row r="4686" spans="2:19" ht="15" customHeight="1" x14ac:dyDescent="0.35">
      <c r="B4686" s="2" t="str">
        <f t="shared" si="228"/>
        <v>NSG_Income Eligible_Multi-Family_Whole Building - Prescriptive_Water Heater_Tankless_MF</v>
      </c>
      <c r="C4686" s="2" t="str">
        <f t="shared" si="229"/>
        <v>NSG_Income Eligible_Multi-Family_Whole Building - Prescriptive_Water Heater_Tankless_MF_2023</v>
      </c>
      <c r="D4686" s="13" t="str">
        <f>[11]Analysis!II4996</f>
        <v>NSG</v>
      </c>
      <c r="E4686" s="13" t="str">
        <f>[11]Analysis!IJ4996</f>
        <v>Income Eligible</v>
      </c>
      <c r="F4686" s="13" t="str">
        <f>[11]Analysis!IK4996</f>
        <v>Multi-Family</v>
      </c>
      <c r="G4686" s="13" t="str">
        <f>[11]Analysis!IL4996</f>
        <v>Whole Building - Prescriptive</v>
      </c>
      <c r="H4686" s="13" t="str">
        <f>[11]Analysis!IM4996</f>
        <v>Water Heater</v>
      </c>
      <c r="I4686" s="13" t="str">
        <f>[11]Analysis!IN4996</f>
        <v>Tankless</v>
      </c>
      <c r="J4686" s="13" t="str">
        <f>[11]Analysis!IO4996</f>
        <v>n/a</v>
      </c>
      <c r="K4686" s="13" t="str">
        <f>[11]Analysis!IP4996</f>
        <v>MF</v>
      </c>
      <c r="L4686" s="13">
        <f>[11]Analysis!IQ4996</f>
        <v>2023</v>
      </c>
      <c r="M4686" s="13">
        <f>[11]Analysis!IR4996</f>
        <v>1</v>
      </c>
      <c r="N4686" s="13" t="s">
        <v>1772</v>
      </c>
      <c r="O4686" s="14">
        <f>[11]Analysis!IS4996</f>
        <v>0</v>
      </c>
      <c r="P4686" s="14">
        <f t="shared" si="230"/>
        <v>0</v>
      </c>
      <c r="Q4686" s="14">
        <f>[11]Analysis!JA4996</f>
        <v>0</v>
      </c>
      <c r="R4686" s="12">
        <f>[11]Analysis!IY4996</f>
        <v>1</v>
      </c>
      <c r="S4686" s="14">
        <f>[11]Analysis!JA4996</f>
        <v>0</v>
      </c>
    </row>
    <row r="4687" spans="2:19" ht="15" customHeight="1" x14ac:dyDescent="0.35">
      <c r="B4687" s="2" t="str">
        <f t="shared" si="228"/>
        <v>NSG_Income Eligible_Multi-Family_Whole Building - Prescriptive_Water Heater_Tankless_MF</v>
      </c>
      <c r="C4687" s="2" t="str">
        <f t="shared" si="229"/>
        <v>NSG_Income Eligible_Multi-Family_Whole Building - Prescriptive_Water Heater_Tankless_MF_2024</v>
      </c>
      <c r="D4687" s="13" t="str">
        <f>[11]Analysis!II4997</f>
        <v>NSG</v>
      </c>
      <c r="E4687" s="13" t="str">
        <f>[11]Analysis!IJ4997</f>
        <v>Income Eligible</v>
      </c>
      <c r="F4687" s="13" t="str">
        <f>[11]Analysis!IK4997</f>
        <v>Multi-Family</v>
      </c>
      <c r="G4687" s="13" t="str">
        <f>[11]Analysis!IL4997</f>
        <v>Whole Building - Prescriptive</v>
      </c>
      <c r="H4687" s="13" t="str">
        <f>[11]Analysis!IM4997</f>
        <v>Water Heater</v>
      </c>
      <c r="I4687" s="13" t="str">
        <f>[11]Analysis!IN4997</f>
        <v>Tankless</v>
      </c>
      <c r="J4687" s="13" t="str">
        <f>[11]Analysis!IO4997</f>
        <v>n/a</v>
      </c>
      <c r="K4687" s="13" t="str">
        <f>[11]Analysis!IP4997</f>
        <v>MF</v>
      </c>
      <c r="L4687" s="13">
        <f>[11]Analysis!IQ4997</f>
        <v>2024</v>
      </c>
      <c r="M4687" s="13">
        <f>[11]Analysis!IR4997</f>
        <v>1</v>
      </c>
      <c r="N4687" s="13" t="s">
        <v>1772</v>
      </c>
      <c r="O4687" s="14">
        <f>[11]Analysis!IS4997</f>
        <v>0</v>
      </c>
      <c r="P4687" s="14">
        <f t="shared" si="230"/>
        <v>0</v>
      </c>
      <c r="Q4687" s="14">
        <f>[11]Analysis!JA4997</f>
        <v>0</v>
      </c>
      <c r="R4687" s="12">
        <f>[11]Analysis!IY4997</f>
        <v>1</v>
      </c>
      <c r="S4687" s="14">
        <f>[11]Analysis!JA4997</f>
        <v>0</v>
      </c>
    </row>
    <row r="4688" spans="2:19" ht="15" customHeight="1" x14ac:dyDescent="0.35">
      <c r="B4688" s="2" t="str">
        <f t="shared" si="228"/>
        <v>NSG_Income Eligible_Multi-Family_Whole Building - Prescriptive_Water Heater_Tankless_MF</v>
      </c>
      <c r="C4688" s="2" t="str">
        <f t="shared" si="229"/>
        <v>NSG_Income Eligible_Multi-Family_Whole Building - Prescriptive_Water Heater_Tankless_MF_2025</v>
      </c>
      <c r="D4688" s="13" t="str">
        <f>[11]Analysis!II4998</f>
        <v>NSG</v>
      </c>
      <c r="E4688" s="13" t="str">
        <f>[11]Analysis!IJ4998</f>
        <v>Income Eligible</v>
      </c>
      <c r="F4688" s="13" t="str">
        <f>[11]Analysis!IK4998</f>
        <v>Multi-Family</v>
      </c>
      <c r="G4688" s="13" t="str">
        <f>[11]Analysis!IL4998</f>
        <v>Whole Building - Prescriptive</v>
      </c>
      <c r="H4688" s="13" t="str">
        <f>[11]Analysis!IM4998</f>
        <v>Water Heater</v>
      </c>
      <c r="I4688" s="13" t="str">
        <f>[11]Analysis!IN4998</f>
        <v>Tankless</v>
      </c>
      <c r="J4688" s="13" t="str">
        <f>[11]Analysis!IO4998</f>
        <v>n/a</v>
      </c>
      <c r="K4688" s="13" t="str">
        <f>[11]Analysis!IP4998</f>
        <v>MF</v>
      </c>
      <c r="L4688" s="13">
        <f>[11]Analysis!IQ4998</f>
        <v>2025</v>
      </c>
      <c r="M4688" s="13">
        <f>[11]Analysis!IR4998</f>
        <v>1</v>
      </c>
      <c r="N4688" s="13" t="s">
        <v>1772</v>
      </c>
      <c r="O4688" s="14">
        <f>[11]Analysis!IS4998</f>
        <v>0</v>
      </c>
      <c r="P4688" s="14">
        <f t="shared" si="230"/>
        <v>0</v>
      </c>
      <c r="Q4688" s="14">
        <f>[11]Analysis!JA4998</f>
        <v>0</v>
      </c>
      <c r="R4688" s="12">
        <f>[11]Analysis!IY4998</f>
        <v>1</v>
      </c>
      <c r="S4688" s="14">
        <f>[11]Analysis!JA4998</f>
        <v>0</v>
      </c>
    </row>
    <row r="4689" spans="2:19" ht="15" customHeight="1" x14ac:dyDescent="0.35">
      <c r="B4689" s="2" t="str">
        <f t="shared" si="228"/>
        <v>NSG_Income Eligible_Multi-Family_Whole Building - Prescriptive_Energy Recovery Ventilator_0_CI</v>
      </c>
      <c r="C4689" s="2" t="str">
        <f t="shared" si="229"/>
        <v>NSG_Income Eligible_Multi-Family_Whole Building - Prescriptive_Energy Recovery Ventilator_0_CI_2022</v>
      </c>
      <c r="D4689" s="13" t="str">
        <f>[11]Analysis!II4999</f>
        <v>NSG</v>
      </c>
      <c r="E4689" s="13" t="str">
        <f>[11]Analysis!IJ4999</f>
        <v>Income Eligible</v>
      </c>
      <c r="F4689" s="13" t="str">
        <f>[11]Analysis!IK4999</f>
        <v>Multi-Family</v>
      </c>
      <c r="G4689" s="13" t="str">
        <f>[11]Analysis!IL4999</f>
        <v>Whole Building - Prescriptive</v>
      </c>
      <c r="H4689" s="13" t="str">
        <f>[11]Analysis!IM4999</f>
        <v>Energy Recovery Ventilator</v>
      </c>
      <c r="I4689" s="13">
        <f>[11]Analysis!IN4999</f>
        <v>0</v>
      </c>
      <c r="J4689" s="13" t="str">
        <f>[11]Analysis!IO4999</f>
        <v>CI-HVC-ERVE-V04-200101</v>
      </c>
      <c r="K4689" s="13" t="str">
        <f>[11]Analysis!IP4999</f>
        <v>CI</v>
      </c>
      <c r="L4689" s="13">
        <f>[11]Analysis!IQ4999</f>
        <v>2022</v>
      </c>
      <c r="M4689" s="13">
        <f>[11]Analysis!IR4999</f>
        <v>1</v>
      </c>
      <c r="N4689" s="13" t="s">
        <v>310</v>
      </c>
      <c r="O4689" s="14">
        <f>[11]Analysis!IS4999</f>
        <v>0</v>
      </c>
      <c r="P4689" s="14">
        <f t="shared" si="230"/>
        <v>0</v>
      </c>
      <c r="Q4689" s="14">
        <f>[11]Analysis!JA4999</f>
        <v>0</v>
      </c>
      <c r="R4689" s="12">
        <f>[11]Analysis!IY4999</f>
        <v>1</v>
      </c>
      <c r="S4689" s="14">
        <f>[11]Analysis!JA4999</f>
        <v>0</v>
      </c>
    </row>
    <row r="4690" spans="2:19" ht="15" customHeight="1" x14ac:dyDescent="0.35">
      <c r="B4690" s="2" t="str">
        <f t="shared" si="228"/>
        <v>NSG_Income Eligible_Multi-Family_Whole Building - Prescriptive_Energy Recovery Ventilator_0_CI</v>
      </c>
      <c r="C4690" s="2" t="str">
        <f t="shared" si="229"/>
        <v>NSG_Income Eligible_Multi-Family_Whole Building - Prescriptive_Energy Recovery Ventilator_0_CI_2023</v>
      </c>
      <c r="D4690" s="13" t="str">
        <f>[11]Analysis!II5000</f>
        <v>NSG</v>
      </c>
      <c r="E4690" s="13" t="str">
        <f>[11]Analysis!IJ5000</f>
        <v>Income Eligible</v>
      </c>
      <c r="F4690" s="13" t="str">
        <f>[11]Analysis!IK5000</f>
        <v>Multi-Family</v>
      </c>
      <c r="G4690" s="13" t="str">
        <f>[11]Analysis!IL5000</f>
        <v>Whole Building - Prescriptive</v>
      </c>
      <c r="H4690" s="13" t="str">
        <f>[11]Analysis!IM5000</f>
        <v>Energy Recovery Ventilator</v>
      </c>
      <c r="I4690" s="13">
        <f>[11]Analysis!IN5000</f>
        <v>0</v>
      </c>
      <c r="J4690" s="13" t="str">
        <f>[11]Analysis!IO5000</f>
        <v>CI-HVC-ERVE-V04-200101</v>
      </c>
      <c r="K4690" s="13" t="str">
        <f>[11]Analysis!IP5000</f>
        <v>CI</v>
      </c>
      <c r="L4690" s="13">
        <f>[11]Analysis!IQ5000</f>
        <v>2023</v>
      </c>
      <c r="M4690" s="13">
        <f>[11]Analysis!IR5000</f>
        <v>1</v>
      </c>
      <c r="N4690" s="13" t="s">
        <v>310</v>
      </c>
      <c r="O4690" s="14">
        <f>[11]Analysis!IS5000</f>
        <v>0</v>
      </c>
      <c r="P4690" s="14">
        <f t="shared" si="230"/>
        <v>0</v>
      </c>
      <c r="Q4690" s="14">
        <f>[11]Analysis!JA5000</f>
        <v>0</v>
      </c>
      <c r="R4690" s="12">
        <f>[11]Analysis!IY5000</f>
        <v>1</v>
      </c>
      <c r="S4690" s="14">
        <f>[11]Analysis!JA5000</f>
        <v>0</v>
      </c>
    </row>
    <row r="4691" spans="2:19" ht="15" customHeight="1" x14ac:dyDescent="0.35">
      <c r="B4691" s="2" t="str">
        <f t="shared" si="228"/>
        <v>NSG_Income Eligible_Multi-Family_Whole Building - Prescriptive_Energy Recovery Ventilator_0_CI</v>
      </c>
      <c r="C4691" s="2" t="str">
        <f t="shared" si="229"/>
        <v>NSG_Income Eligible_Multi-Family_Whole Building - Prescriptive_Energy Recovery Ventilator_0_CI_2024</v>
      </c>
      <c r="D4691" s="13" t="str">
        <f>[11]Analysis!II5001</f>
        <v>NSG</v>
      </c>
      <c r="E4691" s="13" t="str">
        <f>[11]Analysis!IJ5001</f>
        <v>Income Eligible</v>
      </c>
      <c r="F4691" s="13" t="str">
        <f>[11]Analysis!IK5001</f>
        <v>Multi-Family</v>
      </c>
      <c r="G4691" s="13" t="str">
        <f>[11]Analysis!IL5001</f>
        <v>Whole Building - Prescriptive</v>
      </c>
      <c r="H4691" s="13" t="str">
        <f>[11]Analysis!IM5001</f>
        <v>Energy Recovery Ventilator</v>
      </c>
      <c r="I4691" s="13">
        <f>[11]Analysis!IN5001</f>
        <v>0</v>
      </c>
      <c r="J4691" s="13" t="str">
        <f>[11]Analysis!IO5001</f>
        <v>CI-HVC-ERVE-V04-200101</v>
      </c>
      <c r="K4691" s="13" t="str">
        <f>[11]Analysis!IP5001</f>
        <v>CI</v>
      </c>
      <c r="L4691" s="13">
        <f>[11]Analysis!IQ5001</f>
        <v>2024</v>
      </c>
      <c r="M4691" s="13">
        <f>[11]Analysis!IR5001</f>
        <v>1</v>
      </c>
      <c r="N4691" s="13" t="s">
        <v>310</v>
      </c>
      <c r="O4691" s="14">
        <f>[11]Analysis!IS5001</f>
        <v>0</v>
      </c>
      <c r="P4691" s="14">
        <f t="shared" si="230"/>
        <v>0</v>
      </c>
      <c r="Q4691" s="14">
        <f>[11]Analysis!JA5001</f>
        <v>0</v>
      </c>
      <c r="R4691" s="12">
        <f>[11]Analysis!IY5001</f>
        <v>1</v>
      </c>
      <c r="S4691" s="14">
        <f>[11]Analysis!JA5001</f>
        <v>0</v>
      </c>
    </row>
    <row r="4692" spans="2:19" ht="15" customHeight="1" x14ac:dyDescent="0.35">
      <c r="B4692" s="2" t="str">
        <f t="shared" si="228"/>
        <v>NSG_Income Eligible_Multi-Family_Whole Building - Prescriptive_Energy Recovery Ventilator_0_CI</v>
      </c>
      <c r="C4692" s="2" t="str">
        <f t="shared" si="229"/>
        <v>NSG_Income Eligible_Multi-Family_Whole Building - Prescriptive_Energy Recovery Ventilator_0_CI_2025</v>
      </c>
      <c r="D4692" s="13" t="str">
        <f>[11]Analysis!II5002</f>
        <v>NSG</v>
      </c>
      <c r="E4692" s="13" t="str">
        <f>[11]Analysis!IJ5002</f>
        <v>Income Eligible</v>
      </c>
      <c r="F4692" s="13" t="str">
        <f>[11]Analysis!IK5002</f>
        <v>Multi-Family</v>
      </c>
      <c r="G4692" s="13" t="str">
        <f>[11]Analysis!IL5002</f>
        <v>Whole Building - Prescriptive</v>
      </c>
      <c r="H4692" s="13" t="str">
        <f>[11]Analysis!IM5002</f>
        <v>Energy Recovery Ventilator</v>
      </c>
      <c r="I4692" s="13">
        <f>[11]Analysis!IN5002</f>
        <v>0</v>
      </c>
      <c r="J4692" s="13" t="str">
        <f>[11]Analysis!IO5002</f>
        <v>CI-HVC-ERVE-V04-200101</v>
      </c>
      <c r="K4692" s="13" t="str">
        <f>[11]Analysis!IP5002</f>
        <v>CI</v>
      </c>
      <c r="L4692" s="13">
        <f>[11]Analysis!IQ5002</f>
        <v>2025</v>
      </c>
      <c r="M4692" s="13">
        <f>[11]Analysis!IR5002</f>
        <v>1</v>
      </c>
      <c r="N4692" s="13" t="s">
        <v>310</v>
      </c>
      <c r="O4692" s="14">
        <f>[11]Analysis!IS5002</f>
        <v>0</v>
      </c>
      <c r="P4692" s="14">
        <f t="shared" si="230"/>
        <v>0</v>
      </c>
      <c r="Q4692" s="14">
        <f>[11]Analysis!JA5002</f>
        <v>0</v>
      </c>
      <c r="R4692" s="12">
        <f>[11]Analysis!IY5002</f>
        <v>1</v>
      </c>
      <c r="S4692" s="14">
        <f>[11]Analysis!JA5002</f>
        <v>0</v>
      </c>
    </row>
    <row r="4693" spans="2:19" ht="15" customHeight="1" x14ac:dyDescent="0.35">
      <c r="B4693" s="2" t="str">
        <f t="shared" si="228"/>
        <v>NSG_Income Eligible_Multi-Family_MF IHWAP_Unit Visit_0_MF</v>
      </c>
      <c r="C4693" s="2" t="str">
        <f t="shared" si="229"/>
        <v>NSG_Income Eligible_Multi-Family_MF IHWAP_Unit Visit_0_MF_2022</v>
      </c>
      <c r="D4693" s="13" t="str">
        <f>[11]Analysis!II5003</f>
        <v>NSG</v>
      </c>
      <c r="E4693" s="13" t="str">
        <f>[11]Analysis!IJ5003</f>
        <v>Income Eligible</v>
      </c>
      <c r="F4693" s="13" t="str">
        <f>[11]Analysis!IK5003</f>
        <v>Multi-Family</v>
      </c>
      <c r="G4693" s="13" t="str">
        <f>[11]Analysis!IL5003</f>
        <v>MF IHWAP</v>
      </c>
      <c r="H4693" s="13" t="str">
        <f>[11]Analysis!IM5003</f>
        <v>Unit Visit</v>
      </c>
      <c r="I4693" s="13">
        <f>[11]Analysis!IN5003</f>
        <v>0</v>
      </c>
      <c r="J4693" s="13">
        <f>[11]Analysis!IO5003</f>
        <v>0</v>
      </c>
      <c r="K4693" s="13" t="str">
        <f>[11]Analysis!IP5003</f>
        <v>MF</v>
      </c>
      <c r="L4693" s="13">
        <f>[11]Analysis!IQ5003</f>
        <v>2022</v>
      </c>
      <c r="M4693" s="13">
        <f>[11]Analysis!IR5003</f>
        <v>1</v>
      </c>
      <c r="N4693" s="13">
        <v>0</v>
      </c>
      <c r="O4693" s="14">
        <f>[11]Analysis!IS5003</f>
        <v>60</v>
      </c>
      <c r="P4693" s="14">
        <f t="shared" si="230"/>
        <v>60</v>
      </c>
      <c r="Q4693" s="14">
        <f>[11]Analysis!JA5003</f>
        <v>0</v>
      </c>
      <c r="R4693" s="12">
        <f>[11]Analysis!IY5003</f>
        <v>1</v>
      </c>
      <c r="S4693" s="14">
        <f>[11]Analysis!JA5003</f>
        <v>0</v>
      </c>
    </row>
    <row r="4694" spans="2:19" ht="15" customHeight="1" x14ac:dyDescent="0.35">
      <c r="B4694" s="2" t="str">
        <f t="shared" ref="B4694:B4757" si="231">D4694&amp;"_"&amp;E4694&amp;"_"&amp;F4694&amp;"_"&amp;G4694&amp;"_"&amp;H4694&amp;"_"&amp;I4694&amp;"_"&amp;K4694</f>
        <v>NSG_Income Eligible_Multi-Family_MF IHWAP_Unit Visit_0_MF</v>
      </c>
      <c r="C4694" s="2" t="str">
        <f t="shared" ref="C4694:C4757" si="232">D4694&amp;"_"&amp;E4694&amp;"_"&amp;F4694&amp;"_"&amp;G4694&amp;"_"&amp;H4694&amp;"_"&amp;I4694&amp;"_"&amp;K4694&amp;"_"&amp;L4694</f>
        <v>NSG_Income Eligible_Multi-Family_MF IHWAP_Unit Visit_0_MF_2023</v>
      </c>
      <c r="D4694" s="13" t="str">
        <f>[11]Analysis!II5004</f>
        <v>NSG</v>
      </c>
      <c r="E4694" s="13" t="str">
        <f>[11]Analysis!IJ5004</f>
        <v>Income Eligible</v>
      </c>
      <c r="F4694" s="13" t="str">
        <f>[11]Analysis!IK5004</f>
        <v>Multi-Family</v>
      </c>
      <c r="G4694" s="13" t="str">
        <f>[11]Analysis!IL5004</f>
        <v>MF IHWAP</v>
      </c>
      <c r="H4694" s="13" t="str">
        <f>[11]Analysis!IM5004</f>
        <v>Unit Visit</v>
      </c>
      <c r="I4694" s="13">
        <f>[11]Analysis!IN5004</f>
        <v>0</v>
      </c>
      <c r="J4694" s="13">
        <f>[11]Analysis!IO5004</f>
        <v>0</v>
      </c>
      <c r="K4694" s="13" t="str">
        <f>[11]Analysis!IP5004</f>
        <v>MF</v>
      </c>
      <c r="L4694" s="13">
        <f>[11]Analysis!IQ5004</f>
        <v>2023</v>
      </c>
      <c r="M4694" s="13">
        <f>[11]Analysis!IR5004</f>
        <v>1</v>
      </c>
      <c r="N4694" s="13">
        <v>0</v>
      </c>
      <c r="O4694" s="14">
        <f>[11]Analysis!IS5004</f>
        <v>75</v>
      </c>
      <c r="P4694" s="14">
        <f t="shared" ref="P4694:P4757" si="233">M4694*O4694</f>
        <v>75</v>
      </c>
      <c r="Q4694" s="14">
        <f>[11]Analysis!JA5004</f>
        <v>0</v>
      </c>
      <c r="R4694" s="12">
        <f>[11]Analysis!IY5004</f>
        <v>1</v>
      </c>
      <c r="S4694" s="14">
        <f>[11]Analysis!JA5004</f>
        <v>0</v>
      </c>
    </row>
    <row r="4695" spans="2:19" ht="15" customHeight="1" x14ac:dyDescent="0.35">
      <c r="B4695" s="2" t="str">
        <f t="shared" si="231"/>
        <v>NSG_Income Eligible_Multi-Family_MF IHWAP_Unit Visit_0_MF</v>
      </c>
      <c r="C4695" s="2" t="str">
        <f t="shared" si="232"/>
        <v>NSG_Income Eligible_Multi-Family_MF IHWAP_Unit Visit_0_MF_2024</v>
      </c>
      <c r="D4695" s="13" t="str">
        <f>[11]Analysis!II5005</f>
        <v>NSG</v>
      </c>
      <c r="E4695" s="13" t="str">
        <f>[11]Analysis!IJ5005</f>
        <v>Income Eligible</v>
      </c>
      <c r="F4695" s="13" t="str">
        <f>[11]Analysis!IK5005</f>
        <v>Multi-Family</v>
      </c>
      <c r="G4695" s="13" t="str">
        <f>[11]Analysis!IL5005</f>
        <v>MF IHWAP</v>
      </c>
      <c r="H4695" s="13" t="str">
        <f>[11]Analysis!IM5005</f>
        <v>Unit Visit</v>
      </c>
      <c r="I4695" s="13">
        <f>[11]Analysis!IN5005</f>
        <v>0</v>
      </c>
      <c r="J4695" s="13">
        <f>[11]Analysis!IO5005</f>
        <v>0</v>
      </c>
      <c r="K4695" s="13" t="str">
        <f>[11]Analysis!IP5005</f>
        <v>MF</v>
      </c>
      <c r="L4695" s="13">
        <f>[11]Analysis!IQ5005</f>
        <v>2024</v>
      </c>
      <c r="M4695" s="13">
        <f>[11]Analysis!IR5005</f>
        <v>1</v>
      </c>
      <c r="N4695" s="13">
        <v>0</v>
      </c>
      <c r="O4695" s="14">
        <f>[11]Analysis!IS5005</f>
        <v>135</v>
      </c>
      <c r="P4695" s="14">
        <f t="shared" si="233"/>
        <v>135</v>
      </c>
      <c r="Q4695" s="14">
        <f>[11]Analysis!JA5005</f>
        <v>0</v>
      </c>
      <c r="R4695" s="12">
        <f>[11]Analysis!IY5005</f>
        <v>1</v>
      </c>
      <c r="S4695" s="14">
        <f>[11]Analysis!JA5005</f>
        <v>0</v>
      </c>
    </row>
    <row r="4696" spans="2:19" ht="15" customHeight="1" x14ac:dyDescent="0.35">
      <c r="B4696" s="2" t="str">
        <f t="shared" si="231"/>
        <v>NSG_Income Eligible_Multi-Family_MF IHWAP_Unit Visit_0_MF</v>
      </c>
      <c r="C4696" s="2" t="str">
        <f t="shared" si="232"/>
        <v>NSG_Income Eligible_Multi-Family_MF IHWAP_Unit Visit_0_MF_2025</v>
      </c>
      <c r="D4696" s="13" t="str">
        <f>[11]Analysis!II5006</f>
        <v>NSG</v>
      </c>
      <c r="E4696" s="13" t="str">
        <f>[11]Analysis!IJ5006</f>
        <v>Income Eligible</v>
      </c>
      <c r="F4696" s="13" t="str">
        <f>[11]Analysis!IK5006</f>
        <v>Multi-Family</v>
      </c>
      <c r="G4696" s="13" t="str">
        <f>[11]Analysis!IL5006</f>
        <v>MF IHWAP</v>
      </c>
      <c r="H4696" s="13" t="str">
        <f>[11]Analysis!IM5006</f>
        <v>Unit Visit</v>
      </c>
      <c r="I4696" s="13">
        <f>[11]Analysis!IN5006</f>
        <v>0</v>
      </c>
      <c r="J4696" s="13">
        <f>[11]Analysis!IO5006</f>
        <v>0</v>
      </c>
      <c r="K4696" s="13" t="str">
        <f>[11]Analysis!IP5006</f>
        <v>MF</v>
      </c>
      <c r="L4696" s="13">
        <f>[11]Analysis!IQ5006</f>
        <v>2025</v>
      </c>
      <c r="M4696" s="13">
        <f>[11]Analysis!IR5006</f>
        <v>1</v>
      </c>
      <c r="N4696" s="13">
        <v>0</v>
      </c>
      <c r="O4696" s="14">
        <f>[11]Analysis!IS5006</f>
        <v>150</v>
      </c>
      <c r="P4696" s="14">
        <f t="shared" si="233"/>
        <v>150</v>
      </c>
      <c r="Q4696" s="14">
        <f>[11]Analysis!JA5006</f>
        <v>0</v>
      </c>
      <c r="R4696" s="12">
        <f>[11]Analysis!IY5006</f>
        <v>1</v>
      </c>
      <c r="S4696" s="14">
        <f>[11]Analysis!JA5006</f>
        <v>0</v>
      </c>
    </row>
    <row r="4697" spans="2:19" ht="15" customHeight="1" x14ac:dyDescent="0.35">
      <c r="B4697" s="2" t="str">
        <f t="shared" si="231"/>
        <v>NSG_Income Eligible_Multi-Family_MF IHWAP_Low Flow Bathroom Aerator_0_MF</v>
      </c>
      <c r="C4697" s="2" t="str">
        <f t="shared" si="232"/>
        <v>NSG_Income Eligible_Multi-Family_MF IHWAP_Low Flow Bathroom Aerator_0_MF_2022</v>
      </c>
      <c r="D4697" s="13" t="str">
        <f>[11]Analysis!II5007</f>
        <v>NSG</v>
      </c>
      <c r="E4697" s="13" t="str">
        <f>[11]Analysis!IJ5007</f>
        <v>Income Eligible</v>
      </c>
      <c r="F4697" s="13" t="str">
        <f>[11]Analysis!IK5007</f>
        <v>Multi-Family</v>
      </c>
      <c r="G4697" s="13" t="str">
        <f>[11]Analysis!IL5007</f>
        <v>MF IHWAP</v>
      </c>
      <c r="H4697" s="13" t="str">
        <f>[11]Analysis!IM5007</f>
        <v>Low Flow Bathroom Aerator</v>
      </c>
      <c r="I4697" s="13">
        <f>[11]Analysis!IN5007</f>
        <v>0</v>
      </c>
      <c r="J4697" s="13" t="str">
        <f>[11]Analysis!IO5007</f>
        <v>RS-HWE-LFFA-V09-200101</v>
      </c>
      <c r="K4697" s="13" t="str">
        <f>[11]Analysis!IP5007</f>
        <v>MF</v>
      </c>
      <c r="L4697" s="13">
        <f>[11]Analysis!IQ5007</f>
        <v>2022</v>
      </c>
      <c r="M4697" s="13">
        <f>[11]Analysis!IR5007</f>
        <v>1</v>
      </c>
      <c r="N4697" s="13" t="s">
        <v>1772</v>
      </c>
      <c r="O4697" s="14">
        <f>[11]Analysis!IS5007</f>
        <v>36</v>
      </c>
      <c r="P4697" s="14">
        <f t="shared" si="233"/>
        <v>36</v>
      </c>
      <c r="Q4697" s="14">
        <f>[11]Analysis!JA5007</f>
        <v>56.50243493731201</v>
      </c>
      <c r="R4697" s="12">
        <f>[11]Analysis!IY5007</f>
        <v>1</v>
      </c>
      <c r="S4697" s="14">
        <f>[11]Analysis!JA5007</f>
        <v>56.50243493731201</v>
      </c>
    </row>
    <row r="4698" spans="2:19" ht="15" customHeight="1" x14ac:dyDescent="0.35">
      <c r="B4698" s="2" t="str">
        <f t="shared" si="231"/>
        <v>NSG_Income Eligible_Multi-Family_MF IHWAP_Low Flow Bathroom Aerator_0_MF</v>
      </c>
      <c r="C4698" s="2" t="str">
        <f t="shared" si="232"/>
        <v>NSG_Income Eligible_Multi-Family_MF IHWAP_Low Flow Bathroom Aerator_0_MF_2023</v>
      </c>
      <c r="D4698" s="13" t="str">
        <f>[11]Analysis!II5008</f>
        <v>NSG</v>
      </c>
      <c r="E4698" s="13" t="str">
        <f>[11]Analysis!IJ5008</f>
        <v>Income Eligible</v>
      </c>
      <c r="F4698" s="13" t="str">
        <f>[11]Analysis!IK5008</f>
        <v>Multi-Family</v>
      </c>
      <c r="G4698" s="13" t="str">
        <f>[11]Analysis!IL5008</f>
        <v>MF IHWAP</v>
      </c>
      <c r="H4698" s="13" t="str">
        <f>[11]Analysis!IM5008</f>
        <v>Low Flow Bathroom Aerator</v>
      </c>
      <c r="I4698" s="13">
        <f>[11]Analysis!IN5008</f>
        <v>0</v>
      </c>
      <c r="J4698" s="13" t="str">
        <f>[11]Analysis!IO5008</f>
        <v>RS-HWE-LFFA-V09-200101</v>
      </c>
      <c r="K4698" s="13" t="str">
        <f>[11]Analysis!IP5008</f>
        <v>MF</v>
      </c>
      <c r="L4698" s="13">
        <f>[11]Analysis!IQ5008</f>
        <v>2023</v>
      </c>
      <c r="M4698" s="13">
        <f>[11]Analysis!IR5008</f>
        <v>1</v>
      </c>
      <c r="N4698" s="13" t="s">
        <v>1772</v>
      </c>
      <c r="O4698" s="14">
        <f>[11]Analysis!IS5008</f>
        <v>45</v>
      </c>
      <c r="P4698" s="14">
        <f t="shared" si="233"/>
        <v>45</v>
      </c>
      <c r="Q4698" s="14">
        <f>[11]Analysis!JA5008</f>
        <v>70.628043671640015</v>
      </c>
      <c r="R4698" s="12">
        <f>[11]Analysis!IY5008</f>
        <v>1</v>
      </c>
      <c r="S4698" s="14">
        <f>[11]Analysis!JA5008</f>
        <v>70.628043671640015</v>
      </c>
    </row>
    <row r="4699" spans="2:19" ht="15" customHeight="1" x14ac:dyDescent="0.35">
      <c r="B4699" s="2" t="str">
        <f t="shared" si="231"/>
        <v>NSG_Income Eligible_Multi-Family_MF IHWAP_Low Flow Bathroom Aerator_0_MF</v>
      </c>
      <c r="C4699" s="2" t="str">
        <f t="shared" si="232"/>
        <v>NSG_Income Eligible_Multi-Family_MF IHWAP_Low Flow Bathroom Aerator_0_MF_2024</v>
      </c>
      <c r="D4699" s="13" t="str">
        <f>[11]Analysis!II5009</f>
        <v>NSG</v>
      </c>
      <c r="E4699" s="13" t="str">
        <f>[11]Analysis!IJ5009</f>
        <v>Income Eligible</v>
      </c>
      <c r="F4699" s="13" t="str">
        <f>[11]Analysis!IK5009</f>
        <v>Multi-Family</v>
      </c>
      <c r="G4699" s="13" t="str">
        <f>[11]Analysis!IL5009</f>
        <v>MF IHWAP</v>
      </c>
      <c r="H4699" s="13" t="str">
        <f>[11]Analysis!IM5009</f>
        <v>Low Flow Bathroom Aerator</v>
      </c>
      <c r="I4699" s="13">
        <f>[11]Analysis!IN5009</f>
        <v>0</v>
      </c>
      <c r="J4699" s="13" t="str">
        <f>[11]Analysis!IO5009</f>
        <v>RS-HWE-LFFA-V09-200101</v>
      </c>
      <c r="K4699" s="13" t="str">
        <f>[11]Analysis!IP5009</f>
        <v>MF</v>
      </c>
      <c r="L4699" s="13">
        <f>[11]Analysis!IQ5009</f>
        <v>2024</v>
      </c>
      <c r="M4699" s="13">
        <f>[11]Analysis!IR5009</f>
        <v>1</v>
      </c>
      <c r="N4699" s="13" t="s">
        <v>1772</v>
      </c>
      <c r="O4699" s="14">
        <f>[11]Analysis!IS5009</f>
        <v>81</v>
      </c>
      <c r="P4699" s="14">
        <f t="shared" si="233"/>
        <v>81</v>
      </c>
      <c r="Q4699" s="14">
        <f>[11]Analysis!JA5009</f>
        <v>127.13047860895202</v>
      </c>
      <c r="R4699" s="12">
        <f>[11]Analysis!IY5009</f>
        <v>1</v>
      </c>
      <c r="S4699" s="14">
        <f>[11]Analysis!JA5009</f>
        <v>127.13047860895202</v>
      </c>
    </row>
    <row r="4700" spans="2:19" ht="15" customHeight="1" x14ac:dyDescent="0.35">
      <c r="B4700" s="2" t="str">
        <f t="shared" si="231"/>
        <v>NSG_Income Eligible_Multi-Family_MF IHWAP_Low Flow Bathroom Aerator_0_MF</v>
      </c>
      <c r="C4700" s="2" t="str">
        <f t="shared" si="232"/>
        <v>NSG_Income Eligible_Multi-Family_MF IHWAP_Low Flow Bathroom Aerator_0_MF_2025</v>
      </c>
      <c r="D4700" s="13" t="str">
        <f>[11]Analysis!II5010</f>
        <v>NSG</v>
      </c>
      <c r="E4700" s="13" t="str">
        <f>[11]Analysis!IJ5010</f>
        <v>Income Eligible</v>
      </c>
      <c r="F4700" s="13" t="str">
        <f>[11]Analysis!IK5010</f>
        <v>Multi-Family</v>
      </c>
      <c r="G4700" s="13" t="str">
        <f>[11]Analysis!IL5010</f>
        <v>MF IHWAP</v>
      </c>
      <c r="H4700" s="13" t="str">
        <f>[11]Analysis!IM5010</f>
        <v>Low Flow Bathroom Aerator</v>
      </c>
      <c r="I4700" s="13">
        <f>[11]Analysis!IN5010</f>
        <v>0</v>
      </c>
      <c r="J4700" s="13" t="str">
        <f>[11]Analysis!IO5010</f>
        <v>RS-HWE-LFFA-V09-200101</v>
      </c>
      <c r="K4700" s="13" t="str">
        <f>[11]Analysis!IP5010</f>
        <v>MF</v>
      </c>
      <c r="L4700" s="13">
        <f>[11]Analysis!IQ5010</f>
        <v>2025</v>
      </c>
      <c r="M4700" s="13">
        <f>[11]Analysis!IR5010</f>
        <v>1</v>
      </c>
      <c r="N4700" s="13" t="s">
        <v>1772</v>
      </c>
      <c r="O4700" s="14">
        <f>[11]Analysis!IS5010</f>
        <v>90</v>
      </c>
      <c r="P4700" s="14">
        <f t="shared" si="233"/>
        <v>90</v>
      </c>
      <c r="Q4700" s="14">
        <f>[11]Analysis!JA5010</f>
        <v>141.25608734328003</v>
      </c>
      <c r="R4700" s="12">
        <f>[11]Analysis!IY5010</f>
        <v>1</v>
      </c>
      <c r="S4700" s="14">
        <f>[11]Analysis!JA5010</f>
        <v>141.25608734328003</v>
      </c>
    </row>
    <row r="4701" spans="2:19" ht="15" customHeight="1" x14ac:dyDescent="0.35">
      <c r="B4701" s="2" t="str">
        <f t="shared" si="231"/>
        <v>NSG_Income Eligible_Multi-Family_MF IHWAP_Low Flow Kitchen Aerator_0_MF</v>
      </c>
      <c r="C4701" s="2" t="str">
        <f t="shared" si="232"/>
        <v>NSG_Income Eligible_Multi-Family_MF IHWAP_Low Flow Kitchen Aerator_0_MF_2022</v>
      </c>
      <c r="D4701" s="13" t="str">
        <f>[11]Analysis!II5011</f>
        <v>NSG</v>
      </c>
      <c r="E4701" s="13" t="str">
        <f>[11]Analysis!IJ5011</f>
        <v>Income Eligible</v>
      </c>
      <c r="F4701" s="13" t="str">
        <f>[11]Analysis!IK5011</f>
        <v>Multi-Family</v>
      </c>
      <c r="G4701" s="13" t="str">
        <f>[11]Analysis!IL5011</f>
        <v>MF IHWAP</v>
      </c>
      <c r="H4701" s="13" t="str">
        <f>[11]Analysis!IM5011</f>
        <v>Low Flow Kitchen Aerator</v>
      </c>
      <c r="I4701" s="13">
        <f>[11]Analysis!IN5011</f>
        <v>0</v>
      </c>
      <c r="J4701" s="13" t="str">
        <f>[11]Analysis!IO5011</f>
        <v>RS-HWE-LFFA-V09-200101</v>
      </c>
      <c r="K4701" s="13" t="str">
        <f>[11]Analysis!IP5011</f>
        <v>MF</v>
      </c>
      <c r="L4701" s="13">
        <f>[11]Analysis!IQ5011</f>
        <v>2022</v>
      </c>
      <c r="M4701" s="13">
        <f>[11]Analysis!IR5011</f>
        <v>1</v>
      </c>
      <c r="N4701" s="13" t="s">
        <v>1772</v>
      </c>
      <c r="O4701" s="14">
        <f>[11]Analysis!IS5011</f>
        <v>36</v>
      </c>
      <c r="P4701" s="14">
        <f t="shared" si="233"/>
        <v>36</v>
      </c>
      <c r="Q4701" s="14">
        <f>[11]Analysis!JA5011</f>
        <v>283.00628495233224</v>
      </c>
      <c r="R4701" s="12">
        <f>[11]Analysis!IY5011</f>
        <v>1</v>
      </c>
      <c r="S4701" s="14">
        <f>[11]Analysis!JA5011</f>
        <v>283.00628495233224</v>
      </c>
    </row>
    <row r="4702" spans="2:19" ht="15" customHeight="1" x14ac:dyDescent="0.35">
      <c r="B4702" s="2" t="str">
        <f t="shared" si="231"/>
        <v>NSG_Income Eligible_Multi-Family_MF IHWAP_Low Flow Kitchen Aerator_0_MF</v>
      </c>
      <c r="C4702" s="2" t="str">
        <f t="shared" si="232"/>
        <v>NSG_Income Eligible_Multi-Family_MF IHWAP_Low Flow Kitchen Aerator_0_MF_2023</v>
      </c>
      <c r="D4702" s="13" t="str">
        <f>[11]Analysis!II5012</f>
        <v>NSG</v>
      </c>
      <c r="E4702" s="13" t="str">
        <f>[11]Analysis!IJ5012</f>
        <v>Income Eligible</v>
      </c>
      <c r="F4702" s="13" t="str">
        <f>[11]Analysis!IK5012</f>
        <v>Multi-Family</v>
      </c>
      <c r="G4702" s="13" t="str">
        <f>[11]Analysis!IL5012</f>
        <v>MF IHWAP</v>
      </c>
      <c r="H4702" s="13" t="str">
        <f>[11]Analysis!IM5012</f>
        <v>Low Flow Kitchen Aerator</v>
      </c>
      <c r="I4702" s="13">
        <f>[11]Analysis!IN5012</f>
        <v>0</v>
      </c>
      <c r="J4702" s="13" t="str">
        <f>[11]Analysis!IO5012</f>
        <v>RS-HWE-LFFA-V09-200101</v>
      </c>
      <c r="K4702" s="13" t="str">
        <f>[11]Analysis!IP5012</f>
        <v>MF</v>
      </c>
      <c r="L4702" s="13">
        <f>[11]Analysis!IQ5012</f>
        <v>2023</v>
      </c>
      <c r="M4702" s="13">
        <f>[11]Analysis!IR5012</f>
        <v>1</v>
      </c>
      <c r="N4702" s="13" t="s">
        <v>1772</v>
      </c>
      <c r="O4702" s="14">
        <f>[11]Analysis!IS5012</f>
        <v>45</v>
      </c>
      <c r="P4702" s="14">
        <f t="shared" si="233"/>
        <v>45</v>
      </c>
      <c r="Q4702" s="14">
        <f>[11]Analysis!JA5012</f>
        <v>353.75785619041534</v>
      </c>
      <c r="R4702" s="12">
        <f>[11]Analysis!IY5012</f>
        <v>1</v>
      </c>
      <c r="S4702" s="14">
        <f>[11]Analysis!JA5012</f>
        <v>353.75785619041534</v>
      </c>
    </row>
    <row r="4703" spans="2:19" ht="15" customHeight="1" x14ac:dyDescent="0.35">
      <c r="B4703" s="2" t="str">
        <f t="shared" si="231"/>
        <v>NSG_Income Eligible_Multi-Family_MF IHWAP_Low Flow Kitchen Aerator_0_MF</v>
      </c>
      <c r="C4703" s="2" t="str">
        <f t="shared" si="232"/>
        <v>NSG_Income Eligible_Multi-Family_MF IHWAP_Low Flow Kitchen Aerator_0_MF_2024</v>
      </c>
      <c r="D4703" s="13" t="str">
        <f>[11]Analysis!II5013</f>
        <v>NSG</v>
      </c>
      <c r="E4703" s="13" t="str">
        <f>[11]Analysis!IJ5013</f>
        <v>Income Eligible</v>
      </c>
      <c r="F4703" s="13" t="str">
        <f>[11]Analysis!IK5013</f>
        <v>Multi-Family</v>
      </c>
      <c r="G4703" s="13" t="str">
        <f>[11]Analysis!IL5013</f>
        <v>MF IHWAP</v>
      </c>
      <c r="H4703" s="13" t="str">
        <f>[11]Analysis!IM5013</f>
        <v>Low Flow Kitchen Aerator</v>
      </c>
      <c r="I4703" s="13">
        <f>[11]Analysis!IN5013</f>
        <v>0</v>
      </c>
      <c r="J4703" s="13" t="str">
        <f>[11]Analysis!IO5013</f>
        <v>RS-HWE-LFFA-V09-200101</v>
      </c>
      <c r="K4703" s="13" t="str">
        <f>[11]Analysis!IP5013</f>
        <v>MF</v>
      </c>
      <c r="L4703" s="13">
        <f>[11]Analysis!IQ5013</f>
        <v>2024</v>
      </c>
      <c r="M4703" s="13">
        <f>[11]Analysis!IR5013</f>
        <v>1</v>
      </c>
      <c r="N4703" s="13" t="s">
        <v>1772</v>
      </c>
      <c r="O4703" s="14">
        <f>[11]Analysis!IS5013</f>
        <v>81</v>
      </c>
      <c r="P4703" s="14">
        <f t="shared" si="233"/>
        <v>81</v>
      </c>
      <c r="Q4703" s="14">
        <f>[11]Analysis!JA5013</f>
        <v>636.76414114274758</v>
      </c>
      <c r="R4703" s="12">
        <f>[11]Analysis!IY5013</f>
        <v>1</v>
      </c>
      <c r="S4703" s="14">
        <f>[11]Analysis!JA5013</f>
        <v>636.76414114274758</v>
      </c>
    </row>
    <row r="4704" spans="2:19" ht="15" customHeight="1" x14ac:dyDescent="0.35">
      <c r="B4704" s="2" t="str">
        <f t="shared" si="231"/>
        <v>NSG_Income Eligible_Multi-Family_MF IHWAP_Low Flow Kitchen Aerator_0_MF</v>
      </c>
      <c r="C4704" s="2" t="str">
        <f t="shared" si="232"/>
        <v>NSG_Income Eligible_Multi-Family_MF IHWAP_Low Flow Kitchen Aerator_0_MF_2025</v>
      </c>
      <c r="D4704" s="13" t="str">
        <f>[11]Analysis!II5014</f>
        <v>NSG</v>
      </c>
      <c r="E4704" s="13" t="str">
        <f>[11]Analysis!IJ5014</f>
        <v>Income Eligible</v>
      </c>
      <c r="F4704" s="13" t="str">
        <f>[11]Analysis!IK5014</f>
        <v>Multi-Family</v>
      </c>
      <c r="G4704" s="13" t="str">
        <f>[11]Analysis!IL5014</f>
        <v>MF IHWAP</v>
      </c>
      <c r="H4704" s="13" t="str">
        <f>[11]Analysis!IM5014</f>
        <v>Low Flow Kitchen Aerator</v>
      </c>
      <c r="I4704" s="13">
        <f>[11]Analysis!IN5014</f>
        <v>0</v>
      </c>
      <c r="J4704" s="13" t="str">
        <f>[11]Analysis!IO5014</f>
        <v>RS-HWE-LFFA-V09-200101</v>
      </c>
      <c r="K4704" s="13" t="str">
        <f>[11]Analysis!IP5014</f>
        <v>MF</v>
      </c>
      <c r="L4704" s="13">
        <f>[11]Analysis!IQ5014</f>
        <v>2025</v>
      </c>
      <c r="M4704" s="13">
        <f>[11]Analysis!IR5014</f>
        <v>1</v>
      </c>
      <c r="N4704" s="13" t="s">
        <v>1772</v>
      </c>
      <c r="O4704" s="14">
        <f>[11]Analysis!IS5014</f>
        <v>90</v>
      </c>
      <c r="P4704" s="14">
        <f t="shared" si="233"/>
        <v>90</v>
      </c>
      <c r="Q4704" s="14">
        <f>[11]Analysis!JA5014</f>
        <v>707.51571238083068</v>
      </c>
      <c r="R4704" s="12">
        <f>[11]Analysis!IY5014</f>
        <v>1</v>
      </c>
      <c r="S4704" s="14">
        <f>[11]Analysis!JA5014</f>
        <v>707.51571238083068</v>
      </c>
    </row>
    <row r="4705" spans="2:19" ht="15" customHeight="1" x14ac:dyDescent="0.35">
      <c r="B4705" s="2" t="str">
        <f t="shared" si="231"/>
        <v>NSG_Income Eligible_Multi-Family_MF IHWAP_Low Flow Showerhead_0_MF</v>
      </c>
      <c r="C4705" s="2" t="str">
        <f t="shared" si="232"/>
        <v>NSG_Income Eligible_Multi-Family_MF IHWAP_Low Flow Showerhead_0_MF_2022</v>
      </c>
      <c r="D4705" s="13" t="str">
        <f>[11]Analysis!II5015</f>
        <v>NSG</v>
      </c>
      <c r="E4705" s="13" t="str">
        <f>[11]Analysis!IJ5015</f>
        <v>Income Eligible</v>
      </c>
      <c r="F4705" s="13" t="str">
        <f>[11]Analysis!IK5015</f>
        <v>Multi-Family</v>
      </c>
      <c r="G4705" s="13" t="str">
        <f>[11]Analysis!IL5015</f>
        <v>MF IHWAP</v>
      </c>
      <c r="H4705" s="13" t="str">
        <f>[11]Analysis!IM5015</f>
        <v>Low Flow Showerhead</v>
      </c>
      <c r="I4705" s="13">
        <f>[11]Analysis!IN5015</f>
        <v>0</v>
      </c>
      <c r="J4705" s="13" t="str">
        <f>[11]Analysis!IO5015</f>
        <v>RS-HWE-LFSH-V08-200101</v>
      </c>
      <c r="K4705" s="13" t="str">
        <f>[11]Analysis!IP5015</f>
        <v>MF</v>
      </c>
      <c r="L4705" s="13">
        <f>[11]Analysis!IQ5015</f>
        <v>2022</v>
      </c>
      <c r="M4705" s="13">
        <f>[11]Analysis!IR5015</f>
        <v>1</v>
      </c>
      <c r="N4705" s="13" t="s">
        <v>1772</v>
      </c>
      <c r="O4705" s="14">
        <f>[11]Analysis!IS5015</f>
        <v>36</v>
      </c>
      <c r="P4705" s="14">
        <f t="shared" si="233"/>
        <v>36</v>
      </c>
      <c r="Q4705" s="14">
        <f>[11]Analysis!JA5015</f>
        <v>407.48618300291997</v>
      </c>
      <c r="R4705" s="12">
        <f>[11]Analysis!IY5015</f>
        <v>1</v>
      </c>
      <c r="S4705" s="14">
        <f>[11]Analysis!JA5015</f>
        <v>407.48618300291997</v>
      </c>
    </row>
    <row r="4706" spans="2:19" ht="15" customHeight="1" x14ac:dyDescent="0.35">
      <c r="B4706" s="2" t="str">
        <f t="shared" si="231"/>
        <v>NSG_Income Eligible_Multi-Family_MF IHWAP_Low Flow Showerhead_0_MF</v>
      </c>
      <c r="C4706" s="2" t="str">
        <f t="shared" si="232"/>
        <v>NSG_Income Eligible_Multi-Family_MF IHWAP_Low Flow Showerhead_0_MF_2023</v>
      </c>
      <c r="D4706" s="13" t="str">
        <f>[11]Analysis!II5016</f>
        <v>NSG</v>
      </c>
      <c r="E4706" s="13" t="str">
        <f>[11]Analysis!IJ5016</f>
        <v>Income Eligible</v>
      </c>
      <c r="F4706" s="13" t="str">
        <f>[11]Analysis!IK5016</f>
        <v>Multi-Family</v>
      </c>
      <c r="G4706" s="13" t="str">
        <f>[11]Analysis!IL5016</f>
        <v>MF IHWAP</v>
      </c>
      <c r="H4706" s="13" t="str">
        <f>[11]Analysis!IM5016</f>
        <v>Low Flow Showerhead</v>
      </c>
      <c r="I4706" s="13">
        <f>[11]Analysis!IN5016</f>
        <v>0</v>
      </c>
      <c r="J4706" s="13" t="str">
        <f>[11]Analysis!IO5016</f>
        <v>RS-HWE-LFSH-V08-200101</v>
      </c>
      <c r="K4706" s="13" t="str">
        <f>[11]Analysis!IP5016</f>
        <v>MF</v>
      </c>
      <c r="L4706" s="13">
        <f>[11]Analysis!IQ5016</f>
        <v>2023</v>
      </c>
      <c r="M4706" s="13">
        <f>[11]Analysis!IR5016</f>
        <v>1</v>
      </c>
      <c r="N4706" s="13" t="s">
        <v>1772</v>
      </c>
      <c r="O4706" s="14">
        <f>[11]Analysis!IS5016</f>
        <v>45</v>
      </c>
      <c r="P4706" s="14">
        <f t="shared" si="233"/>
        <v>45</v>
      </c>
      <c r="Q4706" s="14">
        <f>[11]Analysis!JA5016</f>
        <v>509.35772875364995</v>
      </c>
      <c r="R4706" s="12">
        <f>[11]Analysis!IY5016</f>
        <v>1</v>
      </c>
      <c r="S4706" s="14">
        <f>[11]Analysis!JA5016</f>
        <v>509.35772875364995</v>
      </c>
    </row>
    <row r="4707" spans="2:19" ht="15" customHeight="1" x14ac:dyDescent="0.35">
      <c r="B4707" s="2" t="str">
        <f t="shared" si="231"/>
        <v>NSG_Income Eligible_Multi-Family_MF IHWAP_Low Flow Showerhead_0_MF</v>
      </c>
      <c r="C4707" s="2" t="str">
        <f t="shared" si="232"/>
        <v>NSG_Income Eligible_Multi-Family_MF IHWAP_Low Flow Showerhead_0_MF_2024</v>
      </c>
      <c r="D4707" s="13" t="str">
        <f>[11]Analysis!II5017</f>
        <v>NSG</v>
      </c>
      <c r="E4707" s="13" t="str">
        <f>[11]Analysis!IJ5017</f>
        <v>Income Eligible</v>
      </c>
      <c r="F4707" s="13" t="str">
        <f>[11]Analysis!IK5017</f>
        <v>Multi-Family</v>
      </c>
      <c r="G4707" s="13" t="str">
        <f>[11]Analysis!IL5017</f>
        <v>MF IHWAP</v>
      </c>
      <c r="H4707" s="13" t="str">
        <f>[11]Analysis!IM5017</f>
        <v>Low Flow Showerhead</v>
      </c>
      <c r="I4707" s="13">
        <f>[11]Analysis!IN5017</f>
        <v>0</v>
      </c>
      <c r="J4707" s="13" t="str">
        <f>[11]Analysis!IO5017</f>
        <v>RS-HWE-LFSH-V08-200101</v>
      </c>
      <c r="K4707" s="13" t="str">
        <f>[11]Analysis!IP5017</f>
        <v>MF</v>
      </c>
      <c r="L4707" s="13">
        <f>[11]Analysis!IQ5017</f>
        <v>2024</v>
      </c>
      <c r="M4707" s="13">
        <f>[11]Analysis!IR5017</f>
        <v>1</v>
      </c>
      <c r="N4707" s="13" t="s">
        <v>1772</v>
      </c>
      <c r="O4707" s="14">
        <f>[11]Analysis!IS5017</f>
        <v>81</v>
      </c>
      <c r="P4707" s="14">
        <f t="shared" si="233"/>
        <v>81</v>
      </c>
      <c r="Q4707" s="14">
        <f>[11]Analysis!JA5017</f>
        <v>916.84391175656992</v>
      </c>
      <c r="R4707" s="12">
        <f>[11]Analysis!IY5017</f>
        <v>1</v>
      </c>
      <c r="S4707" s="14">
        <f>[11]Analysis!JA5017</f>
        <v>916.84391175656992</v>
      </c>
    </row>
    <row r="4708" spans="2:19" ht="15" customHeight="1" x14ac:dyDescent="0.35">
      <c r="B4708" s="2" t="str">
        <f t="shared" si="231"/>
        <v>NSG_Income Eligible_Multi-Family_MF IHWAP_Low Flow Showerhead_0_MF</v>
      </c>
      <c r="C4708" s="2" t="str">
        <f t="shared" si="232"/>
        <v>NSG_Income Eligible_Multi-Family_MF IHWAP_Low Flow Showerhead_0_MF_2025</v>
      </c>
      <c r="D4708" s="13" t="str">
        <f>[11]Analysis!II5018</f>
        <v>NSG</v>
      </c>
      <c r="E4708" s="13" t="str">
        <f>[11]Analysis!IJ5018</f>
        <v>Income Eligible</v>
      </c>
      <c r="F4708" s="13" t="str">
        <f>[11]Analysis!IK5018</f>
        <v>Multi-Family</v>
      </c>
      <c r="G4708" s="13" t="str">
        <f>[11]Analysis!IL5018</f>
        <v>MF IHWAP</v>
      </c>
      <c r="H4708" s="13" t="str">
        <f>[11]Analysis!IM5018</f>
        <v>Low Flow Showerhead</v>
      </c>
      <c r="I4708" s="13">
        <f>[11]Analysis!IN5018</f>
        <v>0</v>
      </c>
      <c r="J4708" s="13" t="str">
        <f>[11]Analysis!IO5018</f>
        <v>RS-HWE-LFSH-V08-200101</v>
      </c>
      <c r="K4708" s="13" t="str">
        <f>[11]Analysis!IP5018</f>
        <v>MF</v>
      </c>
      <c r="L4708" s="13">
        <f>[11]Analysis!IQ5018</f>
        <v>2025</v>
      </c>
      <c r="M4708" s="13">
        <f>[11]Analysis!IR5018</f>
        <v>1</v>
      </c>
      <c r="N4708" s="13" t="s">
        <v>1772</v>
      </c>
      <c r="O4708" s="14">
        <f>[11]Analysis!IS5018</f>
        <v>90</v>
      </c>
      <c r="P4708" s="14">
        <f t="shared" si="233"/>
        <v>90</v>
      </c>
      <c r="Q4708" s="14">
        <f>[11]Analysis!JA5018</f>
        <v>1018.7154575072999</v>
      </c>
      <c r="R4708" s="12">
        <f>[11]Analysis!IY5018</f>
        <v>1</v>
      </c>
      <c r="S4708" s="14">
        <f>[11]Analysis!JA5018</f>
        <v>1018.7154575072999</v>
      </c>
    </row>
    <row r="4709" spans="2:19" ht="15" customHeight="1" x14ac:dyDescent="0.35">
      <c r="B4709" s="2" t="str">
        <f t="shared" si="231"/>
        <v>NSG_Income Eligible_Multi-Family_MF IHWAP_Advanced Thermostat_Furnace (Replace Manual)_MF</v>
      </c>
      <c r="C4709" s="2" t="str">
        <f t="shared" si="232"/>
        <v>NSG_Income Eligible_Multi-Family_MF IHWAP_Advanced Thermostat_Furnace (Replace Manual)_MF_2022</v>
      </c>
      <c r="D4709" s="13" t="str">
        <f>[11]Analysis!II5019</f>
        <v>NSG</v>
      </c>
      <c r="E4709" s="13" t="str">
        <f>[11]Analysis!IJ5019</f>
        <v>Income Eligible</v>
      </c>
      <c r="F4709" s="13" t="str">
        <f>[11]Analysis!IK5019</f>
        <v>Multi-Family</v>
      </c>
      <c r="G4709" s="13" t="str">
        <f>[11]Analysis!IL5019</f>
        <v>MF IHWAP</v>
      </c>
      <c r="H4709" s="13" t="str">
        <f>[11]Analysis!IM5019</f>
        <v>Advanced Thermostat</v>
      </c>
      <c r="I4709" s="13" t="str">
        <f>[11]Analysis!IN5019</f>
        <v>Furnace (Replace Manual)</v>
      </c>
      <c r="J4709" s="13" t="str">
        <f>[11]Analysis!IO5019</f>
        <v>RS-HVC-ADTH-V04-200101</v>
      </c>
      <c r="K4709" s="13" t="str">
        <f>[11]Analysis!IP5019</f>
        <v>MF</v>
      </c>
      <c r="L4709" s="13">
        <f>[11]Analysis!IQ5019</f>
        <v>2022</v>
      </c>
      <c r="M4709" s="13">
        <f>[11]Analysis!IR5019</f>
        <v>1</v>
      </c>
      <c r="N4709" s="13" t="s">
        <v>1772</v>
      </c>
      <c r="O4709" s="14">
        <f>[11]Analysis!IS5019</f>
        <v>9</v>
      </c>
      <c r="P4709" s="14">
        <f t="shared" si="233"/>
        <v>9</v>
      </c>
      <c r="Q4709" s="14">
        <f>[11]Analysis!JA5019</f>
        <v>611.44200000000001</v>
      </c>
      <c r="R4709" s="12">
        <f>[11]Analysis!IY5019</f>
        <v>1</v>
      </c>
      <c r="S4709" s="14">
        <f>[11]Analysis!JA5019</f>
        <v>611.44200000000001</v>
      </c>
    </row>
    <row r="4710" spans="2:19" ht="15" customHeight="1" x14ac:dyDescent="0.35">
      <c r="B4710" s="2" t="str">
        <f t="shared" si="231"/>
        <v>NSG_Income Eligible_Multi-Family_MF IHWAP_Advanced Thermostat_Furnace (Replace Manual)_MF</v>
      </c>
      <c r="C4710" s="2" t="str">
        <f t="shared" si="232"/>
        <v>NSG_Income Eligible_Multi-Family_MF IHWAP_Advanced Thermostat_Furnace (Replace Manual)_MF_2023</v>
      </c>
      <c r="D4710" s="13" t="str">
        <f>[11]Analysis!II5020</f>
        <v>NSG</v>
      </c>
      <c r="E4710" s="13" t="str">
        <f>[11]Analysis!IJ5020</f>
        <v>Income Eligible</v>
      </c>
      <c r="F4710" s="13" t="str">
        <f>[11]Analysis!IK5020</f>
        <v>Multi-Family</v>
      </c>
      <c r="G4710" s="13" t="str">
        <f>[11]Analysis!IL5020</f>
        <v>MF IHWAP</v>
      </c>
      <c r="H4710" s="13" t="str">
        <f>[11]Analysis!IM5020</f>
        <v>Advanced Thermostat</v>
      </c>
      <c r="I4710" s="13" t="str">
        <f>[11]Analysis!IN5020</f>
        <v>Furnace (Replace Manual)</v>
      </c>
      <c r="J4710" s="13" t="str">
        <f>[11]Analysis!IO5020</f>
        <v>RS-HVC-ADTH-V04-200101</v>
      </c>
      <c r="K4710" s="13" t="str">
        <f>[11]Analysis!IP5020</f>
        <v>MF</v>
      </c>
      <c r="L4710" s="13">
        <f>[11]Analysis!IQ5020</f>
        <v>2023</v>
      </c>
      <c r="M4710" s="13">
        <f>[11]Analysis!IR5020</f>
        <v>1</v>
      </c>
      <c r="N4710" s="13" t="s">
        <v>1772</v>
      </c>
      <c r="O4710" s="14">
        <f>[11]Analysis!IS5020</f>
        <v>11</v>
      </c>
      <c r="P4710" s="14">
        <f t="shared" si="233"/>
        <v>11</v>
      </c>
      <c r="Q4710" s="14">
        <f>[11]Analysis!JA5020</f>
        <v>747.31799999999998</v>
      </c>
      <c r="R4710" s="12">
        <f>[11]Analysis!IY5020</f>
        <v>1</v>
      </c>
      <c r="S4710" s="14">
        <f>[11]Analysis!JA5020</f>
        <v>747.31799999999998</v>
      </c>
    </row>
    <row r="4711" spans="2:19" ht="15" customHeight="1" x14ac:dyDescent="0.35">
      <c r="B4711" s="2" t="str">
        <f t="shared" si="231"/>
        <v>NSG_Income Eligible_Multi-Family_MF IHWAP_Advanced Thermostat_Furnace (Replace Manual)_MF</v>
      </c>
      <c r="C4711" s="2" t="str">
        <f t="shared" si="232"/>
        <v>NSG_Income Eligible_Multi-Family_MF IHWAP_Advanced Thermostat_Furnace (Replace Manual)_MF_2024</v>
      </c>
      <c r="D4711" s="13" t="str">
        <f>[11]Analysis!II5021</f>
        <v>NSG</v>
      </c>
      <c r="E4711" s="13" t="str">
        <f>[11]Analysis!IJ5021</f>
        <v>Income Eligible</v>
      </c>
      <c r="F4711" s="13" t="str">
        <f>[11]Analysis!IK5021</f>
        <v>Multi-Family</v>
      </c>
      <c r="G4711" s="13" t="str">
        <f>[11]Analysis!IL5021</f>
        <v>MF IHWAP</v>
      </c>
      <c r="H4711" s="13" t="str">
        <f>[11]Analysis!IM5021</f>
        <v>Advanced Thermostat</v>
      </c>
      <c r="I4711" s="13" t="str">
        <f>[11]Analysis!IN5021</f>
        <v>Furnace (Replace Manual)</v>
      </c>
      <c r="J4711" s="13" t="str">
        <f>[11]Analysis!IO5021</f>
        <v>RS-HVC-ADTH-V04-200101</v>
      </c>
      <c r="K4711" s="13" t="str">
        <f>[11]Analysis!IP5021</f>
        <v>MF</v>
      </c>
      <c r="L4711" s="13">
        <f>[11]Analysis!IQ5021</f>
        <v>2024</v>
      </c>
      <c r="M4711" s="13">
        <f>[11]Analysis!IR5021</f>
        <v>1</v>
      </c>
      <c r="N4711" s="13" t="s">
        <v>1772</v>
      </c>
      <c r="O4711" s="14">
        <f>[11]Analysis!IS5021</f>
        <v>20</v>
      </c>
      <c r="P4711" s="14">
        <f t="shared" si="233"/>
        <v>20</v>
      </c>
      <c r="Q4711" s="14">
        <f>[11]Analysis!JA5021</f>
        <v>1358.76</v>
      </c>
      <c r="R4711" s="12">
        <f>[11]Analysis!IY5021</f>
        <v>1</v>
      </c>
      <c r="S4711" s="14">
        <f>[11]Analysis!JA5021</f>
        <v>1358.76</v>
      </c>
    </row>
    <row r="4712" spans="2:19" ht="15" customHeight="1" x14ac:dyDescent="0.35">
      <c r="B4712" s="2" t="str">
        <f t="shared" si="231"/>
        <v>NSG_Income Eligible_Multi-Family_MF IHWAP_Advanced Thermostat_Furnace (Replace Manual)_MF</v>
      </c>
      <c r="C4712" s="2" t="str">
        <f t="shared" si="232"/>
        <v>NSG_Income Eligible_Multi-Family_MF IHWAP_Advanced Thermostat_Furnace (Replace Manual)_MF_2025</v>
      </c>
      <c r="D4712" s="13" t="str">
        <f>[11]Analysis!II5022</f>
        <v>NSG</v>
      </c>
      <c r="E4712" s="13" t="str">
        <f>[11]Analysis!IJ5022</f>
        <v>Income Eligible</v>
      </c>
      <c r="F4712" s="13" t="str">
        <f>[11]Analysis!IK5022</f>
        <v>Multi-Family</v>
      </c>
      <c r="G4712" s="13" t="str">
        <f>[11]Analysis!IL5022</f>
        <v>MF IHWAP</v>
      </c>
      <c r="H4712" s="13" t="str">
        <f>[11]Analysis!IM5022</f>
        <v>Advanced Thermostat</v>
      </c>
      <c r="I4712" s="13" t="str">
        <f>[11]Analysis!IN5022</f>
        <v>Furnace (Replace Manual)</v>
      </c>
      <c r="J4712" s="13" t="str">
        <f>[11]Analysis!IO5022</f>
        <v>RS-HVC-ADTH-V04-200101</v>
      </c>
      <c r="K4712" s="13" t="str">
        <f>[11]Analysis!IP5022</f>
        <v>MF</v>
      </c>
      <c r="L4712" s="13">
        <f>[11]Analysis!IQ5022</f>
        <v>2025</v>
      </c>
      <c r="M4712" s="13">
        <f>[11]Analysis!IR5022</f>
        <v>1</v>
      </c>
      <c r="N4712" s="13" t="s">
        <v>1772</v>
      </c>
      <c r="O4712" s="14">
        <f>[11]Analysis!IS5022</f>
        <v>23</v>
      </c>
      <c r="P4712" s="14">
        <f t="shared" si="233"/>
        <v>23</v>
      </c>
      <c r="Q4712" s="14">
        <f>[11]Analysis!JA5022</f>
        <v>1562.5740000000001</v>
      </c>
      <c r="R4712" s="12">
        <f>[11]Analysis!IY5022</f>
        <v>1</v>
      </c>
      <c r="S4712" s="14">
        <f>[11]Analysis!JA5022</f>
        <v>1562.5740000000001</v>
      </c>
    </row>
    <row r="4713" spans="2:19" ht="15" customHeight="1" x14ac:dyDescent="0.35">
      <c r="B4713" s="2" t="str">
        <f t="shared" si="231"/>
        <v>NSG_Income Eligible_Multi-Family_MF IHWAP_Advanced Thermostat_Boiler (Replace Manual)_MF</v>
      </c>
      <c r="C4713" s="2" t="str">
        <f t="shared" si="232"/>
        <v>NSG_Income Eligible_Multi-Family_MF IHWAP_Advanced Thermostat_Boiler (Replace Manual)_MF_2022</v>
      </c>
      <c r="D4713" s="13" t="str">
        <f>[11]Analysis!II5023</f>
        <v>NSG</v>
      </c>
      <c r="E4713" s="13" t="str">
        <f>[11]Analysis!IJ5023</f>
        <v>Income Eligible</v>
      </c>
      <c r="F4713" s="13" t="str">
        <f>[11]Analysis!IK5023</f>
        <v>Multi-Family</v>
      </c>
      <c r="G4713" s="13" t="str">
        <f>[11]Analysis!IL5023</f>
        <v>MF IHWAP</v>
      </c>
      <c r="H4713" s="13" t="str">
        <f>[11]Analysis!IM5023</f>
        <v>Advanced Thermostat</v>
      </c>
      <c r="I4713" s="13" t="str">
        <f>[11]Analysis!IN5023</f>
        <v>Boiler (Replace Manual)</v>
      </c>
      <c r="J4713" s="13" t="str">
        <f>[11]Analysis!IO5023</f>
        <v>RS-HVC-ADTH-V04-200101</v>
      </c>
      <c r="K4713" s="13" t="str">
        <f>[11]Analysis!IP5023</f>
        <v>MF</v>
      </c>
      <c r="L4713" s="13">
        <f>[11]Analysis!IQ5023</f>
        <v>2022</v>
      </c>
      <c r="M4713" s="13">
        <f>[11]Analysis!IR5023</f>
        <v>1</v>
      </c>
      <c r="N4713" s="13" t="s">
        <v>1772</v>
      </c>
      <c r="O4713" s="14">
        <f>[11]Analysis!IS5023</f>
        <v>6</v>
      </c>
      <c r="P4713" s="14">
        <f t="shared" si="233"/>
        <v>6</v>
      </c>
      <c r="Q4713" s="14">
        <f>[11]Analysis!JA5023</f>
        <v>602.31600000000003</v>
      </c>
      <c r="R4713" s="12">
        <f>[11]Analysis!IY5023</f>
        <v>1</v>
      </c>
      <c r="S4713" s="14">
        <f>[11]Analysis!JA5023</f>
        <v>602.31600000000003</v>
      </c>
    </row>
    <row r="4714" spans="2:19" ht="15" customHeight="1" x14ac:dyDescent="0.35">
      <c r="B4714" s="2" t="str">
        <f t="shared" si="231"/>
        <v>NSG_Income Eligible_Multi-Family_MF IHWAP_Advanced Thermostat_Boiler (Replace Manual)_MF</v>
      </c>
      <c r="C4714" s="2" t="str">
        <f t="shared" si="232"/>
        <v>NSG_Income Eligible_Multi-Family_MF IHWAP_Advanced Thermostat_Boiler (Replace Manual)_MF_2023</v>
      </c>
      <c r="D4714" s="13" t="str">
        <f>[11]Analysis!II5024</f>
        <v>NSG</v>
      </c>
      <c r="E4714" s="13" t="str">
        <f>[11]Analysis!IJ5024</f>
        <v>Income Eligible</v>
      </c>
      <c r="F4714" s="13" t="str">
        <f>[11]Analysis!IK5024</f>
        <v>Multi-Family</v>
      </c>
      <c r="G4714" s="13" t="str">
        <f>[11]Analysis!IL5024</f>
        <v>MF IHWAP</v>
      </c>
      <c r="H4714" s="13" t="str">
        <f>[11]Analysis!IM5024</f>
        <v>Advanced Thermostat</v>
      </c>
      <c r="I4714" s="13" t="str">
        <f>[11]Analysis!IN5024</f>
        <v>Boiler (Replace Manual)</v>
      </c>
      <c r="J4714" s="13" t="str">
        <f>[11]Analysis!IO5024</f>
        <v>RS-HVC-ADTH-V04-200101</v>
      </c>
      <c r="K4714" s="13" t="str">
        <f>[11]Analysis!IP5024</f>
        <v>MF</v>
      </c>
      <c r="L4714" s="13">
        <f>[11]Analysis!IQ5024</f>
        <v>2023</v>
      </c>
      <c r="M4714" s="13">
        <f>[11]Analysis!IR5024</f>
        <v>1</v>
      </c>
      <c r="N4714" s="13" t="s">
        <v>1772</v>
      </c>
      <c r="O4714" s="14">
        <f>[11]Analysis!IS5024</f>
        <v>8</v>
      </c>
      <c r="P4714" s="14">
        <f t="shared" si="233"/>
        <v>8</v>
      </c>
      <c r="Q4714" s="14">
        <f>[11]Analysis!JA5024</f>
        <v>803.08799999999997</v>
      </c>
      <c r="R4714" s="12">
        <f>[11]Analysis!IY5024</f>
        <v>1</v>
      </c>
      <c r="S4714" s="14">
        <f>[11]Analysis!JA5024</f>
        <v>803.08799999999997</v>
      </c>
    </row>
    <row r="4715" spans="2:19" ht="15" customHeight="1" x14ac:dyDescent="0.35">
      <c r="B4715" s="2" t="str">
        <f t="shared" si="231"/>
        <v>NSG_Income Eligible_Multi-Family_MF IHWAP_Advanced Thermostat_Boiler (Replace Manual)_MF</v>
      </c>
      <c r="C4715" s="2" t="str">
        <f t="shared" si="232"/>
        <v>NSG_Income Eligible_Multi-Family_MF IHWAP_Advanced Thermostat_Boiler (Replace Manual)_MF_2024</v>
      </c>
      <c r="D4715" s="13" t="str">
        <f>[11]Analysis!II5025</f>
        <v>NSG</v>
      </c>
      <c r="E4715" s="13" t="str">
        <f>[11]Analysis!IJ5025</f>
        <v>Income Eligible</v>
      </c>
      <c r="F4715" s="13" t="str">
        <f>[11]Analysis!IK5025</f>
        <v>Multi-Family</v>
      </c>
      <c r="G4715" s="13" t="str">
        <f>[11]Analysis!IL5025</f>
        <v>MF IHWAP</v>
      </c>
      <c r="H4715" s="13" t="str">
        <f>[11]Analysis!IM5025</f>
        <v>Advanced Thermostat</v>
      </c>
      <c r="I4715" s="13" t="str">
        <f>[11]Analysis!IN5025</f>
        <v>Boiler (Replace Manual)</v>
      </c>
      <c r="J4715" s="13" t="str">
        <f>[11]Analysis!IO5025</f>
        <v>RS-HVC-ADTH-V04-200101</v>
      </c>
      <c r="K4715" s="13" t="str">
        <f>[11]Analysis!IP5025</f>
        <v>MF</v>
      </c>
      <c r="L4715" s="13">
        <f>[11]Analysis!IQ5025</f>
        <v>2024</v>
      </c>
      <c r="M4715" s="13">
        <f>[11]Analysis!IR5025</f>
        <v>1</v>
      </c>
      <c r="N4715" s="13" t="s">
        <v>1772</v>
      </c>
      <c r="O4715" s="14">
        <f>[11]Analysis!IS5025</f>
        <v>14</v>
      </c>
      <c r="P4715" s="14">
        <f t="shared" si="233"/>
        <v>14</v>
      </c>
      <c r="Q4715" s="14">
        <f>[11]Analysis!JA5025</f>
        <v>1405.404</v>
      </c>
      <c r="R4715" s="12">
        <f>[11]Analysis!IY5025</f>
        <v>1</v>
      </c>
      <c r="S4715" s="14">
        <f>[11]Analysis!JA5025</f>
        <v>1405.404</v>
      </c>
    </row>
    <row r="4716" spans="2:19" ht="15" customHeight="1" x14ac:dyDescent="0.35">
      <c r="B4716" s="2" t="str">
        <f t="shared" si="231"/>
        <v>NSG_Income Eligible_Multi-Family_MF IHWAP_Advanced Thermostat_Boiler (Replace Manual)_MF</v>
      </c>
      <c r="C4716" s="2" t="str">
        <f t="shared" si="232"/>
        <v>NSG_Income Eligible_Multi-Family_MF IHWAP_Advanced Thermostat_Boiler (Replace Manual)_MF_2025</v>
      </c>
      <c r="D4716" s="13" t="str">
        <f>[11]Analysis!II5026</f>
        <v>NSG</v>
      </c>
      <c r="E4716" s="13" t="str">
        <f>[11]Analysis!IJ5026</f>
        <v>Income Eligible</v>
      </c>
      <c r="F4716" s="13" t="str">
        <f>[11]Analysis!IK5026</f>
        <v>Multi-Family</v>
      </c>
      <c r="G4716" s="13" t="str">
        <f>[11]Analysis!IL5026</f>
        <v>MF IHWAP</v>
      </c>
      <c r="H4716" s="13" t="str">
        <f>[11]Analysis!IM5026</f>
        <v>Advanced Thermostat</v>
      </c>
      <c r="I4716" s="13" t="str">
        <f>[11]Analysis!IN5026</f>
        <v>Boiler (Replace Manual)</v>
      </c>
      <c r="J4716" s="13" t="str">
        <f>[11]Analysis!IO5026</f>
        <v>RS-HVC-ADTH-V04-200101</v>
      </c>
      <c r="K4716" s="13" t="str">
        <f>[11]Analysis!IP5026</f>
        <v>MF</v>
      </c>
      <c r="L4716" s="13">
        <f>[11]Analysis!IQ5026</f>
        <v>2025</v>
      </c>
      <c r="M4716" s="13">
        <f>[11]Analysis!IR5026</f>
        <v>1</v>
      </c>
      <c r="N4716" s="13" t="s">
        <v>1772</v>
      </c>
      <c r="O4716" s="14">
        <f>[11]Analysis!IS5026</f>
        <v>15</v>
      </c>
      <c r="P4716" s="14">
        <f t="shared" si="233"/>
        <v>15</v>
      </c>
      <c r="Q4716" s="14">
        <f>[11]Analysis!JA5026</f>
        <v>1505.79</v>
      </c>
      <c r="R4716" s="12">
        <f>[11]Analysis!IY5026</f>
        <v>1</v>
      </c>
      <c r="S4716" s="14">
        <f>[11]Analysis!JA5026</f>
        <v>1505.79</v>
      </c>
    </row>
    <row r="4717" spans="2:19" ht="15" customHeight="1" x14ac:dyDescent="0.35">
      <c r="B4717" s="2" t="str">
        <f t="shared" si="231"/>
        <v>NSG_Income Eligible_Multi-Family_MF IHWAP_Advanced Thermostat_Furnace (Replace Programmable)_MF</v>
      </c>
      <c r="C4717" s="2" t="str">
        <f t="shared" si="232"/>
        <v>NSG_Income Eligible_Multi-Family_MF IHWAP_Advanced Thermostat_Furnace (Replace Programmable)_MF_2022</v>
      </c>
      <c r="D4717" s="13" t="str">
        <f>[11]Analysis!II5027</f>
        <v>NSG</v>
      </c>
      <c r="E4717" s="13" t="str">
        <f>[11]Analysis!IJ5027</f>
        <v>Income Eligible</v>
      </c>
      <c r="F4717" s="13" t="str">
        <f>[11]Analysis!IK5027</f>
        <v>Multi-Family</v>
      </c>
      <c r="G4717" s="13" t="str">
        <f>[11]Analysis!IL5027</f>
        <v>MF IHWAP</v>
      </c>
      <c r="H4717" s="13" t="str">
        <f>[11]Analysis!IM5027</f>
        <v>Advanced Thermostat</v>
      </c>
      <c r="I4717" s="13" t="str">
        <f>[11]Analysis!IN5027</f>
        <v>Furnace (Replace Programmable)</v>
      </c>
      <c r="J4717" s="13" t="str">
        <f>[11]Analysis!IO5027</f>
        <v>RS-HVC-ADTH-V04-200101</v>
      </c>
      <c r="K4717" s="13" t="str">
        <f>[11]Analysis!IP5027</f>
        <v>MF</v>
      </c>
      <c r="L4717" s="13">
        <f>[11]Analysis!IQ5027</f>
        <v>2022</v>
      </c>
      <c r="M4717" s="13">
        <f>[11]Analysis!IR5027</f>
        <v>1</v>
      </c>
      <c r="N4717" s="13" t="s">
        <v>1772</v>
      </c>
      <c r="O4717" s="14">
        <f>[11]Analysis!IS5027</f>
        <v>6</v>
      </c>
      <c r="P4717" s="14">
        <f t="shared" si="233"/>
        <v>6</v>
      </c>
      <c r="Q4717" s="14">
        <f>[11]Analysis!JA5027</f>
        <v>286.12349999999998</v>
      </c>
      <c r="R4717" s="12">
        <f>[11]Analysis!IY5027</f>
        <v>1</v>
      </c>
      <c r="S4717" s="14">
        <f>[11]Analysis!JA5027</f>
        <v>286.12349999999998</v>
      </c>
    </row>
    <row r="4718" spans="2:19" ht="15" customHeight="1" x14ac:dyDescent="0.35">
      <c r="B4718" s="2" t="str">
        <f t="shared" si="231"/>
        <v>NSG_Income Eligible_Multi-Family_MF IHWAP_Advanced Thermostat_Furnace (Replace Programmable)_MF</v>
      </c>
      <c r="C4718" s="2" t="str">
        <f t="shared" si="232"/>
        <v>NSG_Income Eligible_Multi-Family_MF IHWAP_Advanced Thermostat_Furnace (Replace Programmable)_MF_2023</v>
      </c>
      <c r="D4718" s="13" t="str">
        <f>[11]Analysis!II5028</f>
        <v>NSG</v>
      </c>
      <c r="E4718" s="13" t="str">
        <f>[11]Analysis!IJ5028</f>
        <v>Income Eligible</v>
      </c>
      <c r="F4718" s="13" t="str">
        <f>[11]Analysis!IK5028</f>
        <v>Multi-Family</v>
      </c>
      <c r="G4718" s="13" t="str">
        <f>[11]Analysis!IL5028</f>
        <v>MF IHWAP</v>
      </c>
      <c r="H4718" s="13" t="str">
        <f>[11]Analysis!IM5028</f>
        <v>Advanced Thermostat</v>
      </c>
      <c r="I4718" s="13" t="str">
        <f>[11]Analysis!IN5028</f>
        <v>Furnace (Replace Programmable)</v>
      </c>
      <c r="J4718" s="13" t="str">
        <f>[11]Analysis!IO5028</f>
        <v>RS-HVC-ADTH-V04-200101</v>
      </c>
      <c r="K4718" s="13" t="str">
        <f>[11]Analysis!IP5028</f>
        <v>MF</v>
      </c>
      <c r="L4718" s="13">
        <f>[11]Analysis!IQ5028</f>
        <v>2023</v>
      </c>
      <c r="M4718" s="13">
        <f>[11]Analysis!IR5028</f>
        <v>1</v>
      </c>
      <c r="N4718" s="13" t="s">
        <v>1772</v>
      </c>
      <c r="O4718" s="14">
        <f>[11]Analysis!IS5028</f>
        <v>8</v>
      </c>
      <c r="P4718" s="14">
        <f t="shared" si="233"/>
        <v>8</v>
      </c>
      <c r="Q4718" s="14">
        <f>[11]Analysis!JA5028</f>
        <v>381.49799999999999</v>
      </c>
      <c r="R4718" s="12">
        <f>[11]Analysis!IY5028</f>
        <v>1</v>
      </c>
      <c r="S4718" s="14">
        <f>[11]Analysis!JA5028</f>
        <v>381.49799999999999</v>
      </c>
    </row>
    <row r="4719" spans="2:19" ht="15" customHeight="1" x14ac:dyDescent="0.35">
      <c r="B4719" s="2" t="str">
        <f t="shared" si="231"/>
        <v>NSG_Income Eligible_Multi-Family_MF IHWAP_Advanced Thermostat_Furnace (Replace Programmable)_MF</v>
      </c>
      <c r="C4719" s="2" t="str">
        <f t="shared" si="232"/>
        <v>NSG_Income Eligible_Multi-Family_MF IHWAP_Advanced Thermostat_Furnace (Replace Programmable)_MF_2024</v>
      </c>
      <c r="D4719" s="13" t="str">
        <f>[11]Analysis!II5029</f>
        <v>NSG</v>
      </c>
      <c r="E4719" s="13" t="str">
        <f>[11]Analysis!IJ5029</f>
        <v>Income Eligible</v>
      </c>
      <c r="F4719" s="13" t="str">
        <f>[11]Analysis!IK5029</f>
        <v>Multi-Family</v>
      </c>
      <c r="G4719" s="13" t="str">
        <f>[11]Analysis!IL5029</f>
        <v>MF IHWAP</v>
      </c>
      <c r="H4719" s="13" t="str">
        <f>[11]Analysis!IM5029</f>
        <v>Advanced Thermostat</v>
      </c>
      <c r="I4719" s="13" t="str">
        <f>[11]Analysis!IN5029</f>
        <v>Furnace (Replace Programmable)</v>
      </c>
      <c r="J4719" s="13" t="str">
        <f>[11]Analysis!IO5029</f>
        <v>RS-HVC-ADTH-V04-200101</v>
      </c>
      <c r="K4719" s="13" t="str">
        <f>[11]Analysis!IP5029</f>
        <v>MF</v>
      </c>
      <c r="L4719" s="13">
        <f>[11]Analysis!IQ5029</f>
        <v>2024</v>
      </c>
      <c r="M4719" s="13">
        <f>[11]Analysis!IR5029</f>
        <v>1</v>
      </c>
      <c r="N4719" s="13" t="s">
        <v>1772</v>
      </c>
      <c r="O4719" s="14">
        <f>[11]Analysis!IS5029</f>
        <v>14</v>
      </c>
      <c r="P4719" s="14">
        <f t="shared" si="233"/>
        <v>14</v>
      </c>
      <c r="Q4719" s="14">
        <f>[11]Analysis!JA5029</f>
        <v>667.62149999999997</v>
      </c>
      <c r="R4719" s="12">
        <f>[11]Analysis!IY5029</f>
        <v>1</v>
      </c>
      <c r="S4719" s="14">
        <f>[11]Analysis!JA5029</f>
        <v>667.62149999999997</v>
      </c>
    </row>
    <row r="4720" spans="2:19" ht="15" customHeight="1" x14ac:dyDescent="0.35">
      <c r="B4720" s="2" t="str">
        <f t="shared" si="231"/>
        <v>NSG_Income Eligible_Multi-Family_MF IHWAP_Advanced Thermostat_Furnace (Replace Programmable)_MF</v>
      </c>
      <c r="C4720" s="2" t="str">
        <f t="shared" si="232"/>
        <v>NSG_Income Eligible_Multi-Family_MF IHWAP_Advanced Thermostat_Furnace (Replace Programmable)_MF_2025</v>
      </c>
      <c r="D4720" s="13" t="str">
        <f>[11]Analysis!II5030</f>
        <v>NSG</v>
      </c>
      <c r="E4720" s="13" t="str">
        <f>[11]Analysis!IJ5030</f>
        <v>Income Eligible</v>
      </c>
      <c r="F4720" s="13" t="str">
        <f>[11]Analysis!IK5030</f>
        <v>Multi-Family</v>
      </c>
      <c r="G4720" s="13" t="str">
        <f>[11]Analysis!IL5030</f>
        <v>MF IHWAP</v>
      </c>
      <c r="H4720" s="13" t="str">
        <f>[11]Analysis!IM5030</f>
        <v>Advanced Thermostat</v>
      </c>
      <c r="I4720" s="13" t="str">
        <f>[11]Analysis!IN5030</f>
        <v>Furnace (Replace Programmable)</v>
      </c>
      <c r="J4720" s="13" t="str">
        <f>[11]Analysis!IO5030</f>
        <v>RS-HVC-ADTH-V04-200101</v>
      </c>
      <c r="K4720" s="13" t="str">
        <f>[11]Analysis!IP5030</f>
        <v>MF</v>
      </c>
      <c r="L4720" s="13">
        <f>[11]Analysis!IQ5030</f>
        <v>2025</v>
      </c>
      <c r="M4720" s="13">
        <f>[11]Analysis!IR5030</f>
        <v>1</v>
      </c>
      <c r="N4720" s="13" t="s">
        <v>1772</v>
      </c>
      <c r="O4720" s="14">
        <f>[11]Analysis!IS5030</f>
        <v>15</v>
      </c>
      <c r="P4720" s="14">
        <f t="shared" si="233"/>
        <v>15</v>
      </c>
      <c r="Q4720" s="14">
        <f>[11]Analysis!JA5030</f>
        <v>715.30875000000003</v>
      </c>
      <c r="R4720" s="12">
        <f>[11]Analysis!IY5030</f>
        <v>1</v>
      </c>
      <c r="S4720" s="14">
        <f>[11]Analysis!JA5030</f>
        <v>715.30875000000003</v>
      </c>
    </row>
    <row r="4721" spans="2:19" ht="15" customHeight="1" x14ac:dyDescent="0.35">
      <c r="B4721" s="2" t="str">
        <f t="shared" si="231"/>
        <v>NSG_Income Eligible_Multi-Family_MF IHWAP_Advanced Thermostat_Boiler (Replace Programmable)_MF</v>
      </c>
      <c r="C4721" s="2" t="str">
        <f t="shared" si="232"/>
        <v>NSG_Income Eligible_Multi-Family_MF IHWAP_Advanced Thermostat_Boiler (Replace Programmable)_MF_2022</v>
      </c>
      <c r="D4721" s="13" t="str">
        <f>[11]Analysis!II5031</f>
        <v>NSG</v>
      </c>
      <c r="E4721" s="13" t="str">
        <f>[11]Analysis!IJ5031</f>
        <v>Income Eligible</v>
      </c>
      <c r="F4721" s="13" t="str">
        <f>[11]Analysis!IK5031</f>
        <v>Multi-Family</v>
      </c>
      <c r="G4721" s="13" t="str">
        <f>[11]Analysis!IL5031</f>
        <v>MF IHWAP</v>
      </c>
      <c r="H4721" s="13" t="str">
        <f>[11]Analysis!IM5031</f>
        <v>Advanced Thermostat</v>
      </c>
      <c r="I4721" s="13" t="str">
        <f>[11]Analysis!IN5031</f>
        <v>Boiler (Replace Programmable)</v>
      </c>
      <c r="J4721" s="13" t="str">
        <f>[11]Analysis!IO5031</f>
        <v>RS-HVC-ADTH-V04-200101</v>
      </c>
      <c r="K4721" s="13" t="str">
        <f>[11]Analysis!IP5031</f>
        <v>MF</v>
      </c>
      <c r="L4721" s="13">
        <f>[11]Analysis!IQ5031</f>
        <v>2022</v>
      </c>
      <c r="M4721" s="13">
        <f>[11]Analysis!IR5031</f>
        <v>1</v>
      </c>
      <c r="N4721" s="13" t="s">
        <v>1772</v>
      </c>
      <c r="O4721" s="14">
        <f>[11]Analysis!IS5031</f>
        <v>3</v>
      </c>
      <c r="P4721" s="14">
        <f t="shared" si="233"/>
        <v>3</v>
      </c>
      <c r="Q4721" s="14">
        <f>[11]Analysis!JA5031</f>
        <v>211.38974999999996</v>
      </c>
      <c r="R4721" s="12">
        <f>[11]Analysis!IY5031</f>
        <v>1</v>
      </c>
      <c r="S4721" s="14">
        <f>[11]Analysis!JA5031</f>
        <v>211.38974999999996</v>
      </c>
    </row>
    <row r="4722" spans="2:19" ht="15" customHeight="1" x14ac:dyDescent="0.35">
      <c r="B4722" s="2" t="str">
        <f t="shared" si="231"/>
        <v>NSG_Income Eligible_Multi-Family_MF IHWAP_Advanced Thermostat_Boiler (Replace Programmable)_MF</v>
      </c>
      <c r="C4722" s="2" t="str">
        <f t="shared" si="232"/>
        <v>NSG_Income Eligible_Multi-Family_MF IHWAP_Advanced Thermostat_Boiler (Replace Programmable)_MF_2023</v>
      </c>
      <c r="D4722" s="13" t="str">
        <f>[11]Analysis!II5032</f>
        <v>NSG</v>
      </c>
      <c r="E4722" s="13" t="str">
        <f>[11]Analysis!IJ5032</f>
        <v>Income Eligible</v>
      </c>
      <c r="F4722" s="13" t="str">
        <f>[11]Analysis!IK5032</f>
        <v>Multi-Family</v>
      </c>
      <c r="G4722" s="13" t="str">
        <f>[11]Analysis!IL5032</f>
        <v>MF IHWAP</v>
      </c>
      <c r="H4722" s="13" t="str">
        <f>[11]Analysis!IM5032</f>
        <v>Advanced Thermostat</v>
      </c>
      <c r="I4722" s="13" t="str">
        <f>[11]Analysis!IN5032</f>
        <v>Boiler (Replace Programmable)</v>
      </c>
      <c r="J4722" s="13" t="str">
        <f>[11]Analysis!IO5032</f>
        <v>RS-HVC-ADTH-V04-200101</v>
      </c>
      <c r="K4722" s="13" t="str">
        <f>[11]Analysis!IP5032</f>
        <v>MF</v>
      </c>
      <c r="L4722" s="13">
        <f>[11]Analysis!IQ5032</f>
        <v>2023</v>
      </c>
      <c r="M4722" s="13">
        <f>[11]Analysis!IR5032</f>
        <v>1</v>
      </c>
      <c r="N4722" s="13" t="s">
        <v>1772</v>
      </c>
      <c r="O4722" s="14">
        <f>[11]Analysis!IS5032</f>
        <v>4</v>
      </c>
      <c r="P4722" s="14">
        <f t="shared" si="233"/>
        <v>4</v>
      </c>
      <c r="Q4722" s="14">
        <f>[11]Analysis!JA5032</f>
        <v>281.85299999999995</v>
      </c>
      <c r="R4722" s="12">
        <f>[11]Analysis!IY5032</f>
        <v>1</v>
      </c>
      <c r="S4722" s="14">
        <f>[11]Analysis!JA5032</f>
        <v>281.85299999999995</v>
      </c>
    </row>
    <row r="4723" spans="2:19" ht="15" customHeight="1" x14ac:dyDescent="0.35">
      <c r="B4723" s="2" t="str">
        <f t="shared" si="231"/>
        <v>NSG_Income Eligible_Multi-Family_MF IHWAP_Advanced Thermostat_Boiler (Replace Programmable)_MF</v>
      </c>
      <c r="C4723" s="2" t="str">
        <f t="shared" si="232"/>
        <v>NSG_Income Eligible_Multi-Family_MF IHWAP_Advanced Thermostat_Boiler (Replace Programmable)_MF_2024</v>
      </c>
      <c r="D4723" s="13" t="str">
        <f>[11]Analysis!II5033</f>
        <v>NSG</v>
      </c>
      <c r="E4723" s="13" t="str">
        <f>[11]Analysis!IJ5033</f>
        <v>Income Eligible</v>
      </c>
      <c r="F4723" s="13" t="str">
        <f>[11]Analysis!IK5033</f>
        <v>Multi-Family</v>
      </c>
      <c r="G4723" s="13" t="str">
        <f>[11]Analysis!IL5033</f>
        <v>MF IHWAP</v>
      </c>
      <c r="H4723" s="13" t="str">
        <f>[11]Analysis!IM5033</f>
        <v>Advanced Thermostat</v>
      </c>
      <c r="I4723" s="13" t="str">
        <f>[11]Analysis!IN5033</f>
        <v>Boiler (Replace Programmable)</v>
      </c>
      <c r="J4723" s="13" t="str">
        <f>[11]Analysis!IO5033</f>
        <v>RS-HVC-ADTH-V04-200101</v>
      </c>
      <c r="K4723" s="13" t="str">
        <f>[11]Analysis!IP5033</f>
        <v>MF</v>
      </c>
      <c r="L4723" s="13">
        <f>[11]Analysis!IQ5033</f>
        <v>2024</v>
      </c>
      <c r="M4723" s="13">
        <f>[11]Analysis!IR5033</f>
        <v>1</v>
      </c>
      <c r="N4723" s="13" t="s">
        <v>1772</v>
      </c>
      <c r="O4723" s="14">
        <f>[11]Analysis!IS5033</f>
        <v>7</v>
      </c>
      <c r="P4723" s="14">
        <f t="shared" si="233"/>
        <v>7</v>
      </c>
      <c r="Q4723" s="14">
        <f>[11]Analysis!JA5033</f>
        <v>493.24274999999989</v>
      </c>
      <c r="R4723" s="12">
        <f>[11]Analysis!IY5033</f>
        <v>1</v>
      </c>
      <c r="S4723" s="14">
        <f>[11]Analysis!JA5033</f>
        <v>493.24274999999989</v>
      </c>
    </row>
    <row r="4724" spans="2:19" ht="15" customHeight="1" x14ac:dyDescent="0.35">
      <c r="B4724" s="2" t="str">
        <f t="shared" si="231"/>
        <v>NSG_Income Eligible_Multi-Family_MF IHWAP_Advanced Thermostat_Boiler (Replace Programmable)_MF</v>
      </c>
      <c r="C4724" s="2" t="str">
        <f t="shared" si="232"/>
        <v>NSG_Income Eligible_Multi-Family_MF IHWAP_Advanced Thermostat_Boiler (Replace Programmable)_MF_2025</v>
      </c>
      <c r="D4724" s="13" t="str">
        <f>[11]Analysis!II5034</f>
        <v>NSG</v>
      </c>
      <c r="E4724" s="13" t="str">
        <f>[11]Analysis!IJ5034</f>
        <v>Income Eligible</v>
      </c>
      <c r="F4724" s="13" t="str">
        <f>[11]Analysis!IK5034</f>
        <v>Multi-Family</v>
      </c>
      <c r="G4724" s="13" t="str">
        <f>[11]Analysis!IL5034</f>
        <v>MF IHWAP</v>
      </c>
      <c r="H4724" s="13" t="str">
        <f>[11]Analysis!IM5034</f>
        <v>Advanced Thermostat</v>
      </c>
      <c r="I4724" s="13" t="str">
        <f>[11]Analysis!IN5034</f>
        <v>Boiler (Replace Programmable)</v>
      </c>
      <c r="J4724" s="13" t="str">
        <f>[11]Analysis!IO5034</f>
        <v>RS-HVC-ADTH-V04-200101</v>
      </c>
      <c r="K4724" s="13" t="str">
        <f>[11]Analysis!IP5034</f>
        <v>MF</v>
      </c>
      <c r="L4724" s="13">
        <f>[11]Analysis!IQ5034</f>
        <v>2025</v>
      </c>
      <c r="M4724" s="13">
        <f>[11]Analysis!IR5034</f>
        <v>1</v>
      </c>
      <c r="N4724" s="13" t="s">
        <v>1772</v>
      </c>
      <c r="O4724" s="14">
        <f>[11]Analysis!IS5034</f>
        <v>8</v>
      </c>
      <c r="P4724" s="14">
        <f t="shared" si="233"/>
        <v>8</v>
      </c>
      <c r="Q4724" s="14">
        <f>[11]Analysis!JA5034</f>
        <v>563.7059999999999</v>
      </c>
      <c r="R4724" s="12">
        <f>[11]Analysis!IY5034</f>
        <v>1</v>
      </c>
      <c r="S4724" s="14">
        <f>[11]Analysis!JA5034</f>
        <v>563.7059999999999</v>
      </c>
    </row>
    <row r="4725" spans="2:19" ht="15" customHeight="1" x14ac:dyDescent="0.35">
      <c r="B4725" s="2" t="str">
        <f t="shared" si="231"/>
        <v>NSG_Income Eligible_Multi-Family_MF IHWAP_Pipe Insulation_DHW_MF</v>
      </c>
      <c r="C4725" s="2" t="str">
        <f t="shared" si="232"/>
        <v>NSG_Income Eligible_Multi-Family_MF IHWAP_Pipe Insulation_DHW_MF_2022</v>
      </c>
      <c r="D4725" s="13" t="str">
        <f>[11]Analysis!II5035</f>
        <v>NSG</v>
      </c>
      <c r="E4725" s="13" t="str">
        <f>[11]Analysis!IJ5035</f>
        <v>Income Eligible</v>
      </c>
      <c r="F4725" s="13" t="str">
        <f>[11]Analysis!IK5035</f>
        <v>Multi-Family</v>
      </c>
      <c r="G4725" s="13" t="str">
        <f>[11]Analysis!IL5035</f>
        <v>MF IHWAP</v>
      </c>
      <c r="H4725" s="13" t="str">
        <f>[11]Analysis!IM5035</f>
        <v>Pipe Insulation</v>
      </c>
      <c r="I4725" s="13" t="str">
        <f>[11]Analysis!IN5035</f>
        <v>DHW</v>
      </c>
      <c r="J4725" s="13" t="str">
        <f>[11]Analysis!IO5035</f>
        <v>RS-HWE-PINS-V03-190101</v>
      </c>
      <c r="K4725" s="13" t="str">
        <f>[11]Analysis!IP5035</f>
        <v>MF</v>
      </c>
      <c r="L4725" s="13">
        <f>[11]Analysis!IQ5035</f>
        <v>2022</v>
      </c>
      <c r="M4725" s="13">
        <f>[11]Analysis!IR5035</f>
        <v>3</v>
      </c>
      <c r="N4725" s="13" t="s">
        <v>608</v>
      </c>
      <c r="O4725" s="14">
        <f>[11]Analysis!IS5035</f>
        <v>48</v>
      </c>
      <c r="P4725" s="14">
        <f t="shared" si="233"/>
        <v>144</v>
      </c>
      <c r="Q4725" s="14">
        <f>[11]Analysis!JA5035</f>
        <v>127.10400554477597</v>
      </c>
      <c r="R4725" s="12">
        <f>[11]Analysis!IY5035</f>
        <v>1</v>
      </c>
      <c r="S4725" s="14">
        <f>[11]Analysis!JA5035</f>
        <v>127.10400554477597</v>
      </c>
    </row>
    <row r="4726" spans="2:19" ht="15" customHeight="1" x14ac:dyDescent="0.35">
      <c r="B4726" s="2" t="str">
        <f t="shared" si="231"/>
        <v>NSG_Income Eligible_Multi-Family_MF IHWAP_Pipe Insulation_DHW_MF</v>
      </c>
      <c r="C4726" s="2" t="str">
        <f t="shared" si="232"/>
        <v>NSG_Income Eligible_Multi-Family_MF IHWAP_Pipe Insulation_DHW_MF_2023</v>
      </c>
      <c r="D4726" s="13" t="str">
        <f>[11]Analysis!II5036</f>
        <v>NSG</v>
      </c>
      <c r="E4726" s="13" t="str">
        <f>[11]Analysis!IJ5036</f>
        <v>Income Eligible</v>
      </c>
      <c r="F4726" s="13" t="str">
        <f>[11]Analysis!IK5036</f>
        <v>Multi-Family</v>
      </c>
      <c r="G4726" s="13" t="str">
        <f>[11]Analysis!IL5036</f>
        <v>MF IHWAP</v>
      </c>
      <c r="H4726" s="13" t="str">
        <f>[11]Analysis!IM5036</f>
        <v>Pipe Insulation</v>
      </c>
      <c r="I4726" s="13" t="str">
        <f>[11]Analysis!IN5036</f>
        <v>DHW</v>
      </c>
      <c r="J4726" s="13" t="str">
        <f>[11]Analysis!IO5036</f>
        <v>RS-HWE-PINS-V03-190101</v>
      </c>
      <c r="K4726" s="13" t="str">
        <f>[11]Analysis!IP5036</f>
        <v>MF</v>
      </c>
      <c r="L4726" s="13">
        <f>[11]Analysis!IQ5036</f>
        <v>2023</v>
      </c>
      <c r="M4726" s="13">
        <f>[11]Analysis!IR5036</f>
        <v>3</v>
      </c>
      <c r="N4726" s="13" t="s">
        <v>608</v>
      </c>
      <c r="O4726" s="14">
        <f>[11]Analysis!IS5036</f>
        <v>60</v>
      </c>
      <c r="P4726" s="14">
        <f t="shared" si="233"/>
        <v>180</v>
      </c>
      <c r="Q4726" s="14">
        <f>[11]Analysis!JA5036</f>
        <v>158.88000693096996</v>
      </c>
      <c r="R4726" s="12">
        <f>[11]Analysis!IY5036</f>
        <v>1</v>
      </c>
      <c r="S4726" s="14">
        <f>[11]Analysis!JA5036</f>
        <v>158.88000693096996</v>
      </c>
    </row>
    <row r="4727" spans="2:19" ht="15" customHeight="1" x14ac:dyDescent="0.35">
      <c r="B4727" s="2" t="str">
        <f t="shared" si="231"/>
        <v>NSG_Income Eligible_Multi-Family_MF IHWAP_Pipe Insulation_DHW_MF</v>
      </c>
      <c r="C4727" s="2" t="str">
        <f t="shared" si="232"/>
        <v>NSG_Income Eligible_Multi-Family_MF IHWAP_Pipe Insulation_DHW_MF_2024</v>
      </c>
      <c r="D4727" s="13" t="str">
        <f>[11]Analysis!II5037</f>
        <v>NSG</v>
      </c>
      <c r="E4727" s="13" t="str">
        <f>[11]Analysis!IJ5037</f>
        <v>Income Eligible</v>
      </c>
      <c r="F4727" s="13" t="str">
        <f>[11]Analysis!IK5037</f>
        <v>Multi-Family</v>
      </c>
      <c r="G4727" s="13" t="str">
        <f>[11]Analysis!IL5037</f>
        <v>MF IHWAP</v>
      </c>
      <c r="H4727" s="13" t="str">
        <f>[11]Analysis!IM5037</f>
        <v>Pipe Insulation</v>
      </c>
      <c r="I4727" s="13" t="str">
        <f>[11]Analysis!IN5037</f>
        <v>DHW</v>
      </c>
      <c r="J4727" s="13" t="str">
        <f>[11]Analysis!IO5037</f>
        <v>RS-HWE-PINS-V03-190101</v>
      </c>
      <c r="K4727" s="13" t="str">
        <f>[11]Analysis!IP5037</f>
        <v>MF</v>
      </c>
      <c r="L4727" s="13">
        <f>[11]Analysis!IQ5037</f>
        <v>2024</v>
      </c>
      <c r="M4727" s="13">
        <f>[11]Analysis!IR5037</f>
        <v>3</v>
      </c>
      <c r="N4727" s="13" t="s">
        <v>608</v>
      </c>
      <c r="O4727" s="14">
        <f>[11]Analysis!IS5037</f>
        <v>108</v>
      </c>
      <c r="P4727" s="14">
        <f t="shared" si="233"/>
        <v>324</v>
      </c>
      <c r="Q4727" s="14">
        <f>[11]Analysis!JA5037</f>
        <v>285.98401247574594</v>
      </c>
      <c r="R4727" s="12">
        <f>[11]Analysis!IY5037</f>
        <v>1</v>
      </c>
      <c r="S4727" s="14">
        <f>[11]Analysis!JA5037</f>
        <v>285.98401247574594</v>
      </c>
    </row>
    <row r="4728" spans="2:19" ht="15" customHeight="1" x14ac:dyDescent="0.35">
      <c r="B4728" s="2" t="str">
        <f t="shared" si="231"/>
        <v>NSG_Income Eligible_Multi-Family_MF IHWAP_Pipe Insulation_DHW_MF</v>
      </c>
      <c r="C4728" s="2" t="str">
        <f t="shared" si="232"/>
        <v>NSG_Income Eligible_Multi-Family_MF IHWAP_Pipe Insulation_DHW_MF_2025</v>
      </c>
      <c r="D4728" s="13" t="str">
        <f>[11]Analysis!II5038</f>
        <v>NSG</v>
      </c>
      <c r="E4728" s="13" t="str">
        <f>[11]Analysis!IJ5038</f>
        <v>Income Eligible</v>
      </c>
      <c r="F4728" s="13" t="str">
        <f>[11]Analysis!IK5038</f>
        <v>Multi-Family</v>
      </c>
      <c r="G4728" s="13" t="str">
        <f>[11]Analysis!IL5038</f>
        <v>MF IHWAP</v>
      </c>
      <c r="H4728" s="13" t="str">
        <f>[11]Analysis!IM5038</f>
        <v>Pipe Insulation</v>
      </c>
      <c r="I4728" s="13" t="str">
        <f>[11]Analysis!IN5038</f>
        <v>DHW</v>
      </c>
      <c r="J4728" s="13" t="str">
        <f>[11]Analysis!IO5038</f>
        <v>RS-HWE-PINS-V03-190101</v>
      </c>
      <c r="K4728" s="13" t="str">
        <f>[11]Analysis!IP5038</f>
        <v>MF</v>
      </c>
      <c r="L4728" s="13">
        <f>[11]Analysis!IQ5038</f>
        <v>2025</v>
      </c>
      <c r="M4728" s="13">
        <f>[11]Analysis!IR5038</f>
        <v>3</v>
      </c>
      <c r="N4728" s="13" t="s">
        <v>608</v>
      </c>
      <c r="O4728" s="14">
        <f>[11]Analysis!IS5038</f>
        <v>120</v>
      </c>
      <c r="P4728" s="14">
        <f t="shared" si="233"/>
        <v>360</v>
      </c>
      <c r="Q4728" s="14">
        <f>[11]Analysis!JA5038</f>
        <v>317.76001386193991</v>
      </c>
      <c r="R4728" s="12">
        <f>[11]Analysis!IY5038</f>
        <v>1</v>
      </c>
      <c r="S4728" s="14">
        <f>[11]Analysis!JA5038</f>
        <v>317.76001386193991</v>
      </c>
    </row>
    <row r="4729" spans="2:19" ht="15" customHeight="1" x14ac:dyDescent="0.35">
      <c r="B4729" s="2" t="str">
        <f t="shared" si="231"/>
        <v>NSG_Income Eligible_Multi-Family_MF IHWAP_Furnace_&gt;95% AFUE_MF</v>
      </c>
      <c r="C4729" s="2" t="str">
        <f t="shared" si="232"/>
        <v>NSG_Income Eligible_Multi-Family_MF IHWAP_Furnace_&gt;95% AFUE_MF_2022</v>
      </c>
      <c r="D4729" s="13" t="str">
        <f>[11]Analysis!II5039</f>
        <v>NSG</v>
      </c>
      <c r="E4729" s="13" t="str">
        <f>[11]Analysis!IJ5039</f>
        <v>Income Eligible</v>
      </c>
      <c r="F4729" s="13" t="str">
        <f>[11]Analysis!IK5039</f>
        <v>Multi-Family</v>
      </c>
      <c r="G4729" s="13" t="str">
        <f>[11]Analysis!IL5039</f>
        <v>MF IHWAP</v>
      </c>
      <c r="H4729" s="13" t="str">
        <f>[11]Analysis!IM5039</f>
        <v>Furnace</v>
      </c>
      <c r="I4729" s="13" t="str">
        <f>[11]Analysis!IN5039</f>
        <v>&gt;95% AFUE</v>
      </c>
      <c r="J4729" s="13" t="str">
        <f>[11]Analysis!IO5039</f>
        <v>CI-HVC-FRNC-V10-200101</v>
      </c>
      <c r="K4729" s="13" t="str">
        <f>[11]Analysis!IP5039</f>
        <v>MF</v>
      </c>
      <c r="L4729" s="13">
        <f>[11]Analysis!IQ5039</f>
        <v>2022</v>
      </c>
      <c r="M4729" s="13">
        <f>[11]Analysis!IR5039</f>
        <v>1</v>
      </c>
      <c r="N4729" s="13" t="s">
        <v>1772</v>
      </c>
      <c r="O4729" s="14">
        <f>[11]Analysis!IS5039</f>
        <v>6</v>
      </c>
      <c r="P4729" s="14">
        <f t="shared" si="233"/>
        <v>6</v>
      </c>
      <c r="Q4729" s="14">
        <f>[11]Analysis!JA5039</f>
        <v>1420.1549999999991</v>
      </c>
      <c r="R4729" s="12">
        <f>[11]Analysis!IY5039</f>
        <v>1</v>
      </c>
      <c r="S4729" s="14">
        <f>[11]Analysis!JA5039</f>
        <v>1420.1549999999991</v>
      </c>
    </row>
    <row r="4730" spans="2:19" ht="15" customHeight="1" x14ac:dyDescent="0.35">
      <c r="B4730" s="2" t="str">
        <f t="shared" si="231"/>
        <v>NSG_Income Eligible_Multi-Family_MF IHWAP_Furnace_&gt;95% AFUE_MF</v>
      </c>
      <c r="C4730" s="2" t="str">
        <f t="shared" si="232"/>
        <v>NSG_Income Eligible_Multi-Family_MF IHWAP_Furnace_&gt;95% AFUE_MF_2023</v>
      </c>
      <c r="D4730" s="13" t="str">
        <f>[11]Analysis!II5040</f>
        <v>NSG</v>
      </c>
      <c r="E4730" s="13" t="str">
        <f>[11]Analysis!IJ5040</f>
        <v>Income Eligible</v>
      </c>
      <c r="F4730" s="13" t="str">
        <f>[11]Analysis!IK5040</f>
        <v>Multi-Family</v>
      </c>
      <c r="G4730" s="13" t="str">
        <f>[11]Analysis!IL5040</f>
        <v>MF IHWAP</v>
      </c>
      <c r="H4730" s="13" t="str">
        <f>[11]Analysis!IM5040</f>
        <v>Furnace</v>
      </c>
      <c r="I4730" s="13" t="str">
        <f>[11]Analysis!IN5040</f>
        <v>&gt;95% AFUE</v>
      </c>
      <c r="J4730" s="13" t="str">
        <f>[11]Analysis!IO5040</f>
        <v>CI-HVC-FRNC-V10-200101</v>
      </c>
      <c r="K4730" s="13" t="str">
        <f>[11]Analysis!IP5040</f>
        <v>MF</v>
      </c>
      <c r="L4730" s="13">
        <f>[11]Analysis!IQ5040</f>
        <v>2023</v>
      </c>
      <c r="M4730" s="13">
        <f>[11]Analysis!IR5040</f>
        <v>1</v>
      </c>
      <c r="N4730" s="13" t="s">
        <v>1772</v>
      </c>
      <c r="O4730" s="14">
        <f>[11]Analysis!IS5040</f>
        <v>8</v>
      </c>
      <c r="P4730" s="14">
        <f t="shared" si="233"/>
        <v>8</v>
      </c>
      <c r="Q4730" s="14">
        <f>[11]Analysis!JA5040</f>
        <v>1893.5399999999988</v>
      </c>
      <c r="R4730" s="12">
        <f>[11]Analysis!IY5040</f>
        <v>1</v>
      </c>
      <c r="S4730" s="14">
        <f>[11]Analysis!JA5040</f>
        <v>1893.5399999999988</v>
      </c>
    </row>
    <row r="4731" spans="2:19" ht="15" customHeight="1" x14ac:dyDescent="0.35">
      <c r="B4731" s="2" t="str">
        <f t="shared" si="231"/>
        <v>NSG_Income Eligible_Multi-Family_MF IHWAP_Furnace_&gt;95% AFUE_MF</v>
      </c>
      <c r="C4731" s="2" t="str">
        <f t="shared" si="232"/>
        <v>NSG_Income Eligible_Multi-Family_MF IHWAP_Furnace_&gt;95% AFUE_MF_2024</v>
      </c>
      <c r="D4731" s="13" t="str">
        <f>[11]Analysis!II5041</f>
        <v>NSG</v>
      </c>
      <c r="E4731" s="13" t="str">
        <f>[11]Analysis!IJ5041</f>
        <v>Income Eligible</v>
      </c>
      <c r="F4731" s="13" t="str">
        <f>[11]Analysis!IK5041</f>
        <v>Multi-Family</v>
      </c>
      <c r="G4731" s="13" t="str">
        <f>[11]Analysis!IL5041</f>
        <v>MF IHWAP</v>
      </c>
      <c r="H4731" s="13" t="str">
        <f>[11]Analysis!IM5041</f>
        <v>Furnace</v>
      </c>
      <c r="I4731" s="13" t="str">
        <f>[11]Analysis!IN5041</f>
        <v>&gt;95% AFUE</v>
      </c>
      <c r="J4731" s="13" t="str">
        <f>[11]Analysis!IO5041</f>
        <v>CI-HVC-FRNC-V10-200101</v>
      </c>
      <c r="K4731" s="13" t="str">
        <f>[11]Analysis!IP5041</f>
        <v>MF</v>
      </c>
      <c r="L4731" s="13">
        <f>[11]Analysis!IQ5041</f>
        <v>2024</v>
      </c>
      <c r="M4731" s="13">
        <f>[11]Analysis!IR5041</f>
        <v>1</v>
      </c>
      <c r="N4731" s="13" t="s">
        <v>1772</v>
      </c>
      <c r="O4731" s="14">
        <f>[11]Analysis!IS5041</f>
        <v>14</v>
      </c>
      <c r="P4731" s="14">
        <f t="shared" si="233"/>
        <v>14</v>
      </c>
      <c r="Q4731" s="14">
        <f>[11]Analysis!JA5041</f>
        <v>3313.6949999999979</v>
      </c>
      <c r="R4731" s="12">
        <f>[11]Analysis!IY5041</f>
        <v>1</v>
      </c>
      <c r="S4731" s="14">
        <f>[11]Analysis!JA5041</f>
        <v>3313.6949999999979</v>
      </c>
    </row>
    <row r="4732" spans="2:19" ht="15" customHeight="1" x14ac:dyDescent="0.35">
      <c r="B4732" s="2" t="str">
        <f t="shared" si="231"/>
        <v>NSG_Income Eligible_Multi-Family_MF IHWAP_Furnace_&gt;95% AFUE_MF</v>
      </c>
      <c r="C4732" s="2" t="str">
        <f t="shared" si="232"/>
        <v>NSG_Income Eligible_Multi-Family_MF IHWAP_Furnace_&gt;95% AFUE_MF_2025</v>
      </c>
      <c r="D4732" s="13" t="str">
        <f>[11]Analysis!II5042</f>
        <v>NSG</v>
      </c>
      <c r="E4732" s="13" t="str">
        <f>[11]Analysis!IJ5042</f>
        <v>Income Eligible</v>
      </c>
      <c r="F4732" s="13" t="str">
        <f>[11]Analysis!IK5042</f>
        <v>Multi-Family</v>
      </c>
      <c r="G4732" s="13" t="str">
        <f>[11]Analysis!IL5042</f>
        <v>MF IHWAP</v>
      </c>
      <c r="H4732" s="13" t="str">
        <f>[11]Analysis!IM5042</f>
        <v>Furnace</v>
      </c>
      <c r="I4732" s="13" t="str">
        <f>[11]Analysis!IN5042</f>
        <v>&gt;95% AFUE</v>
      </c>
      <c r="J4732" s="13" t="str">
        <f>[11]Analysis!IO5042</f>
        <v>CI-HVC-FRNC-V10-200101</v>
      </c>
      <c r="K4732" s="13" t="str">
        <f>[11]Analysis!IP5042</f>
        <v>MF</v>
      </c>
      <c r="L4732" s="13">
        <f>[11]Analysis!IQ5042</f>
        <v>2025</v>
      </c>
      <c r="M4732" s="13">
        <f>[11]Analysis!IR5042</f>
        <v>1</v>
      </c>
      <c r="N4732" s="13" t="s">
        <v>1772</v>
      </c>
      <c r="O4732" s="14">
        <f>[11]Analysis!IS5042</f>
        <v>15</v>
      </c>
      <c r="P4732" s="14">
        <f t="shared" si="233"/>
        <v>15</v>
      </c>
      <c r="Q4732" s="14">
        <f>[11]Analysis!JA5042</f>
        <v>3550.387499999998</v>
      </c>
      <c r="R4732" s="12">
        <f>[11]Analysis!IY5042</f>
        <v>1</v>
      </c>
      <c r="S4732" s="14">
        <f>[11]Analysis!JA5042</f>
        <v>3550.387499999998</v>
      </c>
    </row>
    <row r="4733" spans="2:19" ht="15" customHeight="1" x14ac:dyDescent="0.35">
      <c r="B4733" s="2" t="str">
        <f t="shared" si="231"/>
        <v>NSG_Income Eligible_Multi-Family_MF IHWAP_Attic Insulation_0_SF</v>
      </c>
      <c r="C4733" s="2" t="str">
        <f t="shared" si="232"/>
        <v>NSG_Income Eligible_Multi-Family_MF IHWAP_Attic Insulation_0_SF_2022</v>
      </c>
      <c r="D4733" s="13" t="str">
        <f>[11]Analysis!II5043</f>
        <v>NSG</v>
      </c>
      <c r="E4733" s="13" t="str">
        <f>[11]Analysis!IJ5043</f>
        <v>Income Eligible</v>
      </c>
      <c r="F4733" s="13" t="str">
        <f>[11]Analysis!IK5043</f>
        <v>Multi-Family</v>
      </c>
      <c r="G4733" s="13" t="str">
        <f>[11]Analysis!IL5043</f>
        <v>MF IHWAP</v>
      </c>
      <c r="H4733" s="13" t="str">
        <f>[11]Analysis!IM5043</f>
        <v>Attic Insulation</v>
      </c>
      <c r="I4733" s="13">
        <f>[11]Analysis!IN5043</f>
        <v>0</v>
      </c>
      <c r="J4733" s="13" t="str">
        <f>[11]Analysis!IO5043</f>
        <v>RS-SHL-AINS-V02-200101</v>
      </c>
      <c r="K4733" s="13" t="str">
        <f>[11]Analysis!IP5043</f>
        <v>SF</v>
      </c>
      <c r="L4733" s="13">
        <f>[11]Analysis!IQ5043</f>
        <v>2022</v>
      </c>
      <c r="M4733" s="13">
        <f>[11]Analysis!IR5043</f>
        <v>332.76190476190476</v>
      </c>
      <c r="N4733" s="13" t="s">
        <v>745</v>
      </c>
      <c r="O4733" s="14">
        <f>[11]Analysis!IS5043</f>
        <v>12</v>
      </c>
      <c r="P4733" s="14">
        <f t="shared" si="233"/>
        <v>3993.1428571428569</v>
      </c>
      <c r="Q4733" s="14">
        <f>[11]Analysis!JA5043</f>
        <v>321.27701940143118</v>
      </c>
      <c r="R4733" s="12">
        <f>[11]Analysis!IY5043</f>
        <v>1</v>
      </c>
      <c r="S4733" s="14">
        <f>[11]Analysis!JA5043</f>
        <v>321.27701940143118</v>
      </c>
    </row>
    <row r="4734" spans="2:19" ht="15" customHeight="1" x14ac:dyDescent="0.35">
      <c r="B4734" s="2" t="str">
        <f t="shared" si="231"/>
        <v>NSG_Income Eligible_Multi-Family_MF IHWAP_Attic Insulation_0_SF</v>
      </c>
      <c r="C4734" s="2" t="str">
        <f t="shared" si="232"/>
        <v>NSG_Income Eligible_Multi-Family_MF IHWAP_Attic Insulation_0_SF_2023</v>
      </c>
      <c r="D4734" s="13" t="str">
        <f>[11]Analysis!II5044</f>
        <v>NSG</v>
      </c>
      <c r="E4734" s="13" t="str">
        <f>[11]Analysis!IJ5044</f>
        <v>Income Eligible</v>
      </c>
      <c r="F4734" s="13" t="str">
        <f>[11]Analysis!IK5044</f>
        <v>Multi-Family</v>
      </c>
      <c r="G4734" s="13" t="str">
        <f>[11]Analysis!IL5044</f>
        <v>MF IHWAP</v>
      </c>
      <c r="H4734" s="13" t="str">
        <f>[11]Analysis!IM5044</f>
        <v>Attic Insulation</v>
      </c>
      <c r="I4734" s="13">
        <f>[11]Analysis!IN5044</f>
        <v>0</v>
      </c>
      <c r="J4734" s="13" t="str">
        <f>[11]Analysis!IO5044</f>
        <v>RS-SHL-AINS-V02-200101</v>
      </c>
      <c r="K4734" s="13" t="str">
        <f>[11]Analysis!IP5044</f>
        <v>SF</v>
      </c>
      <c r="L4734" s="13">
        <f>[11]Analysis!IQ5044</f>
        <v>2023</v>
      </c>
      <c r="M4734" s="13">
        <f>[11]Analysis!IR5044</f>
        <v>332.76190476190476</v>
      </c>
      <c r="N4734" s="13" t="s">
        <v>745</v>
      </c>
      <c r="O4734" s="14">
        <f>[11]Analysis!IS5044</f>
        <v>15</v>
      </c>
      <c r="P4734" s="14">
        <f t="shared" si="233"/>
        <v>4991.4285714285716</v>
      </c>
      <c r="Q4734" s="14">
        <f>[11]Analysis!JA5044</f>
        <v>401.596274251789</v>
      </c>
      <c r="R4734" s="12">
        <f>[11]Analysis!IY5044</f>
        <v>1</v>
      </c>
      <c r="S4734" s="14">
        <f>[11]Analysis!JA5044</f>
        <v>401.596274251789</v>
      </c>
    </row>
    <row r="4735" spans="2:19" ht="15" customHeight="1" x14ac:dyDescent="0.35">
      <c r="B4735" s="2" t="str">
        <f t="shared" si="231"/>
        <v>NSG_Income Eligible_Multi-Family_MF IHWAP_Attic Insulation_0_SF</v>
      </c>
      <c r="C4735" s="2" t="str">
        <f t="shared" si="232"/>
        <v>NSG_Income Eligible_Multi-Family_MF IHWAP_Attic Insulation_0_SF_2024</v>
      </c>
      <c r="D4735" s="13" t="str">
        <f>[11]Analysis!II5045</f>
        <v>NSG</v>
      </c>
      <c r="E4735" s="13" t="str">
        <f>[11]Analysis!IJ5045</f>
        <v>Income Eligible</v>
      </c>
      <c r="F4735" s="13" t="str">
        <f>[11]Analysis!IK5045</f>
        <v>Multi-Family</v>
      </c>
      <c r="G4735" s="13" t="str">
        <f>[11]Analysis!IL5045</f>
        <v>MF IHWAP</v>
      </c>
      <c r="H4735" s="13" t="str">
        <f>[11]Analysis!IM5045</f>
        <v>Attic Insulation</v>
      </c>
      <c r="I4735" s="13">
        <f>[11]Analysis!IN5045</f>
        <v>0</v>
      </c>
      <c r="J4735" s="13" t="str">
        <f>[11]Analysis!IO5045</f>
        <v>RS-SHL-AINS-V02-200101</v>
      </c>
      <c r="K4735" s="13" t="str">
        <f>[11]Analysis!IP5045</f>
        <v>SF</v>
      </c>
      <c r="L4735" s="13">
        <f>[11]Analysis!IQ5045</f>
        <v>2024</v>
      </c>
      <c r="M4735" s="13">
        <f>[11]Analysis!IR5045</f>
        <v>332.76190476190476</v>
      </c>
      <c r="N4735" s="13" t="s">
        <v>745</v>
      </c>
      <c r="O4735" s="14">
        <f>[11]Analysis!IS5045</f>
        <v>27</v>
      </c>
      <c r="P4735" s="14">
        <f t="shared" si="233"/>
        <v>8984.5714285714294</v>
      </c>
      <c r="Q4735" s="14">
        <f>[11]Analysis!JA5045</f>
        <v>722.87329365322023</v>
      </c>
      <c r="R4735" s="12">
        <f>[11]Analysis!IY5045</f>
        <v>1</v>
      </c>
      <c r="S4735" s="14">
        <f>[11]Analysis!JA5045</f>
        <v>722.87329365322023</v>
      </c>
    </row>
    <row r="4736" spans="2:19" ht="15" customHeight="1" x14ac:dyDescent="0.35">
      <c r="B4736" s="2" t="str">
        <f t="shared" si="231"/>
        <v>NSG_Income Eligible_Multi-Family_MF IHWAP_Attic Insulation_0_SF</v>
      </c>
      <c r="C4736" s="2" t="str">
        <f t="shared" si="232"/>
        <v>NSG_Income Eligible_Multi-Family_MF IHWAP_Attic Insulation_0_SF_2025</v>
      </c>
      <c r="D4736" s="13" t="str">
        <f>[11]Analysis!II5046</f>
        <v>NSG</v>
      </c>
      <c r="E4736" s="13" t="str">
        <f>[11]Analysis!IJ5046</f>
        <v>Income Eligible</v>
      </c>
      <c r="F4736" s="13" t="str">
        <f>[11]Analysis!IK5046</f>
        <v>Multi-Family</v>
      </c>
      <c r="G4736" s="13" t="str">
        <f>[11]Analysis!IL5046</f>
        <v>MF IHWAP</v>
      </c>
      <c r="H4736" s="13" t="str">
        <f>[11]Analysis!IM5046</f>
        <v>Attic Insulation</v>
      </c>
      <c r="I4736" s="13">
        <f>[11]Analysis!IN5046</f>
        <v>0</v>
      </c>
      <c r="J4736" s="13" t="str">
        <f>[11]Analysis!IO5046</f>
        <v>RS-SHL-AINS-V02-200101</v>
      </c>
      <c r="K4736" s="13" t="str">
        <f>[11]Analysis!IP5046</f>
        <v>SF</v>
      </c>
      <c r="L4736" s="13">
        <f>[11]Analysis!IQ5046</f>
        <v>2025</v>
      </c>
      <c r="M4736" s="13">
        <f>[11]Analysis!IR5046</f>
        <v>332.76190476190476</v>
      </c>
      <c r="N4736" s="13" t="s">
        <v>745</v>
      </c>
      <c r="O4736" s="14">
        <f>[11]Analysis!IS5046</f>
        <v>30</v>
      </c>
      <c r="P4736" s="14">
        <f t="shared" si="233"/>
        <v>9982.8571428571431</v>
      </c>
      <c r="Q4736" s="14">
        <f>[11]Analysis!JA5046</f>
        <v>803.192548503578</v>
      </c>
      <c r="R4736" s="12">
        <f>[11]Analysis!IY5046</f>
        <v>1</v>
      </c>
      <c r="S4736" s="14">
        <f>[11]Analysis!JA5046</f>
        <v>803.192548503578</v>
      </c>
    </row>
    <row r="4737" spans="2:19" ht="15" customHeight="1" x14ac:dyDescent="0.35">
      <c r="B4737" s="2" t="str">
        <f t="shared" si="231"/>
        <v>NSG_Income Eligible_Multi-Family_MF IHWAP_Wall Insulation_0_SF</v>
      </c>
      <c r="C4737" s="2" t="str">
        <f t="shared" si="232"/>
        <v>NSG_Income Eligible_Multi-Family_MF IHWAP_Wall Insulation_0_SF_2022</v>
      </c>
      <c r="D4737" s="13" t="str">
        <f>[11]Analysis!II5047</f>
        <v>NSG</v>
      </c>
      <c r="E4737" s="13" t="str">
        <f>[11]Analysis!IJ5047</f>
        <v>Income Eligible</v>
      </c>
      <c r="F4737" s="13" t="str">
        <f>[11]Analysis!IK5047</f>
        <v>Multi-Family</v>
      </c>
      <c r="G4737" s="13" t="str">
        <f>[11]Analysis!IL5047</f>
        <v>MF IHWAP</v>
      </c>
      <c r="H4737" s="13" t="str">
        <f>[11]Analysis!IM5047</f>
        <v>Wall Insulation</v>
      </c>
      <c r="I4737" s="13">
        <f>[11]Analysis!IN5047</f>
        <v>0</v>
      </c>
      <c r="J4737" s="13" t="str">
        <f>[11]Analysis!IO5047</f>
        <v>RS-SHL-WINS-V09-200101</v>
      </c>
      <c r="K4737" s="13" t="str">
        <f>[11]Analysis!IP5047</f>
        <v>SF</v>
      </c>
      <c r="L4737" s="13">
        <f>[11]Analysis!IQ5047</f>
        <v>2022</v>
      </c>
      <c r="M4737" s="13">
        <f>[11]Analysis!IR5047</f>
        <v>600</v>
      </c>
      <c r="N4737" s="13" t="s">
        <v>745</v>
      </c>
      <c r="O4737" s="14">
        <f>[11]Analysis!IS5047</f>
        <v>12</v>
      </c>
      <c r="P4737" s="14">
        <f t="shared" si="233"/>
        <v>7200</v>
      </c>
      <c r="Q4737" s="14">
        <f>[11]Analysis!JA5047</f>
        <v>779.58211764705879</v>
      </c>
      <c r="R4737" s="12">
        <f>[11]Analysis!IY5047</f>
        <v>1</v>
      </c>
      <c r="S4737" s="14">
        <f>[11]Analysis!JA5047</f>
        <v>779.58211764705879</v>
      </c>
    </row>
    <row r="4738" spans="2:19" ht="15" customHeight="1" x14ac:dyDescent="0.35">
      <c r="B4738" s="2" t="str">
        <f t="shared" si="231"/>
        <v>NSG_Income Eligible_Multi-Family_MF IHWAP_Wall Insulation_0_SF</v>
      </c>
      <c r="C4738" s="2" t="str">
        <f t="shared" si="232"/>
        <v>NSG_Income Eligible_Multi-Family_MF IHWAP_Wall Insulation_0_SF_2023</v>
      </c>
      <c r="D4738" s="13" t="str">
        <f>[11]Analysis!II5048</f>
        <v>NSG</v>
      </c>
      <c r="E4738" s="13" t="str">
        <f>[11]Analysis!IJ5048</f>
        <v>Income Eligible</v>
      </c>
      <c r="F4738" s="13" t="str">
        <f>[11]Analysis!IK5048</f>
        <v>Multi-Family</v>
      </c>
      <c r="G4738" s="13" t="str">
        <f>[11]Analysis!IL5048</f>
        <v>MF IHWAP</v>
      </c>
      <c r="H4738" s="13" t="str">
        <f>[11]Analysis!IM5048</f>
        <v>Wall Insulation</v>
      </c>
      <c r="I4738" s="13">
        <f>[11]Analysis!IN5048</f>
        <v>0</v>
      </c>
      <c r="J4738" s="13" t="str">
        <f>[11]Analysis!IO5048</f>
        <v>RS-SHL-WINS-V09-200101</v>
      </c>
      <c r="K4738" s="13" t="str">
        <f>[11]Analysis!IP5048</f>
        <v>SF</v>
      </c>
      <c r="L4738" s="13">
        <f>[11]Analysis!IQ5048</f>
        <v>2023</v>
      </c>
      <c r="M4738" s="13">
        <f>[11]Analysis!IR5048</f>
        <v>600</v>
      </c>
      <c r="N4738" s="13" t="s">
        <v>745</v>
      </c>
      <c r="O4738" s="14">
        <f>[11]Analysis!IS5048</f>
        <v>15</v>
      </c>
      <c r="P4738" s="14">
        <f t="shared" si="233"/>
        <v>9000</v>
      </c>
      <c r="Q4738" s="14">
        <f>[11]Analysis!JA5048</f>
        <v>974.47764705882355</v>
      </c>
      <c r="R4738" s="12">
        <f>[11]Analysis!IY5048</f>
        <v>1</v>
      </c>
      <c r="S4738" s="14">
        <f>[11]Analysis!JA5048</f>
        <v>974.47764705882355</v>
      </c>
    </row>
    <row r="4739" spans="2:19" ht="15" customHeight="1" x14ac:dyDescent="0.35">
      <c r="B4739" s="2" t="str">
        <f t="shared" si="231"/>
        <v>NSG_Income Eligible_Multi-Family_MF IHWAP_Wall Insulation_0_SF</v>
      </c>
      <c r="C4739" s="2" t="str">
        <f t="shared" si="232"/>
        <v>NSG_Income Eligible_Multi-Family_MF IHWAP_Wall Insulation_0_SF_2024</v>
      </c>
      <c r="D4739" s="13" t="str">
        <f>[11]Analysis!II5049</f>
        <v>NSG</v>
      </c>
      <c r="E4739" s="13" t="str">
        <f>[11]Analysis!IJ5049</f>
        <v>Income Eligible</v>
      </c>
      <c r="F4739" s="13" t="str">
        <f>[11]Analysis!IK5049</f>
        <v>Multi-Family</v>
      </c>
      <c r="G4739" s="13" t="str">
        <f>[11]Analysis!IL5049</f>
        <v>MF IHWAP</v>
      </c>
      <c r="H4739" s="13" t="str">
        <f>[11]Analysis!IM5049</f>
        <v>Wall Insulation</v>
      </c>
      <c r="I4739" s="13">
        <f>[11]Analysis!IN5049</f>
        <v>0</v>
      </c>
      <c r="J4739" s="13" t="str">
        <f>[11]Analysis!IO5049</f>
        <v>RS-SHL-WINS-V09-200101</v>
      </c>
      <c r="K4739" s="13" t="str">
        <f>[11]Analysis!IP5049</f>
        <v>SF</v>
      </c>
      <c r="L4739" s="13">
        <f>[11]Analysis!IQ5049</f>
        <v>2024</v>
      </c>
      <c r="M4739" s="13">
        <f>[11]Analysis!IR5049</f>
        <v>600</v>
      </c>
      <c r="N4739" s="13" t="s">
        <v>745</v>
      </c>
      <c r="O4739" s="14">
        <f>[11]Analysis!IS5049</f>
        <v>27</v>
      </c>
      <c r="P4739" s="14">
        <f t="shared" si="233"/>
        <v>16200</v>
      </c>
      <c r="Q4739" s="14">
        <f>[11]Analysis!JA5049</f>
        <v>1754.0597647058823</v>
      </c>
      <c r="R4739" s="12">
        <f>[11]Analysis!IY5049</f>
        <v>1</v>
      </c>
      <c r="S4739" s="14">
        <f>[11]Analysis!JA5049</f>
        <v>1754.0597647058823</v>
      </c>
    </row>
    <row r="4740" spans="2:19" ht="15" customHeight="1" x14ac:dyDescent="0.35">
      <c r="B4740" s="2" t="str">
        <f t="shared" si="231"/>
        <v>NSG_Income Eligible_Multi-Family_MF IHWAP_Wall Insulation_0_SF</v>
      </c>
      <c r="C4740" s="2" t="str">
        <f t="shared" si="232"/>
        <v>NSG_Income Eligible_Multi-Family_MF IHWAP_Wall Insulation_0_SF_2025</v>
      </c>
      <c r="D4740" s="13" t="str">
        <f>[11]Analysis!II5050</f>
        <v>NSG</v>
      </c>
      <c r="E4740" s="13" t="str">
        <f>[11]Analysis!IJ5050</f>
        <v>Income Eligible</v>
      </c>
      <c r="F4740" s="13" t="str">
        <f>[11]Analysis!IK5050</f>
        <v>Multi-Family</v>
      </c>
      <c r="G4740" s="13" t="str">
        <f>[11]Analysis!IL5050</f>
        <v>MF IHWAP</v>
      </c>
      <c r="H4740" s="13" t="str">
        <f>[11]Analysis!IM5050</f>
        <v>Wall Insulation</v>
      </c>
      <c r="I4740" s="13">
        <f>[11]Analysis!IN5050</f>
        <v>0</v>
      </c>
      <c r="J4740" s="13" t="str">
        <f>[11]Analysis!IO5050</f>
        <v>RS-SHL-WINS-V09-200101</v>
      </c>
      <c r="K4740" s="13" t="str">
        <f>[11]Analysis!IP5050</f>
        <v>SF</v>
      </c>
      <c r="L4740" s="13">
        <f>[11]Analysis!IQ5050</f>
        <v>2025</v>
      </c>
      <c r="M4740" s="13">
        <f>[11]Analysis!IR5050</f>
        <v>600</v>
      </c>
      <c r="N4740" s="13" t="s">
        <v>745</v>
      </c>
      <c r="O4740" s="14">
        <f>[11]Analysis!IS5050</f>
        <v>30</v>
      </c>
      <c r="P4740" s="14">
        <f t="shared" si="233"/>
        <v>18000</v>
      </c>
      <c r="Q4740" s="14">
        <f>[11]Analysis!JA5050</f>
        <v>1948.9552941176471</v>
      </c>
      <c r="R4740" s="12">
        <f>[11]Analysis!IY5050</f>
        <v>1</v>
      </c>
      <c r="S4740" s="14">
        <f>[11]Analysis!JA5050</f>
        <v>1948.9552941176471</v>
      </c>
    </row>
    <row r="4741" spans="2:19" ht="15" customHeight="1" x14ac:dyDescent="0.35">
      <c r="B4741" s="2" t="str">
        <f t="shared" si="231"/>
        <v>NSG_Income Eligible_Multi-Family_MF IHWAP_Water Heater_Storage 0.67 EF_MF</v>
      </c>
      <c r="C4741" s="2" t="str">
        <f t="shared" si="232"/>
        <v>NSG_Income Eligible_Multi-Family_MF IHWAP_Water Heater_Storage 0.67 EF_MF_2022</v>
      </c>
      <c r="D4741" s="13" t="str">
        <f>[11]Analysis!II5051</f>
        <v>NSG</v>
      </c>
      <c r="E4741" s="13" t="str">
        <f>[11]Analysis!IJ5051</f>
        <v>Income Eligible</v>
      </c>
      <c r="F4741" s="13" t="str">
        <f>[11]Analysis!IK5051</f>
        <v>Multi-Family</v>
      </c>
      <c r="G4741" s="13" t="str">
        <f>[11]Analysis!IL5051</f>
        <v>MF IHWAP</v>
      </c>
      <c r="H4741" s="13" t="str">
        <f>[11]Analysis!IM5051</f>
        <v>Water Heater</v>
      </c>
      <c r="I4741" s="13" t="str">
        <f>[11]Analysis!IN5051</f>
        <v>Storage 0.67 EF</v>
      </c>
      <c r="J4741" s="13" t="str">
        <f>[11]Analysis!IO5051</f>
        <v>CI-HWE-STWH-V05-200101</v>
      </c>
      <c r="K4741" s="13" t="str">
        <f>[11]Analysis!IP5051</f>
        <v>MF</v>
      </c>
      <c r="L4741" s="13">
        <f>[11]Analysis!IQ5051</f>
        <v>2022</v>
      </c>
      <c r="M4741" s="13">
        <f>[11]Analysis!IR5051</f>
        <v>1</v>
      </c>
      <c r="N4741" s="13" t="s">
        <v>1772</v>
      </c>
      <c r="O4741" s="14">
        <f>[11]Analysis!IS5051</f>
        <v>6</v>
      </c>
      <c r="P4741" s="14">
        <f t="shared" si="233"/>
        <v>6</v>
      </c>
      <c r="Q4741" s="14">
        <f>[11]Analysis!JA5051</f>
        <v>212.61310700925748</v>
      </c>
      <c r="R4741" s="12">
        <f>[11]Analysis!IY5051</f>
        <v>1</v>
      </c>
      <c r="S4741" s="14">
        <f>[11]Analysis!JA5051</f>
        <v>212.61310700925748</v>
      </c>
    </row>
    <row r="4742" spans="2:19" ht="15" customHeight="1" x14ac:dyDescent="0.35">
      <c r="B4742" s="2" t="str">
        <f t="shared" si="231"/>
        <v>NSG_Income Eligible_Multi-Family_MF IHWAP_Water Heater_Storage 0.67 EF_MF</v>
      </c>
      <c r="C4742" s="2" t="str">
        <f t="shared" si="232"/>
        <v>NSG_Income Eligible_Multi-Family_MF IHWAP_Water Heater_Storage 0.67 EF_MF_2023</v>
      </c>
      <c r="D4742" s="13" t="str">
        <f>[11]Analysis!II5052</f>
        <v>NSG</v>
      </c>
      <c r="E4742" s="13" t="str">
        <f>[11]Analysis!IJ5052</f>
        <v>Income Eligible</v>
      </c>
      <c r="F4742" s="13" t="str">
        <f>[11]Analysis!IK5052</f>
        <v>Multi-Family</v>
      </c>
      <c r="G4742" s="13" t="str">
        <f>[11]Analysis!IL5052</f>
        <v>MF IHWAP</v>
      </c>
      <c r="H4742" s="13" t="str">
        <f>[11]Analysis!IM5052</f>
        <v>Water Heater</v>
      </c>
      <c r="I4742" s="13" t="str">
        <f>[11]Analysis!IN5052</f>
        <v>Storage 0.67 EF</v>
      </c>
      <c r="J4742" s="13" t="str">
        <f>[11]Analysis!IO5052</f>
        <v>CI-HWE-STWH-V05-200101</v>
      </c>
      <c r="K4742" s="13" t="str">
        <f>[11]Analysis!IP5052</f>
        <v>MF</v>
      </c>
      <c r="L4742" s="13">
        <f>[11]Analysis!IQ5052</f>
        <v>2023</v>
      </c>
      <c r="M4742" s="13">
        <f>[11]Analysis!IR5052</f>
        <v>1</v>
      </c>
      <c r="N4742" s="13" t="s">
        <v>1772</v>
      </c>
      <c r="O4742" s="14">
        <f>[11]Analysis!IS5052</f>
        <v>8</v>
      </c>
      <c r="P4742" s="14">
        <f t="shared" si="233"/>
        <v>8</v>
      </c>
      <c r="Q4742" s="14">
        <f>[11]Analysis!JA5052</f>
        <v>283.48414267900995</v>
      </c>
      <c r="R4742" s="12">
        <f>[11]Analysis!IY5052</f>
        <v>1</v>
      </c>
      <c r="S4742" s="14">
        <f>[11]Analysis!JA5052</f>
        <v>283.48414267900995</v>
      </c>
    </row>
    <row r="4743" spans="2:19" ht="15" customHeight="1" x14ac:dyDescent="0.35">
      <c r="B4743" s="2" t="str">
        <f t="shared" si="231"/>
        <v>NSG_Income Eligible_Multi-Family_MF IHWAP_Water Heater_Storage 0.67 EF_MF</v>
      </c>
      <c r="C4743" s="2" t="str">
        <f t="shared" si="232"/>
        <v>NSG_Income Eligible_Multi-Family_MF IHWAP_Water Heater_Storage 0.67 EF_MF_2024</v>
      </c>
      <c r="D4743" s="13" t="str">
        <f>[11]Analysis!II5053</f>
        <v>NSG</v>
      </c>
      <c r="E4743" s="13" t="str">
        <f>[11]Analysis!IJ5053</f>
        <v>Income Eligible</v>
      </c>
      <c r="F4743" s="13" t="str">
        <f>[11]Analysis!IK5053</f>
        <v>Multi-Family</v>
      </c>
      <c r="G4743" s="13" t="str">
        <f>[11]Analysis!IL5053</f>
        <v>MF IHWAP</v>
      </c>
      <c r="H4743" s="13" t="str">
        <f>[11]Analysis!IM5053</f>
        <v>Water Heater</v>
      </c>
      <c r="I4743" s="13" t="str">
        <f>[11]Analysis!IN5053</f>
        <v>Storage 0.67 EF</v>
      </c>
      <c r="J4743" s="13" t="str">
        <f>[11]Analysis!IO5053</f>
        <v>CI-HWE-STWH-V05-200101</v>
      </c>
      <c r="K4743" s="13" t="str">
        <f>[11]Analysis!IP5053</f>
        <v>MF</v>
      </c>
      <c r="L4743" s="13">
        <f>[11]Analysis!IQ5053</f>
        <v>2024</v>
      </c>
      <c r="M4743" s="13">
        <f>[11]Analysis!IR5053</f>
        <v>1</v>
      </c>
      <c r="N4743" s="13" t="s">
        <v>1772</v>
      </c>
      <c r="O4743" s="14">
        <f>[11]Analysis!IS5053</f>
        <v>14</v>
      </c>
      <c r="P4743" s="14">
        <f t="shared" si="233"/>
        <v>14</v>
      </c>
      <c r="Q4743" s="14">
        <f>[11]Analysis!JA5053</f>
        <v>496.09724968826742</v>
      </c>
      <c r="R4743" s="12">
        <f>[11]Analysis!IY5053</f>
        <v>1</v>
      </c>
      <c r="S4743" s="14">
        <f>[11]Analysis!JA5053</f>
        <v>496.09724968826742</v>
      </c>
    </row>
    <row r="4744" spans="2:19" ht="15" customHeight="1" x14ac:dyDescent="0.35">
      <c r="B4744" s="2" t="str">
        <f t="shared" si="231"/>
        <v>NSG_Income Eligible_Multi-Family_MF IHWAP_Water Heater_Storage 0.67 EF_MF</v>
      </c>
      <c r="C4744" s="2" t="str">
        <f t="shared" si="232"/>
        <v>NSG_Income Eligible_Multi-Family_MF IHWAP_Water Heater_Storage 0.67 EF_MF_2025</v>
      </c>
      <c r="D4744" s="13" t="str">
        <f>[11]Analysis!II5054</f>
        <v>NSG</v>
      </c>
      <c r="E4744" s="13" t="str">
        <f>[11]Analysis!IJ5054</f>
        <v>Income Eligible</v>
      </c>
      <c r="F4744" s="13" t="str">
        <f>[11]Analysis!IK5054</f>
        <v>Multi-Family</v>
      </c>
      <c r="G4744" s="13" t="str">
        <f>[11]Analysis!IL5054</f>
        <v>MF IHWAP</v>
      </c>
      <c r="H4744" s="13" t="str">
        <f>[11]Analysis!IM5054</f>
        <v>Water Heater</v>
      </c>
      <c r="I4744" s="13" t="str">
        <f>[11]Analysis!IN5054</f>
        <v>Storage 0.67 EF</v>
      </c>
      <c r="J4744" s="13" t="str">
        <f>[11]Analysis!IO5054</f>
        <v>CI-HWE-STWH-V05-200101</v>
      </c>
      <c r="K4744" s="13" t="str">
        <f>[11]Analysis!IP5054</f>
        <v>MF</v>
      </c>
      <c r="L4744" s="13">
        <f>[11]Analysis!IQ5054</f>
        <v>2025</v>
      </c>
      <c r="M4744" s="13">
        <f>[11]Analysis!IR5054</f>
        <v>1</v>
      </c>
      <c r="N4744" s="13" t="s">
        <v>1772</v>
      </c>
      <c r="O4744" s="14">
        <f>[11]Analysis!IS5054</f>
        <v>15</v>
      </c>
      <c r="P4744" s="14">
        <f t="shared" si="233"/>
        <v>15</v>
      </c>
      <c r="Q4744" s="14">
        <f>[11]Analysis!JA5054</f>
        <v>531.53276752314366</v>
      </c>
      <c r="R4744" s="12">
        <f>[11]Analysis!IY5054</f>
        <v>1</v>
      </c>
      <c r="S4744" s="14">
        <f>[11]Analysis!JA5054</f>
        <v>531.53276752314366</v>
      </c>
    </row>
    <row r="4745" spans="2:19" ht="15" customHeight="1" x14ac:dyDescent="0.35">
      <c r="B4745" s="2" t="str">
        <f t="shared" si="231"/>
        <v>NSG_Income Eligible_Multi-Family_MF IHWAP_Health &amp; Safety_0_MF</v>
      </c>
      <c r="C4745" s="2" t="str">
        <f t="shared" si="232"/>
        <v>NSG_Income Eligible_Multi-Family_MF IHWAP_Health &amp; Safety_0_MF_2022</v>
      </c>
      <c r="D4745" s="13" t="str">
        <f>[11]Analysis!II5055</f>
        <v>NSG</v>
      </c>
      <c r="E4745" s="13" t="str">
        <f>[11]Analysis!IJ5055</f>
        <v>Income Eligible</v>
      </c>
      <c r="F4745" s="13" t="str">
        <f>[11]Analysis!IK5055</f>
        <v>Multi-Family</v>
      </c>
      <c r="G4745" s="13" t="str">
        <f>[11]Analysis!IL5055</f>
        <v>MF IHWAP</v>
      </c>
      <c r="H4745" s="13" t="str">
        <f>[11]Analysis!IM5055</f>
        <v>Health &amp; Safety</v>
      </c>
      <c r="I4745" s="13">
        <f>[11]Analysis!IN5055</f>
        <v>0</v>
      </c>
      <c r="J4745" s="13" t="str">
        <f>[11]Analysis!IO5055</f>
        <v>n/a</v>
      </c>
      <c r="K4745" s="13" t="str">
        <f>[11]Analysis!IP5055</f>
        <v>MF</v>
      </c>
      <c r="L4745" s="13">
        <f>[11]Analysis!IQ5055</f>
        <v>2022</v>
      </c>
      <c r="M4745" s="13">
        <f>[11]Analysis!IR5055</f>
        <v>1</v>
      </c>
      <c r="N4745" s="13" t="s">
        <v>1772</v>
      </c>
      <c r="O4745" s="14">
        <f>[11]Analysis!IS5055</f>
        <v>60</v>
      </c>
      <c r="P4745" s="14">
        <f t="shared" si="233"/>
        <v>60</v>
      </c>
      <c r="Q4745" s="14">
        <f>[11]Analysis!JA5055</f>
        <v>0</v>
      </c>
      <c r="R4745" s="12">
        <f>[11]Analysis!IY5055</f>
        <v>1</v>
      </c>
      <c r="S4745" s="14">
        <f>[11]Analysis!JA5055</f>
        <v>0</v>
      </c>
    </row>
    <row r="4746" spans="2:19" ht="15" customHeight="1" x14ac:dyDescent="0.35">
      <c r="B4746" s="2" t="str">
        <f t="shared" si="231"/>
        <v>NSG_Income Eligible_Multi-Family_MF IHWAP_Health &amp; Safety_0_MF</v>
      </c>
      <c r="C4746" s="2" t="str">
        <f t="shared" si="232"/>
        <v>NSG_Income Eligible_Multi-Family_MF IHWAP_Health &amp; Safety_0_MF_2023</v>
      </c>
      <c r="D4746" s="13" t="str">
        <f>[11]Analysis!II5056</f>
        <v>NSG</v>
      </c>
      <c r="E4746" s="13" t="str">
        <f>[11]Analysis!IJ5056</f>
        <v>Income Eligible</v>
      </c>
      <c r="F4746" s="13" t="str">
        <f>[11]Analysis!IK5056</f>
        <v>Multi-Family</v>
      </c>
      <c r="G4746" s="13" t="str">
        <f>[11]Analysis!IL5056</f>
        <v>MF IHWAP</v>
      </c>
      <c r="H4746" s="13" t="str">
        <f>[11]Analysis!IM5056</f>
        <v>Health &amp; Safety</v>
      </c>
      <c r="I4746" s="13">
        <f>[11]Analysis!IN5056</f>
        <v>0</v>
      </c>
      <c r="J4746" s="13" t="str">
        <f>[11]Analysis!IO5056</f>
        <v>n/a</v>
      </c>
      <c r="K4746" s="13" t="str">
        <f>[11]Analysis!IP5056</f>
        <v>MF</v>
      </c>
      <c r="L4746" s="13">
        <f>[11]Analysis!IQ5056</f>
        <v>2023</v>
      </c>
      <c r="M4746" s="13">
        <f>[11]Analysis!IR5056</f>
        <v>1</v>
      </c>
      <c r="N4746" s="13" t="s">
        <v>1772</v>
      </c>
      <c r="O4746" s="14">
        <f>[11]Analysis!IS5056</f>
        <v>75</v>
      </c>
      <c r="P4746" s="14">
        <f t="shared" si="233"/>
        <v>75</v>
      </c>
      <c r="Q4746" s="14">
        <f>[11]Analysis!JA5056</f>
        <v>0</v>
      </c>
      <c r="R4746" s="12">
        <f>[11]Analysis!IY5056</f>
        <v>1</v>
      </c>
      <c r="S4746" s="14">
        <f>[11]Analysis!JA5056</f>
        <v>0</v>
      </c>
    </row>
    <row r="4747" spans="2:19" ht="15" customHeight="1" x14ac:dyDescent="0.35">
      <c r="B4747" s="2" t="str">
        <f t="shared" si="231"/>
        <v>NSG_Income Eligible_Multi-Family_MF IHWAP_Health &amp; Safety_0_MF</v>
      </c>
      <c r="C4747" s="2" t="str">
        <f t="shared" si="232"/>
        <v>NSG_Income Eligible_Multi-Family_MF IHWAP_Health &amp; Safety_0_MF_2024</v>
      </c>
      <c r="D4747" s="13" t="str">
        <f>[11]Analysis!II5057</f>
        <v>NSG</v>
      </c>
      <c r="E4747" s="13" t="str">
        <f>[11]Analysis!IJ5057</f>
        <v>Income Eligible</v>
      </c>
      <c r="F4747" s="13" t="str">
        <f>[11]Analysis!IK5057</f>
        <v>Multi-Family</v>
      </c>
      <c r="G4747" s="13" t="str">
        <f>[11]Analysis!IL5057</f>
        <v>MF IHWAP</v>
      </c>
      <c r="H4747" s="13" t="str">
        <f>[11]Analysis!IM5057</f>
        <v>Health &amp; Safety</v>
      </c>
      <c r="I4747" s="13">
        <f>[11]Analysis!IN5057</f>
        <v>0</v>
      </c>
      <c r="J4747" s="13" t="str">
        <f>[11]Analysis!IO5057</f>
        <v>n/a</v>
      </c>
      <c r="K4747" s="13" t="str">
        <f>[11]Analysis!IP5057</f>
        <v>MF</v>
      </c>
      <c r="L4747" s="13">
        <f>[11]Analysis!IQ5057</f>
        <v>2024</v>
      </c>
      <c r="M4747" s="13">
        <f>[11]Analysis!IR5057</f>
        <v>1</v>
      </c>
      <c r="N4747" s="13" t="s">
        <v>1772</v>
      </c>
      <c r="O4747" s="14">
        <f>[11]Analysis!IS5057</f>
        <v>135</v>
      </c>
      <c r="P4747" s="14">
        <f t="shared" si="233"/>
        <v>135</v>
      </c>
      <c r="Q4747" s="14">
        <f>[11]Analysis!JA5057</f>
        <v>0</v>
      </c>
      <c r="R4747" s="12">
        <f>[11]Analysis!IY5057</f>
        <v>1</v>
      </c>
      <c r="S4747" s="14">
        <f>[11]Analysis!JA5057</f>
        <v>0</v>
      </c>
    </row>
    <row r="4748" spans="2:19" ht="15" customHeight="1" x14ac:dyDescent="0.35">
      <c r="B4748" s="2" t="str">
        <f t="shared" si="231"/>
        <v>NSG_Income Eligible_Multi-Family_MF IHWAP_Health &amp; Safety_0_MF</v>
      </c>
      <c r="C4748" s="2" t="str">
        <f t="shared" si="232"/>
        <v>NSG_Income Eligible_Multi-Family_MF IHWAP_Health &amp; Safety_0_MF_2025</v>
      </c>
      <c r="D4748" s="13" t="str">
        <f>[11]Analysis!II5058</f>
        <v>NSG</v>
      </c>
      <c r="E4748" s="13" t="str">
        <f>[11]Analysis!IJ5058</f>
        <v>Income Eligible</v>
      </c>
      <c r="F4748" s="13" t="str">
        <f>[11]Analysis!IK5058</f>
        <v>Multi-Family</v>
      </c>
      <c r="G4748" s="13" t="str">
        <f>[11]Analysis!IL5058</f>
        <v>MF IHWAP</v>
      </c>
      <c r="H4748" s="13" t="str">
        <f>[11]Analysis!IM5058</f>
        <v>Health &amp; Safety</v>
      </c>
      <c r="I4748" s="13">
        <f>[11]Analysis!IN5058</f>
        <v>0</v>
      </c>
      <c r="J4748" s="13" t="str">
        <f>[11]Analysis!IO5058</f>
        <v>n/a</v>
      </c>
      <c r="K4748" s="13" t="str">
        <f>[11]Analysis!IP5058</f>
        <v>MF</v>
      </c>
      <c r="L4748" s="13">
        <f>[11]Analysis!IQ5058</f>
        <v>2025</v>
      </c>
      <c r="M4748" s="13">
        <f>[11]Analysis!IR5058</f>
        <v>1</v>
      </c>
      <c r="N4748" s="13" t="s">
        <v>1772</v>
      </c>
      <c r="O4748" s="14">
        <f>[11]Analysis!IS5058</f>
        <v>150</v>
      </c>
      <c r="P4748" s="14">
        <f t="shared" si="233"/>
        <v>150</v>
      </c>
      <c r="Q4748" s="14">
        <f>[11]Analysis!JA5058</f>
        <v>0</v>
      </c>
      <c r="R4748" s="12">
        <f>[11]Analysis!IY5058</f>
        <v>1</v>
      </c>
      <c r="S4748" s="14">
        <f>[11]Analysis!JA5058</f>
        <v>0</v>
      </c>
    </row>
    <row r="4749" spans="2:19" ht="15" customHeight="1" x14ac:dyDescent="0.35">
      <c r="B4749" s="2" t="str">
        <f t="shared" si="231"/>
        <v>NSG_Income Eligible_Multi-Family_MF IHWAP_Custom_0_MF</v>
      </c>
      <c r="C4749" s="2" t="str">
        <f t="shared" si="232"/>
        <v>NSG_Income Eligible_Multi-Family_MF IHWAP_Custom_0_MF_2022</v>
      </c>
      <c r="D4749" s="13" t="str">
        <f>[11]Analysis!II5059</f>
        <v>NSG</v>
      </c>
      <c r="E4749" s="13" t="str">
        <f>[11]Analysis!IJ5059</f>
        <v>Income Eligible</v>
      </c>
      <c r="F4749" s="13" t="str">
        <f>[11]Analysis!IK5059</f>
        <v>Multi-Family</v>
      </c>
      <c r="G4749" s="13" t="str">
        <f>[11]Analysis!IL5059</f>
        <v>MF IHWAP</v>
      </c>
      <c r="H4749" s="13" t="str">
        <f>[11]Analysis!IM5059</f>
        <v>Custom</v>
      </c>
      <c r="I4749" s="13">
        <f>[11]Analysis!IN5059</f>
        <v>0</v>
      </c>
      <c r="J4749" s="13">
        <f>[11]Analysis!IO5059</f>
        <v>0</v>
      </c>
      <c r="K4749" s="13" t="str">
        <f>[11]Analysis!IP5059</f>
        <v>MF</v>
      </c>
      <c r="L4749" s="13">
        <f>[11]Analysis!IQ5059</f>
        <v>2022</v>
      </c>
      <c r="M4749" s="13">
        <f>[11]Analysis!IR5059</f>
        <v>1700</v>
      </c>
      <c r="N4749" s="13" t="s">
        <v>602</v>
      </c>
      <c r="O4749" s="14">
        <f>[11]Analysis!IS5059</f>
        <v>8</v>
      </c>
      <c r="P4749" s="14">
        <f t="shared" si="233"/>
        <v>13600</v>
      </c>
      <c r="Q4749" s="14">
        <f>[11]Analysis!JA5059</f>
        <v>13600</v>
      </c>
      <c r="R4749" s="12">
        <f>[11]Analysis!IY5059</f>
        <v>1</v>
      </c>
      <c r="S4749" s="14">
        <f>[11]Analysis!JA5059</f>
        <v>13600</v>
      </c>
    </row>
    <row r="4750" spans="2:19" ht="15" customHeight="1" x14ac:dyDescent="0.35">
      <c r="B4750" s="2" t="str">
        <f t="shared" si="231"/>
        <v>NSG_Income Eligible_Multi-Family_MF IHWAP_Custom_0_MF</v>
      </c>
      <c r="C4750" s="2" t="str">
        <f t="shared" si="232"/>
        <v>NSG_Income Eligible_Multi-Family_MF IHWAP_Custom_0_MF_2023</v>
      </c>
      <c r="D4750" s="13" t="str">
        <f>[11]Analysis!II5060</f>
        <v>NSG</v>
      </c>
      <c r="E4750" s="13" t="str">
        <f>[11]Analysis!IJ5060</f>
        <v>Income Eligible</v>
      </c>
      <c r="F4750" s="13" t="str">
        <f>[11]Analysis!IK5060</f>
        <v>Multi-Family</v>
      </c>
      <c r="G4750" s="13" t="str">
        <f>[11]Analysis!IL5060</f>
        <v>MF IHWAP</v>
      </c>
      <c r="H4750" s="13" t="str">
        <f>[11]Analysis!IM5060</f>
        <v>Custom</v>
      </c>
      <c r="I4750" s="13">
        <f>[11]Analysis!IN5060</f>
        <v>0</v>
      </c>
      <c r="J4750" s="13">
        <f>[11]Analysis!IO5060</f>
        <v>0</v>
      </c>
      <c r="K4750" s="13" t="str">
        <f>[11]Analysis!IP5060</f>
        <v>MF</v>
      </c>
      <c r="L4750" s="13">
        <f>[11]Analysis!IQ5060</f>
        <v>2023</v>
      </c>
      <c r="M4750" s="13">
        <f>[11]Analysis!IR5060</f>
        <v>1700</v>
      </c>
      <c r="N4750" s="13" t="s">
        <v>602</v>
      </c>
      <c r="O4750" s="14">
        <f>[11]Analysis!IS5060</f>
        <v>8</v>
      </c>
      <c r="P4750" s="14">
        <f t="shared" si="233"/>
        <v>13600</v>
      </c>
      <c r="Q4750" s="14">
        <f>[11]Analysis!JA5060</f>
        <v>13600</v>
      </c>
      <c r="R4750" s="12">
        <f>[11]Analysis!IY5060</f>
        <v>1</v>
      </c>
      <c r="S4750" s="14">
        <f>[11]Analysis!JA5060</f>
        <v>13600</v>
      </c>
    </row>
    <row r="4751" spans="2:19" ht="15" customHeight="1" x14ac:dyDescent="0.35">
      <c r="B4751" s="2" t="str">
        <f t="shared" si="231"/>
        <v>NSG_Income Eligible_Multi-Family_MF IHWAP_Custom_0_MF</v>
      </c>
      <c r="C4751" s="2" t="str">
        <f t="shared" si="232"/>
        <v>NSG_Income Eligible_Multi-Family_MF IHWAP_Custom_0_MF_2024</v>
      </c>
      <c r="D4751" s="13" t="str">
        <f>[11]Analysis!II5061</f>
        <v>NSG</v>
      </c>
      <c r="E4751" s="13" t="str">
        <f>[11]Analysis!IJ5061</f>
        <v>Income Eligible</v>
      </c>
      <c r="F4751" s="13" t="str">
        <f>[11]Analysis!IK5061</f>
        <v>Multi-Family</v>
      </c>
      <c r="G4751" s="13" t="str">
        <f>[11]Analysis!IL5061</f>
        <v>MF IHWAP</v>
      </c>
      <c r="H4751" s="13" t="str">
        <f>[11]Analysis!IM5061</f>
        <v>Custom</v>
      </c>
      <c r="I4751" s="13">
        <f>[11]Analysis!IN5061</f>
        <v>0</v>
      </c>
      <c r="J4751" s="13">
        <f>[11]Analysis!IO5061</f>
        <v>0</v>
      </c>
      <c r="K4751" s="13" t="str">
        <f>[11]Analysis!IP5061</f>
        <v>MF</v>
      </c>
      <c r="L4751" s="13">
        <f>[11]Analysis!IQ5061</f>
        <v>2024</v>
      </c>
      <c r="M4751" s="13">
        <f>[11]Analysis!IR5061</f>
        <v>1700</v>
      </c>
      <c r="N4751" s="13" t="s">
        <v>602</v>
      </c>
      <c r="O4751" s="14">
        <f>[11]Analysis!IS5061</f>
        <v>8</v>
      </c>
      <c r="P4751" s="14">
        <f t="shared" si="233"/>
        <v>13600</v>
      </c>
      <c r="Q4751" s="14">
        <f>[11]Analysis!JA5061</f>
        <v>13600</v>
      </c>
      <c r="R4751" s="12">
        <f>[11]Analysis!IY5061</f>
        <v>1</v>
      </c>
      <c r="S4751" s="14">
        <f>[11]Analysis!JA5061</f>
        <v>13600</v>
      </c>
    </row>
    <row r="4752" spans="2:19" ht="15" customHeight="1" x14ac:dyDescent="0.35">
      <c r="B4752" s="2" t="str">
        <f t="shared" si="231"/>
        <v>NSG_Income Eligible_Multi-Family_MF IHWAP_Custom_0_MF</v>
      </c>
      <c r="C4752" s="2" t="str">
        <f t="shared" si="232"/>
        <v>NSG_Income Eligible_Multi-Family_MF IHWAP_Custom_0_MF_2025</v>
      </c>
      <c r="D4752" s="13" t="str">
        <f>[11]Analysis!II5062</f>
        <v>NSG</v>
      </c>
      <c r="E4752" s="13" t="str">
        <f>[11]Analysis!IJ5062</f>
        <v>Income Eligible</v>
      </c>
      <c r="F4752" s="13" t="str">
        <f>[11]Analysis!IK5062</f>
        <v>Multi-Family</v>
      </c>
      <c r="G4752" s="13" t="str">
        <f>[11]Analysis!IL5062</f>
        <v>MF IHWAP</v>
      </c>
      <c r="H4752" s="13" t="str">
        <f>[11]Analysis!IM5062</f>
        <v>Custom</v>
      </c>
      <c r="I4752" s="13">
        <f>[11]Analysis!IN5062</f>
        <v>0</v>
      </c>
      <c r="J4752" s="13">
        <f>[11]Analysis!IO5062</f>
        <v>0</v>
      </c>
      <c r="K4752" s="13" t="str">
        <f>[11]Analysis!IP5062</f>
        <v>MF</v>
      </c>
      <c r="L4752" s="13">
        <f>[11]Analysis!IQ5062</f>
        <v>2025</v>
      </c>
      <c r="M4752" s="13">
        <f>[11]Analysis!IR5062</f>
        <v>1700</v>
      </c>
      <c r="N4752" s="13" t="s">
        <v>602</v>
      </c>
      <c r="O4752" s="14">
        <f>[11]Analysis!IS5062</f>
        <v>8</v>
      </c>
      <c r="P4752" s="14">
        <f t="shared" si="233"/>
        <v>13600</v>
      </c>
      <c r="Q4752" s="14">
        <f>[11]Analysis!JA5062</f>
        <v>13600</v>
      </c>
      <c r="R4752" s="12">
        <f>[11]Analysis!IY5062</f>
        <v>1</v>
      </c>
      <c r="S4752" s="14">
        <f>[11]Analysis!JA5062</f>
        <v>13600</v>
      </c>
    </row>
    <row r="4753" spans="2:19" ht="15" customHeight="1" x14ac:dyDescent="0.35">
      <c r="B4753" s="2" t="str">
        <f t="shared" si="231"/>
        <v>NSG_Income Eligible_Multi-Family_Whole Building - Public Housing_Unit Visit_0_MF</v>
      </c>
      <c r="C4753" s="2" t="str">
        <f t="shared" si="232"/>
        <v>NSG_Income Eligible_Multi-Family_Whole Building - Public Housing_Unit Visit_0_MF_2022</v>
      </c>
      <c r="D4753" s="13" t="str">
        <f>[11]Analysis!II5063</f>
        <v>NSG</v>
      </c>
      <c r="E4753" s="13" t="str">
        <f>[11]Analysis!IJ5063</f>
        <v>Income Eligible</v>
      </c>
      <c r="F4753" s="13" t="str">
        <f>[11]Analysis!IK5063</f>
        <v>Multi-Family</v>
      </c>
      <c r="G4753" s="13" t="str">
        <f>[11]Analysis!IL5063</f>
        <v>Whole Building - Public Housing</v>
      </c>
      <c r="H4753" s="13" t="str">
        <f>[11]Analysis!IM5063</f>
        <v>Unit Visit</v>
      </c>
      <c r="I4753" s="13">
        <f>[11]Analysis!IN5063</f>
        <v>0</v>
      </c>
      <c r="J4753" s="13">
        <f>[11]Analysis!IO5063</f>
        <v>0</v>
      </c>
      <c r="K4753" s="13" t="str">
        <f>[11]Analysis!IP5063</f>
        <v>MF</v>
      </c>
      <c r="L4753" s="13">
        <f>[11]Analysis!IQ5063</f>
        <v>2022</v>
      </c>
      <c r="M4753" s="13">
        <f>[11]Analysis!IR5063</f>
        <v>1</v>
      </c>
      <c r="N4753" s="13" t="s">
        <v>1052</v>
      </c>
      <c r="O4753" s="14">
        <f>[11]Analysis!IS5063</f>
        <v>30</v>
      </c>
      <c r="P4753" s="14">
        <f t="shared" si="233"/>
        <v>30</v>
      </c>
      <c r="Q4753" s="14">
        <f>[11]Analysis!JA5063</f>
        <v>0</v>
      </c>
      <c r="R4753" s="12">
        <f>[11]Analysis!IY5063</f>
        <v>1</v>
      </c>
      <c r="S4753" s="14">
        <f>[11]Analysis!JA5063</f>
        <v>0</v>
      </c>
    </row>
    <row r="4754" spans="2:19" ht="15" customHeight="1" x14ac:dyDescent="0.35">
      <c r="B4754" s="2" t="str">
        <f t="shared" si="231"/>
        <v>NSG_Income Eligible_Multi-Family_Whole Building - Public Housing_Unit Visit_0_MF</v>
      </c>
      <c r="C4754" s="2" t="str">
        <f t="shared" si="232"/>
        <v>NSG_Income Eligible_Multi-Family_Whole Building - Public Housing_Unit Visit_0_MF_2023</v>
      </c>
      <c r="D4754" s="13" t="str">
        <f>[11]Analysis!II5064</f>
        <v>NSG</v>
      </c>
      <c r="E4754" s="13" t="str">
        <f>[11]Analysis!IJ5064</f>
        <v>Income Eligible</v>
      </c>
      <c r="F4754" s="13" t="str">
        <f>[11]Analysis!IK5064</f>
        <v>Multi-Family</v>
      </c>
      <c r="G4754" s="13" t="str">
        <f>[11]Analysis!IL5064</f>
        <v>Whole Building - Public Housing</v>
      </c>
      <c r="H4754" s="13" t="str">
        <f>[11]Analysis!IM5064</f>
        <v>Unit Visit</v>
      </c>
      <c r="I4754" s="13">
        <f>[11]Analysis!IN5064</f>
        <v>0</v>
      </c>
      <c r="J4754" s="13">
        <f>[11]Analysis!IO5064</f>
        <v>0</v>
      </c>
      <c r="K4754" s="13" t="str">
        <f>[11]Analysis!IP5064</f>
        <v>MF</v>
      </c>
      <c r="L4754" s="13">
        <f>[11]Analysis!IQ5064</f>
        <v>2023</v>
      </c>
      <c r="M4754" s="13">
        <f>[11]Analysis!IR5064</f>
        <v>1</v>
      </c>
      <c r="N4754" s="13" t="s">
        <v>1052</v>
      </c>
      <c r="O4754" s="14">
        <f>[11]Analysis!IS5064</f>
        <v>30</v>
      </c>
      <c r="P4754" s="14">
        <f t="shared" si="233"/>
        <v>30</v>
      </c>
      <c r="Q4754" s="14">
        <f>[11]Analysis!JA5064</f>
        <v>0</v>
      </c>
      <c r="R4754" s="12">
        <f>[11]Analysis!IY5064</f>
        <v>1</v>
      </c>
      <c r="S4754" s="14">
        <f>[11]Analysis!JA5064</f>
        <v>0</v>
      </c>
    </row>
    <row r="4755" spans="2:19" ht="15" customHeight="1" x14ac:dyDescent="0.35">
      <c r="B4755" s="2" t="str">
        <f t="shared" si="231"/>
        <v>NSG_Income Eligible_Multi-Family_Whole Building - Public Housing_Unit Visit_0_MF</v>
      </c>
      <c r="C4755" s="2" t="str">
        <f t="shared" si="232"/>
        <v>NSG_Income Eligible_Multi-Family_Whole Building - Public Housing_Unit Visit_0_MF_2024</v>
      </c>
      <c r="D4755" s="13" t="str">
        <f>[11]Analysis!II5065</f>
        <v>NSG</v>
      </c>
      <c r="E4755" s="13" t="str">
        <f>[11]Analysis!IJ5065</f>
        <v>Income Eligible</v>
      </c>
      <c r="F4755" s="13" t="str">
        <f>[11]Analysis!IK5065</f>
        <v>Multi-Family</v>
      </c>
      <c r="G4755" s="13" t="str">
        <f>[11]Analysis!IL5065</f>
        <v>Whole Building - Public Housing</v>
      </c>
      <c r="H4755" s="13" t="str">
        <f>[11]Analysis!IM5065</f>
        <v>Unit Visit</v>
      </c>
      <c r="I4755" s="13">
        <f>[11]Analysis!IN5065</f>
        <v>0</v>
      </c>
      <c r="J4755" s="13">
        <f>[11]Analysis!IO5065</f>
        <v>0</v>
      </c>
      <c r="K4755" s="13" t="str">
        <f>[11]Analysis!IP5065</f>
        <v>MF</v>
      </c>
      <c r="L4755" s="13">
        <f>[11]Analysis!IQ5065</f>
        <v>2024</v>
      </c>
      <c r="M4755" s="13">
        <f>[11]Analysis!IR5065</f>
        <v>1</v>
      </c>
      <c r="N4755" s="13" t="s">
        <v>1052</v>
      </c>
      <c r="O4755" s="14">
        <f>[11]Analysis!IS5065</f>
        <v>30</v>
      </c>
      <c r="P4755" s="14">
        <f t="shared" si="233"/>
        <v>30</v>
      </c>
      <c r="Q4755" s="14">
        <f>[11]Analysis!JA5065</f>
        <v>0</v>
      </c>
      <c r="R4755" s="12">
        <f>[11]Analysis!IY5065</f>
        <v>1</v>
      </c>
      <c r="S4755" s="14">
        <f>[11]Analysis!JA5065</f>
        <v>0</v>
      </c>
    </row>
    <row r="4756" spans="2:19" ht="15" customHeight="1" x14ac:dyDescent="0.35">
      <c r="B4756" s="2" t="str">
        <f t="shared" si="231"/>
        <v>NSG_Income Eligible_Multi-Family_Whole Building - Public Housing_Unit Visit_0_MF</v>
      </c>
      <c r="C4756" s="2" t="str">
        <f t="shared" si="232"/>
        <v>NSG_Income Eligible_Multi-Family_Whole Building - Public Housing_Unit Visit_0_MF_2025</v>
      </c>
      <c r="D4756" s="13" t="str">
        <f>[11]Analysis!II5066</f>
        <v>NSG</v>
      </c>
      <c r="E4756" s="13" t="str">
        <f>[11]Analysis!IJ5066</f>
        <v>Income Eligible</v>
      </c>
      <c r="F4756" s="13" t="str">
        <f>[11]Analysis!IK5066</f>
        <v>Multi-Family</v>
      </c>
      <c r="G4756" s="13" t="str">
        <f>[11]Analysis!IL5066</f>
        <v>Whole Building - Public Housing</v>
      </c>
      <c r="H4756" s="13" t="str">
        <f>[11]Analysis!IM5066</f>
        <v>Unit Visit</v>
      </c>
      <c r="I4756" s="13">
        <f>[11]Analysis!IN5066</f>
        <v>0</v>
      </c>
      <c r="J4756" s="13">
        <f>[11]Analysis!IO5066</f>
        <v>0</v>
      </c>
      <c r="K4756" s="13" t="str">
        <f>[11]Analysis!IP5066</f>
        <v>MF</v>
      </c>
      <c r="L4756" s="13">
        <f>[11]Analysis!IQ5066</f>
        <v>2025</v>
      </c>
      <c r="M4756" s="13">
        <f>[11]Analysis!IR5066</f>
        <v>1</v>
      </c>
      <c r="N4756" s="13" t="s">
        <v>1052</v>
      </c>
      <c r="O4756" s="14">
        <f>[11]Analysis!IS5066</f>
        <v>30</v>
      </c>
      <c r="P4756" s="14">
        <f t="shared" si="233"/>
        <v>30</v>
      </c>
      <c r="Q4756" s="14">
        <f>[11]Analysis!JA5066</f>
        <v>0</v>
      </c>
      <c r="R4756" s="12">
        <f>[11]Analysis!IY5066</f>
        <v>1</v>
      </c>
      <c r="S4756" s="14">
        <f>[11]Analysis!JA5066</f>
        <v>0</v>
      </c>
    </row>
    <row r="4757" spans="2:19" ht="15" customHeight="1" x14ac:dyDescent="0.35">
      <c r="B4757" s="2" t="str">
        <f t="shared" si="231"/>
        <v>NSG_Income Eligible_Multi-Family_Whole Building - Public Housing_Low Flow Bathroom Aerator_0_MF</v>
      </c>
      <c r="C4757" s="2" t="str">
        <f t="shared" si="232"/>
        <v>NSG_Income Eligible_Multi-Family_Whole Building - Public Housing_Low Flow Bathroom Aerator_0_MF_2022</v>
      </c>
      <c r="D4757" s="13" t="str">
        <f>[11]Analysis!II5067</f>
        <v>NSG</v>
      </c>
      <c r="E4757" s="13" t="str">
        <f>[11]Analysis!IJ5067</f>
        <v>Income Eligible</v>
      </c>
      <c r="F4757" s="13" t="str">
        <f>[11]Analysis!IK5067</f>
        <v>Multi-Family</v>
      </c>
      <c r="G4757" s="13" t="str">
        <f>[11]Analysis!IL5067</f>
        <v>Whole Building - Public Housing</v>
      </c>
      <c r="H4757" s="13" t="str">
        <f>[11]Analysis!IM5067</f>
        <v>Low Flow Bathroom Aerator</v>
      </c>
      <c r="I4757" s="13">
        <f>[11]Analysis!IN5067</f>
        <v>0</v>
      </c>
      <c r="J4757" s="13" t="str">
        <f>[11]Analysis!IO5067</f>
        <v>RS-HWE-LFFA-V09-200101</v>
      </c>
      <c r="K4757" s="13" t="str">
        <f>[11]Analysis!IP5067</f>
        <v>MF</v>
      </c>
      <c r="L4757" s="13">
        <f>[11]Analysis!IQ5067</f>
        <v>2022</v>
      </c>
      <c r="M4757" s="13">
        <f>[11]Analysis!IR5067</f>
        <v>1</v>
      </c>
      <c r="N4757" s="13" t="s">
        <v>1772</v>
      </c>
      <c r="O4757" s="14">
        <f>[11]Analysis!IS5067</f>
        <v>5</v>
      </c>
      <c r="P4757" s="14">
        <f t="shared" si="233"/>
        <v>5</v>
      </c>
      <c r="Q4757" s="14">
        <f>[11]Analysis!JA5067</f>
        <v>7.8475604079600014</v>
      </c>
      <c r="R4757" s="12">
        <f>[11]Analysis!IY5067</f>
        <v>1</v>
      </c>
      <c r="S4757" s="14">
        <f>[11]Analysis!JA5067</f>
        <v>7.8475604079600014</v>
      </c>
    </row>
    <row r="4758" spans="2:19" ht="15" customHeight="1" x14ac:dyDescent="0.35">
      <c r="B4758" s="2" t="str">
        <f t="shared" ref="B4758:B4821" si="234">D4758&amp;"_"&amp;E4758&amp;"_"&amp;F4758&amp;"_"&amp;G4758&amp;"_"&amp;H4758&amp;"_"&amp;I4758&amp;"_"&amp;K4758</f>
        <v>NSG_Income Eligible_Multi-Family_Whole Building - Public Housing_Low Flow Bathroom Aerator_0_MF</v>
      </c>
      <c r="C4758" s="2" t="str">
        <f t="shared" ref="C4758:C4821" si="235">D4758&amp;"_"&amp;E4758&amp;"_"&amp;F4758&amp;"_"&amp;G4758&amp;"_"&amp;H4758&amp;"_"&amp;I4758&amp;"_"&amp;K4758&amp;"_"&amp;L4758</f>
        <v>NSG_Income Eligible_Multi-Family_Whole Building - Public Housing_Low Flow Bathroom Aerator_0_MF_2023</v>
      </c>
      <c r="D4758" s="13" t="str">
        <f>[11]Analysis!II5068</f>
        <v>NSG</v>
      </c>
      <c r="E4758" s="13" t="str">
        <f>[11]Analysis!IJ5068</f>
        <v>Income Eligible</v>
      </c>
      <c r="F4758" s="13" t="str">
        <f>[11]Analysis!IK5068</f>
        <v>Multi-Family</v>
      </c>
      <c r="G4758" s="13" t="str">
        <f>[11]Analysis!IL5068</f>
        <v>Whole Building - Public Housing</v>
      </c>
      <c r="H4758" s="13" t="str">
        <f>[11]Analysis!IM5068</f>
        <v>Low Flow Bathroom Aerator</v>
      </c>
      <c r="I4758" s="13">
        <f>[11]Analysis!IN5068</f>
        <v>0</v>
      </c>
      <c r="J4758" s="13" t="str">
        <f>[11]Analysis!IO5068</f>
        <v>RS-HWE-LFFA-V09-200101</v>
      </c>
      <c r="K4758" s="13" t="str">
        <f>[11]Analysis!IP5068</f>
        <v>MF</v>
      </c>
      <c r="L4758" s="13">
        <f>[11]Analysis!IQ5068</f>
        <v>2023</v>
      </c>
      <c r="M4758" s="13">
        <f>[11]Analysis!IR5068</f>
        <v>1</v>
      </c>
      <c r="N4758" s="13" t="s">
        <v>1772</v>
      </c>
      <c r="O4758" s="14">
        <f>[11]Analysis!IS5068</f>
        <v>5</v>
      </c>
      <c r="P4758" s="14">
        <f t="shared" ref="P4758:P4821" si="236">M4758*O4758</f>
        <v>5</v>
      </c>
      <c r="Q4758" s="14">
        <f>[11]Analysis!JA5068</f>
        <v>7.8475604079600014</v>
      </c>
      <c r="R4758" s="12">
        <f>[11]Analysis!IY5068</f>
        <v>1</v>
      </c>
      <c r="S4758" s="14">
        <f>[11]Analysis!JA5068</f>
        <v>7.8475604079600014</v>
      </c>
    </row>
    <row r="4759" spans="2:19" ht="15" customHeight="1" x14ac:dyDescent="0.35">
      <c r="B4759" s="2" t="str">
        <f t="shared" si="234"/>
        <v>NSG_Income Eligible_Multi-Family_Whole Building - Public Housing_Low Flow Bathroom Aerator_0_MF</v>
      </c>
      <c r="C4759" s="2" t="str">
        <f t="shared" si="235"/>
        <v>NSG_Income Eligible_Multi-Family_Whole Building - Public Housing_Low Flow Bathroom Aerator_0_MF_2024</v>
      </c>
      <c r="D4759" s="13" t="str">
        <f>[11]Analysis!II5069</f>
        <v>NSG</v>
      </c>
      <c r="E4759" s="13" t="str">
        <f>[11]Analysis!IJ5069</f>
        <v>Income Eligible</v>
      </c>
      <c r="F4759" s="13" t="str">
        <f>[11]Analysis!IK5069</f>
        <v>Multi-Family</v>
      </c>
      <c r="G4759" s="13" t="str">
        <f>[11]Analysis!IL5069</f>
        <v>Whole Building - Public Housing</v>
      </c>
      <c r="H4759" s="13" t="str">
        <f>[11]Analysis!IM5069</f>
        <v>Low Flow Bathroom Aerator</v>
      </c>
      <c r="I4759" s="13">
        <f>[11]Analysis!IN5069</f>
        <v>0</v>
      </c>
      <c r="J4759" s="13" t="str">
        <f>[11]Analysis!IO5069</f>
        <v>RS-HWE-LFFA-V09-200101</v>
      </c>
      <c r="K4759" s="13" t="str">
        <f>[11]Analysis!IP5069</f>
        <v>MF</v>
      </c>
      <c r="L4759" s="13">
        <f>[11]Analysis!IQ5069</f>
        <v>2024</v>
      </c>
      <c r="M4759" s="13">
        <f>[11]Analysis!IR5069</f>
        <v>1</v>
      </c>
      <c r="N4759" s="13" t="s">
        <v>1772</v>
      </c>
      <c r="O4759" s="14">
        <f>[11]Analysis!IS5069</f>
        <v>5</v>
      </c>
      <c r="P4759" s="14">
        <f t="shared" si="236"/>
        <v>5</v>
      </c>
      <c r="Q4759" s="14">
        <f>[11]Analysis!JA5069</f>
        <v>7.8475604079600014</v>
      </c>
      <c r="R4759" s="12">
        <f>[11]Analysis!IY5069</f>
        <v>1</v>
      </c>
      <c r="S4759" s="14">
        <f>[11]Analysis!JA5069</f>
        <v>7.8475604079600014</v>
      </c>
    </row>
    <row r="4760" spans="2:19" ht="15" customHeight="1" x14ac:dyDescent="0.35">
      <c r="B4760" s="2" t="str">
        <f t="shared" si="234"/>
        <v>NSG_Income Eligible_Multi-Family_Whole Building - Public Housing_Low Flow Bathroom Aerator_0_MF</v>
      </c>
      <c r="C4760" s="2" t="str">
        <f t="shared" si="235"/>
        <v>NSG_Income Eligible_Multi-Family_Whole Building - Public Housing_Low Flow Bathroom Aerator_0_MF_2025</v>
      </c>
      <c r="D4760" s="13" t="str">
        <f>[11]Analysis!II5070</f>
        <v>NSG</v>
      </c>
      <c r="E4760" s="13" t="str">
        <f>[11]Analysis!IJ5070</f>
        <v>Income Eligible</v>
      </c>
      <c r="F4760" s="13" t="str">
        <f>[11]Analysis!IK5070</f>
        <v>Multi-Family</v>
      </c>
      <c r="G4760" s="13" t="str">
        <f>[11]Analysis!IL5070</f>
        <v>Whole Building - Public Housing</v>
      </c>
      <c r="H4760" s="13" t="str">
        <f>[11]Analysis!IM5070</f>
        <v>Low Flow Bathroom Aerator</v>
      </c>
      <c r="I4760" s="13">
        <f>[11]Analysis!IN5070</f>
        <v>0</v>
      </c>
      <c r="J4760" s="13" t="str">
        <f>[11]Analysis!IO5070</f>
        <v>RS-HWE-LFFA-V09-200101</v>
      </c>
      <c r="K4760" s="13" t="str">
        <f>[11]Analysis!IP5070</f>
        <v>MF</v>
      </c>
      <c r="L4760" s="13">
        <f>[11]Analysis!IQ5070</f>
        <v>2025</v>
      </c>
      <c r="M4760" s="13">
        <f>[11]Analysis!IR5070</f>
        <v>1</v>
      </c>
      <c r="N4760" s="13" t="s">
        <v>1772</v>
      </c>
      <c r="O4760" s="14">
        <f>[11]Analysis!IS5070</f>
        <v>5</v>
      </c>
      <c r="P4760" s="14">
        <f t="shared" si="236"/>
        <v>5</v>
      </c>
      <c r="Q4760" s="14">
        <f>[11]Analysis!JA5070</f>
        <v>7.8475604079600014</v>
      </c>
      <c r="R4760" s="12">
        <f>[11]Analysis!IY5070</f>
        <v>1</v>
      </c>
      <c r="S4760" s="14">
        <f>[11]Analysis!JA5070</f>
        <v>7.8475604079600014</v>
      </c>
    </row>
    <row r="4761" spans="2:19" ht="15" customHeight="1" x14ac:dyDescent="0.35">
      <c r="B4761" s="2" t="str">
        <f t="shared" si="234"/>
        <v>NSG_Income Eligible_Multi-Family_Whole Building - Public Housing_Low Flow Kitchen Aerator_0_MF</v>
      </c>
      <c r="C4761" s="2" t="str">
        <f t="shared" si="235"/>
        <v>NSG_Income Eligible_Multi-Family_Whole Building - Public Housing_Low Flow Kitchen Aerator_0_MF_2022</v>
      </c>
      <c r="D4761" s="13" t="str">
        <f>[11]Analysis!II5071</f>
        <v>NSG</v>
      </c>
      <c r="E4761" s="13" t="str">
        <f>[11]Analysis!IJ5071</f>
        <v>Income Eligible</v>
      </c>
      <c r="F4761" s="13" t="str">
        <f>[11]Analysis!IK5071</f>
        <v>Multi-Family</v>
      </c>
      <c r="G4761" s="13" t="str">
        <f>[11]Analysis!IL5071</f>
        <v>Whole Building - Public Housing</v>
      </c>
      <c r="H4761" s="13" t="str">
        <f>[11]Analysis!IM5071</f>
        <v>Low Flow Kitchen Aerator</v>
      </c>
      <c r="I4761" s="13">
        <f>[11]Analysis!IN5071</f>
        <v>0</v>
      </c>
      <c r="J4761" s="13" t="str">
        <f>[11]Analysis!IO5071</f>
        <v>RS-HWE-LFFA-V09-200101</v>
      </c>
      <c r="K4761" s="13" t="str">
        <f>[11]Analysis!IP5071</f>
        <v>MF</v>
      </c>
      <c r="L4761" s="13">
        <f>[11]Analysis!IQ5071</f>
        <v>2022</v>
      </c>
      <c r="M4761" s="13">
        <f>[11]Analysis!IR5071</f>
        <v>1</v>
      </c>
      <c r="N4761" s="13" t="s">
        <v>1772</v>
      </c>
      <c r="O4761" s="14">
        <f>[11]Analysis!IS5071</f>
        <v>12</v>
      </c>
      <c r="P4761" s="14">
        <f t="shared" si="236"/>
        <v>12</v>
      </c>
      <c r="Q4761" s="14">
        <f>[11]Analysis!JA5071</f>
        <v>94.335428317444084</v>
      </c>
      <c r="R4761" s="12">
        <f>[11]Analysis!IY5071</f>
        <v>1</v>
      </c>
      <c r="S4761" s="14">
        <f>[11]Analysis!JA5071</f>
        <v>94.335428317444084</v>
      </c>
    </row>
    <row r="4762" spans="2:19" ht="15" customHeight="1" x14ac:dyDescent="0.35">
      <c r="B4762" s="2" t="str">
        <f t="shared" si="234"/>
        <v>NSG_Income Eligible_Multi-Family_Whole Building - Public Housing_Low Flow Kitchen Aerator_0_MF</v>
      </c>
      <c r="C4762" s="2" t="str">
        <f t="shared" si="235"/>
        <v>NSG_Income Eligible_Multi-Family_Whole Building - Public Housing_Low Flow Kitchen Aerator_0_MF_2023</v>
      </c>
      <c r="D4762" s="13" t="str">
        <f>[11]Analysis!II5072</f>
        <v>NSG</v>
      </c>
      <c r="E4762" s="13" t="str">
        <f>[11]Analysis!IJ5072</f>
        <v>Income Eligible</v>
      </c>
      <c r="F4762" s="13" t="str">
        <f>[11]Analysis!IK5072</f>
        <v>Multi-Family</v>
      </c>
      <c r="G4762" s="13" t="str">
        <f>[11]Analysis!IL5072</f>
        <v>Whole Building - Public Housing</v>
      </c>
      <c r="H4762" s="13" t="str">
        <f>[11]Analysis!IM5072</f>
        <v>Low Flow Kitchen Aerator</v>
      </c>
      <c r="I4762" s="13">
        <f>[11]Analysis!IN5072</f>
        <v>0</v>
      </c>
      <c r="J4762" s="13" t="str">
        <f>[11]Analysis!IO5072</f>
        <v>RS-HWE-LFFA-V09-200101</v>
      </c>
      <c r="K4762" s="13" t="str">
        <f>[11]Analysis!IP5072</f>
        <v>MF</v>
      </c>
      <c r="L4762" s="13">
        <f>[11]Analysis!IQ5072</f>
        <v>2023</v>
      </c>
      <c r="M4762" s="13">
        <f>[11]Analysis!IR5072</f>
        <v>1</v>
      </c>
      <c r="N4762" s="13" t="s">
        <v>1772</v>
      </c>
      <c r="O4762" s="14">
        <f>[11]Analysis!IS5072</f>
        <v>12</v>
      </c>
      <c r="P4762" s="14">
        <f t="shared" si="236"/>
        <v>12</v>
      </c>
      <c r="Q4762" s="14">
        <f>[11]Analysis!JA5072</f>
        <v>94.335428317444084</v>
      </c>
      <c r="R4762" s="12">
        <f>[11]Analysis!IY5072</f>
        <v>1</v>
      </c>
      <c r="S4762" s="14">
        <f>[11]Analysis!JA5072</f>
        <v>94.335428317444084</v>
      </c>
    </row>
    <row r="4763" spans="2:19" ht="15" customHeight="1" x14ac:dyDescent="0.35">
      <c r="B4763" s="2" t="str">
        <f t="shared" si="234"/>
        <v>NSG_Income Eligible_Multi-Family_Whole Building - Public Housing_Low Flow Kitchen Aerator_0_MF</v>
      </c>
      <c r="C4763" s="2" t="str">
        <f t="shared" si="235"/>
        <v>NSG_Income Eligible_Multi-Family_Whole Building - Public Housing_Low Flow Kitchen Aerator_0_MF_2024</v>
      </c>
      <c r="D4763" s="13" t="str">
        <f>[11]Analysis!II5073</f>
        <v>NSG</v>
      </c>
      <c r="E4763" s="13" t="str">
        <f>[11]Analysis!IJ5073</f>
        <v>Income Eligible</v>
      </c>
      <c r="F4763" s="13" t="str">
        <f>[11]Analysis!IK5073</f>
        <v>Multi-Family</v>
      </c>
      <c r="G4763" s="13" t="str">
        <f>[11]Analysis!IL5073</f>
        <v>Whole Building - Public Housing</v>
      </c>
      <c r="H4763" s="13" t="str">
        <f>[11]Analysis!IM5073</f>
        <v>Low Flow Kitchen Aerator</v>
      </c>
      <c r="I4763" s="13">
        <f>[11]Analysis!IN5073</f>
        <v>0</v>
      </c>
      <c r="J4763" s="13" t="str">
        <f>[11]Analysis!IO5073</f>
        <v>RS-HWE-LFFA-V09-200101</v>
      </c>
      <c r="K4763" s="13" t="str">
        <f>[11]Analysis!IP5073</f>
        <v>MF</v>
      </c>
      <c r="L4763" s="13">
        <f>[11]Analysis!IQ5073</f>
        <v>2024</v>
      </c>
      <c r="M4763" s="13">
        <f>[11]Analysis!IR5073</f>
        <v>1</v>
      </c>
      <c r="N4763" s="13" t="s">
        <v>1772</v>
      </c>
      <c r="O4763" s="14">
        <f>[11]Analysis!IS5073</f>
        <v>12</v>
      </c>
      <c r="P4763" s="14">
        <f t="shared" si="236"/>
        <v>12</v>
      </c>
      <c r="Q4763" s="14">
        <f>[11]Analysis!JA5073</f>
        <v>94.335428317444084</v>
      </c>
      <c r="R4763" s="12">
        <f>[11]Analysis!IY5073</f>
        <v>1</v>
      </c>
      <c r="S4763" s="14">
        <f>[11]Analysis!JA5073</f>
        <v>94.335428317444084</v>
      </c>
    </row>
    <row r="4764" spans="2:19" ht="15" customHeight="1" x14ac:dyDescent="0.35">
      <c r="B4764" s="2" t="str">
        <f t="shared" si="234"/>
        <v>NSG_Income Eligible_Multi-Family_Whole Building - Public Housing_Low Flow Kitchen Aerator_0_MF</v>
      </c>
      <c r="C4764" s="2" t="str">
        <f t="shared" si="235"/>
        <v>NSG_Income Eligible_Multi-Family_Whole Building - Public Housing_Low Flow Kitchen Aerator_0_MF_2025</v>
      </c>
      <c r="D4764" s="13" t="str">
        <f>[11]Analysis!II5074</f>
        <v>NSG</v>
      </c>
      <c r="E4764" s="13" t="str">
        <f>[11]Analysis!IJ5074</f>
        <v>Income Eligible</v>
      </c>
      <c r="F4764" s="13" t="str">
        <f>[11]Analysis!IK5074</f>
        <v>Multi-Family</v>
      </c>
      <c r="G4764" s="13" t="str">
        <f>[11]Analysis!IL5074</f>
        <v>Whole Building - Public Housing</v>
      </c>
      <c r="H4764" s="13" t="str">
        <f>[11]Analysis!IM5074</f>
        <v>Low Flow Kitchen Aerator</v>
      </c>
      <c r="I4764" s="13">
        <f>[11]Analysis!IN5074</f>
        <v>0</v>
      </c>
      <c r="J4764" s="13" t="str">
        <f>[11]Analysis!IO5074</f>
        <v>RS-HWE-LFFA-V09-200101</v>
      </c>
      <c r="K4764" s="13" t="str">
        <f>[11]Analysis!IP5074</f>
        <v>MF</v>
      </c>
      <c r="L4764" s="13">
        <f>[11]Analysis!IQ5074</f>
        <v>2025</v>
      </c>
      <c r="M4764" s="13">
        <f>[11]Analysis!IR5074</f>
        <v>1</v>
      </c>
      <c r="N4764" s="13" t="s">
        <v>1772</v>
      </c>
      <c r="O4764" s="14">
        <f>[11]Analysis!IS5074</f>
        <v>12</v>
      </c>
      <c r="P4764" s="14">
        <f t="shared" si="236"/>
        <v>12</v>
      </c>
      <c r="Q4764" s="14">
        <f>[11]Analysis!JA5074</f>
        <v>94.335428317444084</v>
      </c>
      <c r="R4764" s="12">
        <f>[11]Analysis!IY5074</f>
        <v>1</v>
      </c>
      <c r="S4764" s="14">
        <f>[11]Analysis!JA5074</f>
        <v>94.335428317444084</v>
      </c>
    </row>
    <row r="4765" spans="2:19" ht="15" customHeight="1" x14ac:dyDescent="0.35">
      <c r="B4765" s="2" t="str">
        <f t="shared" si="234"/>
        <v>NSG_Income Eligible_Multi-Family_Whole Building - Public Housing_Low Flow Showerhead_0_MF</v>
      </c>
      <c r="C4765" s="2" t="str">
        <f t="shared" si="235"/>
        <v>NSG_Income Eligible_Multi-Family_Whole Building - Public Housing_Low Flow Showerhead_0_MF_2022</v>
      </c>
      <c r="D4765" s="13" t="str">
        <f>[11]Analysis!II5075</f>
        <v>NSG</v>
      </c>
      <c r="E4765" s="13" t="str">
        <f>[11]Analysis!IJ5075</f>
        <v>Income Eligible</v>
      </c>
      <c r="F4765" s="13" t="str">
        <f>[11]Analysis!IK5075</f>
        <v>Multi-Family</v>
      </c>
      <c r="G4765" s="13" t="str">
        <f>[11]Analysis!IL5075</f>
        <v>Whole Building - Public Housing</v>
      </c>
      <c r="H4765" s="13" t="str">
        <f>[11]Analysis!IM5075</f>
        <v>Low Flow Showerhead</v>
      </c>
      <c r="I4765" s="13">
        <f>[11]Analysis!IN5075</f>
        <v>0</v>
      </c>
      <c r="J4765" s="13" t="str">
        <f>[11]Analysis!IO5075</f>
        <v>RS-HWE-LFSH-V08-200101</v>
      </c>
      <c r="K4765" s="13" t="str">
        <f>[11]Analysis!IP5075</f>
        <v>MF</v>
      </c>
      <c r="L4765" s="13">
        <f>[11]Analysis!IQ5075</f>
        <v>2022</v>
      </c>
      <c r="M4765" s="13">
        <f>[11]Analysis!IR5075</f>
        <v>3</v>
      </c>
      <c r="N4765" s="13" t="s">
        <v>1772</v>
      </c>
      <c r="O4765" s="14">
        <f>[11]Analysis!IS5075</f>
        <v>12</v>
      </c>
      <c r="P4765" s="14">
        <f t="shared" si="236"/>
        <v>36</v>
      </c>
      <c r="Q4765" s="14">
        <f>[11]Analysis!JA5075</f>
        <v>407.48618300291992</v>
      </c>
      <c r="R4765" s="12">
        <f>[11]Analysis!IY5075</f>
        <v>1</v>
      </c>
      <c r="S4765" s="14">
        <f>[11]Analysis!JA5075</f>
        <v>407.48618300291992</v>
      </c>
    </row>
    <row r="4766" spans="2:19" ht="15" customHeight="1" x14ac:dyDescent="0.35">
      <c r="B4766" s="2" t="str">
        <f t="shared" si="234"/>
        <v>NSG_Income Eligible_Multi-Family_Whole Building - Public Housing_Low Flow Showerhead_0_MF</v>
      </c>
      <c r="C4766" s="2" t="str">
        <f t="shared" si="235"/>
        <v>NSG_Income Eligible_Multi-Family_Whole Building - Public Housing_Low Flow Showerhead_0_MF_2023</v>
      </c>
      <c r="D4766" s="13" t="str">
        <f>[11]Analysis!II5076</f>
        <v>NSG</v>
      </c>
      <c r="E4766" s="13" t="str">
        <f>[11]Analysis!IJ5076</f>
        <v>Income Eligible</v>
      </c>
      <c r="F4766" s="13" t="str">
        <f>[11]Analysis!IK5076</f>
        <v>Multi-Family</v>
      </c>
      <c r="G4766" s="13" t="str">
        <f>[11]Analysis!IL5076</f>
        <v>Whole Building - Public Housing</v>
      </c>
      <c r="H4766" s="13" t="str">
        <f>[11]Analysis!IM5076</f>
        <v>Low Flow Showerhead</v>
      </c>
      <c r="I4766" s="13">
        <f>[11]Analysis!IN5076</f>
        <v>0</v>
      </c>
      <c r="J4766" s="13" t="str">
        <f>[11]Analysis!IO5076</f>
        <v>RS-HWE-LFSH-V08-200101</v>
      </c>
      <c r="K4766" s="13" t="str">
        <f>[11]Analysis!IP5076</f>
        <v>MF</v>
      </c>
      <c r="L4766" s="13">
        <f>[11]Analysis!IQ5076</f>
        <v>2023</v>
      </c>
      <c r="M4766" s="13">
        <f>[11]Analysis!IR5076</f>
        <v>3</v>
      </c>
      <c r="N4766" s="13" t="s">
        <v>1772</v>
      </c>
      <c r="O4766" s="14">
        <f>[11]Analysis!IS5076</f>
        <v>12</v>
      </c>
      <c r="P4766" s="14">
        <f t="shared" si="236"/>
        <v>36</v>
      </c>
      <c r="Q4766" s="14">
        <f>[11]Analysis!JA5076</f>
        <v>407.48618300291992</v>
      </c>
      <c r="R4766" s="12">
        <f>[11]Analysis!IY5076</f>
        <v>1</v>
      </c>
      <c r="S4766" s="14">
        <f>[11]Analysis!JA5076</f>
        <v>407.48618300291992</v>
      </c>
    </row>
    <row r="4767" spans="2:19" ht="15" customHeight="1" x14ac:dyDescent="0.35">
      <c r="B4767" s="2" t="str">
        <f t="shared" si="234"/>
        <v>NSG_Income Eligible_Multi-Family_Whole Building - Public Housing_Low Flow Showerhead_0_MF</v>
      </c>
      <c r="C4767" s="2" t="str">
        <f t="shared" si="235"/>
        <v>NSG_Income Eligible_Multi-Family_Whole Building - Public Housing_Low Flow Showerhead_0_MF_2024</v>
      </c>
      <c r="D4767" s="13" t="str">
        <f>[11]Analysis!II5077</f>
        <v>NSG</v>
      </c>
      <c r="E4767" s="13" t="str">
        <f>[11]Analysis!IJ5077</f>
        <v>Income Eligible</v>
      </c>
      <c r="F4767" s="13" t="str">
        <f>[11]Analysis!IK5077</f>
        <v>Multi-Family</v>
      </c>
      <c r="G4767" s="13" t="str">
        <f>[11]Analysis!IL5077</f>
        <v>Whole Building - Public Housing</v>
      </c>
      <c r="H4767" s="13" t="str">
        <f>[11]Analysis!IM5077</f>
        <v>Low Flow Showerhead</v>
      </c>
      <c r="I4767" s="13">
        <f>[11]Analysis!IN5077</f>
        <v>0</v>
      </c>
      <c r="J4767" s="13" t="str">
        <f>[11]Analysis!IO5077</f>
        <v>RS-HWE-LFSH-V08-200101</v>
      </c>
      <c r="K4767" s="13" t="str">
        <f>[11]Analysis!IP5077</f>
        <v>MF</v>
      </c>
      <c r="L4767" s="13">
        <f>[11]Analysis!IQ5077</f>
        <v>2024</v>
      </c>
      <c r="M4767" s="13">
        <f>[11]Analysis!IR5077</f>
        <v>3</v>
      </c>
      <c r="N4767" s="13" t="s">
        <v>1772</v>
      </c>
      <c r="O4767" s="14">
        <f>[11]Analysis!IS5077</f>
        <v>12</v>
      </c>
      <c r="P4767" s="14">
        <f t="shared" si="236"/>
        <v>36</v>
      </c>
      <c r="Q4767" s="14">
        <f>[11]Analysis!JA5077</f>
        <v>407.48618300291992</v>
      </c>
      <c r="R4767" s="12">
        <f>[11]Analysis!IY5077</f>
        <v>1</v>
      </c>
      <c r="S4767" s="14">
        <f>[11]Analysis!JA5077</f>
        <v>407.48618300291992</v>
      </c>
    </row>
    <row r="4768" spans="2:19" ht="15" customHeight="1" x14ac:dyDescent="0.35">
      <c r="B4768" s="2" t="str">
        <f t="shared" si="234"/>
        <v>NSG_Income Eligible_Multi-Family_Whole Building - Public Housing_Low Flow Showerhead_0_MF</v>
      </c>
      <c r="C4768" s="2" t="str">
        <f t="shared" si="235"/>
        <v>NSG_Income Eligible_Multi-Family_Whole Building - Public Housing_Low Flow Showerhead_0_MF_2025</v>
      </c>
      <c r="D4768" s="13" t="str">
        <f>[11]Analysis!II5078</f>
        <v>NSG</v>
      </c>
      <c r="E4768" s="13" t="str">
        <f>[11]Analysis!IJ5078</f>
        <v>Income Eligible</v>
      </c>
      <c r="F4768" s="13" t="str">
        <f>[11]Analysis!IK5078</f>
        <v>Multi-Family</v>
      </c>
      <c r="G4768" s="13" t="str">
        <f>[11]Analysis!IL5078</f>
        <v>Whole Building - Public Housing</v>
      </c>
      <c r="H4768" s="13" t="str">
        <f>[11]Analysis!IM5078</f>
        <v>Low Flow Showerhead</v>
      </c>
      <c r="I4768" s="13">
        <f>[11]Analysis!IN5078</f>
        <v>0</v>
      </c>
      <c r="J4768" s="13" t="str">
        <f>[11]Analysis!IO5078</f>
        <v>RS-HWE-LFSH-V08-200101</v>
      </c>
      <c r="K4768" s="13" t="str">
        <f>[11]Analysis!IP5078</f>
        <v>MF</v>
      </c>
      <c r="L4768" s="13">
        <f>[11]Analysis!IQ5078</f>
        <v>2025</v>
      </c>
      <c r="M4768" s="13">
        <f>[11]Analysis!IR5078</f>
        <v>3</v>
      </c>
      <c r="N4768" s="13" t="s">
        <v>1772</v>
      </c>
      <c r="O4768" s="14">
        <f>[11]Analysis!IS5078</f>
        <v>12</v>
      </c>
      <c r="P4768" s="14">
        <f t="shared" si="236"/>
        <v>36</v>
      </c>
      <c r="Q4768" s="14">
        <f>[11]Analysis!JA5078</f>
        <v>407.48618300291992</v>
      </c>
      <c r="R4768" s="12">
        <f>[11]Analysis!IY5078</f>
        <v>1</v>
      </c>
      <c r="S4768" s="14">
        <f>[11]Analysis!JA5078</f>
        <v>407.48618300291992</v>
      </c>
    </row>
    <row r="4769" spans="2:19" ht="15" customHeight="1" x14ac:dyDescent="0.35">
      <c r="B4769" s="2" t="str">
        <f t="shared" si="234"/>
        <v>NSG_Income Eligible_Multi-Family_Whole Building - Public Housing_Pipe Insulation_DHW_MF</v>
      </c>
      <c r="C4769" s="2" t="str">
        <f t="shared" si="235"/>
        <v>NSG_Income Eligible_Multi-Family_Whole Building - Public Housing_Pipe Insulation_DHW_MF_2022</v>
      </c>
      <c r="D4769" s="13" t="str">
        <f>[11]Analysis!II5079</f>
        <v>NSG</v>
      </c>
      <c r="E4769" s="13" t="str">
        <f>[11]Analysis!IJ5079</f>
        <v>Income Eligible</v>
      </c>
      <c r="F4769" s="13" t="str">
        <f>[11]Analysis!IK5079</f>
        <v>Multi-Family</v>
      </c>
      <c r="G4769" s="13" t="str">
        <f>[11]Analysis!IL5079</f>
        <v>Whole Building - Public Housing</v>
      </c>
      <c r="H4769" s="13" t="str">
        <f>[11]Analysis!IM5079</f>
        <v>Pipe Insulation</v>
      </c>
      <c r="I4769" s="13" t="str">
        <f>[11]Analysis!IN5079</f>
        <v>DHW</v>
      </c>
      <c r="J4769" s="13" t="str">
        <f>[11]Analysis!IO5079</f>
        <v>RS-HWE-PINS-V03-190101</v>
      </c>
      <c r="K4769" s="13" t="str">
        <f>[11]Analysis!IP5079</f>
        <v>MF</v>
      </c>
      <c r="L4769" s="13">
        <f>[11]Analysis!IQ5079</f>
        <v>2022</v>
      </c>
      <c r="M4769" s="13">
        <f>[11]Analysis!IR5079</f>
        <v>3</v>
      </c>
      <c r="N4769" s="13" t="s">
        <v>1772</v>
      </c>
      <c r="O4769" s="14">
        <f>[11]Analysis!IS5079</f>
        <v>15</v>
      </c>
      <c r="P4769" s="14">
        <f t="shared" si="236"/>
        <v>45</v>
      </c>
      <c r="Q4769" s="14">
        <f>[11]Analysis!JA5079</f>
        <v>39.720001732742489</v>
      </c>
      <c r="R4769" s="12">
        <f>[11]Analysis!IY5079</f>
        <v>1</v>
      </c>
      <c r="S4769" s="14">
        <f>[11]Analysis!JA5079</f>
        <v>39.720001732742489</v>
      </c>
    </row>
    <row r="4770" spans="2:19" ht="15" customHeight="1" x14ac:dyDescent="0.35">
      <c r="B4770" s="2" t="str">
        <f t="shared" si="234"/>
        <v>NSG_Income Eligible_Multi-Family_Whole Building - Public Housing_Pipe Insulation_DHW_MF</v>
      </c>
      <c r="C4770" s="2" t="str">
        <f t="shared" si="235"/>
        <v>NSG_Income Eligible_Multi-Family_Whole Building - Public Housing_Pipe Insulation_DHW_MF_2023</v>
      </c>
      <c r="D4770" s="13" t="str">
        <f>[11]Analysis!II5080</f>
        <v>NSG</v>
      </c>
      <c r="E4770" s="13" t="str">
        <f>[11]Analysis!IJ5080</f>
        <v>Income Eligible</v>
      </c>
      <c r="F4770" s="13" t="str">
        <f>[11]Analysis!IK5080</f>
        <v>Multi-Family</v>
      </c>
      <c r="G4770" s="13" t="str">
        <f>[11]Analysis!IL5080</f>
        <v>Whole Building - Public Housing</v>
      </c>
      <c r="H4770" s="13" t="str">
        <f>[11]Analysis!IM5080</f>
        <v>Pipe Insulation</v>
      </c>
      <c r="I4770" s="13" t="str">
        <f>[11]Analysis!IN5080</f>
        <v>DHW</v>
      </c>
      <c r="J4770" s="13" t="str">
        <f>[11]Analysis!IO5080</f>
        <v>RS-HWE-PINS-V03-190101</v>
      </c>
      <c r="K4770" s="13" t="str">
        <f>[11]Analysis!IP5080</f>
        <v>MF</v>
      </c>
      <c r="L4770" s="13">
        <f>[11]Analysis!IQ5080</f>
        <v>2023</v>
      </c>
      <c r="M4770" s="13">
        <f>[11]Analysis!IR5080</f>
        <v>3</v>
      </c>
      <c r="N4770" s="13" t="s">
        <v>1772</v>
      </c>
      <c r="O4770" s="14">
        <f>[11]Analysis!IS5080</f>
        <v>15</v>
      </c>
      <c r="P4770" s="14">
        <f t="shared" si="236"/>
        <v>45</v>
      </c>
      <c r="Q4770" s="14">
        <f>[11]Analysis!JA5080</f>
        <v>39.720001732742489</v>
      </c>
      <c r="R4770" s="12">
        <f>[11]Analysis!IY5080</f>
        <v>1</v>
      </c>
      <c r="S4770" s="14">
        <f>[11]Analysis!JA5080</f>
        <v>39.720001732742489</v>
      </c>
    </row>
    <row r="4771" spans="2:19" ht="15" customHeight="1" x14ac:dyDescent="0.35">
      <c r="B4771" s="2" t="str">
        <f t="shared" si="234"/>
        <v>NSG_Income Eligible_Multi-Family_Whole Building - Public Housing_Pipe Insulation_DHW_MF</v>
      </c>
      <c r="C4771" s="2" t="str">
        <f t="shared" si="235"/>
        <v>NSG_Income Eligible_Multi-Family_Whole Building - Public Housing_Pipe Insulation_DHW_MF_2024</v>
      </c>
      <c r="D4771" s="13" t="str">
        <f>[11]Analysis!II5081</f>
        <v>NSG</v>
      </c>
      <c r="E4771" s="13" t="str">
        <f>[11]Analysis!IJ5081</f>
        <v>Income Eligible</v>
      </c>
      <c r="F4771" s="13" t="str">
        <f>[11]Analysis!IK5081</f>
        <v>Multi-Family</v>
      </c>
      <c r="G4771" s="13" t="str">
        <f>[11]Analysis!IL5081</f>
        <v>Whole Building - Public Housing</v>
      </c>
      <c r="H4771" s="13" t="str">
        <f>[11]Analysis!IM5081</f>
        <v>Pipe Insulation</v>
      </c>
      <c r="I4771" s="13" t="str">
        <f>[11]Analysis!IN5081</f>
        <v>DHW</v>
      </c>
      <c r="J4771" s="13" t="str">
        <f>[11]Analysis!IO5081</f>
        <v>RS-HWE-PINS-V03-190101</v>
      </c>
      <c r="K4771" s="13" t="str">
        <f>[11]Analysis!IP5081</f>
        <v>MF</v>
      </c>
      <c r="L4771" s="13">
        <f>[11]Analysis!IQ5081</f>
        <v>2024</v>
      </c>
      <c r="M4771" s="13">
        <f>[11]Analysis!IR5081</f>
        <v>3</v>
      </c>
      <c r="N4771" s="13" t="s">
        <v>1772</v>
      </c>
      <c r="O4771" s="14">
        <f>[11]Analysis!IS5081</f>
        <v>15</v>
      </c>
      <c r="P4771" s="14">
        <f t="shared" si="236"/>
        <v>45</v>
      </c>
      <c r="Q4771" s="14">
        <f>[11]Analysis!JA5081</f>
        <v>39.720001732742489</v>
      </c>
      <c r="R4771" s="12">
        <f>[11]Analysis!IY5081</f>
        <v>1</v>
      </c>
      <c r="S4771" s="14">
        <f>[11]Analysis!JA5081</f>
        <v>39.720001732742489</v>
      </c>
    </row>
    <row r="4772" spans="2:19" ht="15" customHeight="1" x14ac:dyDescent="0.35">
      <c r="B4772" s="2" t="str">
        <f t="shared" si="234"/>
        <v>NSG_Income Eligible_Multi-Family_Whole Building - Public Housing_Pipe Insulation_DHW_MF</v>
      </c>
      <c r="C4772" s="2" t="str">
        <f t="shared" si="235"/>
        <v>NSG_Income Eligible_Multi-Family_Whole Building - Public Housing_Pipe Insulation_DHW_MF_2025</v>
      </c>
      <c r="D4772" s="13" t="str">
        <f>[11]Analysis!II5082</f>
        <v>NSG</v>
      </c>
      <c r="E4772" s="13" t="str">
        <f>[11]Analysis!IJ5082</f>
        <v>Income Eligible</v>
      </c>
      <c r="F4772" s="13" t="str">
        <f>[11]Analysis!IK5082</f>
        <v>Multi-Family</v>
      </c>
      <c r="G4772" s="13" t="str">
        <f>[11]Analysis!IL5082</f>
        <v>Whole Building - Public Housing</v>
      </c>
      <c r="H4772" s="13" t="str">
        <f>[11]Analysis!IM5082</f>
        <v>Pipe Insulation</v>
      </c>
      <c r="I4772" s="13" t="str">
        <f>[11]Analysis!IN5082</f>
        <v>DHW</v>
      </c>
      <c r="J4772" s="13" t="str">
        <f>[11]Analysis!IO5082</f>
        <v>RS-HWE-PINS-V03-190101</v>
      </c>
      <c r="K4772" s="13" t="str">
        <f>[11]Analysis!IP5082</f>
        <v>MF</v>
      </c>
      <c r="L4772" s="13">
        <f>[11]Analysis!IQ5082</f>
        <v>2025</v>
      </c>
      <c r="M4772" s="13">
        <f>[11]Analysis!IR5082</f>
        <v>3</v>
      </c>
      <c r="N4772" s="13" t="s">
        <v>1772</v>
      </c>
      <c r="O4772" s="14">
        <f>[11]Analysis!IS5082</f>
        <v>15</v>
      </c>
      <c r="P4772" s="14">
        <f t="shared" si="236"/>
        <v>45</v>
      </c>
      <c r="Q4772" s="14">
        <f>[11]Analysis!JA5082</f>
        <v>39.720001732742489</v>
      </c>
      <c r="R4772" s="12">
        <f>[11]Analysis!IY5082</f>
        <v>1</v>
      </c>
      <c r="S4772" s="14">
        <f>[11]Analysis!JA5082</f>
        <v>39.720001732742489</v>
      </c>
    </row>
    <row r="4773" spans="2:19" ht="15" customHeight="1" x14ac:dyDescent="0.35">
      <c r="B4773" s="2" t="str">
        <f t="shared" si="234"/>
        <v>NSG_Income Eligible_Multi-Family_Whole Building - Public Housing_Pipe Insulation_Boiler_MF</v>
      </c>
      <c r="C4773" s="2" t="str">
        <f t="shared" si="235"/>
        <v>NSG_Income Eligible_Multi-Family_Whole Building - Public Housing_Pipe Insulation_Boiler_MF_2022</v>
      </c>
      <c r="D4773" s="13" t="str">
        <f>[11]Analysis!II5083</f>
        <v>NSG</v>
      </c>
      <c r="E4773" s="13" t="str">
        <f>[11]Analysis!IJ5083</f>
        <v>Income Eligible</v>
      </c>
      <c r="F4773" s="13" t="str">
        <f>[11]Analysis!IK5083</f>
        <v>Multi-Family</v>
      </c>
      <c r="G4773" s="13" t="str">
        <f>[11]Analysis!IL5083</f>
        <v>Whole Building - Public Housing</v>
      </c>
      <c r="H4773" s="13" t="str">
        <f>[11]Analysis!IM5083</f>
        <v>Pipe Insulation</v>
      </c>
      <c r="I4773" s="13" t="str">
        <f>[11]Analysis!IN5083</f>
        <v>Boiler</v>
      </c>
      <c r="J4773" s="13" t="str">
        <f>[11]Analysis!IO5083</f>
        <v>RS-HWE-PINS-V03-190101</v>
      </c>
      <c r="K4773" s="13" t="str">
        <f>[11]Analysis!IP5083</f>
        <v>MF</v>
      </c>
      <c r="L4773" s="13">
        <f>[11]Analysis!IQ5083</f>
        <v>2022</v>
      </c>
      <c r="M4773" s="13">
        <f>[11]Analysis!IR5083</f>
        <v>1</v>
      </c>
      <c r="N4773" s="13" t="s">
        <v>1772</v>
      </c>
      <c r="O4773" s="14">
        <f>[11]Analysis!IS5083</f>
        <v>0</v>
      </c>
      <c r="P4773" s="14">
        <f t="shared" si="236"/>
        <v>0</v>
      </c>
      <c r="Q4773" s="14">
        <f>[11]Analysis!JA5083</f>
        <v>0</v>
      </c>
      <c r="R4773" s="12">
        <f>[11]Analysis!IY5083</f>
        <v>1</v>
      </c>
      <c r="S4773" s="14">
        <f>[11]Analysis!JA5083</f>
        <v>0</v>
      </c>
    </row>
    <row r="4774" spans="2:19" ht="15" customHeight="1" x14ac:dyDescent="0.35">
      <c r="B4774" s="2" t="str">
        <f t="shared" si="234"/>
        <v>NSG_Income Eligible_Multi-Family_Whole Building - Public Housing_Pipe Insulation_Boiler_MF</v>
      </c>
      <c r="C4774" s="2" t="str">
        <f t="shared" si="235"/>
        <v>NSG_Income Eligible_Multi-Family_Whole Building - Public Housing_Pipe Insulation_Boiler_MF_2023</v>
      </c>
      <c r="D4774" s="13" t="str">
        <f>[11]Analysis!II5084</f>
        <v>NSG</v>
      </c>
      <c r="E4774" s="13" t="str">
        <f>[11]Analysis!IJ5084</f>
        <v>Income Eligible</v>
      </c>
      <c r="F4774" s="13" t="str">
        <f>[11]Analysis!IK5084</f>
        <v>Multi-Family</v>
      </c>
      <c r="G4774" s="13" t="str">
        <f>[11]Analysis!IL5084</f>
        <v>Whole Building - Public Housing</v>
      </c>
      <c r="H4774" s="13" t="str">
        <f>[11]Analysis!IM5084</f>
        <v>Pipe Insulation</v>
      </c>
      <c r="I4774" s="13" t="str">
        <f>[11]Analysis!IN5084</f>
        <v>Boiler</v>
      </c>
      <c r="J4774" s="13" t="str">
        <f>[11]Analysis!IO5084</f>
        <v>RS-HWE-PINS-V03-190101</v>
      </c>
      <c r="K4774" s="13" t="str">
        <f>[11]Analysis!IP5084</f>
        <v>MF</v>
      </c>
      <c r="L4774" s="13">
        <f>[11]Analysis!IQ5084</f>
        <v>2023</v>
      </c>
      <c r="M4774" s="13">
        <f>[11]Analysis!IR5084</f>
        <v>1</v>
      </c>
      <c r="N4774" s="13" t="s">
        <v>1772</v>
      </c>
      <c r="O4774" s="14">
        <f>[11]Analysis!IS5084</f>
        <v>0</v>
      </c>
      <c r="P4774" s="14">
        <f t="shared" si="236"/>
        <v>0</v>
      </c>
      <c r="Q4774" s="14">
        <f>[11]Analysis!JA5084</f>
        <v>0</v>
      </c>
      <c r="R4774" s="12">
        <f>[11]Analysis!IY5084</f>
        <v>1</v>
      </c>
      <c r="S4774" s="14">
        <f>[11]Analysis!JA5084</f>
        <v>0</v>
      </c>
    </row>
    <row r="4775" spans="2:19" ht="15" customHeight="1" x14ac:dyDescent="0.35">
      <c r="B4775" s="2" t="str">
        <f t="shared" si="234"/>
        <v>NSG_Income Eligible_Multi-Family_Whole Building - Public Housing_Pipe Insulation_Boiler_MF</v>
      </c>
      <c r="C4775" s="2" t="str">
        <f t="shared" si="235"/>
        <v>NSG_Income Eligible_Multi-Family_Whole Building - Public Housing_Pipe Insulation_Boiler_MF_2024</v>
      </c>
      <c r="D4775" s="13" t="str">
        <f>[11]Analysis!II5085</f>
        <v>NSG</v>
      </c>
      <c r="E4775" s="13" t="str">
        <f>[11]Analysis!IJ5085</f>
        <v>Income Eligible</v>
      </c>
      <c r="F4775" s="13" t="str">
        <f>[11]Analysis!IK5085</f>
        <v>Multi-Family</v>
      </c>
      <c r="G4775" s="13" t="str">
        <f>[11]Analysis!IL5085</f>
        <v>Whole Building - Public Housing</v>
      </c>
      <c r="H4775" s="13" t="str">
        <f>[11]Analysis!IM5085</f>
        <v>Pipe Insulation</v>
      </c>
      <c r="I4775" s="13" t="str">
        <f>[11]Analysis!IN5085</f>
        <v>Boiler</v>
      </c>
      <c r="J4775" s="13" t="str">
        <f>[11]Analysis!IO5085</f>
        <v>RS-HWE-PINS-V03-190101</v>
      </c>
      <c r="K4775" s="13" t="str">
        <f>[11]Analysis!IP5085</f>
        <v>MF</v>
      </c>
      <c r="L4775" s="13">
        <f>[11]Analysis!IQ5085</f>
        <v>2024</v>
      </c>
      <c r="M4775" s="13">
        <f>[11]Analysis!IR5085</f>
        <v>1</v>
      </c>
      <c r="N4775" s="13" t="s">
        <v>1772</v>
      </c>
      <c r="O4775" s="14">
        <f>[11]Analysis!IS5085</f>
        <v>0</v>
      </c>
      <c r="P4775" s="14">
        <f t="shared" si="236"/>
        <v>0</v>
      </c>
      <c r="Q4775" s="14">
        <f>[11]Analysis!JA5085</f>
        <v>0</v>
      </c>
      <c r="R4775" s="12">
        <f>[11]Analysis!IY5085</f>
        <v>1</v>
      </c>
      <c r="S4775" s="14">
        <f>[11]Analysis!JA5085</f>
        <v>0</v>
      </c>
    </row>
    <row r="4776" spans="2:19" ht="15" customHeight="1" x14ac:dyDescent="0.35">
      <c r="B4776" s="2" t="str">
        <f t="shared" si="234"/>
        <v>NSG_Income Eligible_Multi-Family_Whole Building - Public Housing_Pipe Insulation_Boiler_MF</v>
      </c>
      <c r="C4776" s="2" t="str">
        <f t="shared" si="235"/>
        <v>NSG_Income Eligible_Multi-Family_Whole Building - Public Housing_Pipe Insulation_Boiler_MF_2025</v>
      </c>
      <c r="D4776" s="13" t="str">
        <f>[11]Analysis!II5086</f>
        <v>NSG</v>
      </c>
      <c r="E4776" s="13" t="str">
        <f>[11]Analysis!IJ5086</f>
        <v>Income Eligible</v>
      </c>
      <c r="F4776" s="13" t="str">
        <f>[11]Analysis!IK5086</f>
        <v>Multi-Family</v>
      </c>
      <c r="G4776" s="13" t="str">
        <f>[11]Analysis!IL5086</f>
        <v>Whole Building - Public Housing</v>
      </c>
      <c r="H4776" s="13" t="str">
        <f>[11]Analysis!IM5086</f>
        <v>Pipe Insulation</v>
      </c>
      <c r="I4776" s="13" t="str">
        <f>[11]Analysis!IN5086</f>
        <v>Boiler</v>
      </c>
      <c r="J4776" s="13" t="str">
        <f>[11]Analysis!IO5086</f>
        <v>RS-HWE-PINS-V03-190101</v>
      </c>
      <c r="K4776" s="13" t="str">
        <f>[11]Analysis!IP5086</f>
        <v>MF</v>
      </c>
      <c r="L4776" s="13">
        <f>[11]Analysis!IQ5086</f>
        <v>2025</v>
      </c>
      <c r="M4776" s="13">
        <f>[11]Analysis!IR5086</f>
        <v>1</v>
      </c>
      <c r="N4776" s="13" t="s">
        <v>1772</v>
      </c>
      <c r="O4776" s="14">
        <f>[11]Analysis!IS5086</f>
        <v>0</v>
      </c>
      <c r="P4776" s="14">
        <f t="shared" si="236"/>
        <v>0</v>
      </c>
      <c r="Q4776" s="14">
        <f>[11]Analysis!JA5086</f>
        <v>0</v>
      </c>
      <c r="R4776" s="12">
        <f>[11]Analysis!IY5086</f>
        <v>1</v>
      </c>
      <c r="S4776" s="14">
        <f>[11]Analysis!JA5086</f>
        <v>0</v>
      </c>
    </row>
    <row r="4777" spans="2:19" ht="15" customHeight="1" x14ac:dyDescent="0.35">
      <c r="B4777" s="2" t="str">
        <f t="shared" si="234"/>
        <v>NSG_Income Eligible_Multi-Family_Whole Building - Public Housing_Programmable Thermostat_Furnace (DI)_MF</v>
      </c>
      <c r="C4777" s="2" t="str">
        <f t="shared" si="235"/>
        <v>NSG_Income Eligible_Multi-Family_Whole Building - Public Housing_Programmable Thermostat_Furnace (DI)_MF_2022</v>
      </c>
      <c r="D4777" s="13" t="str">
        <f>[11]Analysis!II5087</f>
        <v>NSG</v>
      </c>
      <c r="E4777" s="13" t="str">
        <f>[11]Analysis!IJ5087</f>
        <v>Income Eligible</v>
      </c>
      <c r="F4777" s="13" t="str">
        <f>[11]Analysis!IK5087</f>
        <v>Multi-Family</v>
      </c>
      <c r="G4777" s="13" t="str">
        <f>[11]Analysis!IL5087</f>
        <v>Whole Building - Public Housing</v>
      </c>
      <c r="H4777" s="13" t="str">
        <f>[11]Analysis!IM5087</f>
        <v>Programmable Thermostat</v>
      </c>
      <c r="I4777" s="13" t="str">
        <f>[11]Analysis!IN5087</f>
        <v>Furnace (DI)</v>
      </c>
      <c r="J4777" s="13" t="str">
        <f>[11]Analysis!IO5087</f>
        <v>RS-HVC-ADTH-V04-200101</v>
      </c>
      <c r="K4777" s="13" t="str">
        <f>[11]Analysis!IP5087</f>
        <v>MF</v>
      </c>
      <c r="L4777" s="13">
        <f>[11]Analysis!IQ5087</f>
        <v>2022</v>
      </c>
      <c r="M4777" s="13">
        <f>[11]Analysis!IR5087</f>
        <v>1</v>
      </c>
      <c r="N4777" s="13" t="s">
        <v>1772</v>
      </c>
      <c r="O4777" s="14">
        <f>[11]Analysis!IS5087</f>
        <v>2</v>
      </c>
      <c r="P4777" s="14">
        <f t="shared" si="236"/>
        <v>2</v>
      </c>
      <c r="Q4777" s="14">
        <f>[11]Analysis!JA5087</f>
        <v>81.003</v>
      </c>
      <c r="R4777" s="12">
        <f>[11]Analysis!IY5087</f>
        <v>1</v>
      </c>
      <c r="S4777" s="14">
        <f>[11]Analysis!JA5087</f>
        <v>81.003</v>
      </c>
    </row>
    <row r="4778" spans="2:19" ht="15" customHeight="1" x14ac:dyDescent="0.35">
      <c r="B4778" s="2" t="str">
        <f t="shared" si="234"/>
        <v>NSG_Income Eligible_Multi-Family_Whole Building - Public Housing_Programmable Thermostat_Furnace (DI)_MF</v>
      </c>
      <c r="C4778" s="2" t="str">
        <f t="shared" si="235"/>
        <v>NSG_Income Eligible_Multi-Family_Whole Building - Public Housing_Programmable Thermostat_Furnace (DI)_MF_2023</v>
      </c>
      <c r="D4778" s="13" t="str">
        <f>[11]Analysis!II5088</f>
        <v>NSG</v>
      </c>
      <c r="E4778" s="13" t="str">
        <f>[11]Analysis!IJ5088</f>
        <v>Income Eligible</v>
      </c>
      <c r="F4778" s="13" t="str">
        <f>[11]Analysis!IK5088</f>
        <v>Multi-Family</v>
      </c>
      <c r="G4778" s="13" t="str">
        <f>[11]Analysis!IL5088</f>
        <v>Whole Building - Public Housing</v>
      </c>
      <c r="H4778" s="13" t="str">
        <f>[11]Analysis!IM5088</f>
        <v>Programmable Thermostat</v>
      </c>
      <c r="I4778" s="13" t="str">
        <f>[11]Analysis!IN5088</f>
        <v>Furnace (DI)</v>
      </c>
      <c r="J4778" s="13" t="str">
        <f>[11]Analysis!IO5088</f>
        <v>RS-HVC-ADTH-V04-200101</v>
      </c>
      <c r="K4778" s="13" t="str">
        <f>[11]Analysis!IP5088</f>
        <v>MF</v>
      </c>
      <c r="L4778" s="13">
        <f>[11]Analysis!IQ5088</f>
        <v>2023</v>
      </c>
      <c r="M4778" s="13">
        <f>[11]Analysis!IR5088</f>
        <v>1</v>
      </c>
      <c r="N4778" s="13" t="s">
        <v>1772</v>
      </c>
      <c r="O4778" s="14">
        <f>[11]Analysis!IS5088</f>
        <v>2</v>
      </c>
      <c r="P4778" s="14">
        <f t="shared" si="236"/>
        <v>2</v>
      </c>
      <c r="Q4778" s="14">
        <f>[11]Analysis!JA5088</f>
        <v>81.003</v>
      </c>
      <c r="R4778" s="12">
        <f>[11]Analysis!IY5088</f>
        <v>1</v>
      </c>
      <c r="S4778" s="14">
        <f>[11]Analysis!JA5088</f>
        <v>81.003</v>
      </c>
    </row>
    <row r="4779" spans="2:19" ht="15" customHeight="1" x14ac:dyDescent="0.35">
      <c r="B4779" s="2" t="str">
        <f t="shared" si="234"/>
        <v>NSG_Income Eligible_Multi-Family_Whole Building - Public Housing_Programmable Thermostat_Furnace (DI)_MF</v>
      </c>
      <c r="C4779" s="2" t="str">
        <f t="shared" si="235"/>
        <v>NSG_Income Eligible_Multi-Family_Whole Building - Public Housing_Programmable Thermostat_Furnace (DI)_MF_2024</v>
      </c>
      <c r="D4779" s="13" t="str">
        <f>[11]Analysis!II5089</f>
        <v>NSG</v>
      </c>
      <c r="E4779" s="13" t="str">
        <f>[11]Analysis!IJ5089</f>
        <v>Income Eligible</v>
      </c>
      <c r="F4779" s="13" t="str">
        <f>[11]Analysis!IK5089</f>
        <v>Multi-Family</v>
      </c>
      <c r="G4779" s="13" t="str">
        <f>[11]Analysis!IL5089</f>
        <v>Whole Building - Public Housing</v>
      </c>
      <c r="H4779" s="13" t="str">
        <f>[11]Analysis!IM5089</f>
        <v>Programmable Thermostat</v>
      </c>
      <c r="I4779" s="13" t="str">
        <f>[11]Analysis!IN5089</f>
        <v>Furnace (DI)</v>
      </c>
      <c r="J4779" s="13" t="str">
        <f>[11]Analysis!IO5089</f>
        <v>RS-HVC-ADTH-V04-200101</v>
      </c>
      <c r="K4779" s="13" t="str">
        <f>[11]Analysis!IP5089</f>
        <v>MF</v>
      </c>
      <c r="L4779" s="13">
        <f>[11]Analysis!IQ5089</f>
        <v>2024</v>
      </c>
      <c r="M4779" s="13">
        <f>[11]Analysis!IR5089</f>
        <v>1</v>
      </c>
      <c r="N4779" s="13" t="s">
        <v>1772</v>
      </c>
      <c r="O4779" s="14">
        <f>[11]Analysis!IS5089</f>
        <v>2</v>
      </c>
      <c r="P4779" s="14">
        <f t="shared" si="236"/>
        <v>2</v>
      </c>
      <c r="Q4779" s="14">
        <f>[11]Analysis!JA5089</f>
        <v>81.003</v>
      </c>
      <c r="R4779" s="12">
        <f>[11]Analysis!IY5089</f>
        <v>1</v>
      </c>
      <c r="S4779" s="14">
        <f>[11]Analysis!JA5089</f>
        <v>81.003</v>
      </c>
    </row>
    <row r="4780" spans="2:19" ht="15" customHeight="1" x14ac:dyDescent="0.35">
      <c r="B4780" s="2" t="str">
        <f t="shared" si="234"/>
        <v>NSG_Income Eligible_Multi-Family_Whole Building - Public Housing_Programmable Thermostat_Furnace (DI)_MF</v>
      </c>
      <c r="C4780" s="2" t="str">
        <f t="shared" si="235"/>
        <v>NSG_Income Eligible_Multi-Family_Whole Building - Public Housing_Programmable Thermostat_Furnace (DI)_MF_2025</v>
      </c>
      <c r="D4780" s="13" t="str">
        <f>[11]Analysis!II5090</f>
        <v>NSG</v>
      </c>
      <c r="E4780" s="13" t="str">
        <f>[11]Analysis!IJ5090</f>
        <v>Income Eligible</v>
      </c>
      <c r="F4780" s="13" t="str">
        <f>[11]Analysis!IK5090</f>
        <v>Multi-Family</v>
      </c>
      <c r="G4780" s="13" t="str">
        <f>[11]Analysis!IL5090</f>
        <v>Whole Building - Public Housing</v>
      </c>
      <c r="H4780" s="13" t="str">
        <f>[11]Analysis!IM5090</f>
        <v>Programmable Thermostat</v>
      </c>
      <c r="I4780" s="13" t="str">
        <f>[11]Analysis!IN5090</f>
        <v>Furnace (DI)</v>
      </c>
      <c r="J4780" s="13" t="str">
        <f>[11]Analysis!IO5090</f>
        <v>RS-HVC-ADTH-V04-200101</v>
      </c>
      <c r="K4780" s="13" t="str">
        <f>[11]Analysis!IP5090</f>
        <v>MF</v>
      </c>
      <c r="L4780" s="13">
        <f>[11]Analysis!IQ5090</f>
        <v>2025</v>
      </c>
      <c r="M4780" s="13">
        <f>[11]Analysis!IR5090</f>
        <v>1</v>
      </c>
      <c r="N4780" s="13" t="s">
        <v>1772</v>
      </c>
      <c r="O4780" s="14">
        <f>[11]Analysis!IS5090</f>
        <v>2</v>
      </c>
      <c r="P4780" s="14">
        <f t="shared" si="236"/>
        <v>2</v>
      </c>
      <c r="Q4780" s="14">
        <f>[11]Analysis!JA5090</f>
        <v>81.003</v>
      </c>
      <c r="R4780" s="12">
        <f>[11]Analysis!IY5090</f>
        <v>1</v>
      </c>
      <c r="S4780" s="14">
        <f>[11]Analysis!JA5090</f>
        <v>81.003</v>
      </c>
    </row>
    <row r="4781" spans="2:19" ht="15" customHeight="1" x14ac:dyDescent="0.35">
      <c r="B4781" s="2" t="str">
        <f t="shared" si="234"/>
        <v>NSG_Income Eligible_Multi-Family_Whole Building - Public Housing_Programmable Thermostat_Boiler (DI)_MF</v>
      </c>
      <c r="C4781" s="2" t="str">
        <f t="shared" si="235"/>
        <v>NSG_Income Eligible_Multi-Family_Whole Building - Public Housing_Programmable Thermostat_Boiler (DI)_MF_2022</v>
      </c>
      <c r="D4781" s="13" t="str">
        <f>[11]Analysis!II5091</f>
        <v>NSG</v>
      </c>
      <c r="E4781" s="13" t="str">
        <f>[11]Analysis!IJ5091</f>
        <v>Income Eligible</v>
      </c>
      <c r="F4781" s="13" t="str">
        <f>[11]Analysis!IK5091</f>
        <v>Multi-Family</v>
      </c>
      <c r="G4781" s="13" t="str">
        <f>[11]Analysis!IL5091</f>
        <v>Whole Building - Public Housing</v>
      </c>
      <c r="H4781" s="13" t="str">
        <f>[11]Analysis!IM5091</f>
        <v>Programmable Thermostat</v>
      </c>
      <c r="I4781" s="13" t="str">
        <f>[11]Analysis!IN5091</f>
        <v>Boiler (DI)</v>
      </c>
      <c r="J4781" s="13" t="str">
        <f>[11]Analysis!IO5091</f>
        <v>RS-HVC-ADTH-V04-200101</v>
      </c>
      <c r="K4781" s="13" t="str">
        <f>[11]Analysis!IP5091</f>
        <v>MF</v>
      </c>
      <c r="L4781" s="13">
        <f>[11]Analysis!IQ5091</f>
        <v>2022</v>
      </c>
      <c r="M4781" s="13">
        <f>[11]Analysis!IR5091</f>
        <v>1</v>
      </c>
      <c r="N4781" s="13" t="s">
        <v>1772</v>
      </c>
      <c r="O4781" s="14">
        <f>[11]Analysis!IS5091</f>
        <v>0</v>
      </c>
      <c r="P4781" s="14">
        <f t="shared" si="236"/>
        <v>0</v>
      </c>
      <c r="Q4781" s="14">
        <f>[11]Analysis!JA5091</f>
        <v>0</v>
      </c>
      <c r="R4781" s="12">
        <f>[11]Analysis!IY5091</f>
        <v>1</v>
      </c>
      <c r="S4781" s="14">
        <f>[11]Analysis!JA5091</f>
        <v>0</v>
      </c>
    </row>
    <row r="4782" spans="2:19" ht="15" customHeight="1" x14ac:dyDescent="0.35">
      <c r="B4782" s="2" t="str">
        <f t="shared" si="234"/>
        <v>NSG_Income Eligible_Multi-Family_Whole Building - Public Housing_Programmable Thermostat_Boiler (DI)_MF</v>
      </c>
      <c r="C4782" s="2" t="str">
        <f t="shared" si="235"/>
        <v>NSG_Income Eligible_Multi-Family_Whole Building - Public Housing_Programmable Thermostat_Boiler (DI)_MF_2023</v>
      </c>
      <c r="D4782" s="13" t="str">
        <f>[11]Analysis!II5092</f>
        <v>NSG</v>
      </c>
      <c r="E4782" s="13" t="str">
        <f>[11]Analysis!IJ5092</f>
        <v>Income Eligible</v>
      </c>
      <c r="F4782" s="13" t="str">
        <f>[11]Analysis!IK5092</f>
        <v>Multi-Family</v>
      </c>
      <c r="G4782" s="13" t="str">
        <f>[11]Analysis!IL5092</f>
        <v>Whole Building - Public Housing</v>
      </c>
      <c r="H4782" s="13" t="str">
        <f>[11]Analysis!IM5092</f>
        <v>Programmable Thermostat</v>
      </c>
      <c r="I4782" s="13" t="str">
        <f>[11]Analysis!IN5092</f>
        <v>Boiler (DI)</v>
      </c>
      <c r="J4782" s="13" t="str">
        <f>[11]Analysis!IO5092</f>
        <v>RS-HVC-ADTH-V04-200101</v>
      </c>
      <c r="K4782" s="13" t="str">
        <f>[11]Analysis!IP5092</f>
        <v>MF</v>
      </c>
      <c r="L4782" s="13">
        <f>[11]Analysis!IQ5092</f>
        <v>2023</v>
      </c>
      <c r="M4782" s="13">
        <f>[11]Analysis!IR5092</f>
        <v>1</v>
      </c>
      <c r="N4782" s="13" t="s">
        <v>1772</v>
      </c>
      <c r="O4782" s="14">
        <f>[11]Analysis!IS5092</f>
        <v>0</v>
      </c>
      <c r="P4782" s="14">
        <f t="shared" si="236"/>
        <v>0</v>
      </c>
      <c r="Q4782" s="14">
        <f>[11]Analysis!JA5092</f>
        <v>0</v>
      </c>
      <c r="R4782" s="12">
        <f>[11]Analysis!IY5092</f>
        <v>1</v>
      </c>
      <c r="S4782" s="14">
        <f>[11]Analysis!JA5092</f>
        <v>0</v>
      </c>
    </row>
    <row r="4783" spans="2:19" ht="15" customHeight="1" x14ac:dyDescent="0.35">
      <c r="B4783" s="2" t="str">
        <f t="shared" si="234"/>
        <v>NSG_Income Eligible_Multi-Family_Whole Building - Public Housing_Programmable Thermostat_Boiler (DI)_MF</v>
      </c>
      <c r="C4783" s="2" t="str">
        <f t="shared" si="235"/>
        <v>NSG_Income Eligible_Multi-Family_Whole Building - Public Housing_Programmable Thermostat_Boiler (DI)_MF_2024</v>
      </c>
      <c r="D4783" s="13" t="str">
        <f>[11]Analysis!II5093</f>
        <v>NSG</v>
      </c>
      <c r="E4783" s="13" t="str">
        <f>[11]Analysis!IJ5093</f>
        <v>Income Eligible</v>
      </c>
      <c r="F4783" s="13" t="str">
        <f>[11]Analysis!IK5093</f>
        <v>Multi-Family</v>
      </c>
      <c r="G4783" s="13" t="str">
        <f>[11]Analysis!IL5093</f>
        <v>Whole Building - Public Housing</v>
      </c>
      <c r="H4783" s="13" t="str">
        <f>[11]Analysis!IM5093</f>
        <v>Programmable Thermostat</v>
      </c>
      <c r="I4783" s="13" t="str">
        <f>[11]Analysis!IN5093</f>
        <v>Boiler (DI)</v>
      </c>
      <c r="J4783" s="13" t="str">
        <f>[11]Analysis!IO5093</f>
        <v>RS-HVC-ADTH-V04-200101</v>
      </c>
      <c r="K4783" s="13" t="str">
        <f>[11]Analysis!IP5093</f>
        <v>MF</v>
      </c>
      <c r="L4783" s="13">
        <f>[11]Analysis!IQ5093</f>
        <v>2024</v>
      </c>
      <c r="M4783" s="13">
        <f>[11]Analysis!IR5093</f>
        <v>1</v>
      </c>
      <c r="N4783" s="13" t="s">
        <v>1772</v>
      </c>
      <c r="O4783" s="14">
        <f>[11]Analysis!IS5093</f>
        <v>0</v>
      </c>
      <c r="P4783" s="14">
        <f t="shared" si="236"/>
        <v>0</v>
      </c>
      <c r="Q4783" s="14">
        <f>[11]Analysis!JA5093</f>
        <v>0</v>
      </c>
      <c r="R4783" s="12">
        <f>[11]Analysis!IY5093</f>
        <v>1</v>
      </c>
      <c r="S4783" s="14">
        <f>[11]Analysis!JA5093</f>
        <v>0</v>
      </c>
    </row>
    <row r="4784" spans="2:19" ht="15" customHeight="1" x14ac:dyDescent="0.35">
      <c r="B4784" s="2" t="str">
        <f t="shared" si="234"/>
        <v>NSG_Income Eligible_Multi-Family_Whole Building - Public Housing_Programmable Thermostat_Boiler (DI)_MF</v>
      </c>
      <c r="C4784" s="2" t="str">
        <f t="shared" si="235"/>
        <v>NSG_Income Eligible_Multi-Family_Whole Building - Public Housing_Programmable Thermostat_Boiler (DI)_MF_2025</v>
      </c>
      <c r="D4784" s="13" t="str">
        <f>[11]Analysis!II5094</f>
        <v>NSG</v>
      </c>
      <c r="E4784" s="13" t="str">
        <f>[11]Analysis!IJ5094</f>
        <v>Income Eligible</v>
      </c>
      <c r="F4784" s="13" t="str">
        <f>[11]Analysis!IK5094</f>
        <v>Multi-Family</v>
      </c>
      <c r="G4784" s="13" t="str">
        <f>[11]Analysis!IL5094</f>
        <v>Whole Building - Public Housing</v>
      </c>
      <c r="H4784" s="13" t="str">
        <f>[11]Analysis!IM5094</f>
        <v>Programmable Thermostat</v>
      </c>
      <c r="I4784" s="13" t="str">
        <f>[11]Analysis!IN5094</f>
        <v>Boiler (DI)</v>
      </c>
      <c r="J4784" s="13" t="str">
        <f>[11]Analysis!IO5094</f>
        <v>RS-HVC-ADTH-V04-200101</v>
      </c>
      <c r="K4784" s="13" t="str">
        <f>[11]Analysis!IP5094</f>
        <v>MF</v>
      </c>
      <c r="L4784" s="13">
        <f>[11]Analysis!IQ5094</f>
        <v>2025</v>
      </c>
      <c r="M4784" s="13">
        <f>[11]Analysis!IR5094</f>
        <v>1</v>
      </c>
      <c r="N4784" s="13" t="s">
        <v>1772</v>
      </c>
      <c r="O4784" s="14">
        <f>[11]Analysis!IS5094</f>
        <v>0</v>
      </c>
      <c r="P4784" s="14">
        <f t="shared" si="236"/>
        <v>0</v>
      </c>
      <c r="Q4784" s="14">
        <f>[11]Analysis!JA5094</f>
        <v>0</v>
      </c>
      <c r="R4784" s="12">
        <f>[11]Analysis!IY5094</f>
        <v>1</v>
      </c>
      <c r="S4784" s="14">
        <f>[11]Analysis!JA5094</f>
        <v>0</v>
      </c>
    </row>
    <row r="4785" spans="2:19" ht="15" customHeight="1" x14ac:dyDescent="0.35">
      <c r="B4785" s="2" t="str">
        <f t="shared" si="234"/>
        <v>NSG_Income Eligible_Multi-Family_Whole Building - Public Housing_Advanced Thermostat_Furnace (Replace Manual)_MF</v>
      </c>
      <c r="C4785" s="2" t="str">
        <f t="shared" si="235"/>
        <v>NSG_Income Eligible_Multi-Family_Whole Building - Public Housing_Advanced Thermostat_Furnace (Replace Manual)_MF_2022</v>
      </c>
      <c r="D4785" s="13" t="str">
        <f>[11]Analysis!II5095</f>
        <v>NSG</v>
      </c>
      <c r="E4785" s="13" t="str">
        <f>[11]Analysis!IJ5095</f>
        <v>Income Eligible</v>
      </c>
      <c r="F4785" s="13" t="str">
        <f>[11]Analysis!IK5095</f>
        <v>Multi-Family</v>
      </c>
      <c r="G4785" s="13" t="str">
        <f>[11]Analysis!IL5095</f>
        <v>Whole Building - Public Housing</v>
      </c>
      <c r="H4785" s="13" t="str">
        <f>[11]Analysis!IM5095</f>
        <v>Advanced Thermostat</v>
      </c>
      <c r="I4785" s="13" t="str">
        <f>[11]Analysis!IN5095</f>
        <v>Furnace (Replace Manual)</v>
      </c>
      <c r="J4785" s="13" t="str">
        <f>[11]Analysis!IO5095</f>
        <v>RS-HVC-ADTH-V04-200101</v>
      </c>
      <c r="K4785" s="13" t="str">
        <f>[11]Analysis!IP5095</f>
        <v>MF</v>
      </c>
      <c r="L4785" s="13">
        <f>[11]Analysis!IQ5095</f>
        <v>2022</v>
      </c>
      <c r="M4785" s="13">
        <f>[11]Analysis!IR5095</f>
        <v>1</v>
      </c>
      <c r="N4785" s="13" t="s">
        <v>1772</v>
      </c>
      <c r="O4785" s="14">
        <f>[11]Analysis!IS5095</f>
        <v>0</v>
      </c>
      <c r="P4785" s="14">
        <f t="shared" si="236"/>
        <v>0</v>
      </c>
      <c r="Q4785" s="14">
        <f>[11]Analysis!JA5095</f>
        <v>0</v>
      </c>
      <c r="R4785" s="12">
        <f>[11]Analysis!IY5095</f>
        <v>1</v>
      </c>
      <c r="S4785" s="14">
        <f>[11]Analysis!JA5095</f>
        <v>0</v>
      </c>
    </row>
    <row r="4786" spans="2:19" ht="15" customHeight="1" x14ac:dyDescent="0.35">
      <c r="B4786" s="2" t="str">
        <f t="shared" si="234"/>
        <v>NSG_Income Eligible_Multi-Family_Whole Building - Public Housing_Advanced Thermostat_Furnace (Replace Manual)_MF</v>
      </c>
      <c r="C4786" s="2" t="str">
        <f t="shared" si="235"/>
        <v>NSG_Income Eligible_Multi-Family_Whole Building - Public Housing_Advanced Thermostat_Furnace (Replace Manual)_MF_2023</v>
      </c>
      <c r="D4786" s="13" t="str">
        <f>[11]Analysis!II5096</f>
        <v>NSG</v>
      </c>
      <c r="E4786" s="13" t="str">
        <f>[11]Analysis!IJ5096</f>
        <v>Income Eligible</v>
      </c>
      <c r="F4786" s="13" t="str">
        <f>[11]Analysis!IK5096</f>
        <v>Multi-Family</v>
      </c>
      <c r="G4786" s="13" t="str">
        <f>[11]Analysis!IL5096</f>
        <v>Whole Building - Public Housing</v>
      </c>
      <c r="H4786" s="13" t="str">
        <f>[11]Analysis!IM5096</f>
        <v>Advanced Thermostat</v>
      </c>
      <c r="I4786" s="13" t="str">
        <f>[11]Analysis!IN5096</f>
        <v>Furnace (Replace Manual)</v>
      </c>
      <c r="J4786" s="13" t="str">
        <f>[11]Analysis!IO5096</f>
        <v>RS-HVC-ADTH-V04-200101</v>
      </c>
      <c r="K4786" s="13" t="str">
        <f>[11]Analysis!IP5096</f>
        <v>MF</v>
      </c>
      <c r="L4786" s="13">
        <f>[11]Analysis!IQ5096</f>
        <v>2023</v>
      </c>
      <c r="M4786" s="13">
        <f>[11]Analysis!IR5096</f>
        <v>1</v>
      </c>
      <c r="N4786" s="13" t="s">
        <v>1772</v>
      </c>
      <c r="O4786" s="14">
        <f>[11]Analysis!IS5096</f>
        <v>0</v>
      </c>
      <c r="P4786" s="14">
        <f t="shared" si="236"/>
        <v>0</v>
      </c>
      <c r="Q4786" s="14">
        <f>[11]Analysis!JA5096</f>
        <v>0</v>
      </c>
      <c r="R4786" s="12">
        <f>[11]Analysis!IY5096</f>
        <v>1</v>
      </c>
      <c r="S4786" s="14">
        <f>[11]Analysis!JA5096</f>
        <v>0</v>
      </c>
    </row>
    <row r="4787" spans="2:19" ht="15" customHeight="1" x14ac:dyDescent="0.35">
      <c r="B4787" s="2" t="str">
        <f t="shared" si="234"/>
        <v>NSG_Income Eligible_Multi-Family_Whole Building - Public Housing_Advanced Thermostat_Furnace (Replace Manual)_MF</v>
      </c>
      <c r="C4787" s="2" t="str">
        <f t="shared" si="235"/>
        <v>NSG_Income Eligible_Multi-Family_Whole Building - Public Housing_Advanced Thermostat_Furnace (Replace Manual)_MF_2024</v>
      </c>
      <c r="D4787" s="13" t="str">
        <f>[11]Analysis!II5097</f>
        <v>NSG</v>
      </c>
      <c r="E4787" s="13" t="str">
        <f>[11]Analysis!IJ5097</f>
        <v>Income Eligible</v>
      </c>
      <c r="F4787" s="13" t="str">
        <f>[11]Analysis!IK5097</f>
        <v>Multi-Family</v>
      </c>
      <c r="G4787" s="13" t="str">
        <f>[11]Analysis!IL5097</f>
        <v>Whole Building - Public Housing</v>
      </c>
      <c r="H4787" s="13" t="str">
        <f>[11]Analysis!IM5097</f>
        <v>Advanced Thermostat</v>
      </c>
      <c r="I4787" s="13" t="str">
        <f>[11]Analysis!IN5097</f>
        <v>Furnace (Replace Manual)</v>
      </c>
      <c r="J4787" s="13" t="str">
        <f>[11]Analysis!IO5097</f>
        <v>RS-HVC-ADTH-V04-200101</v>
      </c>
      <c r="K4787" s="13" t="str">
        <f>[11]Analysis!IP5097</f>
        <v>MF</v>
      </c>
      <c r="L4787" s="13">
        <f>[11]Analysis!IQ5097</f>
        <v>2024</v>
      </c>
      <c r="M4787" s="13">
        <f>[11]Analysis!IR5097</f>
        <v>1</v>
      </c>
      <c r="N4787" s="13" t="s">
        <v>1772</v>
      </c>
      <c r="O4787" s="14">
        <f>[11]Analysis!IS5097</f>
        <v>0</v>
      </c>
      <c r="P4787" s="14">
        <f t="shared" si="236"/>
        <v>0</v>
      </c>
      <c r="Q4787" s="14">
        <f>[11]Analysis!JA5097</f>
        <v>0</v>
      </c>
      <c r="R4787" s="12">
        <f>[11]Analysis!IY5097</f>
        <v>1</v>
      </c>
      <c r="S4787" s="14">
        <f>[11]Analysis!JA5097</f>
        <v>0</v>
      </c>
    </row>
    <row r="4788" spans="2:19" ht="15" customHeight="1" x14ac:dyDescent="0.35">
      <c r="B4788" s="2" t="str">
        <f t="shared" si="234"/>
        <v>NSG_Income Eligible_Multi-Family_Whole Building - Public Housing_Advanced Thermostat_Furnace (Replace Manual)_MF</v>
      </c>
      <c r="C4788" s="2" t="str">
        <f t="shared" si="235"/>
        <v>NSG_Income Eligible_Multi-Family_Whole Building - Public Housing_Advanced Thermostat_Furnace (Replace Manual)_MF_2025</v>
      </c>
      <c r="D4788" s="13" t="str">
        <f>[11]Analysis!II5098</f>
        <v>NSG</v>
      </c>
      <c r="E4788" s="13" t="str">
        <f>[11]Analysis!IJ5098</f>
        <v>Income Eligible</v>
      </c>
      <c r="F4788" s="13" t="str">
        <f>[11]Analysis!IK5098</f>
        <v>Multi-Family</v>
      </c>
      <c r="G4788" s="13" t="str">
        <f>[11]Analysis!IL5098</f>
        <v>Whole Building - Public Housing</v>
      </c>
      <c r="H4788" s="13" t="str">
        <f>[11]Analysis!IM5098</f>
        <v>Advanced Thermostat</v>
      </c>
      <c r="I4788" s="13" t="str">
        <f>[11]Analysis!IN5098</f>
        <v>Furnace (Replace Manual)</v>
      </c>
      <c r="J4788" s="13" t="str">
        <f>[11]Analysis!IO5098</f>
        <v>RS-HVC-ADTH-V04-200101</v>
      </c>
      <c r="K4788" s="13" t="str">
        <f>[11]Analysis!IP5098</f>
        <v>MF</v>
      </c>
      <c r="L4788" s="13">
        <f>[11]Analysis!IQ5098</f>
        <v>2025</v>
      </c>
      <c r="M4788" s="13">
        <f>[11]Analysis!IR5098</f>
        <v>1</v>
      </c>
      <c r="N4788" s="13" t="s">
        <v>1772</v>
      </c>
      <c r="O4788" s="14">
        <f>[11]Analysis!IS5098</f>
        <v>0</v>
      </c>
      <c r="P4788" s="14">
        <f t="shared" si="236"/>
        <v>0</v>
      </c>
      <c r="Q4788" s="14">
        <f>[11]Analysis!JA5098</f>
        <v>0</v>
      </c>
      <c r="R4788" s="12">
        <f>[11]Analysis!IY5098</f>
        <v>1</v>
      </c>
      <c r="S4788" s="14">
        <f>[11]Analysis!JA5098</f>
        <v>0</v>
      </c>
    </row>
    <row r="4789" spans="2:19" ht="15" customHeight="1" x14ac:dyDescent="0.35">
      <c r="B4789" s="2" t="str">
        <f t="shared" si="234"/>
        <v>NSG_Income Eligible_Multi-Family_Whole Building - Public Housing_Advanced Thermostat_Boiler (Replace Manual)_MF</v>
      </c>
      <c r="C4789" s="2" t="str">
        <f t="shared" si="235"/>
        <v>NSG_Income Eligible_Multi-Family_Whole Building - Public Housing_Advanced Thermostat_Boiler (Replace Manual)_MF_2022</v>
      </c>
      <c r="D4789" s="13" t="str">
        <f>[11]Analysis!II5099</f>
        <v>NSG</v>
      </c>
      <c r="E4789" s="13" t="str">
        <f>[11]Analysis!IJ5099</f>
        <v>Income Eligible</v>
      </c>
      <c r="F4789" s="13" t="str">
        <f>[11]Analysis!IK5099</f>
        <v>Multi-Family</v>
      </c>
      <c r="G4789" s="13" t="str">
        <f>[11]Analysis!IL5099</f>
        <v>Whole Building - Public Housing</v>
      </c>
      <c r="H4789" s="13" t="str">
        <f>[11]Analysis!IM5099</f>
        <v>Advanced Thermostat</v>
      </c>
      <c r="I4789" s="13" t="str">
        <f>[11]Analysis!IN5099</f>
        <v>Boiler (Replace Manual)</v>
      </c>
      <c r="J4789" s="13" t="str">
        <f>[11]Analysis!IO5099</f>
        <v>RS-HVC-ADTH-V04-200101</v>
      </c>
      <c r="K4789" s="13" t="str">
        <f>[11]Analysis!IP5099</f>
        <v>MF</v>
      </c>
      <c r="L4789" s="13">
        <f>[11]Analysis!IQ5099</f>
        <v>2022</v>
      </c>
      <c r="M4789" s="13">
        <f>[11]Analysis!IR5099</f>
        <v>1</v>
      </c>
      <c r="N4789" s="13" t="s">
        <v>1772</v>
      </c>
      <c r="O4789" s="14">
        <f>[11]Analysis!IS5099</f>
        <v>0</v>
      </c>
      <c r="P4789" s="14">
        <f t="shared" si="236"/>
        <v>0</v>
      </c>
      <c r="Q4789" s="14">
        <f>[11]Analysis!JA5099</f>
        <v>0</v>
      </c>
      <c r="R4789" s="12">
        <f>[11]Analysis!IY5099</f>
        <v>1</v>
      </c>
      <c r="S4789" s="14">
        <f>[11]Analysis!JA5099</f>
        <v>0</v>
      </c>
    </row>
    <row r="4790" spans="2:19" ht="15" customHeight="1" x14ac:dyDescent="0.35">
      <c r="B4790" s="2" t="str">
        <f t="shared" si="234"/>
        <v>NSG_Income Eligible_Multi-Family_Whole Building - Public Housing_Advanced Thermostat_Boiler (Replace Manual)_MF</v>
      </c>
      <c r="C4790" s="2" t="str">
        <f t="shared" si="235"/>
        <v>NSG_Income Eligible_Multi-Family_Whole Building - Public Housing_Advanced Thermostat_Boiler (Replace Manual)_MF_2023</v>
      </c>
      <c r="D4790" s="13" t="str">
        <f>[11]Analysis!II5100</f>
        <v>NSG</v>
      </c>
      <c r="E4790" s="13" t="str">
        <f>[11]Analysis!IJ5100</f>
        <v>Income Eligible</v>
      </c>
      <c r="F4790" s="13" t="str">
        <f>[11]Analysis!IK5100</f>
        <v>Multi-Family</v>
      </c>
      <c r="G4790" s="13" t="str">
        <f>[11]Analysis!IL5100</f>
        <v>Whole Building - Public Housing</v>
      </c>
      <c r="H4790" s="13" t="str">
        <f>[11]Analysis!IM5100</f>
        <v>Advanced Thermostat</v>
      </c>
      <c r="I4790" s="13" t="str">
        <f>[11]Analysis!IN5100</f>
        <v>Boiler (Replace Manual)</v>
      </c>
      <c r="J4790" s="13" t="str">
        <f>[11]Analysis!IO5100</f>
        <v>RS-HVC-ADTH-V04-200101</v>
      </c>
      <c r="K4790" s="13" t="str">
        <f>[11]Analysis!IP5100</f>
        <v>MF</v>
      </c>
      <c r="L4790" s="13">
        <f>[11]Analysis!IQ5100</f>
        <v>2023</v>
      </c>
      <c r="M4790" s="13">
        <f>[11]Analysis!IR5100</f>
        <v>1</v>
      </c>
      <c r="N4790" s="13" t="s">
        <v>1772</v>
      </c>
      <c r="O4790" s="14">
        <f>[11]Analysis!IS5100</f>
        <v>0</v>
      </c>
      <c r="P4790" s="14">
        <f t="shared" si="236"/>
        <v>0</v>
      </c>
      <c r="Q4790" s="14">
        <f>[11]Analysis!JA5100</f>
        <v>0</v>
      </c>
      <c r="R4790" s="12">
        <f>[11]Analysis!IY5100</f>
        <v>1</v>
      </c>
      <c r="S4790" s="14">
        <f>[11]Analysis!JA5100</f>
        <v>0</v>
      </c>
    </row>
    <row r="4791" spans="2:19" ht="15" customHeight="1" x14ac:dyDescent="0.35">
      <c r="B4791" s="2" t="str">
        <f t="shared" si="234"/>
        <v>NSG_Income Eligible_Multi-Family_Whole Building - Public Housing_Advanced Thermostat_Boiler (Replace Manual)_MF</v>
      </c>
      <c r="C4791" s="2" t="str">
        <f t="shared" si="235"/>
        <v>NSG_Income Eligible_Multi-Family_Whole Building - Public Housing_Advanced Thermostat_Boiler (Replace Manual)_MF_2024</v>
      </c>
      <c r="D4791" s="13" t="str">
        <f>[11]Analysis!II5101</f>
        <v>NSG</v>
      </c>
      <c r="E4791" s="13" t="str">
        <f>[11]Analysis!IJ5101</f>
        <v>Income Eligible</v>
      </c>
      <c r="F4791" s="13" t="str">
        <f>[11]Analysis!IK5101</f>
        <v>Multi-Family</v>
      </c>
      <c r="G4791" s="13" t="str">
        <f>[11]Analysis!IL5101</f>
        <v>Whole Building - Public Housing</v>
      </c>
      <c r="H4791" s="13" t="str">
        <f>[11]Analysis!IM5101</f>
        <v>Advanced Thermostat</v>
      </c>
      <c r="I4791" s="13" t="str">
        <f>[11]Analysis!IN5101</f>
        <v>Boiler (Replace Manual)</v>
      </c>
      <c r="J4791" s="13" t="str">
        <f>[11]Analysis!IO5101</f>
        <v>RS-HVC-ADTH-V04-200101</v>
      </c>
      <c r="K4791" s="13" t="str">
        <f>[11]Analysis!IP5101</f>
        <v>MF</v>
      </c>
      <c r="L4791" s="13">
        <f>[11]Analysis!IQ5101</f>
        <v>2024</v>
      </c>
      <c r="M4791" s="13">
        <f>[11]Analysis!IR5101</f>
        <v>1</v>
      </c>
      <c r="N4791" s="13" t="s">
        <v>1772</v>
      </c>
      <c r="O4791" s="14">
        <f>[11]Analysis!IS5101</f>
        <v>0</v>
      </c>
      <c r="P4791" s="14">
        <f t="shared" si="236"/>
        <v>0</v>
      </c>
      <c r="Q4791" s="14">
        <f>[11]Analysis!JA5101</f>
        <v>0</v>
      </c>
      <c r="R4791" s="12">
        <f>[11]Analysis!IY5101</f>
        <v>1</v>
      </c>
      <c r="S4791" s="14">
        <f>[11]Analysis!JA5101</f>
        <v>0</v>
      </c>
    </row>
    <row r="4792" spans="2:19" ht="15" customHeight="1" x14ac:dyDescent="0.35">
      <c r="B4792" s="2" t="str">
        <f t="shared" si="234"/>
        <v>NSG_Income Eligible_Multi-Family_Whole Building - Public Housing_Advanced Thermostat_Boiler (Replace Manual)_MF</v>
      </c>
      <c r="C4792" s="2" t="str">
        <f t="shared" si="235"/>
        <v>NSG_Income Eligible_Multi-Family_Whole Building - Public Housing_Advanced Thermostat_Boiler (Replace Manual)_MF_2025</v>
      </c>
      <c r="D4792" s="13" t="str">
        <f>[11]Analysis!II5102</f>
        <v>NSG</v>
      </c>
      <c r="E4792" s="13" t="str">
        <f>[11]Analysis!IJ5102</f>
        <v>Income Eligible</v>
      </c>
      <c r="F4792" s="13" t="str">
        <f>[11]Analysis!IK5102</f>
        <v>Multi-Family</v>
      </c>
      <c r="G4792" s="13" t="str">
        <f>[11]Analysis!IL5102</f>
        <v>Whole Building - Public Housing</v>
      </c>
      <c r="H4792" s="13" t="str">
        <f>[11]Analysis!IM5102</f>
        <v>Advanced Thermostat</v>
      </c>
      <c r="I4792" s="13" t="str">
        <f>[11]Analysis!IN5102</f>
        <v>Boiler (Replace Manual)</v>
      </c>
      <c r="J4792" s="13" t="str">
        <f>[11]Analysis!IO5102</f>
        <v>RS-HVC-ADTH-V04-200101</v>
      </c>
      <c r="K4792" s="13" t="str">
        <f>[11]Analysis!IP5102</f>
        <v>MF</v>
      </c>
      <c r="L4792" s="13">
        <f>[11]Analysis!IQ5102</f>
        <v>2025</v>
      </c>
      <c r="M4792" s="13">
        <f>[11]Analysis!IR5102</f>
        <v>1</v>
      </c>
      <c r="N4792" s="13" t="s">
        <v>1772</v>
      </c>
      <c r="O4792" s="14">
        <f>[11]Analysis!IS5102</f>
        <v>0</v>
      </c>
      <c r="P4792" s="14">
        <f t="shared" si="236"/>
        <v>0</v>
      </c>
      <c r="Q4792" s="14">
        <f>[11]Analysis!JA5102</f>
        <v>0</v>
      </c>
      <c r="R4792" s="12">
        <f>[11]Analysis!IY5102</f>
        <v>1</v>
      </c>
      <c r="S4792" s="14">
        <f>[11]Analysis!JA5102</f>
        <v>0</v>
      </c>
    </row>
    <row r="4793" spans="2:19" ht="15" customHeight="1" x14ac:dyDescent="0.35">
      <c r="B4793" s="2" t="str">
        <f t="shared" si="234"/>
        <v>NSG_Income Eligible_Multi-Family_Whole Building - Public Housing_Advanced Thermostat_Furnace (Replace Programmable)_MF</v>
      </c>
      <c r="C4793" s="2" t="str">
        <f t="shared" si="235"/>
        <v>NSG_Income Eligible_Multi-Family_Whole Building - Public Housing_Advanced Thermostat_Furnace (Replace Programmable)_MF_2022</v>
      </c>
      <c r="D4793" s="13" t="str">
        <f>[11]Analysis!II5103</f>
        <v>NSG</v>
      </c>
      <c r="E4793" s="13" t="str">
        <f>[11]Analysis!IJ5103</f>
        <v>Income Eligible</v>
      </c>
      <c r="F4793" s="13" t="str">
        <f>[11]Analysis!IK5103</f>
        <v>Multi-Family</v>
      </c>
      <c r="G4793" s="13" t="str">
        <f>[11]Analysis!IL5103</f>
        <v>Whole Building - Public Housing</v>
      </c>
      <c r="H4793" s="13" t="str">
        <f>[11]Analysis!IM5103</f>
        <v>Advanced Thermostat</v>
      </c>
      <c r="I4793" s="13" t="str">
        <f>[11]Analysis!IN5103</f>
        <v>Furnace (Replace Programmable)</v>
      </c>
      <c r="J4793" s="13" t="str">
        <f>[11]Analysis!IO5103</f>
        <v>RS-HVC-ADTH-V04-200101</v>
      </c>
      <c r="K4793" s="13" t="str">
        <f>[11]Analysis!IP5103</f>
        <v>MF</v>
      </c>
      <c r="L4793" s="13">
        <f>[11]Analysis!IQ5103</f>
        <v>2022</v>
      </c>
      <c r="M4793" s="13">
        <f>[11]Analysis!IR5103</f>
        <v>1</v>
      </c>
      <c r="N4793" s="13" t="s">
        <v>1772</v>
      </c>
      <c r="O4793" s="14">
        <f>[11]Analysis!IS5103</f>
        <v>0</v>
      </c>
      <c r="P4793" s="14">
        <f t="shared" si="236"/>
        <v>0</v>
      </c>
      <c r="Q4793" s="14">
        <f>[11]Analysis!JA5103</f>
        <v>0</v>
      </c>
      <c r="R4793" s="12">
        <f>[11]Analysis!IY5103</f>
        <v>1</v>
      </c>
      <c r="S4793" s="14">
        <f>[11]Analysis!JA5103</f>
        <v>0</v>
      </c>
    </row>
    <row r="4794" spans="2:19" ht="15" customHeight="1" x14ac:dyDescent="0.35">
      <c r="B4794" s="2" t="str">
        <f t="shared" si="234"/>
        <v>NSG_Income Eligible_Multi-Family_Whole Building - Public Housing_Advanced Thermostat_Furnace (Replace Programmable)_MF</v>
      </c>
      <c r="C4794" s="2" t="str">
        <f t="shared" si="235"/>
        <v>NSG_Income Eligible_Multi-Family_Whole Building - Public Housing_Advanced Thermostat_Furnace (Replace Programmable)_MF_2023</v>
      </c>
      <c r="D4794" s="13" t="str">
        <f>[11]Analysis!II5104</f>
        <v>NSG</v>
      </c>
      <c r="E4794" s="13" t="str">
        <f>[11]Analysis!IJ5104</f>
        <v>Income Eligible</v>
      </c>
      <c r="F4794" s="13" t="str">
        <f>[11]Analysis!IK5104</f>
        <v>Multi-Family</v>
      </c>
      <c r="G4794" s="13" t="str">
        <f>[11]Analysis!IL5104</f>
        <v>Whole Building - Public Housing</v>
      </c>
      <c r="H4794" s="13" t="str">
        <f>[11]Analysis!IM5104</f>
        <v>Advanced Thermostat</v>
      </c>
      <c r="I4794" s="13" t="str">
        <f>[11]Analysis!IN5104</f>
        <v>Furnace (Replace Programmable)</v>
      </c>
      <c r="J4794" s="13" t="str">
        <f>[11]Analysis!IO5104</f>
        <v>RS-HVC-ADTH-V04-200101</v>
      </c>
      <c r="K4794" s="13" t="str">
        <f>[11]Analysis!IP5104</f>
        <v>MF</v>
      </c>
      <c r="L4794" s="13">
        <f>[11]Analysis!IQ5104</f>
        <v>2023</v>
      </c>
      <c r="M4794" s="13">
        <f>[11]Analysis!IR5104</f>
        <v>1</v>
      </c>
      <c r="N4794" s="13" t="s">
        <v>1772</v>
      </c>
      <c r="O4794" s="14">
        <f>[11]Analysis!IS5104</f>
        <v>0</v>
      </c>
      <c r="P4794" s="14">
        <f t="shared" si="236"/>
        <v>0</v>
      </c>
      <c r="Q4794" s="14">
        <f>[11]Analysis!JA5104</f>
        <v>0</v>
      </c>
      <c r="R4794" s="12">
        <f>[11]Analysis!IY5104</f>
        <v>1</v>
      </c>
      <c r="S4794" s="14">
        <f>[11]Analysis!JA5104</f>
        <v>0</v>
      </c>
    </row>
    <row r="4795" spans="2:19" ht="15" customHeight="1" x14ac:dyDescent="0.35">
      <c r="B4795" s="2" t="str">
        <f t="shared" si="234"/>
        <v>NSG_Income Eligible_Multi-Family_Whole Building - Public Housing_Advanced Thermostat_Furnace (Replace Programmable)_MF</v>
      </c>
      <c r="C4795" s="2" t="str">
        <f t="shared" si="235"/>
        <v>NSG_Income Eligible_Multi-Family_Whole Building - Public Housing_Advanced Thermostat_Furnace (Replace Programmable)_MF_2024</v>
      </c>
      <c r="D4795" s="13" t="str">
        <f>[11]Analysis!II5105</f>
        <v>NSG</v>
      </c>
      <c r="E4795" s="13" t="str">
        <f>[11]Analysis!IJ5105</f>
        <v>Income Eligible</v>
      </c>
      <c r="F4795" s="13" t="str">
        <f>[11]Analysis!IK5105</f>
        <v>Multi-Family</v>
      </c>
      <c r="G4795" s="13" t="str">
        <f>[11]Analysis!IL5105</f>
        <v>Whole Building - Public Housing</v>
      </c>
      <c r="H4795" s="13" t="str">
        <f>[11]Analysis!IM5105</f>
        <v>Advanced Thermostat</v>
      </c>
      <c r="I4795" s="13" t="str">
        <f>[11]Analysis!IN5105</f>
        <v>Furnace (Replace Programmable)</v>
      </c>
      <c r="J4795" s="13" t="str">
        <f>[11]Analysis!IO5105</f>
        <v>RS-HVC-ADTH-V04-200101</v>
      </c>
      <c r="K4795" s="13" t="str">
        <f>[11]Analysis!IP5105</f>
        <v>MF</v>
      </c>
      <c r="L4795" s="13">
        <f>[11]Analysis!IQ5105</f>
        <v>2024</v>
      </c>
      <c r="M4795" s="13">
        <f>[11]Analysis!IR5105</f>
        <v>1</v>
      </c>
      <c r="N4795" s="13" t="s">
        <v>1772</v>
      </c>
      <c r="O4795" s="14">
        <f>[11]Analysis!IS5105</f>
        <v>0</v>
      </c>
      <c r="P4795" s="14">
        <f t="shared" si="236"/>
        <v>0</v>
      </c>
      <c r="Q4795" s="14">
        <f>[11]Analysis!JA5105</f>
        <v>0</v>
      </c>
      <c r="R4795" s="12">
        <f>[11]Analysis!IY5105</f>
        <v>1</v>
      </c>
      <c r="S4795" s="14">
        <f>[11]Analysis!JA5105</f>
        <v>0</v>
      </c>
    </row>
    <row r="4796" spans="2:19" ht="15" customHeight="1" x14ac:dyDescent="0.35">
      <c r="B4796" s="2" t="str">
        <f t="shared" si="234"/>
        <v>NSG_Income Eligible_Multi-Family_Whole Building - Public Housing_Advanced Thermostat_Furnace (Replace Programmable)_MF</v>
      </c>
      <c r="C4796" s="2" t="str">
        <f t="shared" si="235"/>
        <v>NSG_Income Eligible_Multi-Family_Whole Building - Public Housing_Advanced Thermostat_Furnace (Replace Programmable)_MF_2025</v>
      </c>
      <c r="D4796" s="13" t="str">
        <f>[11]Analysis!II5106</f>
        <v>NSG</v>
      </c>
      <c r="E4796" s="13" t="str">
        <f>[11]Analysis!IJ5106</f>
        <v>Income Eligible</v>
      </c>
      <c r="F4796" s="13" t="str">
        <f>[11]Analysis!IK5106</f>
        <v>Multi-Family</v>
      </c>
      <c r="G4796" s="13" t="str">
        <f>[11]Analysis!IL5106</f>
        <v>Whole Building - Public Housing</v>
      </c>
      <c r="H4796" s="13" t="str">
        <f>[11]Analysis!IM5106</f>
        <v>Advanced Thermostat</v>
      </c>
      <c r="I4796" s="13" t="str">
        <f>[11]Analysis!IN5106</f>
        <v>Furnace (Replace Programmable)</v>
      </c>
      <c r="J4796" s="13" t="str">
        <f>[11]Analysis!IO5106</f>
        <v>RS-HVC-ADTH-V04-200101</v>
      </c>
      <c r="K4796" s="13" t="str">
        <f>[11]Analysis!IP5106</f>
        <v>MF</v>
      </c>
      <c r="L4796" s="13">
        <f>[11]Analysis!IQ5106</f>
        <v>2025</v>
      </c>
      <c r="M4796" s="13">
        <f>[11]Analysis!IR5106</f>
        <v>1</v>
      </c>
      <c r="N4796" s="13" t="s">
        <v>1772</v>
      </c>
      <c r="O4796" s="14">
        <f>[11]Analysis!IS5106</f>
        <v>0</v>
      </c>
      <c r="P4796" s="14">
        <f t="shared" si="236"/>
        <v>0</v>
      </c>
      <c r="Q4796" s="14">
        <f>[11]Analysis!JA5106</f>
        <v>0</v>
      </c>
      <c r="R4796" s="12">
        <f>[11]Analysis!IY5106</f>
        <v>1</v>
      </c>
      <c r="S4796" s="14">
        <f>[11]Analysis!JA5106</f>
        <v>0</v>
      </c>
    </row>
    <row r="4797" spans="2:19" ht="15" customHeight="1" x14ac:dyDescent="0.35">
      <c r="B4797" s="2" t="str">
        <f t="shared" si="234"/>
        <v>NSG_Income Eligible_Multi-Family_Whole Building - Public Housing_Advanced Thermostat_Boiler (Replace Programmable)_MF</v>
      </c>
      <c r="C4797" s="2" t="str">
        <f t="shared" si="235"/>
        <v>NSG_Income Eligible_Multi-Family_Whole Building - Public Housing_Advanced Thermostat_Boiler (Replace Programmable)_MF_2022</v>
      </c>
      <c r="D4797" s="13" t="str">
        <f>[11]Analysis!II5107</f>
        <v>NSG</v>
      </c>
      <c r="E4797" s="13" t="str">
        <f>[11]Analysis!IJ5107</f>
        <v>Income Eligible</v>
      </c>
      <c r="F4797" s="13" t="str">
        <f>[11]Analysis!IK5107</f>
        <v>Multi-Family</v>
      </c>
      <c r="G4797" s="13" t="str">
        <f>[11]Analysis!IL5107</f>
        <v>Whole Building - Public Housing</v>
      </c>
      <c r="H4797" s="13" t="str">
        <f>[11]Analysis!IM5107</f>
        <v>Advanced Thermostat</v>
      </c>
      <c r="I4797" s="13" t="str">
        <f>[11]Analysis!IN5107</f>
        <v>Boiler (Replace Programmable)</v>
      </c>
      <c r="J4797" s="13" t="str">
        <f>[11]Analysis!IO5107</f>
        <v>RS-HVC-ADTH-V04-200101</v>
      </c>
      <c r="K4797" s="13" t="str">
        <f>[11]Analysis!IP5107</f>
        <v>MF</v>
      </c>
      <c r="L4797" s="13">
        <f>[11]Analysis!IQ5107</f>
        <v>2022</v>
      </c>
      <c r="M4797" s="13">
        <f>[11]Analysis!IR5107</f>
        <v>1</v>
      </c>
      <c r="N4797" s="13" t="s">
        <v>1772</v>
      </c>
      <c r="O4797" s="14">
        <f>[11]Analysis!IS5107</f>
        <v>0</v>
      </c>
      <c r="P4797" s="14">
        <f t="shared" si="236"/>
        <v>0</v>
      </c>
      <c r="Q4797" s="14">
        <f>[11]Analysis!JA5107</f>
        <v>0</v>
      </c>
      <c r="R4797" s="12">
        <f>[11]Analysis!IY5107</f>
        <v>1</v>
      </c>
      <c r="S4797" s="14">
        <f>[11]Analysis!JA5107</f>
        <v>0</v>
      </c>
    </row>
    <row r="4798" spans="2:19" ht="15" customHeight="1" x14ac:dyDescent="0.35">
      <c r="B4798" s="2" t="str">
        <f t="shared" si="234"/>
        <v>NSG_Income Eligible_Multi-Family_Whole Building - Public Housing_Advanced Thermostat_Boiler (Replace Programmable)_MF</v>
      </c>
      <c r="C4798" s="2" t="str">
        <f t="shared" si="235"/>
        <v>NSG_Income Eligible_Multi-Family_Whole Building - Public Housing_Advanced Thermostat_Boiler (Replace Programmable)_MF_2023</v>
      </c>
      <c r="D4798" s="13" t="str">
        <f>[11]Analysis!II5108</f>
        <v>NSG</v>
      </c>
      <c r="E4798" s="13" t="str">
        <f>[11]Analysis!IJ5108</f>
        <v>Income Eligible</v>
      </c>
      <c r="F4798" s="13" t="str">
        <f>[11]Analysis!IK5108</f>
        <v>Multi-Family</v>
      </c>
      <c r="G4798" s="13" t="str">
        <f>[11]Analysis!IL5108</f>
        <v>Whole Building - Public Housing</v>
      </c>
      <c r="H4798" s="13" t="str">
        <f>[11]Analysis!IM5108</f>
        <v>Advanced Thermostat</v>
      </c>
      <c r="I4798" s="13" t="str">
        <f>[11]Analysis!IN5108</f>
        <v>Boiler (Replace Programmable)</v>
      </c>
      <c r="J4798" s="13" t="str">
        <f>[11]Analysis!IO5108</f>
        <v>RS-HVC-ADTH-V04-200101</v>
      </c>
      <c r="K4798" s="13" t="str">
        <f>[11]Analysis!IP5108</f>
        <v>MF</v>
      </c>
      <c r="L4798" s="13">
        <f>[11]Analysis!IQ5108</f>
        <v>2023</v>
      </c>
      <c r="M4798" s="13">
        <f>[11]Analysis!IR5108</f>
        <v>1</v>
      </c>
      <c r="N4798" s="13" t="s">
        <v>1772</v>
      </c>
      <c r="O4798" s="14">
        <f>[11]Analysis!IS5108</f>
        <v>0</v>
      </c>
      <c r="P4798" s="14">
        <f t="shared" si="236"/>
        <v>0</v>
      </c>
      <c r="Q4798" s="14">
        <f>[11]Analysis!JA5108</f>
        <v>0</v>
      </c>
      <c r="R4798" s="12">
        <f>[11]Analysis!IY5108</f>
        <v>1</v>
      </c>
      <c r="S4798" s="14">
        <f>[11]Analysis!JA5108</f>
        <v>0</v>
      </c>
    </row>
    <row r="4799" spans="2:19" ht="15" customHeight="1" x14ac:dyDescent="0.35">
      <c r="B4799" s="2" t="str">
        <f t="shared" si="234"/>
        <v>NSG_Income Eligible_Multi-Family_Whole Building - Public Housing_Advanced Thermostat_Boiler (Replace Programmable)_MF</v>
      </c>
      <c r="C4799" s="2" t="str">
        <f t="shared" si="235"/>
        <v>NSG_Income Eligible_Multi-Family_Whole Building - Public Housing_Advanced Thermostat_Boiler (Replace Programmable)_MF_2024</v>
      </c>
      <c r="D4799" s="13" t="str">
        <f>[11]Analysis!II5109</f>
        <v>NSG</v>
      </c>
      <c r="E4799" s="13" t="str">
        <f>[11]Analysis!IJ5109</f>
        <v>Income Eligible</v>
      </c>
      <c r="F4799" s="13" t="str">
        <f>[11]Analysis!IK5109</f>
        <v>Multi-Family</v>
      </c>
      <c r="G4799" s="13" t="str">
        <f>[11]Analysis!IL5109</f>
        <v>Whole Building - Public Housing</v>
      </c>
      <c r="H4799" s="13" t="str">
        <f>[11]Analysis!IM5109</f>
        <v>Advanced Thermostat</v>
      </c>
      <c r="I4799" s="13" t="str">
        <f>[11]Analysis!IN5109</f>
        <v>Boiler (Replace Programmable)</v>
      </c>
      <c r="J4799" s="13" t="str">
        <f>[11]Analysis!IO5109</f>
        <v>RS-HVC-ADTH-V04-200101</v>
      </c>
      <c r="K4799" s="13" t="str">
        <f>[11]Analysis!IP5109</f>
        <v>MF</v>
      </c>
      <c r="L4799" s="13">
        <f>[11]Analysis!IQ5109</f>
        <v>2024</v>
      </c>
      <c r="M4799" s="13">
        <f>[11]Analysis!IR5109</f>
        <v>1</v>
      </c>
      <c r="N4799" s="13" t="s">
        <v>1772</v>
      </c>
      <c r="O4799" s="14">
        <f>[11]Analysis!IS5109</f>
        <v>0</v>
      </c>
      <c r="P4799" s="14">
        <f t="shared" si="236"/>
        <v>0</v>
      </c>
      <c r="Q4799" s="14">
        <f>[11]Analysis!JA5109</f>
        <v>0</v>
      </c>
      <c r="R4799" s="12">
        <f>[11]Analysis!IY5109</f>
        <v>1</v>
      </c>
      <c r="S4799" s="14">
        <f>[11]Analysis!JA5109</f>
        <v>0</v>
      </c>
    </row>
    <row r="4800" spans="2:19" ht="15" customHeight="1" x14ac:dyDescent="0.35">
      <c r="B4800" s="2" t="str">
        <f t="shared" si="234"/>
        <v>NSG_Income Eligible_Multi-Family_Whole Building - Public Housing_Advanced Thermostat_Boiler (Replace Programmable)_MF</v>
      </c>
      <c r="C4800" s="2" t="str">
        <f t="shared" si="235"/>
        <v>NSG_Income Eligible_Multi-Family_Whole Building - Public Housing_Advanced Thermostat_Boiler (Replace Programmable)_MF_2025</v>
      </c>
      <c r="D4800" s="13" t="str">
        <f>[11]Analysis!II5110</f>
        <v>NSG</v>
      </c>
      <c r="E4800" s="13" t="str">
        <f>[11]Analysis!IJ5110</f>
        <v>Income Eligible</v>
      </c>
      <c r="F4800" s="13" t="str">
        <f>[11]Analysis!IK5110</f>
        <v>Multi-Family</v>
      </c>
      <c r="G4800" s="13" t="str">
        <f>[11]Analysis!IL5110</f>
        <v>Whole Building - Public Housing</v>
      </c>
      <c r="H4800" s="13" t="str">
        <f>[11]Analysis!IM5110</f>
        <v>Advanced Thermostat</v>
      </c>
      <c r="I4800" s="13" t="str">
        <f>[11]Analysis!IN5110</f>
        <v>Boiler (Replace Programmable)</v>
      </c>
      <c r="J4800" s="13" t="str">
        <f>[11]Analysis!IO5110</f>
        <v>RS-HVC-ADTH-V04-200101</v>
      </c>
      <c r="K4800" s="13" t="str">
        <f>[11]Analysis!IP5110</f>
        <v>MF</v>
      </c>
      <c r="L4800" s="13">
        <f>[11]Analysis!IQ5110</f>
        <v>2025</v>
      </c>
      <c r="M4800" s="13">
        <f>[11]Analysis!IR5110</f>
        <v>1</v>
      </c>
      <c r="N4800" s="13" t="s">
        <v>1772</v>
      </c>
      <c r="O4800" s="14">
        <f>[11]Analysis!IS5110</f>
        <v>0</v>
      </c>
      <c r="P4800" s="14">
        <f t="shared" si="236"/>
        <v>0</v>
      </c>
      <c r="Q4800" s="14">
        <f>[11]Analysis!JA5110</f>
        <v>0</v>
      </c>
      <c r="R4800" s="12">
        <f>[11]Analysis!IY5110</f>
        <v>1</v>
      </c>
      <c r="S4800" s="14">
        <f>[11]Analysis!JA5110</f>
        <v>0</v>
      </c>
    </row>
    <row r="4801" spans="2:19" ht="15" customHeight="1" x14ac:dyDescent="0.35">
      <c r="B4801" s="2" t="str">
        <f t="shared" si="234"/>
        <v>NSG_Income Eligible_Multi-Family_Whole Building - Public Housing_Thermostat - Reprogram_Boiler (DI)_MF</v>
      </c>
      <c r="C4801" s="2" t="str">
        <f t="shared" si="235"/>
        <v>NSG_Income Eligible_Multi-Family_Whole Building - Public Housing_Thermostat - Reprogram_Boiler (DI)_MF_2022</v>
      </c>
      <c r="D4801" s="13" t="str">
        <f>[11]Analysis!II5111</f>
        <v>NSG</v>
      </c>
      <c r="E4801" s="13" t="str">
        <f>[11]Analysis!IJ5111</f>
        <v>Income Eligible</v>
      </c>
      <c r="F4801" s="13" t="str">
        <f>[11]Analysis!IK5111</f>
        <v>Multi-Family</v>
      </c>
      <c r="G4801" s="13" t="str">
        <f>[11]Analysis!IL5111</f>
        <v>Whole Building - Public Housing</v>
      </c>
      <c r="H4801" s="13" t="str">
        <f>[11]Analysis!IM5111</f>
        <v>Thermostat - Reprogram</v>
      </c>
      <c r="I4801" s="13" t="str">
        <f>[11]Analysis!IN5111</f>
        <v>Boiler (DI)</v>
      </c>
      <c r="J4801" s="13" t="str">
        <f>[11]Analysis!IO5111</f>
        <v>RS-HVC-ADTH-V04-200101</v>
      </c>
      <c r="K4801" s="13" t="str">
        <f>[11]Analysis!IP5111</f>
        <v>MF</v>
      </c>
      <c r="L4801" s="13">
        <f>[11]Analysis!IQ5111</f>
        <v>2022</v>
      </c>
      <c r="M4801" s="13">
        <f>[11]Analysis!IR5111</f>
        <v>1</v>
      </c>
      <c r="N4801" s="13" t="s">
        <v>1772</v>
      </c>
      <c r="O4801" s="14">
        <f>[11]Analysis!IS5111</f>
        <v>0</v>
      </c>
      <c r="P4801" s="14">
        <f t="shared" si="236"/>
        <v>0</v>
      </c>
      <c r="Q4801" s="14">
        <f>[11]Analysis!JA5111</f>
        <v>0</v>
      </c>
      <c r="R4801" s="12">
        <f>[11]Analysis!IY5111</f>
        <v>1</v>
      </c>
      <c r="S4801" s="14">
        <f>[11]Analysis!JA5111</f>
        <v>0</v>
      </c>
    </row>
    <row r="4802" spans="2:19" ht="15" customHeight="1" x14ac:dyDescent="0.35">
      <c r="B4802" s="2" t="str">
        <f t="shared" si="234"/>
        <v>NSG_Income Eligible_Multi-Family_Whole Building - Public Housing_Thermostat - Reprogram_Boiler (DI)_MF</v>
      </c>
      <c r="C4802" s="2" t="str">
        <f t="shared" si="235"/>
        <v>NSG_Income Eligible_Multi-Family_Whole Building - Public Housing_Thermostat - Reprogram_Boiler (DI)_MF_2023</v>
      </c>
      <c r="D4802" s="13" t="str">
        <f>[11]Analysis!II5112</f>
        <v>NSG</v>
      </c>
      <c r="E4802" s="13" t="str">
        <f>[11]Analysis!IJ5112</f>
        <v>Income Eligible</v>
      </c>
      <c r="F4802" s="13" t="str">
        <f>[11]Analysis!IK5112</f>
        <v>Multi-Family</v>
      </c>
      <c r="G4802" s="13" t="str">
        <f>[11]Analysis!IL5112</f>
        <v>Whole Building - Public Housing</v>
      </c>
      <c r="H4802" s="13" t="str">
        <f>[11]Analysis!IM5112</f>
        <v>Thermostat - Reprogram</v>
      </c>
      <c r="I4802" s="13" t="str">
        <f>[11]Analysis!IN5112</f>
        <v>Boiler (DI)</v>
      </c>
      <c r="J4802" s="13" t="str">
        <f>[11]Analysis!IO5112</f>
        <v>RS-HVC-ADTH-V04-200101</v>
      </c>
      <c r="K4802" s="13" t="str">
        <f>[11]Analysis!IP5112</f>
        <v>MF</v>
      </c>
      <c r="L4802" s="13">
        <f>[11]Analysis!IQ5112</f>
        <v>2023</v>
      </c>
      <c r="M4802" s="13">
        <f>[11]Analysis!IR5112</f>
        <v>1</v>
      </c>
      <c r="N4802" s="13" t="s">
        <v>1772</v>
      </c>
      <c r="O4802" s="14">
        <f>[11]Analysis!IS5112</f>
        <v>0</v>
      </c>
      <c r="P4802" s="14">
        <f t="shared" si="236"/>
        <v>0</v>
      </c>
      <c r="Q4802" s="14">
        <f>[11]Analysis!JA5112</f>
        <v>0</v>
      </c>
      <c r="R4802" s="12">
        <f>[11]Analysis!IY5112</f>
        <v>1</v>
      </c>
      <c r="S4802" s="14">
        <f>[11]Analysis!JA5112</f>
        <v>0</v>
      </c>
    </row>
    <row r="4803" spans="2:19" ht="15" customHeight="1" x14ac:dyDescent="0.35">
      <c r="B4803" s="2" t="str">
        <f t="shared" si="234"/>
        <v>NSG_Income Eligible_Multi-Family_Whole Building - Public Housing_Thermostat - Reprogram_Boiler (DI)_MF</v>
      </c>
      <c r="C4803" s="2" t="str">
        <f t="shared" si="235"/>
        <v>NSG_Income Eligible_Multi-Family_Whole Building - Public Housing_Thermostat - Reprogram_Boiler (DI)_MF_2024</v>
      </c>
      <c r="D4803" s="13" t="str">
        <f>[11]Analysis!II5113</f>
        <v>NSG</v>
      </c>
      <c r="E4803" s="13" t="str">
        <f>[11]Analysis!IJ5113</f>
        <v>Income Eligible</v>
      </c>
      <c r="F4803" s="13" t="str">
        <f>[11]Analysis!IK5113</f>
        <v>Multi-Family</v>
      </c>
      <c r="G4803" s="13" t="str">
        <f>[11]Analysis!IL5113</f>
        <v>Whole Building - Public Housing</v>
      </c>
      <c r="H4803" s="13" t="str">
        <f>[11]Analysis!IM5113</f>
        <v>Thermostat - Reprogram</v>
      </c>
      <c r="I4803" s="13" t="str">
        <f>[11]Analysis!IN5113</f>
        <v>Boiler (DI)</v>
      </c>
      <c r="J4803" s="13" t="str">
        <f>[11]Analysis!IO5113</f>
        <v>RS-HVC-ADTH-V04-200101</v>
      </c>
      <c r="K4803" s="13" t="str">
        <f>[11]Analysis!IP5113</f>
        <v>MF</v>
      </c>
      <c r="L4803" s="13">
        <f>[11]Analysis!IQ5113</f>
        <v>2024</v>
      </c>
      <c r="M4803" s="13">
        <f>[11]Analysis!IR5113</f>
        <v>1</v>
      </c>
      <c r="N4803" s="13" t="s">
        <v>1772</v>
      </c>
      <c r="O4803" s="14">
        <f>[11]Analysis!IS5113</f>
        <v>0</v>
      </c>
      <c r="P4803" s="14">
        <f t="shared" si="236"/>
        <v>0</v>
      </c>
      <c r="Q4803" s="14">
        <f>[11]Analysis!JA5113</f>
        <v>0</v>
      </c>
      <c r="R4803" s="12">
        <f>[11]Analysis!IY5113</f>
        <v>1</v>
      </c>
      <c r="S4803" s="14">
        <f>[11]Analysis!JA5113</f>
        <v>0</v>
      </c>
    </row>
    <row r="4804" spans="2:19" ht="15" customHeight="1" x14ac:dyDescent="0.35">
      <c r="B4804" s="2" t="str">
        <f t="shared" si="234"/>
        <v>NSG_Income Eligible_Multi-Family_Whole Building - Public Housing_Thermostat - Reprogram_Boiler (DI)_MF</v>
      </c>
      <c r="C4804" s="2" t="str">
        <f t="shared" si="235"/>
        <v>NSG_Income Eligible_Multi-Family_Whole Building - Public Housing_Thermostat - Reprogram_Boiler (DI)_MF_2025</v>
      </c>
      <c r="D4804" s="13" t="str">
        <f>[11]Analysis!II5114</f>
        <v>NSG</v>
      </c>
      <c r="E4804" s="13" t="str">
        <f>[11]Analysis!IJ5114</f>
        <v>Income Eligible</v>
      </c>
      <c r="F4804" s="13" t="str">
        <f>[11]Analysis!IK5114</f>
        <v>Multi-Family</v>
      </c>
      <c r="G4804" s="13" t="str">
        <f>[11]Analysis!IL5114</f>
        <v>Whole Building - Public Housing</v>
      </c>
      <c r="H4804" s="13" t="str">
        <f>[11]Analysis!IM5114</f>
        <v>Thermostat - Reprogram</v>
      </c>
      <c r="I4804" s="13" t="str">
        <f>[11]Analysis!IN5114</f>
        <v>Boiler (DI)</v>
      </c>
      <c r="J4804" s="13" t="str">
        <f>[11]Analysis!IO5114</f>
        <v>RS-HVC-ADTH-V04-200101</v>
      </c>
      <c r="K4804" s="13" t="str">
        <f>[11]Analysis!IP5114</f>
        <v>MF</v>
      </c>
      <c r="L4804" s="13">
        <f>[11]Analysis!IQ5114</f>
        <v>2025</v>
      </c>
      <c r="M4804" s="13">
        <f>[11]Analysis!IR5114</f>
        <v>1</v>
      </c>
      <c r="N4804" s="13" t="s">
        <v>1772</v>
      </c>
      <c r="O4804" s="14">
        <f>[11]Analysis!IS5114</f>
        <v>0</v>
      </c>
      <c r="P4804" s="14">
        <f t="shared" si="236"/>
        <v>0</v>
      </c>
      <c r="Q4804" s="14">
        <f>[11]Analysis!JA5114</f>
        <v>0</v>
      </c>
      <c r="R4804" s="12">
        <f>[11]Analysis!IY5114</f>
        <v>1</v>
      </c>
      <c r="S4804" s="14">
        <f>[11]Analysis!JA5114</f>
        <v>0</v>
      </c>
    </row>
    <row r="4805" spans="2:19" ht="15" customHeight="1" x14ac:dyDescent="0.35">
      <c r="B4805" s="2" t="str">
        <f t="shared" si="234"/>
        <v>NSG_Income Eligible_Multi-Family_Whole Building - Public Housing_Thermostat - Reprogram_Furnace (DI)_MF</v>
      </c>
      <c r="C4805" s="2" t="str">
        <f t="shared" si="235"/>
        <v>NSG_Income Eligible_Multi-Family_Whole Building - Public Housing_Thermostat - Reprogram_Furnace (DI)_MF_2022</v>
      </c>
      <c r="D4805" s="13" t="str">
        <f>[11]Analysis!II5115</f>
        <v>NSG</v>
      </c>
      <c r="E4805" s="13" t="str">
        <f>[11]Analysis!IJ5115</f>
        <v>Income Eligible</v>
      </c>
      <c r="F4805" s="13" t="str">
        <f>[11]Analysis!IK5115</f>
        <v>Multi-Family</v>
      </c>
      <c r="G4805" s="13" t="str">
        <f>[11]Analysis!IL5115</f>
        <v>Whole Building - Public Housing</v>
      </c>
      <c r="H4805" s="13" t="str">
        <f>[11]Analysis!IM5115</f>
        <v>Thermostat - Reprogram</v>
      </c>
      <c r="I4805" s="13" t="str">
        <f>[11]Analysis!IN5115</f>
        <v>Furnace (DI)</v>
      </c>
      <c r="J4805" s="13" t="str">
        <f>[11]Analysis!IO5115</f>
        <v>RS-HVC-ADTH-V04-200101</v>
      </c>
      <c r="K4805" s="13" t="str">
        <f>[11]Analysis!IP5115</f>
        <v>MF</v>
      </c>
      <c r="L4805" s="13">
        <f>[11]Analysis!IQ5115</f>
        <v>2022</v>
      </c>
      <c r="M4805" s="13">
        <f>[11]Analysis!IR5115</f>
        <v>1</v>
      </c>
      <c r="N4805" s="13" t="s">
        <v>1772</v>
      </c>
      <c r="O4805" s="14">
        <f>[11]Analysis!IS5115</f>
        <v>0</v>
      </c>
      <c r="P4805" s="14">
        <f t="shared" si="236"/>
        <v>0</v>
      </c>
      <c r="Q4805" s="14">
        <f>[11]Analysis!JA5115</f>
        <v>0</v>
      </c>
      <c r="R4805" s="12">
        <f>[11]Analysis!IY5115</f>
        <v>1</v>
      </c>
      <c r="S4805" s="14">
        <f>[11]Analysis!JA5115</f>
        <v>0</v>
      </c>
    </row>
    <row r="4806" spans="2:19" ht="15" customHeight="1" x14ac:dyDescent="0.35">
      <c r="B4806" s="2" t="str">
        <f t="shared" si="234"/>
        <v>NSG_Income Eligible_Multi-Family_Whole Building - Public Housing_Thermostat - Reprogram_Furnace (DI)_MF</v>
      </c>
      <c r="C4806" s="2" t="str">
        <f t="shared" si="235"/>
        <v>NSG_Income Eligible_Multi-Family_Whole Building - Public Housing_Thermostat - Reprogram_Furnace (DI)_MF_2023</v>
      </c>
      <c r="D4806" s="13" t="str">
        <f>[11]Analysis!II5116</f>
        <v>NSG</v>
      </c>
      <c r="E4806" s="13" t="str">
        <f>[11]Analysis!IJ5116</f>
        <v>Income Eligible</v>
      </c>
      <c r="F4806" s="13" t="str">
        <f>[11]Analysis!IK5116</f>
        <v>Multi-Family</v>
      </c>
      <c r="G4806" s="13" t="str">
        <f>[11]Analysis!IL5116</f>
        <v>Whole Building - Public Housing</v>
      </c>
      <c r="H4806" s="13" t="str">
        <f>[11]Analysis!IM5116</f>
        <v>Thermostat - Reprogram</v>
      </c>
      <c r="I4806" s="13" t="str">
        <f>[11]Analysis!IN5116</f>
        <v>Furnace (DI)</v>
      </c>
      <c r="J4806" s="13" t="str">
        <f>[11]Analysis!IO5116</f>
        <v>RS-HVC-ADTH-V04-200101</v>
      </c>
      <c r="K4806" s="13" t="str">
        <f>[11]Analysis!IP5116</f>
        <v>MF</v>
      </c>
      <c r="L4806" s="13">
        <f>[11]Analysis!IQ5116</f>
        <v>2023</v>
      </c>
      <c r="M4806" s="13">
        <f>[11]Analysis!IR5116</f>
        <v>1</v>
      </c>
      <c r="N4806" s="13" t="s">
        <v>1772</v>
      </c>
      <c r="O4806" s="14">
        <f>[11]Analysis!IS5116</f>
        <v>0</v>
      </c>
      <c r="P4806" s="14">
        <f t="shared" si="236"/>
        <v>0</v>
      </c>
      <c r="Q4806" s="14">
        <f>[11]Analysis!JA5116</f>
        <v>0</v>
      </c>
      <c r="R4806" s="12">
        <f>[11]Analysis!IY5116</f>
        <v>1</v>
      </c>
      <c r="S4806" s="14">
        <f>[11]Analysis!JA5116</f>
        <v>0</v>
      </c>
    </row>
    <row r="4807" spans="2:19" ht="15" customHeight="1" x14ac:dyDescent="0.35">
      <c r="B4807" s="2" t="str">
        <f t="shared" si="234"/>
        <v>NSG_Income Eligible_Multi-Family_Whole Building - Public Housing_Thermostat - Reprogram_Furnace (DI)_MF</v>
      </c>
      <c r="C4807" s="2" t="str">
        <f t="shared" si="235"/>
        <v>NSG_Income Eligible_Multi-Family_Whole Building - Public Housing_Thermostat - Reprogram_Furnace (DI)_MF_2024</v>
      </c>
      <c r="D4807" s="13" t="str">
        <f>[11]Analysis!II5117</f>
        <v>NSG</v>
      </c>
      <c r="E4807" s="13" t="str">
        <f>[11]Analysis!IJ5117</f>
        <v>Income Eligible</v>
      </c>
      <c r="F4807" s="13" t="str">
        <f>[11]Analysis!IK5117</f>
        <v>Multi-Family</v>
      </c>
      <c r="G4807" s="13" t="str">
        <f>[11]Analysis!IL5117</f>
        <v>Whole Building - Public Housing</v>
      </c>
      <c r="H4807" s="13" t="str">
        <f>[11]Analysis!IM5117</f>
        <v>Thermostat - Reprogram</v>
      </c>
      <c r="I4807" s="13" t="str">
        <f>[11]Analysis!IN5117</f>
        <v>Furnace (DI)</v>
      </c>
      <c r="J4807" s="13" t="str">
        <f>[11]Analysis!IO5117</f>
        <v>RS-HVC-ADTH-V04-200101</v>
      </c>
      <c r="K4807" s="13" t="str">
        <f>[11]Analysis!IP5117</f>
        <v>MF</v>
      </c>
      <c r="L4807" s="13">
        <f>[11]Analysis!IQ5117</f>
        <v>2024</v>
      </c>
      <c r="M4807" s="13">
        <f>[11]Analysis!IR5117</f>
        <v>1</v>
      </c>
      <c r="N4807" s="13" t="s">
        <v>1772</v>
      </c>
      <c r="O4807" s="14">
        <f>[11]Analysis!IS5117</f>
        <v>0</v>
      </c>
      <c r="P4807" s="14">
        <f t="shared" si="236"/>
        <v>0</v>
      </c>
      <c r="Q4807" s="14">
        <f>[11]Analysis!JA5117</f>
        <v>0</v>
      </c>
      <c r="R4807" s="12">
        <f>[11]Analysis!IY5117</f>
        <v>1</v>
      </c>
      <c r="S4807" s="14">
        <f>[11]Analysis!JA5117</f>
        <v>0</v>
      </c>
    </row>
    <row r="4808" spans="2:19" ht="15" customHeight="1" x14ac:dyDescent="0.35">
      <c r="B4808" s="2" t="str">
        <f t="shared" si="234"/>
        <v>NSG_Income Eligible_Multi-Family_Whole Building - Public Housing_Thermostat - Reprogram_Furnace (DI)_MF</v>
      </c>
      <c r="C4808" s="2" t="str">
        <f t="shared" si="235"/>
        <v>NSG_Income Eligible_Multi-Family_Whole Building - Public Housing_Thermostat - Reprogram_Furnace (DI)_MF_2025</v>
      </c>
      <c r="D4808" s="13" t="str">
        <f>[11]Analysis!II5118</f>
        <v>NSG</v>
      </c>
      <c r="E4808" s="13" t="str">
        <f>[11]Analysis!IJ5118</f>
        <v>Income Eligible</v>
      </c>
      <c r="F4808" s="13" t="str">
        <f>[11]Analysis!IK5118</f>
        <v>Multi-Family</v>
      </c>
      <c r="G4808" s="13" t="str">
        <f>[11]Analysis!IL5118</f>
        <v>Whole Building - Public Housing</v>
      </c>
      <c r="H4808" s="13" t="str">
        <f>[11]Analysis!IM5118</f>
        <v>Thermostat - Reprogram</v>
      </c>
      <c r="I4808" s="13" t="str">
        <f>[11]Analysis!IN5118</f>
        <v>Furnace (DI)</v>
      </c>
      <c r="J4808" s="13" t="str">
        <f>[11]Analysis!IO5118</f>
        <v>RS-HVC-ADTH-V04-200101</v>
      </c>
      <c r="K4808" s="13" t="str">
        <f>[11]Analysis!IP5118</f>
        <v>MF</v>
      </c>
      <c r="L4808" s="13">
        <f>[11]Analysis!IQ5118</f>
        <v>2025</v>
      </c>
      <c r="M4808" s="13">
        <f>[11]Analysis!IR5118</f>
        <v>1</v>
      </c>
      <c r="N4808" s="13" t="s">
        <v>1772</v>
      </c>
      <c r="O4808" s="14">
        <f>[11]Analysis!IS5118</f>
        <v>0</v>
      </c>
      <c r="P4808" s="14">
        <f t="shared" si="236"/>
        <v>0</v>
      </c>
      <c r="Q4808" s="14">
        <f>[11]Analysis!JA5118</f>
        <v>0</v>
      </c>
      <c r="R4808" s="12">
        <f>[11]Analysis!IY5118</f>
        <v>1</v>
      </c>
      <c r="S4808" s="14">
        <f>[11]Analysis!JA5118</f>
        <v>0</v>
      </c>
    </row>
    <row r="4809" spans="2:19" ht="15" customHeight="1" x14ac:dyDescent="0.35">
      <c r="B4809" s="2" t="str">
        <f t="shared" si="234"/>
        <v>NSG_Income Eligible_Multi-Family_Whole Building - Public Housing_Air Sealing_0_MF</v>
      </c>
      <c r="C4809" s="2" t="str">
        <f t="shared" si="235"/>
        <v>NSG_Income Eligible_Multi-Family_Whole Building - Public Housing_Air Sealing_0_MF_2022</v>
      </c>
      <c r="D4809" s="13" t="str">
        <f>[11]Analysis!II5119</f>
        <v>NSG</v>
      </c>
      <c r="E4809" s="13" t="str">
        <f>[11]Analysis!IJ5119</f>
        <v>Income Eligible</v>
      </c>
      <c r="F4809" s="13" t="str">
        <f>[11]Analysis!IK5119</f>
        <v>Multi-Family</v>
      </c>
      <c r="G4809" s="13" t="str">
        <f>[11]Analysis!IL5119</f>
        <v>Whole Building - Public Housing</v>
      </c>
      <c r="H4809" s="13" t="str">
        <f>[11]Analysis!IM5119</f>
        <v>Air Sealing</v>
      </c>
      <c r="I4809" s="13">
        <f>[11]Analysis!IN5119</f>
        <v>0</v>
      </c>
      <c r="J4809" s="13" t="str">
        <f>[11]Analysis!IO5119</f>
        <v>RS-SHL-AIRS-V08-200101</v>
      </c>
      <c r="K4809" s="13" t="str">
        <f>[11]Analysis!IP5119</f>
        <v>MF</v>
      </c>
      <c r="L4809" s="13">
        <f>[11]Analysis!IQ5119</f>
        <v>2022</v>
      </c>
      <c r="M4809" s="13">
        <f>[11]Analysis!IR5119</f>
        <v>1</v>
      </c>
      <c r="N4809" s="13" t="s">
        <v>1773</v>
      </c>
      <c r="O4809" s="14">
        <f>[11]Analysis!IS5119</f>
        <v>0</v>
      </c>
      <c r="P4809" s="14">
        <f t="shared" si="236"/>
        <v>0</v>
      </c>
      <c r="Q4809" s="14">
        <f>[11]Analysis!JA5119</f>
        <v>0</v>
      </c>
      <c r="R4809" s="12">
        <f>[11]Analysis!IY5119</f>
        <v>1</v>
      </c>
      <c r="S4809" s="14">
        <f>[11]Analysis!JA5119</f>
        <v>0</v>
      </c>
    </row>
    <row r="4810" spans="2:19" ht="15" customHeight="1" x14ac:dyDescent="0.35">
      <c r="B4810" s="2" t="str">
        <f t="shared" si="234"/>
        <v>NSG_Income Eligible_Multi-Family_Whole Building - Public Housing_Air Sealing_0_MF</v>
      </c>
      <c r="C4810" s="2" t="str">
        <f t="shared" si="235"/>
        <v>NSG_Income Eligible_Multi-Family_Whole Building - Public Housing_Air Sealing_0_MF_2023</v>
      </c>
      <c r="D4810" s="13" t="str">
        <f>[11]Analysis!II5120</f>
        <v>NSG</v>
      </c>
      <c r="E4810" s="13" t="str">
        <f>[11]Analysis!IJ5120</f>
        <v>Income Eligible</v>
      </c>
      <c r="F4810" s="13" t="str">
        <f>[11]Analysis!IK5120</f>
        <v>Multi-Family</v>
      </c>
      <c r="G4810" s="13" t="str">
        <f>[11]Analysis!IL5120</f>
        <v>Whole Building - Public Housing</v>
      </c>
      <c r="H4810" s="13" t="str">
        <f>[11]Analysis!IM5120</f>
        <v>Air Sealing</v>
      </c>
      <c r="I4810" s="13">
        <f>[11]Analysis!IN5120</f>
        <v>0</v>
      </c>
      <c r="J4810" s="13" t="str">
        <f>[11]Analysis!IO5120</f>
        <v>RS-SHL-AIRS-V08-200101</v>
      </c>
      <c r="K4810" s="13" t="str">
        <f>[11]Analysis!IP5120</f>
        <v>MF</v>
      </c>
      <c r="L4810" s="13">
        <f>[11]Analysis!IQ5120</f>
        <v>2023</v>
      </c>
      <c r="M4810" s="13">
        <f>[11]Analysis!IR5120</f>
        <v>1</v>
      </c>
      <c r="N4810" s="13" t="s">
        <v>1773</v>
      </c>
      <c r="O4810" s="14">
        <f>[11]Analysis!IS5120</f>
        <v>0</v>
      </c>
      <c r="P4810" s="14">
        <f t="shared" si="236"/>
        <v>0</v>
      </c>
      <c r="Q4810" s="14">
        <f>[11]Analysis!JA5120</f>
        <v>0</v>
      </c>
      <c r="R4810" s="12">
        <f>[11]Analysis!IY5120</f>
        <v>1</v>
      </c>
      <c r="S4810" s="14">
        <f>[11]Analysis!JA5120</f>
        <v>0</v>
      </c>
    </row>
    <row r="4811" spans="2:19" ht="15" customHeight="1" x14ac:dyDescent="0.35">
      <c r="B4811" s="2" t="str">
        <f t="shared" si="234"/>
        <v>NSG_Income Eligible_Multi-Family_Whole Building - Public Housing_Air Sealing_0_MF</v>
      </c>
      <c r="C4811" s="2" t="str">
        <f t="shared" si="235"/>
        <v>NSG_Income Eligible_Multi-Family_Whole Building - Public Housing_Air Sealing_0_MF_2024</v>
      </c>
      <c r="D4811" s="13" t="str">
        <f>[11]Analysis!II5121</f>
        <v>NSG</v>
      </c>
      <c r="E4811" s="13" t="str">
        <f>[11]Analysis!IJ5121</f>
        <v>Income Eligible</v>
      </c>
      <c r="F4811" s="13" t="str">
        <f>[11]Analysis!IK5121</f>
        <v>Multi-Family</v>
      </c>
      <c r="G4811" s="13" t="str">
        <f>[11]Analysis!IL5121</f>
        <v>Whole Building - Public Housing</v>
      </c>
      <c r="H4811" s="13" t="str">
        <f>[11]Analysis!IM5121</f>
        <v>Air Sealing</v>
      </c>
      <c r="I4811" s="13">
        <f>[11]Analysis!IN5121</f>
        <v>0</v>
      </c>
      <c r="J4811" s="13" t="str">
        <f>[11]Analysis!IO5121</f>
        <v>RS-SHL-AIRS-V08-200101</v>
      </c>
      <c r="K4811" s="13" t="str">
        <f>[11]Analysis!IP5121</f>
        <v>MF</v>
      </c>
      <c r="L4811" s="13">
        <f>[11]Analysis!IQ5121</f>
        <v>2024</v>
      </c>
      <c r="M4811" s="13">
        <f>[11]Analysis!IR5121</f>
        <v>1</v>
      </c>
      <c r="N4811" s="13" t="s">
        <v>1773</v>
      </c>
      <c r="O4811" s="14">
        <f>[11]Analysis!IS5121</f>
        <v>0</v>
      </c>
      <c r="P4811" s="14">
        <f t="shared" si="236"/>
        <v>0</v>
      </c>
      <c r="Q4811" s="14">
        <f>[11]Analysis!JA5121</f>
        <v>0</v>
      </c>
      <c r="R4811" s="12">
        <f>[11]Analysis!IY5121</f>
        <v>1</v>
      </c>
      <c r="S4811" s="14">
        <f>[11]Analysis!JA5121</f>
        <v>0</v>
      </c>
    </row>
    <row r="4812" spans="2:19" ht="15" customHeight="1" x14ac:dyDescent="0.35">
      <c r="B4812" s="2" t="str">
        <f t="shared" si="234"/>
        <v>NSG_Income Eligible_Multi-Family_Whole Building - Public Housing_Air Sealing_0_MF</v>
      </c>
      <c r="C4812" s="2" t="str">
        <f t="shared" si="235"/>
        <v>NSG_Income Eligible_Multi-Family_Whole Building - Public Housing_Air Sealing_0_MF_2025</v>
      </c>
      <c r="D4812" s="13" t="str">
        <f>[11]Analysis!II5122</f>
        <v>NSG</v>
      </c>
      <c r="E4812" s="13" t="str">
        <f>[11]Analysis!IJ5122</f>
        <v>Income Eligible</v>
      </c>
      <c r="F4812" s="13" t="str">
        <f>[11]Analysis!IK5122</f>
        <v>Multi-Family</v>
      </c>
      <c r="G4812" s="13" t="str">
        <f>[11]Analysis!IL5122</f>
        <v>Whole Building - Public Housing</v>
      </c>
      <c r="H4812" s="13" t="str">
        <f>[11]Analysis!IM5122</f>
        <v>Air Sealing</v>
      </c>
      <c r="I4812" s="13">
        <f>[11]Analysis!IN5122</f>
        <v>0</v>
      </c>
      <c r="J4812" s="13" t="str">
        <f>[11]Analysis!IO5122</f>
        <v>RS-SHL-AIRS-V08-200101</v>
      </c>
      <c r="K4812" s="13" t="str">
        <f>[11]Analysis!IP5122</f>
        <v>MF</v>
      </c>
      <c r="L4812" s="13">
        <f>[11]Analysis!IQ5122</f>
        <v>2025</v>
      </c>
      <c r="M4812" s="13">
        <f>[11]Analysis!IR5122</f>
        <v>1</v>
      </c>
      <c r="N4812" s="13" t="s">
        <v>1773</v>
      </c>
      <c r="O4812" s="14">
        <f>[11]Analysis!IS5122</f>
        <v>0</v>
      </c>
      <c r="P4812" s="14">
        <f t="shared" si="236"/>
        <v>0</v>
      </c>
      <c r="Q4812" s="14">
        <f>[11]Analysis!JA5122</f>
        <v>0</v>
      </c>
      <c r="R4812" s="12">
        <f>[11]Analysis!IY5122</f>
        <v>1</v>
      </c>
      <c r="S4812" s="14">
        <f>[11]Analysis!JA5122</f>
        <v>0</v>
      </c>
    </row>
    <row r="4813" spans="2:19" ht="15" customHeight="1" x14ac:dyDescent="0.35">
      <c r="B4813" s="2" t="str">
        <f t="shared" si="234"/>
        <v>NSG_Income Eligible_Multi-Family_Whole Building - Public Housing_Air Sealing w/ Attic Insulation_0_IE MF</v>
      </c>
      <c r="C4813" s="2" t="str">
        <f t="shared" si="235"/>
        <v>NSG_Income Eligible_Multi-Family_Whole Building - Public Housing_Air Sealing w/ Attic Insulation_0_IE MF_2022</v>
      </c>
      <c r="D4813" s="13" t="str">
        <f>[11]Analysis!II5123</f>
        <v>NSG</v>
      </c>
      <c r="E4813" s="13" t="str">
        <f>[11]Analysis!IJ5123</f>
        <v>Income Eligible</v>
      </c>
      <c r="F4813" s="13" t="str">
        <f>[11]Analysis!IK5123</f>
        <v>Multi-Family</v>
      </c>
      <c r="G4813" s="13" t="str">
        <f>[11]Analysis!IL5123</f>
        <v>Whole Building - Public Housing</v>
      </c>
      <c r="H4813" s="13" t="str">
        <f>[11]Analysis!IM5123</f>
        <v>Air Sealing w/ Attic Insulation</v>
      </c>
      <c r="I4813" s="13">
        <f>[11]Analysis!IN5123</f>
        <v>0</v>
      </c>
      <c r="J4813" s="13" t="str">
        <f>[11]Analysis!IO5123</f>
        <v>n/a</v>
      </c>
      <c r="K4813" s="13" t="str">
        <f>[11]Analysis!IP5123</f>
        <v>IE MF</v>
      </c>
      <c r="L4813" s="13">
        <f>[11]Analysis!IQ5123</f>
        <v>2022</v>
      </c>
      <c r="M4813" s="13">
        <f>[11]Analysis!IR5123</f>
        <v>1</v>
      </c>
      <c r="N4813" s="13" t="s">
        <v>1773</v>
      </c>
      <c r="O4813" s="14">
        <f>[11]Analysis!IS5123</f>
        <v>0</v>
      </c>
      <c r="P4813" s="14">
        <f t="shared" si="236"/>
        <v>0</v>
      </c>
      <c r="Q4813" s="14">
        <f>[11]Analysis!JA5123</f>
        <v>0</v>
      </c>
      <c r="R4813" s="12">
        <f>[11]Analysis!IY5123</f>
        <v>1</v>
      </c>
      <c r="S4813" s="14">
        <f>[11]Analysis!JA5123</f>
        <v>0</v>
      </c>
    </row>
    <row r="4814" spans="2:19" ht="15" customHeight="1" x14ac:dyDescent="0.35">
      <c r="B4814" s="2" t="str">
        <f t="shared" si="234"/>
        <v>NSG_Income Eligible_Multi-Family_Whole Building - Public Housing_Air Sealing w/ Attic Insulation_0_IE MF</v>
      </c>
      <c r="C4814" s="2" t="str">
        <f t="shared" si="235"/>
        <v>NSG_Income Eligible_Multi-Family_Whole Building - Public Housing_Air Sealing w/ Attic Insulation_0_IE MF_2023</v>
      </c>
      <c r="D4814" s="13" t="str">
        <f>[11]Analysis!II5124</f>
        <v>NSG</v>
      </c>
      <c r="E4814" s="13" t="str">
        <f>[11]Analysis!IJ5124</f>
        <v>Income Eligible</v>
      </c>
      <c r="F4814" s="13" t="str">
        <f>[11]Analysis!IK5124</f>
        <v>Multi-Family</v>
      </c>
      <c r="G4814" s="13" t="str">
        <f>[11]Analysis!IL5124</f>
        <v>Whole Building - Public Housing</v>
      </c>
      <c r="H4814" s="13" t="str">
        <f>[11]Analysis!IM5124</f>
        <v>Air Sealing w/ Attic Insulation</v>
      </c>
      <c r="I4814" s="13">
        <f>[11]Analysis!IN5124</f>
        <v>0</v>
      </c>
      <c r="J4814" s="13" t="str">
        <f>[11]Analysis!IO5124</f>
        <v>n/a</v>
      </c>
      <c r="K4814" s="13" t="str">
        <f>[11]Analysis!IP5124</f>
        <v>IE MF</v>
      </c>
      <c r="L4814" s="13">
        <f>[11]Analysis!IQ5124</f>
        <v>2023</v>
      </c>
      <c r="M4814" s="13">
        <f>[11]Analysis!IR5124</f>
        <v>1</v>
      </c>
      <c r="N4814" s="13" t="s">
        <v>1773</v>
      </c>
      <c r="O4814" s="14">
        <f>[11]Analysis!IS5124</f>
        <v>0</v>
      </c>
      <c r="P4814" s="14">
        <f t="shared" si="236"/>
        <v>0</v>
      </c>
      <c r="Q4814" s="14">
        <f>[11]Analysis!JA5124</f>
        <v>0</v>
      </c>
      <c r="R4814" s="12">
        <f>[11]Analysis!IY5124</f>
        <v>1</v>
      </c>
      <c r="S4814" s="14">
        <f>[11]Analysis!JA5124</f>
        <v>0</v>
      </c>
    </row>
    <row r="4815" spans="2:19" ht="15" customHeight="1" x14ac:dyDescent="0.35">
      <c r="B4815" s="2" t="str">
        <f t="shared" si="234"/>
        <v>NSG_Income Eligible_Multi-Family_Whole Building - Public Housing_Air Sealing w/ Attic Insulation_0_IE MF</v>
      </c>
      <c r="C4815" s="2" t="str">
        <f t="shared" si="235"/>
        <v>NSG_Income Eligible_Multi-Family_Whole Building - Public Housing_Air Sealing w/ Attic Insulation_0_IE MF_2024</v>
      </c>
      <c r="D4815" s="13" t="str">
        <f>[11]Analysis!II5125</f>
        <v>NSG</v>
      </c>
      <c r="E4815" s="13" t="str">
        <f>[11]Analysis!IJ5125</f>
        <v>Income Eligible</v>
      </c>
      <c r="F4815" s="13" t="str">
        <f>[11]Analysis!IK5125</f>
        <v>Multi-Family</v>
      </c>
      <c r="G4815" s="13" t="str">
        <f>[11]Analysis!IL5125</f>
        <v>Whole Building - Public Housing</v>
      </c>
      <c r="H4815" s="13" t="str">
        <f>[11]Analysis!IM5125</f>
        <v>Air Sealing w/ Attic Insulation</v>
      </c>
      <c r="I4815" s="13">
        <f>[11]Analysis!IN5125</f>
        <v>0</v>
      </c>
      <c r="J4815" s="13" t="str">
        <f>[11]Analysis!IO5125</f>
        <v>n/a</v>
      </c>
      <c r="K4815" s="13" t="str">
        <f>[11]Analysis!IP5125</f>
        <v>IE MF</v>
      </c>
      <c r="L4815" s="13">
        <f>[11]Analysis!IQ5125</f>
        <v>2024</v>
      </c>
      <c r="M4815" s="13">
        <f>[11]Analysis!IR5125</f>
        <v>1</v>
      </c>
      <c r="N4815" s="13" t="s">
        <v>1773</v>
      </c>
      <c r="O4815" s="14">
        <f>[11]Analysis!IS5125</f>
        <v>0</v>
      </c>
      <c r="P4815" s="14">
        <f t="shared" si="236"/>
        <v>0</v>
      </c>
      <c r="Q4815" s="14">
        <f>[11]Analysis!JA5125</f>
        <v>0</v>
      </c>
      <c r="R4815" s="12">
        <f>[11]Analysis!IY5125</f>
        <v>1</v>
      </c>
      <c r="S4815" s="14">
        <f>[11]Analysis!JA5125</f>
        <v>0</v>
      </c>
    </row>
    <row r="4816" spans="2:19" ht="15" customHeight="1" x14ac:dyDescent="0.35">
      <c r="B4816" s="2" t="str">
        <f t="shared" si="234"/>
        <v>NSG_Income Eligible_Multi-Family_Whole Building - Public Housing_Air Sealing w/ Attic Insulation_0_IE MF</v>
      </c>
      <c r="C4816" s="2" t="str">
        <f t="shared" si="235"/>
        <v>NSG_Income Eligible_Multi-Family_Whole Building - Public Housing_Air Sealing w/ Attic Insulation_0_IE MF_2025</v>
      </c>
      <c r="D4816" s="13" t="str">
        <f>[11]Analysis!II5126</f>
        <v>NSG</v>
      </c>
      <c r="E4816" s="13" t="str">
        <f>[11]Analysis!IJ5126</f>
        <v>Income Eligible</v>
      </c>
      <c r="F4816" s="13" t="str">
        <f>[11]Analysis!IK5126</f>
        <v>Multi-Family</v>
      </c>
      <c r="G4816" s="13" t="str">
        <f>[11]Analysis!IL5126</f>
        <v>Whole Building - Public Housing</v>
      </c>
      <c r="H4816" s="13" t="str">
        <f>[11]Analysis!IM5126</f>
        <v>Air Sealing w/ Attic Insulation</v>
      </c>
      <c r="I4816" s="13">
        <f>[11]Analysis!IN5126</f>
        <v>0</v>
      </c>
      <c r="J4816" s="13" t="str">
        <f>[11]Analysis!IO5126</f>
        <v>n/a</v>
      </c>
      <c r="K4816" s="13" t="str">
        <f>[11]Analysis!IP5126</f>
        <v>IE MF</v>
      </c>
      <c r="L4816" s="13">
        <f>[11]Analysis!IQ5126</f>
        <v>2025</v>
      </c>
      <c r="M4816" s="13">
        <f>[11]Analysis!IR5126</f>
        <v>1</v>
      </c>
      <c r="N4816" s="13" t="s">
        <v>1773</v>
      </c>
      <c r="O4816" s="14">
        <f>[11]Analysis!IS5126</f>
        <v>0</v>
      </c>
      <c r="P4816" s="14">
        <f t="shared" si="236"/>
        <v>0</v>
      </c>
      <c r="Q4816" s="14">
        <f>[11]Analysis!JA5126</f>
        <v>0</v>
      </c>
      <c r="R4816" s="12">
        <f>[11]Analysis!IY5126</f>
        <v>1</v>
      </c>
      <c r="S4816" s="14">
        <f>[11]Analysis!JA5126</f>
        <v>0</v>
      </c>
    </row>
    <row r="4817" spans="2:19" ht="15" customHeight="1" x14ac:dyDescent="0.35">
      <c r="B4817" s="2" t="str">
        <f t="shared" si="234"/>
        <v>NSG_Income Eligible_Multi-Family_Whole Building - Public Housing_Attic Insulation_0_SF</v>
      </c>
      <c r="C4817" s="2" t="str">
        <f t="shared" si="235"/>
        <v>NSG_Income Eligible_Multi-Family_Whole Building - Public Housing_Attic Insulation_0_SF_2022</v>
      </c>
      <c r="D4817" s="13" t="str">
        <f>[11]Analysis!II5127</f>
        <v>NSG</v>
      </c>
      <c r="E4817" s="13" t="str">
        <f>[11]Analysis!IJ5127</f>
        <v>Income Eligible</v>
      </c>
      <c r="F4817" s="13" t="str">
        <f>[11]Analysis!IK5127</f>
        <v>Multi-Family</v>
      </c>
      <c r="G4817" s="13" t="str">
        <f>[11]Analysis!IL5127</f>
        <v>Whole Building - Public Housing</v>
      </c>
      <c r="H4817" s="13" t="str">
        <f>[11]Analysis!IM5127</f>
        <v>Attic Insulation</v>
      </c>
      <c r="I4817" s="13">
        <f>[11]Analysis!IN5127</f>
        <v>0</v>
      </c>
      <c r="J4817" s="13" t="str">
        <f>[11]Analysis!IO5127</f>
        <v>RS-SHL-AINS-V02-200101</v>
      </c>
      <c r="K4817" s="13" t="str">
        <f>[11]Analysis!IP5127</f>
        <v>SF</v>
      </c>
      <c r="L4817" s="13">
        <f>[11]Analysis!IQ5127</f>
        <v>2022</v>
      </c>
      <c r="M4817" s="13">
        <f>[11]Analysis!IR5127</f>
        <v>332.76190476190476</v>
      </c>
      <c r="N4817" s="13" t="s">
        <v>745</v>
      </c>
      <c r="O4817" s="14">
        <f>[11]Analysis!IS5127</f>
        <v>0</v>
      </c>
      <c r="P4817" s="14">
        <f t="shared" si="236"/>
        <v>0</v>
      </c>
      <c r="Q4817" s="14">
        <f>[11]Analysis!JA5127</f>
        <v>0</v>
      </c>
      <c r="R4817" s="12">
        <f>[11]Analysis!IY5127</f>
        <v>1</v>
      </c>
      <c r="S4817" s="14">
        <f>[11]Analysis!JA5127</f>
        <v>0</v>
      </c>
    </row>
    <row r="4818" spans="2:19" ht="15" customHeight="1" x14ac:dyDescent="0.35">
      <c r="B4818" s="2" t="str">
        <f t="shared" si="234"/>
        <v>NSG_Income Eligible_Multi-Family_Whole Building - Public Housing_Attic Insulation_0_SF</v>
      </c>
      <c r="C4818" s="2" t="str">
        <f t="shared" si="235"/>
        <v>NSG_Income Eligible_Multi-Family_Whole Building - Public Housing_Attic Insulation_0_SF_2023</v>
      </c>
      <c r="D4818" s="13" t="str">
        <f>[11]Analysis!II5128</f>
        <v>NSG</v>
      </c>
      <c r="E4818" s="13" t="str">
        <f>[11]Analysis!IJ5128</f>
        <v>Income Eligible</v>
      </c>
      <c r="F4818" s="13" t="str">
        <f>[11]Analysis!IK5128</f>
        <v>Multi-Family</v>
      </c>
      <c r="G4818" s="13" t="str">
        <f>[11]Analysis!IL5128</f>
        <v>Whole Building - Public Housing</v>
      </c>
      <c r="H4818" s="13" t="str">
        <f>[11]Analysis!IM5128</f>
        <v>Attic Insulation</v>
      </c>
      <c r="I4818" s="13">
        <f>[11]Analysis!IN5128</f>
        <v>0</v>
      </c>
      <c r="J4818" s="13" t="str">
        <f>[11]Analysis!IO5128</f>
        <v>RS-SHL-AINS-V02-200101</v>
      </c>
      <c r="K4818" s="13" t="str">
        <f>[11]Analysis!IP5128</f>
        <v>SF</v>
      </c>
      <c r="L4818" s="13">
        <f>[11]Analysis!IQ5128</f>
        <v>2023</v>
      </c>
      <c r="M4818" s="13">
        <f>[11]Analysis!IR5128</f>
        <v>332.76190476190476</v>
      </c>
      <c r="N4818" s="13" t="s">
        <v>745</v>
      </c>
      <c r="O4818" s="14">
        <f>[11]Analysis!IS5128</f>
        <v>0</v>
      </c>
      <c r="P4818" s="14">
        <f t="shared" si="236"/>
        <v>0</v>
      </c>
      <c r="Q4818" s="14">
        <f>[11]Analysis!JA5128</f>
        <v>0</v>
      </c>
      <c r="R4818" s="12">
        <f>[11]Analysis!IY5128</f>
        <v>1</v>
      </c>
      <c r="S4818" s="14">
        <f>[11]Analysis!JA5128</f>
        <v>0</v>
      </c>
    </row>
    <row r="4819" spans="2:19" ht="15" customHeight="1" x14ac:dyDescent="0.35">
      <c r="B4819" s="2" t="str">
        <f t="shared" si="234"/>
        <v>NSG_Income Eligible_Multi-Family_Whole Building - Public Housing_Attic Insulation_0_SF</v>
      </c>
      <c r="C4819" s="2" t="str">
        <f t="shared" si="235"/>
        <v>NSG_Income Eligible_Multi-Family_Whole Building - Public Housing_Attic Insulation_0_SF_2024</v>
      </c>
      <c r="D4819" s="13" t="str">
        <f>[11]Analysis!II5129</f>
        <v>NSG</v>
      </c>
      <c r="E4819" s="13" t="str">
        <f>[11]Analysis!IJ5129</f>
        <v>Income Eligible</v>
      </c>
      <c r="F4819" s="13" t="str">
        <f>[11]Analysis!IK5129</f>
        <v>Multi-Family</v>
      </c>
      <c r="G4819" s="13" t="str">
        <f>[11]Analysis!IL5129</f>
        <v>Whole Building - Public Housing</v>
      </c>
      <c r="H4819" s="13" t="str">
        <f>[11]Analysis!IM5129</f>
        <v>Attic Insulation</v>
      </c>
      <c r="I4819" s="13">
        <f>[11]Analysis!IN5129</f>
        <v>0</v>
      </c>
      <c r="J4819" s="13" t="str">
        <f>[11]Analysis!IO5129</f>
        <v>RS-SHL-AINS-V02-200101</v>
      </c>
      <c r="K4819" s="13" t="str">
        <f>[11]Analysis!IP5129</f>
        <v>SF</v>
      </c>
      <c r="L4819" s="13">
        <f>[11]Analysis!IQ5129</f>
        <v>2024</v>
      </c>
      <c r="M4819" s="13">
        <f>[11]Analysis!IR5129</f>
        <v>332.76190476190476</v>
      </c>
      <c r="N4819" s="13" t="s">
        <v>745</v>
      </c>
      <c r="O4819" s="14">
        <f>[11]Analysis!IS5129</f>
        <v>0</v>
      </c>
      <c r="P4819" s="14">
        <f t="shared" si="236"/>
        <v>0</v>
      </c>
      <c r="Q4819" s="14">
        <f>[11]Analysis!JA5129</f>
        <v>0</v>
      </c>
      <c r="R4819" s="12">
        <f>[11]Analysis!IY5129</f>
        <v>1</v>
      </c>
      <c r="S4819" s="14">
        <f>[11]Analysis!JA5129</f>
        <v>0</v>
      </c>
    </row>
    <row r="4820" spans="2:19" ht="15" customHeight="1" x14ac:dyDescent="0.35">
      <c r="B4820" s="2" t="str">
        <f t="shared" si="234"/>
        <v>NSG_Income Eligible_Multi-Family_Whole Building - Public Housing_Attic Insulation_0_SF</v>
      </c>
      <c r="C4820" s="2" t="str">
        <f t="shared" si="235"/>
        <v>NSG_Income Eligible_Multi-Family_Whole Building - Public Housing_Attic Insulation_0_SF_2025</v>
      </c>
      <c r="D4820" s="13" t="str">
        <f>[11]Analysis!II5130</f>
        <v>NSG</v>
      </c>
      <c r="E4820" s="13" t="str">
        <f>[11]Analysis!IJ5130</f>
        <v>Income Eligible</v>
      </c>
      <c r="F4820" s="13" t="str">
        <f>[11]Analysis!IK5130</f>
        <v>Multi-Family</v>
      </c>
      <c r="G4820" s="13" t="str">
        <f>[11]Analysis!IL5130</f>
        <v>Whole Building - Public Housing</v>
      </c>
      <c r="H4820" s="13" t="str">
        <f>[11]Analysis!IM5130</f>
        <v>Attic Insulation</v>
      </c>
      <c r="I4820" s="13">
        <f>[11]Analysis!IN5130</f>
        <v>0</v>
      </c>
      <c r="J4820" s="13" t="str">
        <f>[11]Analysis!IO5130</f>
        <v>RS-SHL-AINS-V02-200101</v>
      </c>
      <c r="K4820" s="13" t="str">
        <f>[11]Analysis!IP5130</f>
        <v>SF</v>
      </c>
      <c r="L4820" s="13">
        <f>[11]Analysis!IQ5130</f>
        <v>2025</v>
      </c>
      <c r="M4820" s="13">
        <f>[11]Analysis!IR5130</f>
        <v>332.76190476190476</v>
      </c>
      <c r="N4820" s="13" t="s">
        <v>745</v>
      </c>
      <c r="O4820" s="14">
        <f>[11]Analysis!IS5130</f>
        <v>0</v>
      </c>
      <c r="P4820" s="14">
        <f t="shared" si="236"/>
        <v>0</v>
      </c>
      <c r="Q4820" s="14">
        <f>[11]Analysis!JA5130</f>
        <v>0</v>
      </c>
      <c r="R4820" s="12">
        <f>[11]Analysis!IY5130</f>
        <v>1</v>
      </c>
      <c r="S4820" s="14">
        <f>[11]Analysis!JA5130</f>
        <v>0</v>
      </c>
    </row>
    <row r="4821" spans="2:19" ht="15" customHeight="1" x14ac:dyDescent="0.35">
      <c r="B4821" s="2" t="str">
        <f t="shared" si="234"/>
        <v>NSG_Income Eligible_Multi-Family_Whole Building - Public Housing_Door Sweep_0_IE MF</v>
      </c>
      <c r="C4821" s="2" t="str">
        <f t="shared" si="235"/>
        <v>NSG_Income Eligible_Multi-Family_Whole Building - Public Housing_Door Sweep_0_IE MF_2022</v>
      </c>
      <c r="D4821" s="13" t="str">
        <f>[11]Analysis!II5131</f>
        <v>NSG</v>
      </c>
      <c r="E4821" s="13" t="str">
        <f>[11]Analysis!IJ5131</f>
        <v>Income Eligible</v>
      </c>
      <c r="F4821" s="13" t="str">
        <f>[11]Analysis!IK5131</f>
        <v>Multi-Family</v>
      </c>
      <c r="G4821" s="13" t="str">
        <f>[11]Analysis!IL5131</f>
        <v>Whole Building - Public Housing</v>
      </c>
      <c r="H4821" s="13" t="str">
        <f>[11]Analysis!IM5131</f>
        <v>Door Sweep</v>
      </c>
      <c r="I4821" s="13">
        <f>[11]Analysis!IN5131</f>
        <v>0</v>
      </c>
      <c r="J4821" s="13" t="str">
        <f>[11]Analysis!IO5131</f>
        <v>n/a</v>
      </c>
      <c r="K4821" s="13" t="str">
        <f>[11]Analysis!IP5131</f>
        <v>IE MF</v>
      </c>
      <c r="L4821" s="13">
        <f>[11]Analysis!IQ5131</f>
        <v>2022</v>
      </c>
      <c r="M4821" s="13">
        <f>[11]Analysis!IR5131</f>
        <v>1</v>
      </c>
      <c r="N4821" s="13" t="s">
        <v>1783</v>
      </c>
      <c r="O4821" s="14">
        <f>[11]Analysis!IS5131</f>
        <v>2</v>
      </c>
      <c r="P4821" s="14">
        <f t="shared" si="236"/>
        <v>2</v>
      </c>
      <c r="Q4821" s="14">
        <f>[11]Analysis!JA5131</f>
        <v>14.608000000000002</v>
      </c>
      <c r="R4821" s="12">
        <f>[11]Analysis!IY5131</f>
        <v>1</v>
      </c>
      <c r="S4821" s="14">
        <f>[11]Analysis!JA5131</f>
        <v>14.608000000000002</v>
      </c>
    </row>
    <row r="4822" spans="2:19" ht="15" customHeight="1" x14ac:dyDescent="0.35">
      <c r="B4822" s="2" t="str">
        <f t="shared" ref="B4822:B4885" si="237">D4822&amp;"_"&amp;E4822&amp;"_"&amp;F4822&amp;"_"&amp;G4822&amp;"_"&amp;H4822&amp;"_"&amp;I4822&amp;"_"&amp;K4822</f>
        <v>NSG_Income Eligible_Multi-Family_Whole Building - Public Housing_Door Sweep_0_IE MF</v>
      </c>
      <c r="C4822" s="2" t="str">
        <f t="shared" ref="C4822:C4885" si="238">D4822&amp;"_"&amp;E4822&amp;"_"&amp;F4822&amp;"_"&amp;G4822&amp;"_"&amp;H4822&amp;"_"&amp;I4822&amp;"_"&amp;K4822&amp;"_"&amp;L4822</f>
        <v>NSG_Income Eligible_Multi-Family_Whole Building - Public Housing_Door Sweep_0_IE MF_2023</v>
      </c>
      <c r="D4822" s="13" t="str">
        <f>[11]Analysis!II5132</f>
        <v>NSG</v>
      </c>
      <c r="E4822" s="13" t="str">
        <f>[11]Analysis!IJ5132</f>
        <v>Income Eligible</v>
      </c>
      <c r="F4822" s="13" t="str">
        <f>[11]Analysis!IK5132</f>
        <v>Multi-Family</v>
      </c>
      <c r="G4822" s="13" t="str">
        <f>[11]Analysis!IL5132</f>
        <v>Whole Building - Public Housing</v>
      </c>
      <c r="H4822" s="13" t="str">
        <f>[11]Analysis!IM5132</f>
        <v>Door Sweep</v>
      </c>
      <c r="I4822" s="13">
        <f>[11]Analysis!IN5132</f>
        <v>0</v>
      </c>
      <c r="J4822" s="13" t="str">
        <f>[11]Analysis!IO5132</f>
        <v>n/a</v>
      </c>
      <c r="K4822" s="13" t="str">
        <f>[11]Analysis!IP5132</f>
        <v>IE MF</v>
      </c>
      <c r="L4822" s="13">
        <f>[11]Analysis!IQ5132</f>
        <v>2023</v>
      </c>
      <c r="M4822" s="13">
        <f>[11]Analysis!IR5132</f>
        <v>1</v>
      </c>
      <c r="N4822" s="13" t="s">
        <v>1783</v>
      </c>
      <c r="O4822" s="14">
        <f>[11]Analysis!IS5132</f>
        <v>2</v>
      </c>
      <c r="P4822" s="14">
        <f t="shared" ref="P4822:P4885" si="239">M4822*O4822</f>
        <v>2</v>
      </c>
      <c r="Q4822" s="14">
        <f>[11]Analysis!JA5132</f>
        <v>14.608000000000002</v>
      </c>
      <c r="R4822" s="12">
        <f>[11]Analysis!IY5132</f>
        <v>1</v>
      </c>
      <c r="S4822" s="14">
        <f>[11]Analysis!JA5132</f>
        <v>14.608000000000002</v>
      </c>
    </row>
    <row r="4823" spans="2:19" ht="15" customHeight="1" x14ac:dyDescent="0.35">
      <c r="B4823" s="2" t="str">
        <f t="shared" si="237"/>
        <v>NSG_Income Eligible_Multi-Family_Whole Building - Public Housing_Door Sweep_0_IE MF</v>
      </c>
      <c r="C4823" s="2" t="str">
        <f t="shared" si="238"/>
        <v>NSG_Income Eligible_Multi-Family_Whole Building - Public Housing_Door Sweep_0_IE MF_2024</v>
      </c>
      <c r="D4823" s="13" t="str">
        <f>[11]Analysis!II5133</f>
        <v>NSG</v>
      </c>
      <c r="E4823" s="13" t="str">
        <f>[11]Analysis!IJ5133</f>
        <v>Income Eligible</v>
      </c>
      <c r="F4823" s="13" t="str">
        <f>[11]Analysis!IK5133</f>
        <v>Multi-Family</v>
      </c>
      <c r="G4823" s="13" t="str">
        <f>[11]Analysis!IL5133</f>
        <v>Whole Building - Public Housing</v>
      </c>
      <c r="H4823" s="13" t="str">
        <f>[11]Analysis!IM5133</f>
        <v>Door Sweep</v>
      </c>
      <c r="I4823" s="13">
        <f>[11]Analysis!IN5133</f>
        <v>0</v>
      </c>
      <c r="J4823" s="13" t="str">
        <f>[11]Analysis!IO5133</f>
        <v>n/a</v>
      </c>
      <c r="K4823" s="13" t="str">
        <f>[11]Analysis!IP5133</f>
        <v>IE MF</v>
      </c>
      <c r="L4823" s="13">
        <f>[11]Analysis!IQ5133</f>
        <v>2024</v>
      </c>
      <c r="M4823" s="13">
        <f>[11]Analysis!IR5133</f>
        <v>1</v>
      </c>
      <c r="N4823" s="13" t="s">
        <v>1783</v>
      </c>
      <c r="O4823" s="14">
        <f>[11]Analysis!IS5133</f>
        <v>2</v>
      </c>
      <c r="P4823" s="14">
        <f t="shared" si="239"/>
        <v>2</v>
      </c>
      <c r="Q4823" s="14">
        <f>[11]Analysis!JA5133</f>
        <v>14.608000000000002</v>
      </c>
      <c r="R4823" s="12">
        <f>[11]Analysis!IY5133</f>
        <v>1</v>
      </c>
      <c r="S4823" s="14">
        <f>[11]Analysis!JA5133</f>
        <v>14.608000000000002</v>
      </c>
    </row>
    <row r="4824" spans="2:19" ht="15" customHeight="1" x14ac:dyDescent="0.35">
      <c r="B4824" s="2" t="str">
        <f t="shared" si="237"/>
        <v>NSG_Income Eligible_Multi-Family_Whole Building - Public Housing_Door Sweep_0_IE MF</v>
      </c>
      <c r="C4824" s="2" t="str">
        <f t="shared" si="238"/>
        <v>NSG_Income Eligible_Multi-Family_Whole Building - Public Housing_Door Sweep_0_IE MF_2025</v>
      </c>
      <c r="D4824" s="13" t="str">
        <f>[11]Analysis!II5134</f>
        <v>NSG</v>
      </c>
      <c r="E4824" s="13" t="str">
        <f>[11]Analysis!IJ5134</f>
        <v>Income Eligible</v>
      </c>
      <c r="F4824" s="13" t="str">
        <f>[11]Analysis!IK5134</f>
        <v>Multi-Family</v>
      </c>
      <c r="G4824" s="13" t="str">
        <f>[11]Analysis!IL5134</f>
        <v>Whole Building - Public Housing</v>
      </c>
      <c r="H4824" s="13" t="str">
        <f>[11]Analysis!IM5134</f>
        <v>Door Sweep</v>
      </c>
      <c r="I4824" s="13">
        <f>[11]Analysis!IN5134</f>
        <v>0</v>
      </c>
      <c r="J4824" s="13" t="str">
        <f>[11]Analysis!IO5134</f>
        <v>n/a</v>
      </c>
      <c r="K4824" s="13" t="str">
        <f>[11]Analysis!IP5134</f>
        <v>IE MF</v>
      </c>
      <c r="L4824" s="13">
        <f>[11]Analysis!IQ5134</f>
        <v>2025</v>
      </c>
      <c r="M4824" s="13">
        <f>[11]Analysis!IR5134</f>
        <v>1</v>
      </c>
      <c r="N4824" s="13" t="s">
        <v>1783</v>
      </c>
      <c r="O4824" s="14">
        <f>[11]Analysis!IS5134</f>
        <v>2</v>
      </c>
      <c r="P4824" s="14">
        <f t="shared" si="239"/>
        <v>2</v>
      </c>
      <c r="Q4824" s="14">
        <f>[11]Analysis!JA5134</f>
        <v>14.608000000000002</v>
      </c>
      <c r="R4824" s="12">
        <f>[11]Analysis!IY5134</f>
        <v>1</v>
      </c>
      <c r="S4824" s="14">
        <f>[11]Analysis!JA5134</f>
        <v>14.608000000000002</v>
      </c>
    </row>
    <row r="4825" spans="2:19" ht="15" customHeight="1" x14ac:dyDescent="0.35">
      <c r="B4825" s="2" t="str">
        <f t="shared" si="237"/>
        <v>NSG_Income Eligible_Multi-Family_Whole Building - Public Housing_Weatherstripping_0_IE MF</v>
      </c>
      <c r="C4825" s="2" t="str">
        <f t="shared" si="238"/>
        <v>NSG_Income Eligible_Multi-Family_Whole Building - Public Housing_Weatherstripping_0_IE MF_2022</v>
      </c>
      <c r="D4825" s="13" t="str">
        <f>[11]Analysis!II5135</f>
        <v>NSG</v>
      </c>
      <c r="E4825" s="13" t="str">
        <f>[11]Analysis!IJ5135</f>
        <v>Income Eligible</v>
      </c>
      <c r="F4825" s="13" t="str">
        <f>[11]Analysis!IK5135</f>
        <v>Multi-Family</v>
      </c>
      <c r="G4825" s="13" t="str">
        <f>[11]Analysis!IL5135</f>
        <v>Whole Building - Public Housing</v>
      </c>
      <c r="H4825" s="13" t="str">
        <f>[11]Analysis!IM5135</f>
        <v>Weatherstripping</v>
      </c>
      <c r="I4825" s="13">
        <f>[11]Analysis!IN5135</f>
        <v>0</v>
      </c>
      <c r="J4825" s="13" t="str">
        <f>[11]Analysis!IO5135</f>
        <v>n/a</v>
      </c>
      <c r="K4825" s="13" t="str">
        <f>[11]Analysis!IP5135</f>
        <v>IE MF</v>
      </c>
      <c r="L4825" s="13">
        <f>[11]Analysis!IQ5135</f>
        <v>2022</v>
      </c>
      <c r="M4825" s="13">
        <f>[11]Analysis!IR5135</f>
        <v>17</v>
      </c>
      <c r="N4825" s="13" t="s">
        <v>1780</v>
      </c>
      <c r="O4825" s="14">
        <f>[11]Analysis!IS5135</f>
        <v>2</v>
      </c>
      <c r="P4825" s="14">
        <f t="shared" si="239"/>
        <v>34</v>
      </c>
      <c r="Q4825" s="14">
        <f>[11]Analysis!JA5135</f>
        <v>16.591999999999999</v>
      </c>
      <c r="R4825" s="12">
        <f>[11]Analysis!IY5135</f>
        <v>1</v>
      </c>
      <c r="S4825" s="14">
        <f>[11]Analysis!JA5135</f>
        <v>16.591999999999999</v>
      </c>
    </row>
    <row r="4826" spans="2:19" ht="15" customHeight="1" x14ac:dyDescent="0.35">
      <c r="B4826" s="2" t="str">
        <f t="shared" si="237"/>
        <v>NSG_Income Eligible_Multi-Family_Whole Building - Public Housing_Weatherstripping_0_IE MF</v>
      </c>
      <c r="C4826" s="2" t="str">
        <f t="shared" si="238"/>
        <v>NSG_Income Eligible_Multi-Family_Whole Building - Public Housing_Weatherstripping_0_IE MF_2023</v>
      </c>
      <c r="D4826" s="13" t="str">
        <f>[11]Analysis!II5136</f>
        <v>NSG</v>
      </c>
      <c r="E4826" s="13" t="str">
        <f>[11]Analysis!IJ5136</f>
        <v>Income Eligible</v>
      </c>
      <c r="F4826" s="13" t="str">
        <f>[11]Analysis!IK5136</f>
        <v>Multi-Family</v>
      </c>
      <c r="G4826" s="13" t="str">
        <f>[11]Analysis!IL5136</f>
        <v>Whole Building - Public Housing</v>
      </c>
      <c r="H4826" s="13" t="str">
        <f>[11]Analysis!IM5136</f>
        <v>Weatherstripping</v>
      </c>
      <c r="I4826" s="13">
        <f>[11]Analysis!IN5136</f>
        <v>0</v>
      </c>
      <c r="J4826" s="13" t="str">
        <f>[11]Analysis!IO5136</f>
        <v>n/a</v>
      </c>
      <c r="K4826" s="13" t="str">
        <f>[11]Analysis!IP5136</f>
        <v>IE MF</v>
      </c>
      <c r="L4826" s="13">
        <f>[11]Analysis!IQ5136</f>
        <v>2023</v>
      </c>
      <c r="M4826" s="13">
        <f>[11]Analysis!IR5136</f>
        <v>17</v>
      </c>
      <c r="N4826" s="13" t="s">
        <v>1780</v>
      </c>
      <c r="O4826" s="14">
        <f>[11]Analysis!IS5136</f>
        <v>2</v>
      </c>
      <c r="P4826" s="14">
        <f t="shared" si="239"/>
        <v>34</v>
      </c>
      <c r="Q4826" s="14">
        <f>[11]Analysis!JA5136</f>
        <v>16.591999999999999</v>
      </c>
      <c r="R4826" s="12">
        <f>[11]Analysis!IY5136</f>
        <v>1</v>
      </c>
      <c r="S4826" s="14">
        <f>[11]Analysis!JA5136</f>
        <v>16.591999999999999</v>
      </c>
    </row>
    <row r="4827" spans="2:19" ht="15" customHeight="1" x14ac:dyDescent="0.35">
      <c r="B4827" s="2" t="str">
        <f t="shared" si="237"/>
        <v>NSG_Income Eligible_Multi-Family_Whole Building - Public Housing_Weatherstripping_0_IE MF</v>
      </c>
      <c r="C4827" s="2" t="str">
        <f t="shared" si="238"/>
        <v>NSG_Income Eligible_Multi-Family_Whole Building - Public Housing_Weatherstripping_0_IE MF_2024</v>
      </c>
      <c r="D4827" s="13" t="str">
        <f>[11]Analysis!II5137</f>
        <v>NSG</v>
      </c>
      <c r="E4827" s="13" t="str">
        <f>[11]Analysis!IJ5137</f>
        <v>Income Eligible</v>
      </c>
      <c r="F4827" s="13" t="str">
        <f>[11]Analysis!IK5137</f>
        <v>Multi-Family</v>
      </c>
      <c r="G4827" s="13" t="str">
        <f>[11]Analysis!IL5137</f>
        <v>Whole Building - Public Housing</v>
      </c>
      <c r="H4827" s="13" t="str">
        <f>[11]Analysis!IM5137</f>
        <v>Weatherstripping</v>
      </c>
      <c r="I4827" s="13">
        <f>[11]Analysis!IN5137</f>
        <v>0</v>
      </c>
      <c r="J4827" s="13" t="str">
        <f>[11]Analysis!IO5137</f>
        <v>n/a</v>
      </c>
      <c r="K4827" s="13" t="str">
        <f>[11]Analysis!IP5137</f>
        <v>IE MF</v>
      </c>
      <c r="L4827" s="13">
        <f>[11]Analysis!IQ5137</f>
        <v>2024</v>
      </c>
      <c r="M4827" s="13">
        <f>[11]Analysis!IR5137</f>
        <v>17</v>
      </c>
      <c r="N4827" s="13" t="s">
        <v>1780</v>
      </c>
      <c r="O4827" s="14">
        <f>[11]Analysis!IS5137</f>
        <v>2</v>
      </c>
      <c r="P4827" s="14">
        <f t="shared" si="239"/>
        <v>34</v>
      </c>
      <c r="Q4827" s="14">
        <f>[11]Analysis!JA5137</f>
        <v>16.591999999999999</v>
      </c>
      <c r="R4827" s="12">
        <f>[11]Analysis!IY5137</f>
        <v>1</v>
      </c>
      <c r="S4827" s="14">
        <f>[11]Analysis!JA5137</f>
        <v>16.591999999999999</v>
      </c>
    </row>
    <row r="4828" spans="2:19" ht="15" customHeight="1" x14ac:dyDescent="0.35">
      <c r="B4828" s="2" t="str">
        <f t="shared" si="237"/>
        <v>NSG_Income Eligible_Multi-Family_Whole Building - Public Housing_Weatherstripping_0_IE MF</v>
      </c>
      <c r="C4828" s="2" t="str">
        <f t="shared" si="238"/>
        <v>NSG_Income Eligible_Multi-Family_Whole Building - Public Housing_Weatherstripping_0_IE MF_2025</v>
      </c>
      <c r="D4828" s="13" t="str">
        <f>[11]Analysis!II5138</f>
        <v>NSG</v>
      </c>
      <c r="E4828" s="13" t="str">
        <f>[11]Analysis!IJ5138</f>
        <v>Income Eligible</v>
      </c>
      <c r="F4828" s="13" t="str">
        <f>[11]Analysis!IK5138</f>
        <v>Multi-Family</v>
      </c>
      <c r="G4828" s="13" t="str">
        <f>[11]Analysis!IL5138</f>
        <v>Whole Building - Public Housing</v>
      </c>
      <c r="H4828" s="13" t="str">
        <f>[11]Analysis!IM5138</f>
        <v>Weatherstripping</v>
      </c>
      <c r="I4828" s="13">
        <f>[11]Analysis!IN5138</f>
        <v>0</v>
      </c>
      <c r="J4828" s="13" t="str">
        <f>[11]Analysis!IO5138</f>
        <v>n/a</v>
      </c>
      <c r="K4828" s="13" t="str">
        <f>[11]Analysis!IP5138</f>
        <v>IE MF</v>
      </c>
      <c r="L4828" s="13">
        <f>[11]Analysis!IQ5138</f>
        <v>2025</v>
      </c>
      <c r="M4828" s="13">
        <f>[11]Analysis!IR5138</f>
        <v>17</v>
      </c>
      <c r="N4828" s="13" t="s">
        <v>1780</v>
      </c>
      <c r="O4828" s="14">
        <f>[11]Analysis!IS5138</f>
        <v>2</v>
      </c>
      <c r="P4828" s="14">
        <f t="shared" si="239"/>
        <v>34</v>
      </c>
      <c r="Q4828" s="14">
        <f>[11]Analysis!JA5138</f>
        <v>16.591999999999999</v>
      </c>
      <c r="R4828" s="12">
        <f>[11]Analysis!IY5138</f>
        <v>1</v>
      </c>
      <c r="S4828" s="14">
        <f>[11]Analysis!JA5138</f>
        <v>16.591999999999999</v>
      </c>
    </row>
    <row r="4829" spans="2:19" ht="15" customHeight="1" x14ac:dyDescent="0.35">
      <c r="B4829" s="2" t="str">
        <f t="shared" si="237"/>
        <v>NSG_Income Eligible_Multi-Family_Whole Building - Public Housing_A/C Cover and Gap Sealer_0_MF</v>
      </c>
      <c r="C4829" s="2" t="str">
        <f t="shared" si="238"/>
        <v>NSG_Income Eligible_Multi-Family_Whole Building - Public Housing_A/C Cover and Gap Sealer_0_MF_2022</v>
      </c>
      <c r="D4829" s="13" t="str">
        <f>[11]Analysis!II5139</f>
        <v>NSG</v>
      </c>
      <c r="E4829" s="13" t="str">
        <f>[11]Analysis!IJ5139</f>
        <v>Income Eligible</v>
      </c>
      <c r="F4829" s="13" t="str">
        <f>[11]Analysis!IK5139</f>
        <v>Multi-Family</v>
      </c>
      <c r="G4829" s="13" t="str">
        <f>[11]Analysis!IL5139</f>
        <v>Whole Building - Public Housing</v>
      </c>
      <c r="H4829" s="13" t="str">
        <f>[11]Analysis!IM5139</f>
        <v>A/C Cover and Gap Sealer</v>
      </c>
      <c r="I4829" s="13">
        <f>[11]Analysis!IN5139</f>
        <v>0</v>
      </c>
      <c r="J4829" s="13" t="str">
        <f>[11]Analysis!IO5139</f>
        <v>n/a</v>
      </c>
      <c r="K4829" s="13" t="str">
        <f>[11]Analysis!IP5139</f>
        <v>MF</v>
      </c>
      <c r="L4829" s="13">
        <f>[11]Analysis!IQ5139</f>
        <v>2022</v>
      </c>
      <c r="M4829" s="13">
        <f>[11]Analysis!IR5139</f>
        <v>1</v>
      </c>
      <c r="N4829" s="13" t="s">
        <v>1772</v>
      </c>
      <c r="O4829" s="14">
        <f>[11]Analysis!IS5139</f>
        <v>3</v>
      </c>
      <c r="P4829" s="14">
        <f t="shared" si="239"/>
        <v>3</v>
      </c>
      <c r="Q4829" s="14">
        <f>[11]Analysis!JA5139</f>
        <v>37.92</v>
      </c>
      <c r="R4829" s="12">
        <f>[11]Analysis!IY5139</f>
        <v>1</v>
      </c>
      <c r="S4829" s="14">
        <f>[11]Analysis!JA5139</f>
        <v>37.92</v>
      </c>
    </row>
    <row r="4830" spans="2:19" ht="15" customHeight="1" x14ac:dyDescent="0.35">
      <c r="B4830" s="2" t="str">
        <f t="shared" si="237"/>
        <v>NSG_Income Eligible_Multi-Family_Whole Building - Public Housing_A/C Cover and Gap Sealer_0_MF</v>
      </c>
      <c r="C4830" s="2" t="str">
        <f t="shared" si="238"/>
        <v>NSG_Income Eligible_Multi-Family_Whole Building - Public Housing_A/C Cover and Gap Sealer_0_MF_2023</v>
      </c>
      <c r="D4830" s="13" t="str">
        <f>[11]Analysis!II5140</f>
        <v>NSG</v>
      </c>
      <c r="E4830" s="13" t="str">
        <f>[11]Analysis!IJ5140</f>
        <v>Income Eligible</v>
      </c>
      <c r="F4830" s="13" t="str">
        <f>[11]Analysis!IK5140</f>
        <v>Multi-Family</v>
      </c>
      <c r="G4830" s="13" t="str">
        <f>[11]Analysis!IL5140</f>
        <v>Whole Building - Public Housing</v>
      </c>
      <c r="H4830" s="13" t="str">
        <f>[11]Analysis!IM5140</f>
        <v>A/C Cover and Gap Sealer</v>
      </c>
      <c r="I4830" s="13">
        <f>[11]Analysis!IN5140</f>
        <v>0</v>
      </c>
      <c r="J4830" s="13" t="str">
        <f>[11]Analysis!IO5140</f>
        <v>n/a</v>
      </c>
      <c r="K4830" s="13" t="str">
        <f>[11]Analysis!IP5140</f>
        <v>MF</v>
      </c>
      <c r="L4830" s="13">
        <f>[11]Analysis!IQ5140</f>
        <v>2023</v>
      </c>
      <c r="M4830" s="13">
        <f>[11]Analysis!IR5140</f>
        <v>1</v>
      </c>
      <c r="N4830" s="13" t="s">
        <v>1772</v>
      </c>
      <c r="O4830" s="14">
        <f>[11]Analysis!IS5140</f>
        <v>3</v>
      </c>
      <c r="P4830" s="14">
        <f t="shared" si="239"/>
        <v>3</v>
      </c>
      <c r="Q4830" s="14">
        <f>[11]Analysis!JA5140</f>
        <v>37.92</v>
      </c>
      <c r="R4830" s="12">
        <f>[11]Analysis!IY5140</f>
        <v>1</v>
      </c>
      <c r="S4830" s="14">
        <f>[11]Analysis!JA5140</f>
        <v>37.92</v>
      </c>
    </row>
    <row r="4831" spans="2:19" ht="15" customHeight="1" x14ac:dyDescent="0.35">
      <c r="B4831" s="2" t="str">
        <f t="shared" si="237"/>
        <v>NSG_Income Eligible_Multi-Family_Whole Building - Public Housing_A/C Cover and Gap Sealer_0_MF</v>
      </c>
      <c r="C4831" s="2" t="str">
        <f t="shared" si="238"/>
        <v>NSG_Income Eligible_Multi-Family_Whole Building - Public Housing_A/C Cover and Gap Sealer_0_MF_2024</v>
      </c>
      <c r="D4831" s="13" t="str">
        <f>[11]Analysis!II5141</f>
        <v>NSG</v>
      </c>
      <c r="E4831" s="13" t="str">
        <f>[11]Analysis!IJ5141</f>
        <v>Income Eligible</v>
      </c>
      <c r="F4831" s="13" t="str">
        <f>[11]Analysis!IK5141</f>
        <v>Multi-Family</v>
      </c>
      <c r="G4831" s="13" t="str">
        <f>[11]Analysis!IL5141</f>
        <v>Whole Building - Public Housing</v>
      </c>
      <c r="H4831" s="13" t="str">
        <f>[11]Analysis!IM5141</f>
        <v>A/C Cover and Gap Sealer</v>
      </c>
      <c r="I4831" s="13">
        <f>[11]Analysis!IN5141</f>
        <v>0</v>
      </c>
      <c r="J4831" s="13" t="str">
        <f>[11]Analysis!IO5141</f>
        <v>n/a</v>
      </c>
      <c r="K4831" s="13" t="str">
        <f>[11]Analysis!IP5141</f>
        <v>MF</v>
      </c>
      <c r="L4831" s="13">
        <f>[11]Analysis!IQ5141</f>
        <v>2024</v>
      </c>
      <c r="M4831" s="13">
        <f>[11]Analysis!IR5141</f>
        <v>1</v>
      </c>
      <c r="N4831" s="13" t="s">
        <v>1772</v>
      </c>
      <c r="O4831" s="14">
        <f>[11]Analysis!IS5141</f>
        <v>3</v>
      </c>
      <c r="P4831" s="14">
        <f t="shared" si="239"/>
        <v>3</v>
      </c>
      <c r="Q4831" s="14">
        <f>[11]Analysis!JA5141</f>
        <v>37.92</v>
      </c>
      <c r="R4831" s="12">
        <f>[11]Analysis!IY5141</f>
        <v>1</v>
      </c>
      <c r="S4831" s="14">
        <f>[11]Analysis!JA5141</f>
        <v>37.92</v>
      </c>
    </row>
    <row r="4832" spans="2:19" ht="15" customHeight="1" x14ac:dyDescent="0.35">
      <c r="B4832" s="2" t="str">
        <f t="shared" si="237"/>
        <v>NSG_Income Eligible_Multi-Family_Whole Building - Public Housing_A/C Cover and Gap Sealer_0_MF</v>
      </c>
      <c r="C4832" s="2" t="str">
        <f t="shared" si="238"/>
        <v>NSG_Income Eligible_Multi-Family_Whole Building - Public Housing_A/C Cover and Gap Sealer_0_MF_2025</v>
      </c>
      <c r="D4832" s="13" t="str">
        <f>[11]Analysis!II5142</f>
        <v>NSG</v>
      </c>
      <c r="E4832" s="13" t="str">
        <f>[11]Analysis!IJ5142</f>
        <v>Income Eligible</v>
      </c>
      <c r="F4832" s="13" t="str">
        <f>[11]Analysis!IK5142</f>
        <v>Multi-Family</v>
      </c>
      <c r="G4832" s="13" t="str">
        <f>[11]Analysis!IL5142</f>
        <v>Whole Building - Public Housing</v>
      </c>
      <c r="H4832" s="13" t="str">
        <f>[11]Analysis!IM5142</f>
        <v>A/C Cover and Gap Sealer</v>
      </c>
      <c r="I4832" s="13">
        <f>[11]Analysis!IN5142</f>
        <v>0</v>
      </c>
      <c r="J4832" s="13" t="str">
        <f>[11]Analysis!IO5142</f>
        <v>n/a</v>
      </c>
      <c r="K4832" s="13" t="str">
        <f>[11]Analysis!IP5142</f>
        <v>MF</v>
      </c>
      <c r="L4832" s="13">
        <f>[11]Analysis!IQ5142</f>
        <v>2025</v>
      </c>
      <c r="M4832" s="13">
        <f>[11]Analysis!IR5142</f>
        <v>1</v>
      </c>
      <c r="N4832" s="13" t="s">
        <v>1772</v>
      </c>
      <c r="O4832" s="14">
        <f>[11]Analysis!IS5142</f>
        <v>3</v>
      </c>
      <c r="P4832" s="14">
        <f t="shared" si="239"/>
        <v>3</v>
      </c>
      <c r="Q4832" s="14">
        <f>[11]Analysis!JA5142</f>
        <v>37.92</v>
      </c>
      <c r="R4832" s="12">
        <f>[11]Analysis!IY5142</f>
        <v>1</v>
      </c>
      <c r="S4832" s="14">
        <f>[11]Analysis!JA5142</f>
        <v>37.92</v>
      </c>
    </row>
    <row r="4833" spans="2:19" ht="15" customHeight="1" x14ac:dyDescent="0.35">
      <c r="B4833" s="2" t="str">
        <f t="shared" si="237"/>
        <v>NSG_Income Eligible_Multi-Family_Whole Building - Public Housing_Wall Insulation_0_SF</v>
      </c>
      <c r="C4833" s="2" t="str">
        <f t="shared" si="238"/>
        <v>NSG_Income Eligible_Multi-Family_Whole Building - Public Housing_Wall Insulation_0_SF_2022</v>
      </c>
      <c r="D4833" s="13" t="str">
        <f>[11]Analysis!II5143</f>
        <v>NSG</v>
      </c>
      <c r="E4833" s="13" t="str">
        <f>[11]Analysis!IJ5143</f>
        <v>Income Eligible</v>
      </c>
      <c r="F4833" s="13" t="str">
        <f>[11]Analysis!IK5143</f>
        <v>Multi-Family</v>
      </c>
      <c r="G4833" s="13" t="str">
        <f>[11]Analysis!IL5143</f>
        <v>Whole Building - Public Housing</v>
      </c>
      <c r="H4833" s="13" t="str">
        <f>[11]Analysis!IM5143</f>
        <v>Wall Insulation</v>
      </c>
      <c r="I4833" s="13">
        <f>[11]Analysis!IN5143</f>
        <v>0</v>
      </c>
      <c r="J4833" s="13" t="str">
        <f>[11]Analysis!IO5143</f>
        <v>RS-SHL-WINS-V09-200101</v>
      </c>
      <c r="K4833" s="13" t="str">
        <f>[11]Analysis!IP5143</f>
        <v>SF</v>
      </c>
      <c r="L4833" s="13">
        <f>[11]Analysis!IQ5143</f>
        <v>2022</v>
      </c>
      <c r="M4833" s="13">
        <f>[11]Analysis!IR5143</f>
        <v>600</v>
      </c>
      <c r="N4833" s="13" t="s">
        <v>1772</v>
      </c>
      <c r="O4833" s="14">
        <f>[11]Analysis!IS5143</f>
        <v>0</v>
      </c>
      <c r="P4833" s="14">
        <f t="shared" si="239"/>
        <v>0</v>
      </c>
      <c r="Q4833" s="14">
        <f>[11]Analysis!JA5143</f>
        <v>0</v>
      </c>
      <c r="R4833" s="12">
        <f>[11]Analysis!IY5143</f>
        <v>1</v>
      </c>
      <c r="S4833" s="14">
        <f>[11]Analysis!JA5143</f>
        <v>0</v>
      </c>
    </row>
    <row r="4834" spans="2:19" ht="15" customHeight="1" x14ac:dyDescent="0.35">
      <c r="B4834" s="2" t="str">
        <f t="shared" si="237"/>
        <v>NSG_Income Eligible_Multi-Family_Whole Building - Public Housing_Wall Insulation_0_SF</v>
      </c>
      <c r="C4834" s="2" t="str">
        <f t="shared" si="238"/>
        <v>NSG_Income Eligible_Multi-Family_Whole Building - Public Housing_Wall Insulation_0_SF_2023</v>
      </c>
      <c r="D4834" s="13" t="str">
        <f>[11]Analysis!II5144</f>
        <v>NSG</v>
      </c>
      <c r="E4834" s="13" t="str">
        <f>[11]Analysis!IJ5144</f>
        <v>Income Eligible</v>
      </c>
      <c r="F4834" s="13" t="str">
        <f>[11]Analysis!IK5144</f>
        <v>Multi-Family</v>
      </c>
      <c r="G4834" s="13" t="str">
        <f>[11]Analysis!IL5144</f>
        <v>Whole Building - Public Housing</v>
      </c>
      <c r="H4834" s="13" t="str">
        <f>[11]Analysis!IM5144</f>
        <v>Wall Insulation</v>
      </c>
      <c r="I4834" s="13">
        <f>[11]Analysis!IN5144</f>
        <v>0</v>
      </c>
      <c r="J4834" s="13" t="str">
        <f>[11]Analysis!IO5144</f>
        <v>RS-SHL-WINS-V09-200101</v>
      </c>
      <c r="K4834" s="13" t="str">
        <f>[11]Analysis!IP5144</f>
        <v>SF</v>
      </c>
      <c r="L4834" s="13">
        <f>[11]Analysis!IQ5144</f>
        <v>2023</v>
      </c>
      <c r="M4834" s="13">
        <f>[11]Analysis!IR5144</f>
        <v>600</v>
      </c>
      <c r="N4834" s="13" t="s">
        <v>1772</v>
      </c>
      <c r="O4834" s="14">
        <f>[11]Analysis!IS5144</f>
        <v>0</v>
      </c>
      <c r="P4834" s="14">
        <f t="shared" si="239"/>
        <v>0</v>
      </c>
      <c r="Q4834" s="14">
        <f>[11]Analysis!JA5144</f>
        <v>0</v>
      </c>
      <c r="R4834" s="12">
        <f>[11]Analysis!IY5144</f>
        <v>1</v>
      </c>
      <c r="S4834" s="14">
        <f>[11]Analysis!JA5144</f>
        <v>0</v>
      </c>
    </row>
    <row r="4835" spans="2:19" ht="15" customHeight="1" x14ac:dyDescent="0.35">
      <c r="B4835" s="2" t="str">
        <f t="shared" si="237"/>
        <v>NSG_Income Eligible_Multi-Family_Whole Building - Public Housing_Wall Insulation_0_SF</v>
      </c>
      <c r="C4835" s="2" t="str">
        <f t="shared" si="238"/>
        <v>NSG_Income Eligible_Multi-Family_Whole Building - Public Housing_Wall Insulation_0_SF_2024</v>
      </c>
      <c r="D4835" s="13" t="str">
        <f>[11]Analysis!II5145</f>
        <v>NSG</v>
      </c>
      <c r="E4835" s="13" t="str">
        <f>[11]Analysis!IJ5145</f>
        <v>Income Eligible</v>
      </c>
      <c r="F4835" s="13" t="str">
        <f>[11]Analysis!IK5145</f>
        <v>Multi-Family</v>
      </c>
      <c r="G4835" s="13" t="str">
        <f>[11]Analysis!IL5145</f>
        <v>Whole Building - Public Housing</v>
      </c>
      <c r="H4835" s="13" t="str">
        <f>[11]Analysis!IM5145</f>
        <v>Wall Insulation</v>
      </c>
      <c r="I4835" s="13">
        <f>[11]Analysis!IN5145</f>
        <v>0</v>
      </c>
      <c r="J4835" s="13" t="str">
        <f>[11]Analysis!IO5145</f>
        <v>RS-SHL-WINS-V09-200101</v>
      </c>
      <c r="K4835" s="13" t="str">
        <f>[11]Analysis!IP5145</f>
        <v>SF</v>
      </c>
      <c r="L4835" s="13">
        <f>[11]Analysis!IQ5145</f>
        <v>2024</v>
      </c>
      <c r="M4835" s="13">
        <f>[11]Analysis!IR5145</f>
        <v>600</v>
      </c>
      <c r="N4835" s="13" t="s">
        <v>1772</v>
      </c>
      <c r="O4835" s="14">
        <f>[11]Analysis!IS5145</f>
        <v>0</v>
      </c>
      <c r="P4835" s="14">
        <f t="shared" si="239"/>
        <v>0</v>
      </c>
      <c r="Q4835" s="14">
        <f>[11]Analysis!JA5145</f>
        <v>0</v>
      </c>
      <c r="R4835" s="12">
        <f>[11]Analysis!IY5145</f>
        <v>1</v>
      </c>
      <c r="S4835" s="14">
        <f>[11]Analysis!JA5145</f>
        <v>0</v>
      </c>
    </row>
    <row r="4836" spans="2:19" ht="15" customHeight="1" x14ac:dyDescent="0.35">
      <c r="B4836" s="2" t="str">
        <f t="shared" si="237"/>
        <v>NSG_Income Eligible_Multi-Family_Whole Building - Public Housing_Wall Insulation_0_SF</v>
      </c>
      <c r="C4836" s="2" t="str">
        <f t="shared" si="238"/>
        <v>NSG_Income Eligible_Multi-Family_Whole Building - Public Housing_Wall Insulation_0_SF_2025</v>
      </c>
      <c r="D4836" s="13" t="str">
        <f>[11]Analysis!II5146</f>
        <v>NSG</v>
      </c>
      <c r="E4836" s="13" t="str">
        <f>[11]Analysis!IJ5146</f>
        <v>Income Eligible</v>
      </c>
      <c r="F4836" s="13" t="str">
        <f>[11]Analysis!IK5146</f>
        <v>Multi-Family</v>
      </c>
      <c r="G4836" s="13" t="str">
        <f>[11]Analysis!IL5146</f>
        <v>Whole Building - Public Housing</v>
      </c>
      <c r="H4836" s="13" t="str">
        <f>[11]Analysis!IM5146</f>
        <v>Wall Insulation</v>
      </c>
      <c r="I4836" s="13">
        <f>[11]Analysis!IN5146</f>
        <v>0</v>
      </c>
      <c r="J4836" s="13" t="str">
        <f>[11]Analysis!IO5146</f>
        <v>RS-SHL-WINS-V09-200101</v>
      </c>
      <c r="K4836" s="13" t="str">
        <f>[11]Analysis!IP5146</f>
        <v>SF</v>
      </c>
      <c r="L4836" s="13">
        <f>[11]Analysis!IQ5146</f>
        <v>2025</v>
      </c>
      <c r="M4836" s="13">
        <f>[11]Analysis!IR5146</f>
        <v>600</v>
      </c>
      <c r="N4836" s="13" t="s">
        <v>1772</v>
      </c>
      <c r="O4836" s="14">
        <f>[11]Analysis!IS5146</f>
        <v>0</v>
      </c>
      <c r="P4836" s="14">
        <f t="shared" si="239"/>
        <v>0</v>
      </c>
      <c r="Q4836" s="14">
        <f>[11]Analysis!JA5146</f>
        <v>0</v>
      </c>
      <c r="R4836" s="12">
        <f>[11]Analysis!IY5146</f>
        <v>1</v>
      </c>
      <c r="S4836" s="14">
        <f>[11]Analysis!JA5146</f>
        <v>0</v>
      </c>
    </row>
    <row r="4837" spans="2:19" ht="15" customHeight="1" x14ac:dyDescent="0.35">
      <c r="B4837" s="2" t="str">
        <f t="shared" si="237"/>
        <v>NSG_Income Eligible_Multi-Family_Whole Building - Public Housing_Foundation Insulation_0_SF</v>
      </c>
      <c r="C4837" s="2" t="str">
        <f t="shared" si="238"/>
        <v>NSG_Income Eligible_Multi-Family_Whole Building - Public Housing_Foundation Insulation_0_SF_2022</v>
      </c>
      <c r="D4837" s="13" t="str">
        <f>[11]Analysis!II5147</f>
        <v>NSG</v>
      </c>
      <c r="E4837" s="13" t="str">
        <f>[11]Analysis!IJ5147</f>
        <v>Income Eligible</v>
      </c>
      <c r="F4837" s="13" t="str">
        <f>[11]Analysis!IK5147</f>
        <v>Multi-Family</v>
      </c>
      <c r="G4837" s="13" t="str">
        <f>[11]Analysis!IL5147</f>
        <v>Whole Building - Public Housing</v>
      </c>
      <c r="H4837" s="13" t="str">
        <f>[11]Analysis!IM5147</f>
        <v>Foundation Insulation</v>
      </c>
      <c r="I4837" s="13">
        <f>[11]Analysis!IN5147</f>
        <v>0</v>
      </c>
      <c r="J4837" s="13" t="str">
        <f>[11]Analysis!IO5147</f>
        <v>RS-SHL-BINS-V10-200101</v>
      </c>
      <c r="K4837" s="13" t="str">
        <f>[11]Analysis!IP5147</f>
        <v>SF</v>
      </c>
      <c r="L4837" s="13">
        <f>[11]Analysis!IQ5147</f>
        <v>2022</v>
      </c>
      <c r="M4837" s="13">
        <f>[11]Analysis!IR5147</f>
        <v>200</v>
      </c>
      <c r="N4837" s="13" t="s">
        <v>745</v>
      </c>
      <c r="O4837" s="14">
        <f>[11]Analysis!IS5147</f>
        <v>0</v>
      </c>
      <c r="P4837" s="14">
        <f t="shared" si="239"/>
        <v>0</v>
      </c>
      <c r="Q4837" s="14">
        <f>[11]Analysis!JA5147</f>
        <v>0</v>
      </c>
      <c r="R4837" s="12">
        <f>[11]Analysis!IY5147</f>
        <v>1</v>
      </c>
      <c r="S4837" s="14">
        <f>[11]Analysis!JA5147</f>
        <v>0</v>
      </c>
    </row>
    <row r="4838" spans="2:19" ht="15" customHeight="1" x14ac:dyDescent="0.35">
      <c r="B4838" s="2" t="str">
        <f t="shared" si="237"/>
        <v>NSG_Income Eligible_Multi-Family_Whole Building - Public Housing_Foundation Insulation_0_SF</v>
      </c>
      <c r="C4838" s="2" t="str">
        <f t="shared" si="238"/>
        <v>NSG_Income Eligible_Multi-Family_Whole Building - Public Housing_Foundation Insulation_0_SF_2023</v>
      </c>
      <c r="D4838" s="13" t="str">
        <f>[11]Analysis!II5148</f>
        <v>NSG</v>
      </c>
      <c r="E4838" s="13" t="str">
        <f>[11]Analysis!IJ5148</f>
        <v>Income Eligible</v>
      </c>
      <c r="F4838" s="13" t="str">
        <f>[11]Analysis!IK5148</f>
        <v>Multi-Family</v>
      </c>
      <c r="G4838" s="13" t="str">
        <f>[11]Analysis!IL5148</f>
        <v>Whole Building - Public Housing</v>
      </c>
      <c r="H4838" s="13" t="str">
        <f>[11]Analysis!IM5148</f>
        <v>Foundation Insulation</v>
      </c>
      <c r="I4838" s="13">
        <f>[11]Analysis!IN5148</f>
        <v>0</v>
      </c>
      <c r="J4838" s="13" t="str">
        <f>[11]Analysis!IO5148</f>
        <v>RS-SHL-BINS-V10-200101</v>
      </c>
      <c r="K4838" s="13" t="str">
        <f>[11]Analysis!IP5148</f>
        <v>SF</v>
      </c>
      <c r="L4838" s="13">
        <f>[11]Analysis!IQ5148</f>
        <v>2023</v>
      </c>
      <c r="M4838" s="13">
        <f>[11]Analysis!IR5148</f>
        <v>200</v>
      </c>
      <c r="N4838" s="13" t="s">
        <v>745</v>
      </c>
      <c r="O4838" s="14">
        <f>[11]Analysis!IS5148</f>
        <v>0</v>
      </c>
      <c r="P4838" s="14">
        <f t="shared" si="239"/>
        <v>0</v>
      </c>
      <c r="Q4838" s="14">
        <f>[11]Analysis!JA5148</f>
        <v>0</v>
      </c>
      <c r="R4838" s="12">
        <f>[11]Analysis!IY5148</f>
        <v>1</v>
      </c>
      <c r="S4838" s="14">
        <f>[11]Analysis!JA5148</f>
        <v>0</v>
      </c>
    </row>
    <row r="4839" spans="2:19" ht="15" customHeight="1" x14ac:dyDescent="0.35">
      <c r="B4839" s="2" t="str">
        <f t="shared" si="237"/>
        <v>NSG_Income Eligible_Multi-Family_Whole Building - Public Housing_Foundation Insulation_0_SF</v>
      </c>
      <c r="C4839" s="2" t="str">
        <f t="shared" si="238"/>
        <v>NSG_Income Eligible_Multi-Family_Whole Building - Public Housing_Foundation Insulation_0_SF_2024</v>
      </c>
      <c r="D4839" s="13" t="str">
        <f>[11]Analysis!II5149</f>
        <v>NSG</v>
      </c>
      <c r="E4839" s="13" t="str">
        <f>[11]Analysis!IJ5149</f>
        <v>Income Eligible</v>
      </c>
      <c r="F4839" s="13" t="str">
        <f>[11]Analysis!IK5149</f>
        <v>Multi-Family</v>
      </c>
      <c r="G4839" s="13" t="str">
        <f>[11]Analysis!IL5149</f>
        <v>Whole Building - Public Housing</v>
      </c>
      <c r="H4839" s="13" t="str">
        <f>[11]Analysis!IM5149</f>
        <v>Foundation Insulation</v>
      </c>
      <c r="I4839" s="13">
        <f>[11]Analysis!IN5149</f>
        <v>0</v>
      </c>
      <c r="J4839" s="13" t="str">
        <f>[11]Analysis!IO5149</f>
        <v>RS-SHL-BINS-V10-200101</v>
      </c>
      <c r="K4839" s="13" t="str">
        <f>[11]Analysis!IP5149</f>
        <v>SF</v>
      </c>
      <c r="L4839" s="13">
        <f>[11]Analysis!IQ5149</f>
        <v>2024</v>
      </c>
      <c r="M4839" s="13">
        <f>[11]Analysis!IR5149</f>
        <v>200</v>
      </c>
      <c r="N4839" s="13" t="s">
        <v>745</v>
      </c>
      <c r="O4839" s="14">
        <f>[11]Analysis!IS5149</f>
        <v>0</v>
      </c>
      <c r="P4839" s="14">
        <f t="shared" si="239"/>
        <v>0</v>
      </c>
      <c r="Q4839" s="14">
        <f>[11]Analysis!JA5149</f>
        <v>0</v>
      </c>
      <c r="R4839" s="12">
        <f>[11]Analysis!IY5149</f>
        <v>1</v>
      </c>
      <c r="S4839" s="14">
        <f>[11]Analysis!JA5149</f>
        <v>0</v>
      </c>
    </row>
    <row r="4840" spans="2:19" ht="15" customHeight="1" x14ac:dyDescent="0.35">
      <c r="B4840" s="2" t="str">
        <f t="shared" si="237"/>
        <v>NSG_Income Eligible_Multi-Family_Whole Building - Public Housing_Foundation Insulation_0_SF</v>
      </c>
      <c r="C4840" s="2" t="str">
        <f t="shared" si="238"/>
        <v>NSG_Income Eligible_Multi-Family_Whole Building - Public Housing_Foundation Insulation_0_SF_2025</v>
      </c>
      <c r="D4840" s="13" t="str">
        <f>[11]Analysis!II5150</f>
        <v>NSG</v>
      </c>
      <c r="E4840" s="13" t="str">
        <f>[11]Analysis!IJ5150</f>
        <v>Income Eligible</v>
      </c>
      <c r="F4840" s="13" t="str">
        <f>[11]Analysis!IK5150</f>
        <v>Multi-Family</v>
      </c>
      <c r="G4840" s="13" t="str">
        <f>[11]Analysis!IL5150</f>
        <v>Whole Building - Public Housing</v>
      </c>
      <c r="H4840" s="13" t="str">
        <f>[11]Analysis!IM5150</f>
        <v>Foundation Insulation</v>
      </c>
      <c r="I4840" s="13">
        <f>[11]Analysis!IN5150</f>
        <v>0</v>
      </c>
      <c r="J4840" s="13" t="str">
        <f>[11]Analysis!IO5150</f>
        <v>RS-SHL-BINS-V10-200101</v>
      </c>
      <c r="K4840" s="13" t="str">
        <f>[11]Analysis!IP5150</f>
        <v>SF</v>
      </c>
      <c r="L4840" s="13">
        <f>[11]Analysis!IQ5150</f>
        <v>2025</v>
      </c>
      <c r="M4840" s="13">
        <f>[11]Analysis!IR5150</f>
        <v>200</v>
      </c>
      <c r="N4840" s="13" t="s">
        <v>745</v>
      </c>
      <c r="O4840" s="14">
        <f>[11]Analysis!IS5150</f>
        <v>0</v>
      </c>
      <c r="P4840" s="14">
        <f t="shared" si="239"/>
        <v>0</v>
      </c>
      <c r="Q4840" s="14">
        <f>[11]Analysis!JA5150</f>
        <v>0</v>
      </c>
      <c r="R4840" s="12">
        <f>[11]Analysis!IY5150</f>
        <v>1</v>
      </c>
      <c r="S4840" s="14">
        <f>[11]Analysis!JA5150</f>
        <v>0</v>
      </c>
    </row>
    <row r="4841" spans="2:19" ht="15" customHeight="1" x14ac:dyDescent="0.35">
      <c r="B4841" s="2" t="str">
        <f t="shared" si="237"/>
        <v>NSG_Income Eligible_Multi-Family_Whole Building - Public Housing_Floor Insulation Above Crawlspace_0_Sf</v>
      </c>
      <c r="C4841" s="2" t="str">
        <f t="shared" si="238"/>
        <v>NSG_Income Eligible_Multi-Family_Whole Building - Public Housing_Floor Insulation Above Crawlspace_0_Sf_2022</v>
      </c>
      <c r="D4841" s="13" t="str">
        <f>[11]Analysis!II5151</f>
        <v>NSG</v>
      </c>
      <c r="E4841" s="13" t="str">
        <f>[11]Analysis!IJ5151</f>
        <v>Income Eligible</v>
      </c>
      <c r="F4841" s="13" t="str">
        <f>[11]Analysis!IK5151</f>
        <v>Multi-Family</v>
      </c>
      <c r="G4841" s="13" t="str">
        <f>[11]Analysis!IL5151</f>
        <v>Whole Building - Public Housing</v>
      </c>
      <c r="H4841" s="13" t="str">
        <f>[11]Analysis!IM5151</f>
        <v>Floor Insulation Above Crawlspace</v>
      </c>
      <c r="I4841" s="13">
        <f>[11]Analysis!IN5151</f>
        <v>0</v>
      </c>
      <c r="J4841" s="13" t="str">
        <f>[11]Analysis!IO5151</f>
        <v>RS-SHL-FINS-V11-200101</v>
      </c>
      <c r="K4841" s="13" t="str">
        <f>[11]Analysis!IP5151</f>
        <v>Sf</v>
      </c>
      <c r="L4841" s="13">
        <f>[11]Analysis!IQ5151</f>
        <v>2022</v>
      </c>
      <c r="M4841" s="13">
        <f>[11]Analysis!IR5151</f>
        <v>300</v>
      </c>
      <c r="N4841" s="13" t="s">
        <v>1772</v>
      </c>
      <c r="O4841" s="14">
        <f>[11]Analysis!IS5151</f>
        <v>0</v>
      </c>
      <c r="P4841" s="14">
        <f t="shared" si="239"/>
        <v>0</v>
      </c>
      <c r="Q4841" s="14">
        <f>[11]Analysis!JA5151</f>
        <v>0</v>
      </c>
      <c r="R4841" s="12">
        <f>[11]Analysis!IY5151</f>
        <v>1</v>
      </c>
      <c r="S4841" s="14">
        <f>[11]Analysis!JA5151</f>
        <v>0</v>
      </c>
    </row>
    <row r="4842" spans="2:19" ht="15" customHeight="1" x14ac:dyDescent="0.35">
      <c r="B4842" s="2" t="str">
        <f t="shared" si="237"/>
        <v>NSG_Income Eligible_Multi-Family_Whole Building - Public Housing_Floor Insulation Above Crawlspace_0_Sf</v>
      </c>
      <c r="C4842" s="2" t="str">
        <f t="shared" si="238"/>
        <v>NSG_Income Eligible_Multi-Family_Whole Building - Public Housing_Floor Insulation Above Crawlspace_0_Sf_2023</v>
      </c>
      <c r="D4842" s="13" t="str">
        <f>[11]Analysis!II5152</f>
        <v>NSG</v>
      </c>
      <c r="E4842" s="13" t="str">
        <f>[11]Analysis!IJ5152</f>
        <v>Income Eligible</v>
      </c>
      <c r="F4842" s="13" t="str">
        <f>[11]Analysis!IK5152</f>
        <v>Multi-Family</v>
      </c>
      <c r="G4842" s="13" t="str">
        <f>[11]Analysis!IL5152</f>
        <v>Whole Building - Public Housing</v>
      </c>
      <c r="H4842" s="13" t="str">
        <f>[11]Analysis!IM5152</f>
        <v>Floor Insulation Above Crawlspace</v>
      </c>
      <c r="I4842" s="13">
        <f>[11]Analysis!IN5152</f>
        <v>0</v>
      </c>
      <c r="J4842" s="13" t="str">
        <f>[11]Analysis!IO5152</f>
        <v>RS-SHL-FINS-V11-200101</v>
      </c>
      <c r="K4842" s="13" t="str">
        <f>[11]Analysis!IP5152</f>
        <v>Sf</v>
      </c>
      <c r="L4842" s="13">
        <f>[11]Analysis!IQ5152</f>
        <v>2023</v>
      </c>
      <c r="M4842" s="13">
        <f>[11]Analysis!IR5152</f>
        <v>300</v>
      </c>
      <c r="N4842" s="13" t="s">
        <v>1772</v>
      </c>
      <c r="O4842" s="14">
        <f>[11]Analysis!IS5152</f>
        <v>0</v>
      </c>
      <c r="P4842" s="14">
        <f t="shared" si="239"/>
        <v>0</v>
      </c>
      <c r="Q4842" s="14">
        <f>[11]Analysis!JA5152</f>
        <v>0</v>
      </c>
      <c r="R4842" s="12">
        <f>[11]Analysis!IY5152</f>
        <v>1</v>
      </c>
      <c r="S4842" s="14">
        <f>[11]Analysis!JA5152</f>
        <v>0</v>
      </c>
    </row>
    <row r="4843" spans="2:19" ht="15" customHeight="1" x14ac:dyDescent="0.35">
      <c r="B4843" s="2" t="str">
        <f t="shared" si="237"/>
        <v>NSG_Income Eligible_Multi-Family_Whole Building - Public Housing_Floor Insulation Above Crawlspace_0_Sf</v>
      </c>
      <c r="C4843" s="2" t="str">
        <f t="shared" si="238"/>
        <v>NSG_Income Eligible_Multi-Family_Whole Building - Public Housing_Floor Insulation Above Crawlspace_0_Sf_2024</v>
      </c>
      <c r="D4843" s="13" t="str">
        <f>[11]Analysis!II5153</f>
        <v>NSG</v>
      </c>
      <c r="E4843" s="13" t="str">
        <f>[11]Analysis!IJ5153</f>
        <v>Income Eligible</v>
      </c>
      <c r="F4843" s="13" t="str">
        <f>[11]Analysis!IK5153</f>
        <v>Multi-Family</v>
      </c>
      <c r="G4843" s="13" t="str">
        <f>[11]Analysis!IL5153</f>
        <v>Whole Building - Public Housing</v>
      </c>
      <c r="H4843" s="13" t="str">
        <f>[11]Analysis!IM5153</f>
        <v>Floor Insulation Above Crawlspace</v>
      </c>
      <c r="I4843" s="13">
        <f>[11]Analysis!IN5153</f>
        <v>0</v>
      </c>
      <c r="J4843" s="13" t="str">
        <f>[11]Analysis!IO5153</f>
        <v>RS-SHL-FINS-V11-200101</v>
      </c>
      <c r="K4843" s="13" t="str">
        <f>[11]Analysis!IP5153</f>
        <v>Sf</v>
      </c>
      <c r="L4843" s="13">
        <f>[11]Analysis!IQ5153</f>
        <v>2024</v>
      </c>
      <c r="M4843" s="13">
        <f>[11]Analysis!IR5153</f>
        <v>300</v>
      </c>
      <c r="N4843" s="13" t="s">
        <v>1772</v>
      </c>
      <c r="O4843" s="14">
        <f>[11]Analysis!IS5153</f>
        <v>0</v>
      </c>
      <c r="P4843" s="14">
        <f t="shared" si="239"/>
        <v>0</v>
      </c>
      <c r="Q4843" s="14">
        <f>[11]Analysis!JA5153</f>
        <v>0</v>
      </c>
      <c r="R4843" s="12">
        <f>[11]Analysis!IY5153</f>
        <v>1</v>
      </c>
      <c r="S4843" s="14">
        <f>[11]Analysis!JA5153</f>
        <v>0</v>
      </c>
    </row>
    <row r="4844" spans="2:19" ht="15" customHeight="1" x14ac:dyDescent="0.35">
      <c r="B4844" s="2" t="str">
        <f t="shared" si="237"/>
        <v>NSG_Income Eligible_Multi-Family_Whole Building - Public Housing_Floor Insulation Above Crawlspace_0_Sf</v>
      </c>
      <c r="C4844" s="2" t="str">
        <f t="shared" si="238"/>
        <v>NSG_Income Eligible_Multi-Family_Whole Building - Public Housing_Floor Insulation Above Crawlspace_0_Sf_2025</v>
      </c>
      <c r="D4844" s="13" t="str">
        <f>[11]Analysis!II5154</f>
        <v>NSG</v>
      </c>
      <c r="E4844" s="13" t="str">
        <f>[11]Analysis!IJ5154</f>
        <v>Income Eligible</v>
      </c>
      <c r="F4844" s="13" t="str">
        <f>[11]Analysis!IK5154</f>
        <v>Multi-Family</v>
      </c>
      <c r="G4844" s="13" t="str">
        <f>[11]Analysis!IL5154</f>
        <v>Whole Building - Public Housing</v>
      </c>
      <c r="H4844" s="13" t="str">
        <f>[11]Analysis!IM5154</f>
        <v>Floor Insulation Above Crawlspace</v>
      </c>
      <c r="I4844" s="13">
        <f>[11]Analysis!IN5154</f>
        <v>0</v>
      </c>
      <c r="J4844" s="13" t="str">
        <f>[11]Analysis!IO5154</f>
        <v>RS-SHL-FINS-V11-200101</v>
      </c>
      <c r="K4844" s="13" t="str">
        <f>[11]Analysis!IP5154</f>
        <v>Sf</v>
      </c>
      <c r="L4844" s="13">
        <f>[11]Analysis!IQ5154</f>
        <v>2025</v>
      </c>
      <c r="M4844" s="13">
        <f>[11]Analysis!IR5154</f>
        <v>300</v>
      </c>
      <c r="N4844" s="13" t="s">
        <v>1772</v>
      </c>
      <c r="O4844" s="14">
        <f>[11]Analysis!IS5154</f>
        <v>0</v>
      </c>
      <c r="P4844" s="14">
        <f t="shared" si="239"/>
        <v>0</v>
      </c>
      <c r="Q4844" s="14">
        <f>[11]Analysis!JA5154</f>
        <v>0</v>
      </c>
      <c r="R4844" s="12">
        <f>[11]Analysis!IY5154</f>
        <v>1</v>
      </c>
      <c r="S4844" s="14">
        <f>[11]Analysis!JA5154</f>
        <v>0</v>
      </c>
    </row>
    <row r="4845" spans="2:19" ht="15" customHeight="1" x14ac:dyDescent="0.35">
      <c r="B4845" s="2" t="str">
        <f t="shared" si="237"/>
        <v>NSG_Income Eligible_Multi-Family_Whole Building - Public Housing_Boiler_≥88% AFUE, &lt;300MBh_MF</v>
      </c>
      <c r="C4845" s="2" t="str">
        <f t="shared" si="238"/>
        <v>NSG_Income Eligible_Multi-Family_Whole Building - Public Housing_Boiler_≥88% AFUE, &lt;300MBh_MF_2022</v>
      </c>
      <c r="D4845" s="13" t="str">
        <f>[11]Analysis!II5155</f>
        <v>NSG</v>
      </c>
      <c r="E4845" s="13" t="str">
        <f>[11]Analysis!IJ5155</f>
        <v>Income Eligible</v>
      </c>
      <c r="F4845" s="13" t="str">
        <f>[11]Analysis!IK5155</f>
        <v>Multi-Family</v>
      </c>
      <c r="G4845" s="13" t="str">
        <f>[11]Analysis!IL5155</f>
        <v>Whole Building - Public Housing</v>
      </c>
      <c r="H4845" s="13" t="str">
        <f>[11]Analysis!IM5155</f>
        <v>Boiler</v>
      </c>
      <c r="I4845" s="13" t="str">
        <f>[11]Analysis!IN5155</f>
        <v>≥88% AFUE, &lt;300MBh</v>
      </c>
      <c r="J4845" s="13" t="str">
        <f>[11]Analysis!IO5155</f>
        <v>CI-HVC-BOIL-V08-200101</v>
      </c>
      <c r="K4845" s="13" t="str">
        <f>[11]Analysis!IP5155</f>
        <v>MF</v>
      </c>
      <c r="L4845" s="13">
        <f>[11]Analysis!IQ5155</f>
        <v>2022</v>
      </c>
      <c r="M4845" s="13">
        <f>[11]Analysis!IR5155</f>
        <v>150</v>
      </c>
      <c r="N4845" s="13" t="s">
        <v>1772</v>
      </c>
      <c r="O4845" s="14">
        <f>[11]Analysis!IS5155</f>
        <v>0</v>
      </c>
      <c r="P4845" s="14">
        <f t="shared" si="239"/>
        <v>0</v>
      </c>
      <c r="Q4845" s="14">
        <f>[11]Analysis!JA5155</f>
        <v>0</v>
      </c>
      <c r="R4845" s="12">
        <f>[11]Analysis!IY5155</f>
        <v>1</v>
      </c>
      <c r="S4845" s="14">
        <f>[11]Analysis!JA5155</f>
        <v>0</v>
      </c>
    </row>
    <row r="4846" spans="2:19" ht="15" customHeight="1" x14ac:dyDescent="0.35">
      <c r="B4846" s="2" t="str">
        <f t="shared" si="237"/>
        <v>NSG_Income Eligible_Multi-Family_Whole Building - Public Housing_Boiler_≥88% AFUE, &lt;300MBh_MF</v>
      </c>
      <c r="C4846" s="2" t="str">
        <f t="shared" si="238"/>
        <v>NSG_Income Eligible_Multi-Family_Whole Building - Public Housing_Boiler_≥88% AFUE, &lt;300MBh_MF_2023</v>
      </c>
      <c r="D4846" s="13" t="str">
        <f>[11]Analysis!II5156</f>
        <v>NSG</v>
      </c>
      <c r="E4846" s="13" t="str">
        <f>[11]Analysis!IJ5156</f>
        <v>Income Eligible</v>
      </c>
      <c r="F4846" s="13" t="str">
        <f>[11]Analysis!IK5156</f>
        <v>Multi-Family</v>
      </c>
      <c r="G4846" s="13" t="str">
        <f>[11]Analysis!IL5156</f>
        <v>Whole Building - Public Housing</v>
      </c>
      <c r="H4846" s="13" t="str">
        <f>[11]Analysis!IM5156</f>
        <v>Boiler</v>
      </c>
      <c r="I4846" s="13" t="str">
        <f>[11]Analysis!IN5156</f>
        <v>≥88% AFUE, &lt;300MBh</v>
      </c>
      <c r="J4846" s="13" t="str">
        <f>[11]Analysis!IO5156</f>
        <v>CI-HVC-BOIL-V08-200101</v>
      </c>
      <c r="K4846" s="13" t="str">
        <f>[11]Analysis!IP5156</f>
        <v>MF</v>
      </c>
      <c r="L4846" s="13">
        <f>[11]Analysis!IQ5156</f>
        <v>2023</v>
      </c>
      <c r="M4846" s="13">
        <f>[11]Analysis!IR5156</f>
        <v>150</v>
      </c>
      <c r="N4846" s="13" t="s">
        <v>1772</v>
      </c>
      <c r="O4846" s="14">
        <f>[11]Analysis!IS5156</f>
        <v>0</v>
      </c>
      <c r="P4846" s="14">
        <f t="shared" si="239"/>
        <v>0</v>
      </c>
      <c r="Q4846" s="14">
        <f>[11]Analysis!JA5156</f>
        <v>0</v>
      </c>
      <c r="R4846" s="12">
        <f>[11]Analysis!IY5156</f>
        <v>1</v>
      </c>
      <c r="S4846" s="14">
        <f>[11]Analysis!JA5156</f>
        <v>0</v>
      </c>
    </row>
    <row r="4847" spans="2:19" ht="15" customHeight="1" x14ac:dyDescent="0.35">
      <c r="B4847" s="2" t="str">
        <f t="shared" si="237"/>
        <v>NSG_Income Eligible_Multi-Family_Whole Building - Public Housing_Boiler_≥88% AFUE, &lt;300MBh_MF</v>
      </c>
      <c r="C4847" s="2" t="str">
        <f t="shared" si="238"/>
        <v>NSG_Income Eligible_Multi-Family_Whole Building - Public Housing_Boiler_≥88% AFUE, &lt;300MBh_MF_2024</v>
      </c>
      <c r="D4847" s="13" t="str">
        <f>[11]Analysis!II5157</f>
        <v>NSG</v>
      </c>
      <c r="E4847" s="13" t="str">
        <f>[11]Analysis!IJ5157</f>
        <v>Income Eligible</v>
      </c>
      <c r="F4847" s="13" t="str">
        <f>[11]Analysis!IK5157</f>
        <v>Multi-Family</v>
      </c>
      <c r="G4847" s="13" t="str">
        <f>[11]Analysis!IL5157</f>
        <v>Whole Building - Public Housing</v>
      </c>
      <c r="H4847" s="13" t="str">
        <f>[11]Analysis!IM5157</f>
        <v>Boiler</v>
      </c>
      <c r="I4847" s="13" t="str">
        <f>[11]Analysis!IN5157</f>
        <v>≥88% AFUE, &lt;300MBh</v>
      </c>
      <c r="J4847" s="13" t="str">
        <f>[11]Analysis!IO5157</f>
        <v>CI-HVC-BOIL-V08-200101</v>
      </c>
      <c r="K4847" s="13" t="str">
        <f>[11]Analysis!IP5157</f>
        <v>MF</v>
      </c>
      <c r="L4847" s="13">
        <f>[11]Analysis!IQ5157</f>
        <v>2024</v>
      </c>
      <c r="M4847" s="13">
        <f>[11]Analysis!IR5157</f>
        <v>150</v>
      </c>
      <c r="N4847" s="13" t="s">
        <v>1772</v>
      </c>
      <c r="O4847" s="14">
        <f>[11]Analysis!IS5157</f>
        <v>0</v>
      </c>
      <c r="P4847" s="14">
        <f t="shared" si="239"/>
        <v>0</v>
      </c>
      <c r="Q4847" s="14">
        <f>[11]Analysis!JA5157</f>
        <v>0</v>
      </c>
      <c r="R4847" s="12">
        <f>[11]Analysis!IY5157</f>
        <v>1</v>
      </c>
      <c r="S4847" s="14">
        <f>[11]Analysis!JA5157</f>
        <v>0</v>
      </c>
    </row>
    <row r="4848" spans="2:19" ht="15" customHeight="1" x14ac:dyDescent="0.35">
      <c r="B4848" s="2" t="str">
        <f t="shared" si="237"/>
        <v>NSG_Income Eligible_Multi-Family_Whole Building - Public Housing_Boiler_≥88% AFUE, &lt;300MBh_MF</v>
      </c>
      <c r="C4848" s="2" t="str">
        <f t="shared" si="238"/>
        <v>NSG_Income Eligible_Multi-Family_Whole Building - Public Housing_Boiler_≥88% AFUE, &lt;300MBh_MF_2025</v>
      </c>
      <c r="D4848" s="13" t="str">
        <f>[11]Analysis!II5158</f>
        <v>NSG</v>
      </c>
      <c r="E4848" s="13" t="str">
        <f>[11]Analysis!IJ5158</f>
        <v>Income Eligible</v>
      </c>
      <c r="F4848" s="13" t="str">
        <f>[11]Analysis!IK5158</f>
        <v>Multi-Family</v>
      </c>
      <c r="G4848" s="13" t="str">
        <f>[11]Analysis!IL5158</f>
        <v>Whole Building - Public Housing</v>
      </c>
      <c r="H4848" s="13" t="str">
        <f>[11]Analysis!IM5158</f>
        <v>Boiler</v>
      </c>
      <c r="I4848" s="13" t="str">
        <f>[11]Analysis!IN5158</f>
        <v>≥88% AFUE, &lt;300MBh</v>
      </c>
      <c r="J4848" s="13" t="str">
        <f>[11]Analysis!IO5158</f>
        <v>CI-HVC-BOIL-V08-200101</v>
      </c>
      <c r="K4848" s="13" t="str">
        <f>[11]Analysis!IP5158</f>
        <v>MF</v>
      </c>
      <c r="L4848" s="13">
        <f>[11]Analysis!IQ5158</f>
        <v>2025</v>
      </c>
      <c r="M4848" s="13">
        <f>[11]Analysis!IR5158</f>
        <v>150</v>
      </c>
      <c r="N4848" s="13" t="s">
        <v>1772</v>
      </c>
      <c r="O4848" s="14">
        <f>[11]Analysis!IS5158</f>
        <v>0</v>
      </c>
      <c r="P4848" s="14">
        <f t="shared" si="239"/>
        <v>0</v>
      </c>
      <c r="Q4848" s="14">
        <f>[11]Analysis!JA5158</f>
        <v>0</v>
      </c>
      <c r="R4848" s="12">
        <f>[11]Analysis!IY5158</f>
        <v>1</v>
      </c>
      <c r="S4848" s="14">
        <f>[11]Analysis!JA5158</f>
        <v>0</v>
      </c>
    </row>
    <row r="4849" spans="2:19" ht="15" customHeight="1" x14ac:dyDescent="0.35">
      <c r="B4849" s="2" t="str">
        <f t="shared" si="237"/>
        <v>NSG_Income Eligible_Multi-Family_Whole Building - Public Housing_Boiler_≥88% AFUE, ≥300MBh TE_MF</v>
      </c>
      <c r="C4849" s="2" t="str">
        <f t="shared" si="238"/>
        <v>NSG_Income Eligible_Multi-Family_Whole Building - Public Housing_Boiler_≥88% AFUE, ≥300MBh TE_MF_2022</v>
      </c>
      <c r="D4849" s="13" t="str">
        <f>[11]Analysis!II5159</f>
        <v>NSG</v>
      </c>
      <c r="E4849" s="13" t="str">
        <f>[11]Analysis!IJ5159</f>
        <v>Income Eligible</v>
      </c>
      <c r="F4849" s="13" t="str">
        <f>[11]Analysis!IK5159</f>
        <v>Multi-Family</v>
      </c>
      <c r="G4849" s="13" t="str">
        <f>[11]Analysis!IL5159</f>
        <v>Whole Building - Public Housing</v>
      </c>
      <c r="H4849" s="13" t="str">
        <f>[11]Analysis!IM5159</f>
        <v>Boiler</v>
      </c>
      <c r="I4849" s="13" t="str">
        <f>[11]Analysis!IN5159</f>
        <v>≥88% AFUE, ≥300MBh TE</v>
      </c>
      <c r="J4849" s="13" t="str">
        <f>[11]Analysis!IO5159</f>
        <v>CI-HVC-BOIL-V08-200101</v>
      </c>
      <c r="K4849" s="13" t="str">
        <f>[11]Analysis!IP5159</f>
        <v>MF</v>
      </c>
      <c r="L4849" s="13">
        <f>[11]Analysis!IQ5159</f>
        <v>2022</v>
      </c>
      <c r="M4849" s="13">
        <f>[11]Analysis!IR5159</f>
        <v>350</v>
      </c>
      <c r="N4849" s="13" t="s">
        <v>1772</v>
      </c>
      <c r="O4849" s="14">
        <f>[11]Analysis!IS5159</f>
        <v>0</v>
      </c>
      <c r="P4849" s="14">
        <f t="shared" si="239"/>
        <v>0</v>
      </c>
      <c r="Q4849" s="14">
        <f>[11]Analysis!JA5159</f>
        <v>0</v>
      </c>
      <c r="R4849" s="12">
        <f>[11]Analysis!IY5159</f>
        <v>1</v>
      </c>
      <c r="S4849" s="14">
        <f>[11]Analysis!JA5159</f>
        <v>0</v>
      </c>
    </row>
    <row r="4850" spans="2:19" ht="15" customHeight="1" x14ac:dyDescent="0.35">
      <c r="B4850" s="2" t="str">
        <f t="shared" si="237"/>
        <v>NSG_Income Eligible_Multi-Family_Whole Building - Public Housing_Boiler_≥88% AFUE, ≥300MBh TE_MF</v>
      </c>
      <c r="C4850" s="2" t="str">
        <f t="shared" si="238"/>
        <v>NSG_Income Eligible_Multi-Family_Whole Building - Public Housing_Boiler_≥88% AFUE, ≥300MBh TE_MF_2023</v>
      </c>
      <c r="D4850" s="13" t="str">
        <f>[11]Analysis!II5160</f>
        <v>NSG</v>
      </c>
      <c r="E4850" s="13" t="str">
        <f>[11]Analysis!IJ5160</f>
        <v>Income Eligible</v>
      </c>
      <c r="F4850" s="13" t="str">
        <f>[11]Analysis!IK5160</f>
        <v>Multi-Family</v>
      </c>
      <c r="G4850" s="13" t="str">
        <f>[11]Analysis!IL5160</f>
        <v>Whole Building - Public Housing</v>
      </c>
      <c r="H4850" s="13" t="str">
        <f>[11]Analysis!IM5160</f>
        <v>Boiler</v>
      </c>
      <c r="I4850" s="13" t="str">
        <f>[11]Analysis!IN5160</f>
        <v>≥88% AFUE, ≥300MBh TE</v>
      </c>
      <c r="J4850" s="13" t="str">
        <f>[11]Analysis!IO5160</f>
        <v>CI-HVC-BOIL-V08-200101</v>
      </c>
      <c r="K4850" s="13" t="str">
        <f>[11]Analysis!IP5160</f>
        <v>MF</v>
      </c>
      <c r="L4850" s="13">
        <f>[11]Analysis!IQ5160</f>
        <v>2023</v>
      </c>
      <c r="M4850" s="13">
        <f>[11]Analysis!IR5160</f>
        <v>350</v>
      </c>
      <c r="N4850" s="13" t="s">
        <v>1772</v>
      </c>
      <c r="O4850" s="14">
        <f>[11]Analysis!IS5160</f>
        <v>0</v>
      </c>
      <c r="P4850" s="14">
        <f t="shared" si="239"/>
        <v>0</v>
      </c>
      <c r="Q4850" s="14">
        <f>[11]Analysis!JA5160</f>
        <v>0</v>
      </c>
      <c r="R4850" s="12">
        <f>[11]Analysis!IY5160</f>
        <v>1</v>
      </c>
      <c r="S4850" s="14">
        <f>[11]Analysis!JA5160</f>
        <v>0</v>
      </c>
    </row>
    <row r="4851" spans="2:19" ht="15" customHeight="1" x14ac:dyDescent="0.35">
      <c r="B4851" s="2" t="str">
        <f t="shared" si="237"/>
        <v>NSG_Income Eligible_Multi-Family_Whole Building - Public Housing_Boiler_≥88% AFUE, ≥300MBh TE_MF</v>
      </c>
      <c r="C4851" s="2" t="str">
        <f t="shared" si="238"/>
        <v>NSG_Income Eligible_Multi-Family_Whole Building - Public Housing_Boiler_≥88% AFUE, ≥300MBh TE_MF_2024</v>
      </c>
      <c r="D4851" s="13" t="str">
        <f>[11]Analysis!II5161</f>
        <v>NSG</v>
      </c>
      <c r="E4851" s="13" t="str">
        <f>[11]Analysis!IJ5161</f>
        <v>Income Eligible</v>
      </c>
      <c r="F4851" s="13" t="str">
        <f>[11]Analysis!IK5161</f>
        <v>Multi-Family</v>
      </c>
      <c r="G4851" s="13" t="str">
        <f>[11]Analysis!IL5161</f>
        <v>Whole Building - Public Housing</v>
      </c>
      <c r="H4851" s="13" t="str">
        <f>[11]Analysis!IM5161</f>
        <v>Boiler</v>
      </c>
      <c r="I4851" s="13" t="str">
        <f>[11]Analysis!IN5161</f>
        <v>≥88% AFUE, ≥300MBh TE</v>
      </c>
      <c r="J4851" s="13" t="str">
        <f>[11]Analysis!IO5161</f>
        <v>CI-HVC-BOIL-V08-200101</v>
      </c>
      <c r="K4851" s="13" t="str">
        <f>[11]Analysis!IP5161</f>
        <v>MF</v>
      </c>
      <c r="L4851" s="13">
        <f>[11]Analysis!IQ5161</f>
        <v>2024</v>
      </c>
      <c r="M4851" s="13">
        <f>[11]Analysis!IR5161</f>
        <v>350</v>
      </c>
      <c r="N4851" s="13" t="s">
        <v>1772</v>
      </c>
      <c r="O4851" s="14">
        <f>[11]Analysis!IS5161</f>
        <v>0</v>
      </c>
      <c r="P4851" s="14">
        <f t="shared" si="239"/>
        <v>0</v>
      </c>
      <c r="Q4851" s="14">
        <f>[11]Analysis!JA5161</f>
        <v>0</v>
      </c>
      <c r="R4851" s="12">
        <f>[11]Analysis!IY5161</f>
        <v>1</v>
      </c>
      <c r="S4851" s="14">
        <f>[11]Analysis!JA5161</f>
        <v>0</v>
      </c>
    </row>
    <row r="4852" spans="2:19" ht="15" customHeight="1" x14ac:dyDescent="0.35">
      <c r="B4852" s="2" t="str">
        <f t="shared" si="237"/>
        <v>NSG_Income Eligible_Multi-Family_Whole Building - Public Housing_Boiler_≥88% AFUE, ≥300MBh TE_MF</v>
      </c>
      <c r="C4852" s="2" t="str">
        <f t="shared" si="238"/>
        <v>NSG_Income Eligible_Multi-Family_Whole Building - Public Housing_Boiler_≥88% AFUE, ≥300MBh TE_MF_2025</v>
      </c>
      <c r="D4852" s="13" t="str">
        <f>[11]Analysis!II5162</f>
        <v>NSG</v>
      </c>
      <c r="E4852" s="13" t="str">
        <f>[11]Analysis!IJ5162</f>
        <v>Income Eligible</v>
      </c>
      <c r="F4852" s="13" t="str">
        <f>[11]Analysis!IK5162</f>
        <v>Multi-Family</v>
      </c>
      <c r="G4852" s="13" t="str">
        <f>[11]Analysis!IL5162</f>
        <v>Whole Building - Public Housing</v>
      </c>
      <c r="H4852" s="13" t="str">
        <f>[11]Analysis!IM5162</f>
        <v>Boiler</v>
      </c>
      <c r="I4852" s="13" t="str">
        <f>[11]Analysis!IN5162</f>
        <v>≥88% AFUE, ≥300MBh TE</v>
      </c>
      <c r="J4852" s="13" t="str">
        <f>[11]Analysis!IO5162</f>
        <v>CI-HVC-BOIL-V08-200101</v>
      </c>
      <c r="K4852" s="13" t="str">
        <f>[11]Analysis!IP5162</f>
        <v>MF</v>
      </c>
      <c r="L4852" s="13">
        <f>[11]Analysis!IQ5162</f>
        <v>2025</v>
      </c>
      <c r="M4852" s="13">
        <f>[11]Analysis!IR5162</f>
        <v>350</v>
      </c>
      <c r="N4852" s="13" t="s">
        <v>1772</v>
      </c>
      <c r="O4852" s="14">
        <f>[11]Analysis!IS5162</f>
        <v>0</v>
      </c>
      <c r="P4852" s="14">
        <f t="shared" si="239"/>
        <v>0</v>
      </c>
      <c r="Q4852" s="14">
        <f>[11]Analysis!JA5162</f>
        <v>0</v>
      </c>
      <c r="R4852" s="12">
        <f>[11]Analysis!IY5162</f>
        <v>1</v>
      </c>
      <c r="S4852" s="14">
        <f>[11]Analysis!JA5162</f>
        <v>0</v>
      </c>
    </row>
    <row r="4853" spans="2:19" ht="15" customHeight="1" x14ac:dyDescent="0.35">
      <c r="B4853" s="2" t="str">
        <f t="shared" si="237"/>
        <v>NSG_Income Eligible_Multi-Family_Whole Building - Public Housing_Boiler Reset Controls_0_MF</v>
      </c>
      <c r="C4853" s="2" t="str">
        <f t="shared" si="238"/>
        <v>NSG_Income Eligible_Multi-Family_Whole Building - Public Housing_Boiler Reset Controls_0_MF_2022</v>
      </c>
      <c r="D4853" s="13" t="str">
        <f>[11]Analysis!II5163</f>
        <v>NSG</v>
      </c>
      <c r="E4853" s="13" t="str">
        <f>[11]Analysis!IJ5163</f>
        <v>Income Eligible</v>
      </c>
      <c r="F4853" s="13" t="str">
        <f>[11]Analysis!IK5163</f>
        <v>Multi-Family</v>
      </c>
      <c r="G4853" s="13" t="str">
        <f>[11]Analysis!IL5163</f>
        <v>Whole Building - Public Housing</v>
      </c>
      <c r="H4853" s="13" t="str">
        <f>[11]Analysis!IM5163</f>
        <v>Boiler Reset Controls</v>
      </c>
      <c r="I4853" s="13">
        <f>[11]Analysis!IN5163</f>
        <v>0</v>
      </c>
      <c r="J4853" s="13" t="str">
        <f>[11]Analysis!IO5163</f>
        <v>CI-HVC-BLRC-V04-210101</v>
      </c>
      <c r="K4853" s="13" t="str">
        <f>[11]Analysis!IP5163</f>
        <v>MF</v>
      </c>
      <c r="L4853" s="13">
        <f>[11]Analysis!IQ5163</f>
        <v>2022</v>
      </c>
      <c r="M4853" s="13">
        <f>[11]Analysis!IR5163</f>
        <v>200</v>
      </c>
      <c r="N4853" s="13" t="s">
        <v>1772</v>
      </c>
      <c r="O4853" s="14">
        <f>[11]Analysis!IS5163</f>
        <v>0</v>
      </c>
      <c r="P4853" s="14">
        <f t="shared" si="239"/>
        <v>0</v>
      </c>
      <c r="Q4853" s="14">
        <f>[11]Analysis!JA5163</f>
        <v>0</v>
      </c>
      <c r="R4853" s="12">
        <f>[11]Analysis!IY5163</f>
        <v>1</v>
      </c>
      <c r="S4853" s="14">
        <f>[11]Analysis!JA5163</f>
        <v>0</v>
      </c>
    </row>
    <row r="4854" spans="2:19" ht="15" customHeight="1" x14ac:dyDescent="0.35">
      <c r="B4854" s="2" t="str">
        <f t="shared" si="237"/>
        <v>NSG_Income Eligible_Multi-Family_Whole Building - Public Housing_Boiler Reset Controls_0_MF</v>
      </c>
      <c r="C4854" s="2" t="str">
        <f t="shared" si="238"/>
        <v>NSG_Income Eligible_Multi-Family_Whole Building - Public Housing_Boiler Reset Controls_0_MF_2023</v>
      </c>
      <c r="D4854" s="13" t="str">
        <f>[11]Analysis!II5164</f>
        <v>NSG</v>
      </c>
      <c r="E4854" s="13" t="str">
        <f>[11]Analysis!IJ5164</f>
        <v>Income Eligible</v>
      </c>
      <c r="F4854" s="13" t="str">
        <f>[11]Analysis!IK5164</f>
        <v>Multi-Family</v>
      </c>
      <c r="G4854" s="13" t="str">
        <f>[11]Analysis!IL5164</f>
        <v>Whole Building - Public Housing</v>
      </c>
      <c r="H4854" s="13" t="str">
        <f>[11]Analysis!IM5164</f>
        <v>Boiler Reset Controls</v>
      </c>
      <c r="I4854" s="13">
        <f>[11]Analysis!IN5164</f>
        <v>0</v>
      </c>
      <c r="J4854" s="13" t="str">
        <f>[11]Analysis!IO5164</f>
        <v>CI-HVC-BLRC-V04-210101</v>
      </c>
      <c r="K4854" s="13" t="str">
        <f>[11]Analysis!IP5164</f>
        <v>MF</v>
      </c>
      <c r="L4854" s="13">
        <f>[11]Analysis!IQ5164</f>
        <v>2023</v>
      </c>
      <c r="M4854" s="13">
        <f>[11]Analysis!IR5164</f>
        <v>200</v>
      </c>
      <c r="N4854" s="13" t="s">
        <v>1772</v>
      </c>
      <c r="O4854" s="14">
        <f>[11]Analysis!IS5164</f>
        <v>0</v>
      </c>
      <c r="P4854" s="14">
        <f t="shared" si="239"/>
        <v>0</v>
      </c>
      <c r="Q4854" s="14">
        <f>[11]Analysis!JA5164</f>
        <v>0</v>
      </c>
      <c r="R4854" s="12">
        <f>[11]Analysis!IY5164</f>
        <v>1</v>
      </c>
      <c r="S4854" s="14">
        <f>[11]Analysis!JA5164</f>
        <v>0</v>
      </c>
    </row>
    <row r="4855" spans="2:19" ht="15" customHeight="1" x14ac:dyDescent="0.35">
      <c r="B4855" s="2" t="str">
        <f t="shared" si="237"/>
        <v>NSG_Income Eligible_Multi-Family_Whole Building - Public Housing_Boiler Reset Controls_0_MF</v>
      </c>
      <c r="C4855" s="2" t="str">
        <f t="shared" si="238"/>
        <v>NSG_Income Eligible_Multi-Family_Whole Building - Public Housing_Boiler Reset Controls_0_MF_2024</v>
      </c>
      <c r="D4855" s="13" t="str">
        <f>[11]Analysis!II5165</f>
        <v>NSG</v>
      </c>
      <c r="E4855" s="13" t="str">
        <f>[11]Analysis!IJ5165</f>
        <v>Income Eligible</v>
      </c>
      <c r="F4855" s="13" t="str">
        <f>[11]Analysis!IK5165</f>
        <v>Multi-Family</v>
      </c>
      <c r="G4855" s="13" t="str">
        <f>[11]Analysis!IL5165</f>
        <v>Whole Building - Public Housing</v>
      </c>
      <c r="H4855" s="13" t="str">
        <f>[11]Analysis!IM5165</f>
        <v>Boiler Reset Controls</v>
      </c>
      <c r="I4855" s="13">
        <f>[11]Analysis!IN5165</f>
        <v>0</v>
      </c>
      <c r="J4855" s="13" t="str">
        <f>[11]Analysis!IO5165</f>
        <v>CI-HVC-BLRC-V04-210101</v>
      </c>
      <c r="K4855" s="13" t="str">
        <f>[11]Analysis!IP5165</f>
        <v>MF</v>
      </c>
      <c r="L4855" s="13">
        <f>[11]Analysis!IQ5165</f>
        <v>2024</v>
      </c>
      <c r="M4855" s="13">
        <f>[11]Analysis!IR5165</f>
        <v>200</v>
      </c>
      <c r="N4855" s="13" t="s">
        <v>1772</v>
      </c>
      <c r="O4855" s="14">
        <f>[11]Analysis!IS5165</f>
        <v>0</v>
      </c>
      <c r="P4855" s="14">
        <f t="shared" si="239"/>
        <v>0</v>
      </c>
      <c r="Q4855" s="14">
        <f>[11]Analysis!JA5165</f>
        <v>0</v>
      </c>
      <c r="R4855" s="12">
        <f>[11]Analysis!IY5165</f>
        <v>1</v>
      </c>
      <c r="S4855" s="14">
        <f>[11]Analysis!JA5165</f>
        <v>0</v>
      </c>
    </row>
    <row r="4856" spans="2:19" ht="15" customHeight="1" x14ac:dyDescent="0.35">
      <c r="B4856" s="2" t="str">
        <f t="shared" si="237"/>
        <v>NSG_Income Eligible_Multi-Family_Whole Building - Public Housing_Boiler Reset Controls_0_MF</v>
      </c>
      <c r="C4856" s="2" t="str">
        <f t="shared" si="238"/>
        <v>NSG_Income Eligible_Multi-Family_Whole Building - Public Housing_Boiler Reset Controls_0_MF_2025</v>
      </c>
      <c r="D4856" s="13" t="str">
        <f>[11]Analysis!II5166</f>
        <v>NSG</v>
      </c>
      <c r="E4856" s="13" t="str">
        <f>[11]Analysis!IJ5166</f>
        <v>Income Eligible</v>
      </c>
      <c r="F4856" s="13" t="str">
        <f>[11]Analysis!IK5166</f>
        <v>Multi-Family</v>
      </c>
      <c r="G4856" s="13" t="str">
        <f>[11]Analysis!IL5166</f>
        <v>Whole Building - Public Housing</v>
      </c>
      <c r="H4856" s="13" t="str">
        <f>[11]Analysis!IM5166</f>
        <v>Boiler Reset Controls</v>
      </c>
      <c r="I4856" s="13">
        <f>[11]Analysis!IN5166</f>
        <v>0</v>
      </c>
      <c r="J4856" s="13" t="str">
        <f>[11]Analysis!IO5166</f>
        <v>CI-HVC-BLRC-V04-210101</v>
      </c>
      <c r="K4856" s="13" t="str">
        <f>[11]Analysis!IP5166</f>
        <v>MF</v>
      </c>
      <c r="L4856" s="13">
        <f>[11]Analysis!IQ5166</f>
        <v>2025</v>
      </c>
      <c r="M4856" s="13">
        <f>[11]Analysis!IR5166</f>
        <v>200</v>
      </c>
      <c r="N4856" s="13" t="s">
        <v>1772</v>
      </c>
      <c r="O4856" s="14">
        <f>[11]Analysis!IS5166</f>
        <v>0</v>
      </c>
      <c r="P4856" s="14">
        <f t="shared" si="239"/>
        <v>0</v>
      </c>
      <c r="Q4856" s="14">
        <f>[11]Analysis!JA5166</f>
        <v>0</v>
      </c>
      <c r="R4856" s="12">
        <f>[11]Analysis!IY5166</f>
        <v>1</v>
      </c>
      <c r="S4856" s="14">
        <f>[11]Analysis!JA5166</f>
        <v>0</v>
      </c>
    </row>
    <row r="4857" spans="2:19" ht="15" customHeight="1" x14ac:dyDescent="0.35">
      <c r="B4857" s="2" t="str">
        <f t="shared" si="237"/>
        <v>NSG_Income Eligible_Multi-Family_Whole Building - Public Housing_Boiler Tune Up_Space Heating_MF</v>
      </c>
      <c r="C4857" s="2" t="str">
        <f t="shared" si="238"/>
        <v>NSG_Income Eligible_Multi-Family_Whole Building - Public Housing_Boiler Tune Up_Space Heating_MF_2022</v>
      </c>
      <c r="D4857" s="13" t="str">
        <f>[11]Analysis!II5167</f>
        <v>NSG</v>
      </c>
      <c r="E4857" s="13" t="str">
        <f>[11]Analysis!IJ5167</f>
        <v>Income Eligible</v>
      </c>
      <c r="F4857" s="13" t="str">
        <f>[11]Analysis!IK5167</f>
        <v>Multi-Family</v>
      </c>
      <c r="G4857" s="13" t="str">
        <f>[11]Analysis!IL5167</f>
        <v>Whole Building - Public Housing</v>
      </c>
      <c r="H4857" s="13" t="str">
        <f>[11]Analysis!IM5167</f>
        <v>Boiler Tune Up</v>
      </c>
      <c r="I4857" s="13" t="str">
        <f>[11]Analysis!IN5167</f>
        <v>Space Heating</v>
      </c>
      <c r="J4857" s="13" t="str">
        <f>[11]Analysis!IO5167</f>
        <v>CI-HVC-BLRT-V06-160601</v>
      </c>
      <c r="K4857" s="13" t="str">
        <f>[11]Analysis!IP5167</f>
        <v>MF</v>
      </c>
      <c r="L4857" s="13">
        <f>[11]Analysis!IQ5167</f>
        <v>2022</v>
      </c>
      <c r="M4857" s="13">
        <f>[11]Analysis!IR5167</f>
        <v>800</v>
      </c>
      <c r="N4857" s="13" t="s">
        <v>1772</v>
      </c>
      <c r="O4857" s="14">
        <f>[11]Analysis!IS5167</f>
        <v>0</v>
      </c>
      <c r="P4857" s="14">
        <f t="shared" si="239"/>
        <v>0</v>
      </c>
      <c r="Q4857" s="14">
        <f>[11]Analysis!JA5167</f>
        <v>0</v>
      </c>
      <c r="R4857" s="12">
        <f>[11]Analysis!IY5167</f>
        <v>1</v>
      </c>
      <c r="S4857" s="14">
        <f>[11]Analysis!JA5167</f>
        <v>0</v>
      </c>
    </row>
    <row r="4858" spans="2:19" ht="15" customHeight="1" x14ac:dyDescent="0.35">
      <c r="B4858" s="2" t="str">
        <f t="shared" si="237"/>
        <v>NSG_Income Eligible_Multi-Family_Whole Building - Public Housing_Boiler Tune Up_Space Heating_MF</v>
      </c>
      <c r="C4858" s="2" t="str">
        <f t="shared" si="238"/>
        <v>NSG_Income Eligible_Multi-Family_Whole Building - Public Housing_Boiler Tune Up_Space Heating_MF_2023</v>
      </c>
      <c r="D4858" s="13" t="str">
        <f>[11]Analysis!II5168</f>
        <v>NSG</v>
      </c>
      <c r="E4858" s="13" t="str">
        <f>[11]Analysis!IJ5168</f>
        <v>Income Eligible</v>
      </c>
      <c r="F4858" s="13" t="str">
        <f>[11]Analysis!IK5168</f>
        <v>Multi-Family</v>
      </c>
      <c r="G4858" s="13" t="str">
        <f>[11]Analysis!IL5168</f>
        <v>Whole Building - Public Housing</v>
      </c>
      <c r="H4858" s="13" t="str">
        <f>[11]Analysis!IM5168</f>
        <v>Boiler Tune Up</v>
      </c>
      <c r="I4858" s="13" t="str">
        <f>[11]Analysis!IN5168</f>
        <v>Space Heating</v>
      </c>
      <c r="J4858" s="13" t="str">
        <f>[11]Analysis!IO5168</f>
        <v>CI-HVC-BLRT-V06-160601</v>
      </c>
      <c r="K4858" s="13" t="str">
        <f>[11]Analysis!IP5168</f>
        <v>MF</v>
      </c>
      <c r="L4858" s="13">
        <f>[11]Analysis!IQ5168</f>
        <v>2023</v>
      </c>
      <c r="M4858" s="13">
        <f>[11]Analysis!IR5168</f>
        <v>800</v>
      </c>
      <c r="N4858" s="13" t="s">
        <v>1772</v>
      </c>
      <c r="O4858" s="14">
        <f>[11]Analysis!IS5168</f>
        <v>0</v>
      </c>
      <c r="P4858" s="14">
        <f t="shared" si="239"/>
        <v>0</v>
      </c>
      <c r="Q4858" s="14">
        <f>[11]Analysis!JA5168</f>
        <v>0</v>
      </c>
      <c r="R4858" s="12">
        <f>[11]Analysis!IY5168</f>
        <v>1</v>
      </c>
      <c r="S4858" s="14">
        <f>[11]Analysis!JA5168</f>
        <v>0</v>
      </c>
    </row>
    <row r="4859" spans="2:19" ht="15" customHeight="1" x14ac:dyDescent="0.35">
      <c r="B4859" s="2" t="str">
        <f t="shared" si="237"/>
        <v>NSG_Income Eligible_Multi-Family_Whole Building - Public Housing_Boiler Tune Up_Space Heating_MF</v>
      </c>
      <c r="C4859" s="2" t="str">
        <f t="shared" si="238"/>
        <v>NSG_Income Eligible_Multi-Family_Whole Building - Public Housing_Boiler Tune Up_Space Heating_MF_2024</v>
      </c>
      <c r="D4859" s="13" t="str">
        <f>[11]Analysis!II5169</f>
        <v>NSG</v>
      </c>
      <c r="E4859" s="13" t="str">
        <f>[11]Analysis!IJ5169</f>
        <v>Income Eligible</v>
      </c>
      <c r="F4859" s="13" t="str">
        <f>[11]Analysis!IK5169</f>
        <v>Multi-Family</v>
      </c>
      <c r="G4859" s="13" t="str">
        <f>[11]Analysis!IL5169</f>
        <v>Whole Building - Public Housing</v>
      </c>
      <c r="H4859" s="13" t="str">
        <f>[11]Analysis!IM5169</f>
        <v>Boiler Tune Up</v>
      </c>
      <c r="I4859" s="13" t="str">
        <f>[11]Analysis!IN5169</f>
        <v>Space Heating</v>
      </c>
      <c r="J4859" s="13" t="str">
        <f>[11]Analysis!IO5169</f>
        <v>CI-HVC-BLRT-V06-160601</v>
      </c>
      <c r="K4859" s="13" t="str">
        <f>[11]Analysis!IP5169</f>
        <v>MF</v>
      </c>
      <c r="L4859" s="13">
        <f>[11]Analysis!IQ5169</f>
        <v>2024</v>
      </c>
      <c r="M4859" s="13">
        <f>[11]Analysis!IR5169</f>
        <v>800</v>
      </c>
      <c r="N4859" s="13" t="s">
        <v>1772</v>
      </c>
      <c r="O4859" s="14">
        <f>[11]Analysis!IS5169</f>
        <v>0</v>
      </c>
      <c r="P4859" s="14">
        <f t="shared" si="239"/>
        <v>0</v>
      </c>
      <c r="Q4859" s="14">
        <f>[11]Analysis!JA5169</f>
        <v>0</v>
      </c>
      <c r="R4859" s="12">
        <f>[11]Analysis!IY5169</f>
        <v>1</v>
      </c>
      <c r="S4859" s="14">
        <f>[11]Analysis!JA5169</f>
        <v>0</v>
      </c>
    </row>
    <row r="4860" spans="2:19" ht="15" customHeight="1" x14ac:dyDescent="0.35">
      <c r="B4860" s="2" t="str">
        <f t="shared" si="237"/>
        <v>NSG_Income Eligible_Multi-Family_Whole Building - Public Housing_Boiler Tune Up_Space Heating_MF</v>
      </c>
      <c r="C4860" s="2" t="str">
        <f t="shared" si="238"/>
        <v>NSG_Income Eligible_Multi-Family_Whole Building - Public Housing_Boiler Tune Up_Space Heating_MF_2025</v>
      </c>
      <c r="D4860" s="13" t="str">
        <f>[11]Analysis!II5170</f>
        <v>NSG</v>
      </c>
      <c r="E4860" s="13" t="str">
        <f>[11]Analysis!IJ5170</f>
        <v>Income Eligible</v>
      </c>
      <c r="F4860" s="13" t="str">
        <f>[11]Analysis!IK5170</f>
        <v>Multi-Family</v>
      </c>
      <c r="G4860" s="13" t="str">
        <f>[11]Analysis!IL5170</f>
        <v>Whole Building - Public Housing</v>
      </c>
      <c r="H4860" s="13" t="str">
        <f>[11]Analysis!IM5170</f>
        <v>Boiler Tune Up</v>
      </c>
      <c r="I4860" s="13" t="str">
        <f>[11]Analysis!IN5170</f>
        <v>Space Heating</v>
      </c>
      <c r="J4860" s="13" t="str">
        <f>[11]Analysis!IO5170</f>
        <v>CI-HVC-BLRT-V06-160601</v>
      </c>
      <c r="K4860" s="13" t="str">
        <f>[11]Analysis!IP5170</f>
        <v>MF</v>
      </c>
      <c r="L4860" s="13">
        <f>[11]Analysis!IQ5170</f>
        <v>2025</v>
      </c>
      <c r="M4860" s="13">
        <f>[11]Analysis!IR5170</f>
        <v>800</v>
      </c>
      <c r="N4860" s="13" t="s">
        <v>1772</v>
      </c>
      <c r="O4860" s="14">
        <f>[11]Analysis!IS5170</f>
        <v>0</v>
      </c>
      <c r="P4860" s="14">
        <f t="shared" si="239"/>
        <v>0</v>
      </c>
      <c r="Q4860" s="14">
        <f>[11]Analysis!JA5170</f>
        <v>0</v>
      </c>
      <c r="R4860" s="12">
        <f>[11]Analysis!IY5170</f>
        <v>1</v>
      </c>
      <c r="S4860" s="14">
        <f>[11]Analysis!JA5170</f>
        <v>0</v>
      </c>
    </row>
    <row r="4861" spans="2:19" ht="15" customHeight="1" x14ac:dyDescent="0.35">
      <c r="B4861" s="2" t="str">
        <f t="shared" si="237"/>
        <v>NSG_Income Eligible_Multi-Family_Whole Building - Public Housing_Furnace (In Unit)_&gt;95% AFUE_MF</v>
      </c>
      <c r="C4861" s="2" t="str">
        <f t="shared" si="238"/>
        <v>NSG_Income Eligible_Multi-Family_Whole Building - Public Housing_Furnace (In Unit)_&gt;95% AFUE_MF_2022</v>
      </c>
      <c r="D4861" s="13" t="str">
        <f>[11]Analysis!II5171</f>
        <v>NSG</v>
      </c>
      <c r="E4861" s="13" t="str">
        <f>[11]Analysis!IJ5171</f>
        <v>Income Eligible</v>
      </c>
      <c r="F4861" s="13" t="str">
        <f>[11]Analysis!IK5171</f>
        <v>Multi-Family</v>
      </c>
      <c r="G4861" s="13" t="str">
        <f>[11]Analysis!IL5171</f>
        <v>Whole Building - Public Housing</v>
      </c>
      <c r="H4861" s="13" t="str">
        <f>[11]Analysis!IM5171</f>
        <v>Furnace (In Unit)</v>
      </c>
      <c r="I4861" s="13" t="str">
        <f>[11]Analysis!IN5171</f>
        <v>&gt;95% AFUE</v>
      </c>
      <c r="J4861" s="13" t="str">
        <f>[11]Analysis!IO5171</f>
        <v>RS-HVC-GHEF-V10-200101</v>
      </c>
      <c r="K4861" s="13" t="str">
        <f>[11]Analysis!IP5171</f>
        <v>MF</v>
      </c>
      <c r="L4861" s="13">
        <f>[11]Analysis!IQ5171</f>
        <v>2022</v>
      </c>
      <c r="M4861" s="13">
        <f>[11]Analysis!IR5171</f>
        <v>1</v>
      </c>
      <c r="N4861" s="13" t="s">
        <v>1772</v>
      </c>
      <c r="O4861" s="14">
        <f>[11]Analysis!IS5171</f>
        <v>0</v>
      </c>
      <c r="P4861" s="14">
        <f t="shared" si="239"/>
        <v>0</v>
      </c>
      <c r="Q4861" s="14">
        <f>[11]Analysis!JA5171</f>
        <v>0</v>
      </c>
      <c r="R4861" s="12">
        <f>[11]Analysis!IY5171</f>
        <v>1</v>
      </c>
      <c r="S4861" s="14">
        <f>[11]Analysis!JA5171</f>
        <v>0</v>
      </c>
    </row>
    <row r="4862" spans="2:19" ht="15" customHeight="1" x14ac:dyDescent="0.35">
      <c r="B4862" s="2" t="str">
        <f t="shared" si="237"/>
        <v>NSG_Income Eligible_Multi-Family_Whole Building - Public Housing_Furnace (In Unit)_&gt;95% AFUE_MF</v>
      </c>
      <c r="C4862" s="2" t="str">
        <f t="shared" si="238"/>
        <v>NSG_Income Eligible_Multi-Family_Whole Building - Public Housing_Furnace (In Unit)_&gt;95% AFUE_MF_2023</v>
      </c>
      <c r="D4862" s="13" t="str">
        <f>[11]Analysis!II5172</f>
        <v>NSG</v>
      </c>
      <c r="E4862" s="13" t="str">
        <f>[11]Analysis!IJ5172</f>
        <v>Income Eligible</v>
      </c>
      <c r="F4862" s="13" t="str">
        <f>[11]Analysis!IK5172</f>
        <v>Multi-Family</v>
      </c>
      <c r="G4862" s="13" t="str">
        <f>[11]Analysis!IL5172</f>
        <v>Whole Building - Public Housing</v>
      </c>
      <c r="H4862" s="13" t="str">
        <f>[11]Analysis!IM5172</f>
        <v>Furnace (In Unit)</v>
      </c>
      <c r="I4862" s="13" t="str">
        <f>[11]Analysis!IN5172</f>
        <v>&gt;95% AFUE</v>
      </c>
      <c r="J4862" s="13" t="str">
        <f>[11]Analysis!IO5172</f>
        <v>RS-HVC-GHEF-V10-200101</v>
      </c>
      <c r="K4862" s="13" t="str">
        <f>[11]Analysis!IP5172</f>
        <v>MF</v>
      </c>
      <c r="L4862" s="13">
        <f>[11]Analysis!IQ5172</f>
        <v>2023</v>
      </c>
      <c r="M4862" s="13">
        <f>[11]Analysis!IR5172</f>
        <v>1</v>
      </c>
      <c r="N4862" s="13" t="s">
        <v>1772</v>
      </c>
      <c r="O4862" s="14">
        <f>[11]Analysis!IS5172</f>
        <v>0</v>
      </c>
      <c r="P4862" s="14">
        <f t="shared" si="239"/>
        <v>0</v>
      </c>
      <c r="Q4862" s="14">
        <f>[11]Analysis!JA5172</f>
        <v>0</v>
      </c>
      <c r="R4862" s="12">
        <f>[11]Analysis!IY5172</f>
        <v>1</v>
      </c>
      <c r="S4862" s="14">
        <f>[11]Analysis!JA5172</f>
        <v>0</v>
      </c>
    </row>
    <row r="4863" spans="2:19" ht="15" customHeight="1" x14ac:dyDescent="0.35">
      <c r="B4863" s="2" t="str">
        <f t="shared" si="237"/>
        <v>NSG_Income Eligible_Multi-Family_Whole Building - Public Housing_Furnace (In Unit)_&gt;95% AFUE_MF</v>
      </c>
      <c r="C4863" s="2" t="str">
        <f t="shared" si="238"/>
        <v>NSG_Income Eligible_Multi-Family_Whole Building - Public Housing_Furnace (In Unit)_&gt;95% AFUE_MF_2024</v>
      </c>
      <c r="D4863" s="13" t="str">
        <f>[11]Analysis!II5173</f>
        <v>NSG</v>
      </c>
      <c r="E4863" s="13" t="str">
        <f>[11]Analysis!IJ5173</f>
        <v>Income Eligible</v>
      </c>
      <c r="F4863" s="13" t="str">
        <f>[11]Analysis!IK5173</f>
        <v>Multi-Family</v>
      </c>
      <c r="G4863" s="13" t="str">
        <f>[11]Analysis!IL5173</f>
        <v>Whole Building - Public Housing</v>
      </c>
      <c r="H4863" s="13" t="str">
        <f>[11]Analysis!IM5173</f>
        <v>Furnace (In Unit)</v>
      </c>
      <c r="I4863" s="13" t="str">
        <f>[11]Analysis!IN5173</f>
        <v>&gt;95% AFUE</v>
      </c>
      <c r="J4863" s="13" t="str">
        <f>[11]Analysis!IO5173</f>
        <v>RS-HVC-GHEF-V10-200101</v>
      </c>
      <c r="K4863" s="13" t="str">
        <f>[11]Analysis!IP5173</f>
        <v>MF</v>
      </c>
      <c r="L4863" s="13">
        <f>[11]Analysis!IQ5173</f>
        <v>2024</v>
      </c>
      <c r="M4863" s="13">
        <f>[11]Analysis!IR5173</f>
        <v>1</v>
      </c>
      <c r="N4863" s="13" t="s">
        <v>1772</v>
      </c>
      <c r="O4863" s="14">
        <f>[11]Analysis!IS5173</f>
        <v>0</v>
      </c>
      <c r="P4863" s="14">
        <f t="shared" si="239"/>
        <v>0</v>
      </c>
      <c r="Q4863" s="14">
        <f>[11]Analysis!JA5173</f>
        <v>0</v>
      </c>
      <c r="R4863" s="12">
        <f>[11]Analysis!IY5173</f>
        <v>1</v>
      </c>
      <c r="S4863" s="14">
        <f>[11]Analysis!JA5173</f>
        <v>0</v>
      </c>
    </row>
    <row r="4864" spans="2:19" ht="15" customHeight="1" x14ac:dyDescent="0.35">
      <c r="B4864" s="2" t="str">
        <f t="shared" si="237"/>
        <v>NSG_Income Eligible_Multi-Family_Whole Building - Public Housing_Furnace (In Unit)_&gt;95% AFUE_MF</v>
      </c>
      <c r="C4864" s="2" t="str">
        <f t="shared" si="238"/>
        <v>NSG_Income Eligible_Multi-Family_Whole Building - Public Housing_Furnace (In Unit)_&gt;95% AFUE_MF_2025</v>
      </c>
      <c r="D4864" s="13" t="str">
        <f>[11]Analysis!II5174</f>
        <v>NSG</v>
      </c>
      <c r="E4864" s="13" t="str">
        <f>[11]Analysis!IJ5174</f>
        <v>Income Eligible</v>
      </c>
      <c r="F4864" s="13" t="str">
        <f>[11]Analysis!IK5174</f>
        <v>Multi-Family</v>
      </c>
      <c r="G4864" s="13" t="str">
        <f>[11]Analysis!IL5174</f>
        <v>Whole Building - Public Housing</v>
      </c>
      <c r="H4864" s="13" t="str">
        <f>[11]Analysis!IM5174</f>
        <v>Furnace (In Unit)</v>
      </c>
      <c r="I4864" s="13" t="str">
        <f>[11]Analysis!IN5174</f>
        <v>&gt;95% AFUE</v>
      </c>
      <c r="J4864" s="13" t="str">
        <f>[11]Analysis!IO5174</f>
        <v>RS-HVC-GHEF-V10-200101</v>
      </c>
      <c r="K4864" s="13" t="str">
        <f>[11]Analysis!IP5174</f>
        <v>MF</v>
      </c>
      <c r="L4864" s="13">
        <f>[11]Analysis!IQ5174</f>
        <v>2025</v>
      </c>
      <c r="M4864" s="13">
        <f>[11]Analysis!IR5174</f>
        <v>1</v>
      </c>
      <c r="N4864" s="13" t="s">
        <v>1772</v>
      </c>
      <c r="O4864" s="14">
        <f>[11]Analysis!IS5174</f>
        <v>0</v>
      </c>
      <c r="P4864" s="14">
        <f t="shared" si="239"/>
        <v>0</v>
      </c>
      <c r="Q4864" s="14">
        <f>[11]Analysis!JA5174</f>
        <v>0</v>
      </c>
      <c r="R4864" s="12">
        <f>[11]Analysis!IY5174</f>
        <v>1</v>
      </c>
      <c r="S4864" s="14">
        <f>[11]Analysis!JA5174</f>
        <v>0</v>
      </c>
    </row>
    <row r="4865" spans="2:19" ht="15" customHeight="1" x14ac:dyDescent="0.35">
      <c r="B4865" s="2" t="str">
        <f t="shared" si="237"/>
        <v>NSG_Income Eligible_Multi-Family_Whole Building - Public Housing_Pipe Insulation_Hyd. Boiler Sm ≤1.25"_MF</v>
      </c>
      <c r="C4865" s="2" t="str">
        <f t="shared" si="238"/>
        <v>NSG_Income Eligible_Multi-Family_Whole Building - Public Housing_Pipe Insulation_Hyd. Boiler Sm ≤1.25"_MF_2022</v>
      </c>
      <c r="D4865" s="13" t="str">
        <f>[11]Analysis!II5175</f>
        <v>NSG</v>
      </c>
      <c r="E4865" s="13" t="str">
        <f>[11]Analysis!IJ5175</f>
        <v>Income Eligible</v>
      </c>
      <c r="F4865" s="13" t="str">
        <f>[11]Analysis!IK5175</f>
        <v>Multi-Family</v>
      </c>
      <c r="G4865" s="13" t="str">
        <f>[11]Analysis!IL5175</f>
        <v>Whole Building - Public Housing</v>
      </c>
      <c r="H4865" s="13" t="str">
        <f>[11]Analysis!IM5175</f>
        <v>Pipe Insulation</v>
      </c>
      <c r="I4865" s="13" t="str">
        <f>[11]Analysis!IN5175</f>
        <v>Hyd. Boiler Sm ≤1.25"</v>
      </c>
      <c r="J4865" s="13">
        <f>[11]Analysis!IO5175</f>
        <v>0</v>
      </c>
      <c r="K4865" s="13" t="str">
        <f>[11]Analysis!IP5175</f>
        <v>MF</v>
      </c>
      <c r="L4865" s="13">
        <f>[11]Analysis!IQ5175</f>
        <v>2022</v>
      </c>
      <c r="M4865" s="13">
        <f>[11]Analysis!IR5175</f>
        <v>75</v>
      </c>
      <c r="N4865" s="13" t="s">
        <v>1772</v>
      </c>
      <c r="O4865" s="14">
        <f>[11]Analysis!IS5175</f>
        <v>0</v>
      </c>
      <c r="P4865" s="14">
        <f t="shared" si="239"/>
        <v>0</v>
      </c>
      <c r="Q4865" s="14">
        <f>[11]Analysis!JA5175</f>
        <v>0</v>
      </c>
      <c r="R4865" s="12">
        <f>[11]Analysis!IY5175</f>
        <v>1</v>
      </c>
      <c r="S4865" s="14">
        <f>[11]Analysis!JA5175</f>
        <v>0</v>
      </c>
    </row>
    <row r="4866" spans="2:19" ht="15" customHeight="1" x14ac:dyDescent="0.35">
      <c r="B4866" s="2" t="str">
        <f t="shared" si="237"/>
        <v>NSG_Income Eligible_Multi-Family_Whole Building - Public Housing_Pipe Insulation_Hyd. Boiler Sm ≤1.25"_MF</v>
      </c>
      <c r="C4866" s="2" t="str">
        <f t="shared" si="238"/>
        <v>NSG_Income Eligible_Multi-Family_Whole Building - Public Housing_Pipe Insulation_Hyd. Boiler Sm ≤1.25"_MF_2023</v>
      </c>
      <c r="D4866" s="13" t="str">
        <f>[11]Analysis!II5176</f>
        <v>NSG</v>
      </c>
      <c r="E4866" s="13" t="str">
        <f>[11]Analysis!IJ5176</f>
        <v>Income Eligible</v>
      </c>
      <c r="F4866" s="13" t="str">
        <f>[11]Analysis!IK5176</f>
        <v>Multi-Family</v>
      </c>
      <c r="G4866" s="13" t="str">
        <f>[11]Analysis!IL5176</f>
        <v>Whole Building - Public Housing</v>
      </c>
      <c r="H4866" s="13" t="str">
        <f>[11]Analysis!IM5176</f>
        <v>Pipe Insulation</v>
      </c>
      <c r="I4866" s="13" t="str">
        <f>[11]Analysis!IN5176</f>
        <v>Hyd. Boiler Sm ≤1.25"</v>
      </c>
      <c r="J4866" s="13">
        <f>[11]Analysis!IO5176</f>
        <v>0</v>
      </c>
      <c r="K4866" s="13" t="str">
        <f>[11]Analysis!IP5176</f>
        <v>MF</v>
      </c>
      <c r="L4866" s="13">
        <f>[11]Analysis!IQ5176</f>
        <v>2023</v>
      </c>
      <c r="M4866" s="13">
        <f>[11]Analysis!IR5176</f>
        <v>75</v>
      </c>
      <c r="N4866" s="13" t="s">
        <v>1772</v>
      </c>
      <c r="O4866" s="14">
        <f>[11]Analysis!IS5176</f>
        <v>0</v>
      </c>
      <c r="P4866" s="14">
        <f t="shared" si="239"/>
        <v>0</v>
      </c>
      <c r="Q4866" s="14">
        <f>[11]Analysis!JA5176</f>
        <v>0</v>
      </c>
      <c r="R4866" s="12">
        <f>[11]Analysis!IY5176</f>
        <v>1</v>
      </c>
      <c r="S4866" s="14">
        <f>[11]Analysis!JA5176</f>
        <v>0</v>
      </c>
    </row>
    <row r="4867" spans="2:19" ht="15" customHeight="1" x14ac:dyDescent="0.35">
      <c r="B4867" s="2" t="str">
        <f t="shared" si="237"/>
        <v>NSG_Income Eligible_Multi-Family_Whole Building - Public Housing_Pipe Insulation_Hyd. Boiler Sm ≤1.25"_MF</v>
      </c>
      <c r="C4867" s="2" t="str">
        <f t="shared" si="238"/>
        <v>NSG_Income Eligible_Multi-Family_Whole Building - Public Housing_Pipe Insulation_Hyd. Boiler Sm ≤1.25"_MF_2024</v>
      </c>
      <c r="D4867" s="13" t="str">
        <f>[11]Analysis!II5177</f>
        <v>NSG</v>
      </c>
      <c r="E4867" s="13" t="str">
        <f>[11]Analysis!IJ5177</f>
        <v>Income Eligible</v>
      </c>
      <c r="F4867" s="13" t="str">
        <f>[11]Analysis!IK5177</f>
        <v>Multi-Family</v>
      </c>
      <c r="G4867" s="13" t="str">
        <f>[11]Analysis!IL5177</f>
        <v>Whole Building - Public Housing</v>
      </c>
      <c r="H4867" s="13" t="str">
        <f>[11]Analysis!IM5177</f>
        <v>Pipe Insulation</v>
      </c>
      <c r="I4867" s="13" t="str">
        <f>[11]Analysis!IN5177</f>
        <v>Hyd. Boiler Sm ≤1.25"</v>
      </c>
      <c r="J4867" s="13">
        <f>[11]Analysis!IO5177</f>
        <v>0</v>
      </c>
      <c r="K4867" s="13" t="str">
        <f>[11]Analysis!IP5177</f>
        <v>MF</v>
      </c>
      <c r="L4867" s="13">
        <f>[11]Analysis!IQ5177</f>
        <v>2024</v>
      </c>
      <c r="M4867" s="13">
        <f>[11]Analysis!IR5177</f>
        <v>75</v>
      </c>
      <c r="N4867" s="13" t="s">
        <v>1772</v>
      </c>
      <c r="O4867" s="14">
        <f>[11]Analysis!IS5177</f>
        <v>0</v>
      </c>
      <c r="P4867" s="14">
        <f t="shared" si="239"/>
        <v>0</v>
      </c>
      <c r="Q4867" s="14">
        <f>[11]Analysis!JA5177</f>
        <v>0</v>
      </c>
      <c r="R4867" s="12">
        <f>[11]Analysis!IY5177</f>
        <v>1</v>
      </c>
      <c r="S4867" s="14">
        <f>[11]Analysis!JA5177</f>
        <v>0</v>
      </c>
    </row>
    <row r="4868" spans="2:19" ht="15" customHeight="1" x14ac:dyDescent="0.35">
      <c r="B4868" s="2" t="str">
        <f t="shared" si="237"/>
        <v>NSG_Income Eligible_Multi-Family_Whole Building - Public Housing_Pipe Insulation_Hyd. Boiler Sm ≤1.25"_MF</v>
      </c>
      <c r="C4868" s="2" t="str">
        <f t="shared" si="238"/>
        <v>NSG_Income Eligible_Multi-Family_Whole Building - Public Housing_Pipe Insulation_Hyd. Boiler Sm ≤1.25"_MF_2025</v>
      </c>
      <c r="D4868" s="13" t="str">
        <f>[11]Analysis!II5178</f>
        <v>NSG</v>
      </c>
      <c r="E4868" s="13" t="str">
        <f>[11]Analysis!IJ5178</f>
        <v>Income Eligible</v>
      </c>
      <c r="F4868" s="13" t="str">
        <f>[11]Analysis!IK5178</f>
        <v>Multi-Family</v>
      </c>
      <c r="G4868" s="13" t="str">
        <f>[11]Analysis!IL5178</f>
        <v>Whole Building - Public Housing</v>
      </c>
      <c r="H4868" s="13" t="str">
        <f>[11]Analysis!IM5178</f>
        <v>Pipe Insulation</v>
      </c>
      <c r="I4868" s="13" t="str">
        <f>[11]Analysis!IN5178</f>
        <v>Hyd. Boiler Sm ≤1.25"</v>
      </c>
      <c r="J4868" s="13">
        <f>[11]Analysis!IO5178</f>
        <v>0</v>
      </c>
      <c r="K4868" s="13" t="str">
        <f>[11]Analysis!IP5178</f>
        <v>MF</v>
      </c>
      <c r="L4868" s="13">
        <f>[11]Analysis!IQ5178</f>
        <v>2025</v>
      </c>
      <c r="M4868" s="13">
        <f>[11]Analysis!IR5178</f>
        <v>75</v>
      </c>
      <c r="N4868" s="13" t="s">
        <v>1772</v>
      </c>
      <c r="O4868" s="14">
        <f>[11]Analysis!IS5178</f>
        <v>0</v>
      </c>
      <c r="P4868" s="14">
        <f t="shared" si="239"/>
        <v>0</v>
      </c>
      <c r="Q4868" s="14">
        <f>[11]Analysis!JA5178</f>
        <v>0</v>
      </c>
      <c r="R4868" s="12">
        <f>[11]Analysis!IY5178</f>
        <v>1</v>
      </c>
      <c r="S4868" s="14">
        <f>[11]Analysis!JA5178</f>
        <v>0</v>
      </c>
    </row>
    <row r="4869" spans="2:19" ht="15" customHeight="1" x14ac:dyDescent="0.35">
      <c r="B4869" s="2" t="str">
        <f t="shared" si="237"/>
        <v>NSG_Income Eligible_Multi-Family_Whole Building - Public Housing_Pipe Insulation_Hyd. Boiler Med 1.25-2"_MF</v>
      </c>
      <c r="C4869" s="2" t="str">
        <f t="shared" si="238"/>
        <v>NSG_Income Eligible_Multi-Family_Whole Building - Public Housing_Pipe Insulation_Hyd. Boiler Med 1.25-2"_MF_2022</v>
      </c>
      <c r="D4869" s="13" t="str">
        <f>[11]Analysis!II5179</f>
        <v>NSG</v>
      </c>
      <c r="E4869" s="13" t="str">
        <f>[11]Analysis!IJ5179</f>
        <v>Income Eligible</v>
      </c>
      <c r="F4869" s="13" t="str">
        <f>[11]Analysis!IK5179</f>
        <v>Multi-Family</v>
      </c>
      <c r="G4869" s="13" t="str">
        <f>[11]Analysis!IL5179</f>
        <v>Whole Building - Public Housing</v>
      </c>
      <c r="H4869" s="13" t="str">
        <f>[11]Analysis!IM5179</f>
        <v>Pipe Insulation</v>
      </c>
      <c r="I4869" s="13" t="str">
        <f>[11]Analysis!IN5179</f>
        <v>Hyd. Boiler Med 1.25-2"</v>
      </c>
      <c r="J4869" s="13">
        <f>[11]Analysis!IO5179</f>
        <v>0</v>
      </c>
      <c r="K4869" s="13" t="str">
        <f>[11]Analysis!IP5179</f>
        <v>MF</v>
      </c>
      <c r="L4869" s="13">
        <f>[11]Analysis!IQ5179</f>
        <v>2022</v>
      </c>
      <c r="M4869" s="13">
        <f>[11]Analysis!IR5179</f>
        <v>75</v>
      </c>
      <c r="N4869" s="13" t="s">
        <v>1772</v>
      </c>
      <c r="O4869" s="14">
        <f>[11]Analysis!IS5179</f>
        <v>0</v>
      </c>
      <c r="P4869" s="14">
        <f t="shared" si="239"/>
        <v>0</v>
      </c>
      <c r="Q4869" s="14">
        <f>[11]Analysis!JA5179</f>
        <v>0</v>
      </c>
      <c r="R4869" s="12">
        <f>[11]Analysis!IY5179</f>
        <v>1</v>
      </c>
      <c r="S4869" s="14">
        <f>[11]Analysis!JA5179</f>
        <v>0</v>
      </c>
    </row>
    <row r="4870" spans="2:19" ht="15" customHeight="1" x14ac:dyDescent="0.35">
      <c r="B4870" s="2" t="str">
        <f t="shared" si="237"/>
        <v>NSG_Income Eligible_Multi-Family_Whole Building - Public Housing_Pipe Insulation_Hyd. Boiler Med 1.25-2"_MF</v>
      </c>
      <c r="C4870" s="2" t="str">
        <f t="shared" si="238"/>
        <v>NSG_Income Eligible_Multi-Family_Whole Building - Public Housing_Pipe Insulation_Hyd. Boiler Med 1.25-2"_MF_2023</v>
      </c>
      <c r="D4870" s="13" t="str">
        <f>[11]Analysis!II5180</f>
        <v>NSG</v>
      </c>
      <c r="E4870" s="13" t="str">
        <f>[11]Analysis!IJ5180</f>
        <v>Income Eligible</v>
      </c>
      <c r="F4870" s="13" t="str">
        <f>[11]Analysis!IK5180</f>
        <v>Multi-Family</v>
      </c>
      <c r="G4870" s="13" t="str">
        <f>[11]Analysis!IL5180</f>
        <v>Whole Building - Public Housing</v>
      </c>
      <c r="H4870" s="13" t="str">
        <f>[11]Analysis!IM5180</f>
        <v>Pipe Insulation</v>
      </c>
      <c r="I4870" s="13" t="str">
        <f>[11]Analysis!IN5180</f>
        <v>Hyd. Boiler Med 1.25-2"</v>
      </c>
      <c r="J4870" s="13">
        <f>[11]Analysis!IO5180</f>
        <v>0</v>
      </c>
      <c r="K4870" s="13" t="str">
        <f>[11]Analysis!IP5180</f>
        <v>MF</v>
      </c>
      <c r="L4870" s="13">
        <f>[11]Analysis!IQ5180</f>
        <v>2023</v>
      </c>
      <c r="M4870" s="13">
        <f>[11]Analysis!IR5180</f>
        <v>75</v>
      </c>
      <c r="N4870" s="13" t="s">
        <v>1772</v>
      </c>
      <c r="O4870" s="14">
        <f>[11]Analysis!IS5180</f>
        <v>0</v>
      </c>
      <c r="P4870" s="14">
        <f t="shared" si="239"/>
        <v>0</v>
      </c>
      <c r="Q4870" s="14">
        <f>[11]Analysis!JA5180</f>
        <v>0</v>
      </c>
      <c r="R4870" s="12">
        <f>[11]Analysis!IY5180</f>
        <v>1</v>
      </c>
      <c r="S4870" s="14">
        <f>[11]Analysis!JA5180</f>
        <v>0</v>
      </c>
    </row>
    <row r="4871" spans="2:19" ht="15" customHeight="1" x14ac:dyDescent="0.35">
      <c r="B4871" s="2" t="str">
        <f t="shared" si="237"/>
        <v>NSG_Income Eligible_Multi-Family_Whole Building - Public Housing_Pipe Insulation_Hyd. Boiler Med 1.25-2"_MF</v>
      </c>
      <c r="C4871" s="2" t="str">
        <f t="shared" si="238"/>
        <v>NSG_Income Eligible_Multi-Family_Whole Building - Public Housing_Pipe Insulation_Hyd. Boiler Med 1.25-2"_MF_2024</v>
      </c>
      <c r="D4871" s="13" t="str">
        <f>[11]Analysis!II5181</f>
        <v>NSG</v>
      </c>
      <c r="E4871" s="13" t="str">
        <f>[11]Analysis!IJ5181</f>
        <v>Income Eligible</v>
      </c>
      <c r="F4871" s="13" t="str">
        <f>[11]Analysis!IK5181</f>
        <v>Multi-Family</v>
      </c>
      <c r="G4871" s="13" t="str">
        <f>[11]Analysis!IL5181</f>
        <v>Whole Building - Public Housing</v>
      </c>
      <c r="H4871" s="13" t="str">
        <f>[11]Analysis!IM5181</f>
        <v>Pipe Insulation</v>
      </c>
      <c r="I4871" s="13" t="str">
        <f>[11]Analysis!IN5181</f>
        <v>Hyd. Boiler Med 1.25-2"</v>
      </c>
      <c r="J4871" s="13">
        <f>[11]Analysis!IO5181</f>
        <v>0</v>
      </c>
      <c r="K4871" s="13" t="str">
        <f>[11]Analysis!IP5181</f>
        <v>MF</v>
      </c>
      <c r="L4871" s="13">
        <f>[11]Analysis!IQ5181</f>
        <v>2024</v>
      </c>
      <c r="M4871" s="13">
        <f>[11]Analysis!IR5181</f>
        <v>75</v>
      </c>
      <c r="N4871" s="13" t="s">
        <v>1772</v>
      </c>
      <c r="O4871" s="14">
        <f>[11]Analysis!IS5181</f>
        <v>0</v>
      </c>
      <c r="P4871" s="14">
        <f t="shared" si="239"/>
        <v>0</v>
      </c>
      <c r="Q4871" s="14">
        <f>[11]Analysis!JA5181</f>
        <v>0</v>
      </c>
      <c r="R4871" s="12">
        <f>[11]Analysis!IY5181</f>
        <v>1</v>
      </c>
      <c r="S4871" s="14">
        <f>[11]Analysis!JA5181</f>
        <v>0</v>
      </c>
    </row>
    <row r="4872" spans="2:19" ht="15" customHeight="1" x14ac:dyDescent="0.35">
      <c r="B4872" s="2" t="str">
        <f t="shared" si="237"/>
        <v>NSG_Income Eligible_Multi-Family_Whole Building - Public Housing_Pipe Insulation_Hyd. Boiler Med 1.25-2"_MF</v>
      </c>
      <c r="C4872" s="2" t="str">
        <f t="shared" si="238"/>
        <v>NSG_Income Eligible_Multi-Family_Whole Building - Public Housing_Pipe Insulation_Hyd. Boiler Med 1.25-2"_MF_2025</v>
      </c>
      <c r="D4872" s="13" t="str">
        <f>[11]Analysis!II5182</f>
        <v>NSG</v>
      </c>
      <c r="E4872" s="13" t="str">
        <f>[11]Analysis!IJ5182</f>
        <v>Income Eligible</v>
      </c>
      <c r="F4872" s="13" t="str">
        <f>[11]Analysis!IK5182</f>
        <v>Multi-Family</v>
      </c>
      <c r="G4872" s="13" t="str">
        <f>[11]Analysis!IL5182</f>
        <v>Whole Building - Public Housing</v>
      </c>
      <c r="H4872" s="13" t="str">
        <f>[11]Analysis!IM5182</f>
        <v>Pipe Insulation</v>
      </c>
      <c r="I4872" s="13" t="str">
        <f>[11]Analysis!IN5182</f>
        <v>Hyd. Boiler Med 1.25-2"</v>
      </c>
      <c r="J4872" s="13">
        <f>[11]Analysis!IO5182</f>
        <v>0</v>
      </c>
      <c r="K4872" s="13" t="str">
        <f>[11]Analysis!IP5182</f>
        <v>MF</v>
      </c>
      <c r="L4872" s="13">
        <f>[11]Analysis!IQ5182</f>
        <v>2025</v>
      </c>
      <c r="M4872" s="13">
        <f>[11]Analysis!IR5182</f>
        <v>75</v>
      </c>
      <c r="N4872" s="13" t="s">
        <v>1772</v>
      </c>
      <c r="O4872" s="14">
        <f>[11]Analysis!IS5182</f>
        <v>0</v>
      </c>
      <c r="P4872" s="14">
        <f t="shared" si="239"/>
        <v>0</v>
      </c>
      <c r="Q4872" s="14">
        <f>[11]Analysis!JA5182</f>
        <v>0</v>
      </c>
      <c r="R4872" s="12">
        <f>[11]Analysis!IY5182</f>
        <v>1</v>
      </c>
      <c r="S4872" s="14">
        <f>[11]Analysis!JA5182</f>
        <v>0</v>
      </c>
    </row>
    <row r="4873" spans="2:19" ht="15" customHeight="1" x14ac:dyDescent="0.35">
      <c r="B4873" s="2" t="str">
        <f t="shared" si="237"/>
        <v>NSG_Income Eligible_Multi-Family_Whole Building - Public Housing_Pipe Insulation_Hyd. Boiler Large ≥2"_MF</v>
      </c>
      <c r="C4873" s="2" t="str">
        <f t="shared" si="238"/>
        <v>NSG_Income Eligible_Multi-Family_Whole Building - Public Housing_Pipe Insulation_Hyd. Boiler Large ≥2"_MF_2022</v>
      </c>
      <c r="D4873" s="13" t="str">
        <f>[11]Analysis!II5183</f>
        <v>NSG</v>
      </c>
      <c r="E4873" s="13" t="str">
        <f>[11]Analysis!IJ5183</f>
        <v>Income Eligible</v>
      </c>
      <c r="F4873" s="13" t="str">
        <f>[11]Analysis!IK5183</f>
        <v>Multi-Family</v>
      </c>
      <c r="G4873" s="13" t="str">
        <f>[11]Analysis!IL5183</f>
        <v>Whole Building - Public Housing</v>
      </c>
      <c r="H4873" s="13" t="str">
        <f>[11]Analysis!IM5183</f>
        <v>Pipe Insulation</v>
      </c>
      <c r="I4873" s="13" t="str">
        <f>[11]Analysis!IN5183</f>
        <v>Hyd. Boiler Large ≥2"</v>
      </c>
      <c r="J4873" s="13">
        <f>[11]Analysis!IO5183</f>
        <v>0</v>
      </c>
      <c r="K4873" s="13" t="str">
        <f>[11]Analysis!IP5183</f>
        <v>MF</v>
      </c>
      <c r="L4873" s="13">
        <f>[11]Analysis!IQ5183</f>
        <v>2022</v>
      </c>
      <c r="M4873" s="13">
        <f>[11]Analysis!IR5183</f>
        <v>75</v>
      </c>
      <c r="N4873" s="13" t="s">
        <v>1772</v>
      </c>
      <c r="O4873" s="14">
        <f>[11]Analysis!IS5183</f>
        <v>0</v>
      </c>
      <c r="P4873" s="14">
        <f t="shared" si="239"/>
        <v>0</v>
      </c>
      <c r="Q4873" s="14">
        <f>[11]Analysis!JA5183</f>
        <v>0</v>
      </c>
      <c r="R4873" s="12">
        <f>[11]Analysis!IY5183</f>
        <v>1</v>
      </c>
      <c r="S4873" s="14">
        <f>[11]Analysis!JA5183</f>
        <v>0</v>
      </c>
    </row>
    <row r="4874" spans="2:19" ht="15" customHeight="1" x14ac:dyDescent="0.35">
      <c r="B4874" s="2" t="str">
        <f t="shared" si="237"/>
        <v>NSG_Income Eligible_Multi-Family_Whole Building - Public Housing_Pipe Insulation_Hyd. Boiler Large ≥2"_MF</v>
      </c>
      <c r="C4874" s="2" t="str">
        <f t="shared" si="238"/>
        <v>NSG_Income Eligible_Multi-Family_Whole Building - Public Housing_Pipe Insulation_Hyd. Boiler Large ≥2"_MF_2023</v>
      </c>
      <c r="D4874" s="13" t="str">
        <f>[11]Analysis!II5184</f>
        <v>NSG</v>
      </c>
      <c r="E4874" s="13" t="str">
        <f>[11]Analysis!IJ5184</f>
        <v>Income Eligible</v>
      </c>
      <c r="F4874" s="13" t="str">
        <f>[11]Analysis!IK5184</f>
        <v>Multi-Family</v>
      </c>
      <c r="G4874" s="13" t="str">
        <f>[11]Analysis!IL5184</f>
        <v>Whole Building - Public Housing</v>
      </c>
      <c r="H4874" s="13" t="str">
        <f>[11]Analysis!IM5184</f>
        <v>Pipe Insulation</v>
      </c>
      <c r="I4874" s="13" t="str">
        <f>[11]Analysis!IN5184</f>
        <v>Hyd. Boiler Large ≥2"</v>
      </c>
      <c r="J4874" s="13">
        <f>[11]Analysis!IO5184</f>
        <v>0</v>
      </c>
      <c r="K4874" s="13" t="str">
        <f>[11]Analysis!IP5184</f>
        <v>MF</v>
      </c>
      <c r="L4874" s="13">
        <f>[11]Analysis!IQ5184</f>
        <v>2023</v>
      </c>
      <c r="M4874" s="13">
        <f>[11]Analysis!IR5184</f>
        <v>75</v>
      </c>
      <c r="N4874" s="13" t="s">
        <v>1772</v>
      </c>
      <c r="O4874" s="14">
        <f>[11]Analysis!IS5184</f>
        <v>0</v>
      </c>
      <c r="P4874" s="14">
        <f t="shared" si="239"/>
        <v>0</v>
      </c>
      <c r="Q4874" s="14">
        <f>[11]Analysis!JA5184</f>
        <v>0</v>
      </c>
      <c r="R4874" s="12">
        <f>[11]Analysis!IY5184</f>
        <v>1</v>
      </c>
      <c r="S4874" s="14">
        <f>[11]Analysis!JA5184</f>
        <v>0</v>
      </c>
    </row>
    <row r="4875" spans="2:19" ht="15" customHeight="1" x14ac:dyDescent="0.35">
      <c r="B4875" s="2" t="str">
        <f t="shared" si="237"/>
        <v>NSG_Income Eligible_Multi-Family_Whole Building - Public Housing_Pipe Insulation_Hyd. Boiler Large ≥2"_MF</v>
      </c>
      <c r="C4875" s="2" t="str">
        <f t="shared" si="238"/>
        <v>NSG_Income Eligible_Multi-Family_Whole Building - Public Housing_Pipe Insulation_Hyd. Boiler Large ≥2"_MF_2024</v>
      </c>
      <c r="D4875" s="13" t="str">
        <f>[11]Analysis!II5185</f>
        <v>NSG</v>
      </c>
      <c r="E4875" s="13" t="str">
        <f>[11]Analysis!IJ5185</f>
        <v>Income Eligible</v>
      </c>
      <c r="F4875" s="13" t="str">
        <f>[11]Analysis!IK5185</f>
        <v>Multi-Family</v>
      </c>
      <c r="G4875" s="13" t="str">
        <f>[11]Analysis!IL5185</f>
        <v>Whole Building - Public Housing</v>
      </c>
      <c r="H4875" s="13" t="str">
        <f>[11]Analysis!IM5185</f>
        <v>Pipe Insulation</v>
      </c>
      <c r="I4875" s="13" t="str">
        <f>[11]Analysis!IN5185</f>
        <v>Hyd. Boiler Large ≥2"</v>
      </c>
      <c r="J4875" s="13">
        <f>[11]Analysis!IO5185</f>
        <v>0</v>
      </c>
      <c r="K4875" s="13" t="str">
        <f>[11]Analysis!IP5185</f>
        <v>MF</v>
      </c>
      <c r="L4875" s="13">
        <f>[11]Analysis!IQ5185</f>
        <v>2024</v>
      </c>
      <c r="M4875" s="13">
        <f>[11]Analysis!IR5185</f>
        <v>75</v>
      </c>
      <c r="N4875" s="13" t="s">
        <v>1772</v>
      </c>
      <c r="O4875" s="14">
        <f>[11]Analysis!IS5185</f>
        <v>0</v>
      </c>
      <c r="P4875" s="14">
        <f t="shared" si="239"/>
        <v>0</v>
      </c>
      <c r="Q4875" s="14">
        <f>[11]Analysis!JA5185</f>
        <v>0</v>
      </c>
      <c r="R4875" s="12">
        <f>[11]Analysis!IY5185</f>
        <v>1</v>
      </c>
      <c r="S4875" s="14">
        <f>[11]Analysis!JA5185</f>
        <v>0</v>
      </c>
    </row>
    <row r="4876" spans="2:19" ht="15" customHeight="1" x14ac:dyDescent="0.35">
      <c r="B4876" s="2" t="str">
        <f t="shared" si="237"/>
        <v>NSG_Income Eligible_Multi-Family_Whole Building - Public Housing_Pipe Insulation_Hyd. Boiler Large ≥2"_MF</v>
      </c>
      <c r="C4876" s="2" t="str">
        <f t="shared" si="238"/>
        <v>NSG_Income Eligible_Multi-Family_Whole Building - Public Housing_Pipe Insulation_Hyd. Boiler Large ≥2"_MF_2025</v>
      </c>
      <c r="D4876" s="13" t="str">
        <f>[11]Analysis!II5186</f>
        <v>NSG</v>
      </c>
      <c r="E4876" s="13" t="str">
        <f>[11]Analysis!IJ5186</f>
        <v>Income Eligible</v>
      </c>
      <c r="F4876" s="13" t="str">
        <f>[11]Analysis!IK5186</f>
        <v>Multi-Family</v>
      </c>
      <c r="G4876" s="13" t="str">
        <f>[11]Analysis!IL5186</f>
        <v>Whole Building - Public Housing</v>
      </c>
      <c r="H4876" s="13" t="str">
        <f>[11]Analysis!IM5186</f>
        <v>Pipe Insulation</v>
      </c>
      <c r="I4876" s="13" t="str">
        <f>[11]Analysis!IN5186</f>
        <v>Hyd. Boiler Large ≥2"</v>
      </c>
      <c r="J4876" s="13">
        <f>[11]Analysis!IO5186</f>
        <v>0</v>
      </c>
      <c r="K4876" s="13" t="str">
        <f>[11]Analysis!IP5186</f>
        <v>MF</v>
      </c>
      <c r="L4876" s="13">
        <f>[11]Analysis!IQ5186</f>
        <v>2025</v>
      </c>
      <c r="M4876" s="13">
        <f>[11]Analysis!IR5186</f>
        <v>75</v>
      </c>
      <c r="N4876" s="13" t="s">
        <v>1772</v>
      </c>
      <c r="O4876" s="14">
        <f>[11]Analysis!IS5186</f>
        <v>0</v>
      </c>
      <c r="P4876" s="14">
        <f t="shared" si="239"/>
        <v>0</v>
      </c>
      <c r="Q4876" s="14">
        <f>[11]Analysis!JA5186</f>
        <v>0</v>
      </c>
      <c r="R4876" s="12">
        <f>[11]Analysis!IY5186</f>
        <v>1</v>
      </c>
      <c r="S4876" s="14">
        <f>[11]Analysis!JA5186</f>
        <v>0</v>
      </c>
    </row>
    <row r="4877" spans="2:19" ht="15" customHeight="1" x14ac:dyDescent="0.35">
      <c r="B4877" s="2" t="str">
        <f t="shared" si="237"/>
        <v>NSG_Income Eligible_Multi-Family_Whole Building - Public Housing_Pipe Insulation_HW Small 1" to 2"_MF/CI/SMB</v>
      </c>
      <c r="C4877" s="2" t="str">
        <f t="shared" si="238"/>
        <v>NSG_Income Eligible_Multi-Family_Whole Building - Public Housing_Pipe Insulation_HW Small 1" to 2"_MF/CI/SMB_2022</v>
      </c>
      <c r="D4877" s="13" t="str">
        <f>[11]Analysis!II5187</f>
        <v>NSG</v>
      </c>
      <c r="E4877" s="13" t="str">
        <f>[11]Analysis!IJ5187</f>
        <v>Income Eligible</v>
      </c>
      <c r="F4877" s="13" t="str">
        <f>[11]Analysis!IK5187</f>
        <v>Multi-Family</v>
      </c>
      <c r="G4877" s="13" t="str">
        <f>[11]Analysis!IL5187</f>
        <v>Whole Building - Public Housing</v>
      </c>
      <c r="H4877" s="13" t="str">
        <f>[11]Analysis!IM5187</f>
        <v>Pipe Insulation</v>
      </c>
      <c r="I4877" s="13" t="str">
        <f>[11]Analysis!IN5187</f>
        <v>HW Small 1" to 2"</v>
      </c>
      <c r="J4877" s="13">
        <f>[11]Analysis!IO5187</f>
        <v>0</v>
      </c>
      <c r="K4877" s="13" t="str">
        <f>[11]Analysis!IP5187</f>
        <v>MF/CI/SMB</v>
      </c>
      <c r="L4877" s="13">
        <f>[11]Analysis!IQ5187</f>
        <v>2022</v>
      </c>
      <c r="M4877" s="13">
        <f>[11]Analysis!IR5187</f>
        <v>75</v>
      </c>
      <c r="N4877" s="13" t="s">
        <v>1772</v>
      </c>
      <c r="O4877" s="14">
        <f>[11]Analysis!IS5187</f>
        <v>0</v>
      </c>
      <c r="P4877" s="14">
        <f t="shared" si="239"/>
        <v>0</v>
      </c>
      <c r="Q4877" s="14">
        <f>[11]Analysis!JA5187</f>
        <v>0</v>
      </c>
      <c r="R4877" s="12">
        <f>[11]Analysis!IY5187</f>
        <v>1</v>
      </c>
      <c r="S4877" s="14">
        <f>[11]Analysis!JA5187</f>
        <v>0</v>
      </c>
    </row>
    <row r="4878" spans="2:19" ht="15" customHeight="1" x14ac:dyDescent="0.35">
      <c r="B4878" s="2" t="str">
        <f t="shared" si="237"/>
        <v>NSG_Income Eligible_Multi-Family_Whole Building - Public Housing_Pipe Insulation_HW Small 1" to 2"_MF/CI/SMB</v>
      </c>
      <c r="C4878" s="2" t="str">
        <f t="shared" si="238"/>
        <v>NSG_Income Eligible_Multi-Family_Whole Building - Public Housing_Pipe Insulation_HW Small 1" to 2"_MF/CI/SMB_2023</v>
      </c>
      <c r="D4878" s="13" t="str">
        <f>[11]Analysis!II5188</f>
        <v>NSG</v>
      </c>
      <c r="E4878" s="13" t="str">
        <f>[11]Analysis!IJ5188</f>
        <v>Income Eligible</v>
      </c>
      <c r="F4878" s="13" t="str">
        <f>[11]Analysis!IK5188</f>
        <v>Multi-Family</v>
      </c>
      <c r="G4878" s="13" t="str">
        <f>[11]Analysis!IL5188</f>
        <v>Whole Building - Public Housing</v>
      </c>
      <c r="H4878" s="13" t="str">
        <f>[11]Analysis!IM5188</f>
        <v>Pipe Insulation</v>
      </c>
      <c r="I4878" s="13" t="str">
        <f>[11]Analysis!IN5188</f>
        <v>HW Small 1" to 2"</v>
      </c>
      <c r="J4878" s="13">
        <f>[11]Analysis!IO5188</f>
        <v>0</v>
      </c>
      <c r="K4878" s="13" t="str">
        <f>[11]Analysis!IP5188</f>
        <v>MF/CI/SMB</v>
      </c>
      <c r="L4878" s="13">
        <f>[11]Analysis!IQ5188</f>
        <v>2023</v>
      </c>
      <c r="M4878" s="13">
        <f>[11]Analysis!IR5188</f>
        <v>75</v>
      </c>
      <c r="N4878" s="13" t="s">
        <v>1772</v>
      </c>
      <c r="O4878" s="14">
        <f>[11]Analysis!IS5188</f>
        <v>0</v>
      </c>
      <c r="P4878" s="14">
        <f t="shared" si="239"/>
        <v>0</v>
      </c>
      <c r="Q4878" s="14">
        <f>[11]Analysis!JA5188</f>
        <v>0</v>
      </c>
      <c r="R4878" s="12">
        <f>[11]Analysis!IY5188</f>
        <v>1</v>
      </c>
      <c r="S4878" s="14">
        <f>[11]Analysis!JA5188</f>
        <v>0</v>
      </c>
    </row>
    <row r="4879" spans="2:19" ht="15" customHeight="1" x14ac:dyDescent="0.35">
      <c r="B4879" s="2" t="str">
        <f t="shared" si="237"/>
        <v>NSG_Income Eligible_Multi-Family_Whole Building - Public Housing_Pipe Insulation_HW Small 1" to 2"_MF/CI/SMB</v>
      </c>
      <c r="C4879" s="2" t="str">
        <f t="shared" si="238"/>
        <v>NSG_Income Eligible_Multi-Family_Whole Building - Public Housing_Pipe Insulation_HW Small 1" to 2"_MF/CI/SMB_2024</v>
      </c>
      <c r="D4879" s="13" t="str">
        <f>[11]Analysis!II5189</f>
        <v>NSG</v>
      </c>
      <c r="E4879" s="13" t="str">
        <f>[11]Analysis!IJ5189</f>
        <v>Income Eligible</v>
      </c>
      <c r="F4879" s="13" t="str">
        <f>[11]Analysis!IK5189</f>
        <v>Multi-Family</v>
      </c>
      <c r="G4879" s="13" t="str">
        <f>[11]Analysis!IL5189</f>
        <v>Whole Building - Public Housing</v>
      </c>
      <c r="H4879" s="13" t="str">
        <f>[11]Analysis!IM5189</f>
        <v>Pipe Insulation</v>
      </c>
      <c r="I4879" s="13" t="str">
        <f>[11]Analysis!IN5189</f>
        <v>HW Small 1" to 2"</v>
      </c>
      <c r="J4879" s="13">
        <f>[11]Analysis!IO5189</f>
        <v>0</v>
      </c>
      <c r="K4879" s="13" t="str">
        <f>[11]Analysis!IP5189</f>
        <v>MF/CI/SMB</v>
      </c>
      <c r="L4879" s="13">
        <f>[11]Analysis!IQ5189</f>
        <v>2024</v>
      </c>
      <c r="M4879" s="13">
        <f>[11]Analysis!IR5189</f>
        <v>75</v>
      </c>
      <c r="N4879" s="13" t="s">
        <v>1772</v>
      </c>
      <c r="O4879" s="14">
        <f>[11]Analysis!IS5189</f>
        <v>0</v>
      </c>
      <c r="P4879" s="14">
        <f t="shared" si="239"/>
        <v>0</v>
      </c>
      <c r="Q4879" s="14">
        <f>[11]Analysis!JA5189</f>
        <v>0</v>
      </c>
      <c r="R4879" s="12">
        <f>[11]Analysis!IY5189</f>
        <v>1</v>
      </c>
      <c r="S4879" s="14">
        <f>[11]Analysis!JA5189</f>
        <v>0</v>
      </c>
    </row>
    <row r="4880" spans="2:19" ht="15" customHeight="1" x14ac:dyDescent="0.35">
      <c r="B4880" s="2" t="str">
        <f t="shared" si="237"/>
        <v>NSG_Income Eligible_Multi-Family_Whole Building - Public Housing_Pipe Insulation_HW Small 1" to 2"_MF/CI/SMB</v>
      </c>
      <c r="C4880" s="2" t="str">
        <f t="shared" si="238"/>
        <v>NSG_Income Eligible_Multi-Family_Whole Building - Public Housing_Pipe Insulation_HW Small 1" to 2"_MF/CI/SMB_2025</v>
      </c>
      <c r="D4880" s="13" t="str">
        <f>[11]Analysis!II5190</f>
        <v>NSG</v>
      </c>
      <c r="E4880" s="13" t="str">
        <f>[11]Analysis!IJ5190</f>
        <v>Income Eligible</v>
      </c>
      <c r="F4880" s="13" t="str">
        <f>[11]Analysis!IK5190</f>
        <v>Multi-Family</v>
      </c>
      <c r="G4880" s="13" t="str">
        <f>[11]Analysis!IL5190</f>
        <v>Whole Building - Public Housing</v>
      </c>
      <c r="H4880" s="13" t="str">
        <f>[11]Analysis!IM5190</f>
        <v>Pipe Insulation</v>
      </c>
      <c r="I4880" s="13" t="str">
        <f>[11]Analysis!IN5190</f>
        <v>HW Small 1" to 2"</v>
      </c>
      <c r="J4880" s="13">
        <f>[11]Analysis!IO5190</f>
        <v>0</v>
      </c>
      <c r="K4880" s="13" t="str">
        <f>[11]Analysis!IP5190</f>
        <v>MF/CI/SMB</v>
      </c>
      <c r="L4880" s="13">
        <f>[11]Analysis!IQ5190</f>
        <v>2025</v>
      </c>
      <c r="M4880" s="13">
        <f>[11]Analysis!IR5190</f>
        <v>75</v>
      </c>
      <c r="N4880" s="13" t="s">
        <v>1772</v>
      </c>
      <c r="O4880" s="14">
        <f>[11]Analysis!IS5190</f>
        <v>0</v>
      </c>
      <c r="P4880" s="14">
        <f t="shared" si="239"/>
        <v>0</v>
      </c>
      <c r="Q4880" s="14">
        <f>[11]Analysis!JA5190</f>
        <v>0</v>
      </c>
      <c r="R4880" s="12">
        <f>[11]Analysis!IY5190</f>
        <v>1</v>
      </c>
      <c r="S4880" s="14">
        <f>[11]Analysis!JA5190</f>
        <v>0</v>
      </c>
    </row>
    <row r="4881" spans="2:19" ht="15" customHeight="1" x14ac:dyDescent="0.35">
      <c r="B4881" s="2" t="str">
        <f t="shared" si="237"/>
        <v>NSG_Income Eligible_Multi-Family_Whole Building - Public Housing_Pipe Insulation_HW Medium 2.1" to 4"_MF/CI/SMB</v>
      </c>
      <c r="C4881" s="2" t="str">
        <f t="shared" si="238"/>
        <v>NSG_Income Eligible_Multi-Family_Whole Building - Public Housing_Pipe Insulation_HW Medium 2.1" to 4"_MF/CI/SMB_2022</v>
      </c>
      <c r="D4881" s="13" t="str">
        <f>[11]Analysis!II5191</f>
        <v>NSG</v>
      </c>
      <c r="E4881" s="13" t="str">
        <f>[11]Analysis!IJ5191</f>
        <v>Income Eligible</v>
      </c>
      <c r="F4881" s="13" t="str">
        <f>[11]Analysis!IK5191</f>
        <v>Multi-Family</v>
      </c>
      <c r="G4881" s="13" t="str">
        <f>[11]Analysis!IL5191</f>
        <v>Whole Building - Public Housing</v>
      </c>
      <c r="H4881" s="13" t="str">
        <f>[11]Analysis!IM5191</f>
        <v>Pipe Insulation</v>
      </c>
      <c r="I4881" s="13" t="str">
        <f>[11]Analysis!IN5191</f>
        <v>HW Medium 2.1" to 4"</v>
      </c>
      <c r="J4881" s="13">
        <f>[11]Analysis!IO5191</f>
        <v>0</v>
      </c>
      <c r="K4881" s="13" t="str">
        <f>[11]Analysis!IP5191</f>
        <v>MF/CI/SMB</v>
      </c>
      <c r="L4881" s="13">
        <f>[11]Analysis!IQ5191</f>
        <v>2022</v>
      </c>
      <c r="M4881" s="13">
        <f>[11]Analysis!IR5191</f>
        <v>75</v>
      </c>
      <c r="N4881" s="13" t="s">
        <v>1772</v>
      </c>
      <c r="O4881" s="14">
        <f>[11]Analysis!IS5191</f>
        <v>0</v>
      </c>
      <c r="P4881" s="14">
        <f t="shared" si="239"/>
        <v>0</v>
      </c>
      <c r="Q4881" s="14">
        <f>[11]Analysis!JA5191</f>
        <v>0</v>
      </c>
      <c r="R4881" s="12">
        <f>[11]Analysis!IY5191</f>
        <v>1</v>
      </c>
      <c r="S4881" s="14">
        <f>[11]Analysis!JA5191</f>
        <v>0</v>
      </c>
    </row>
    <row r="4882" spans="2:19" ht="15" customHeight="1" x14ac:dyDescent="0.35">
      <c r="B4882" s="2" t="str">
        <f t="shared" si="237"/>
        <v>NSG_Income Eligible_Multi-Family_Whole Building - Public Housing_Pipe Insulation_HW Medium 2.1" to 4"_MF/CI/SMB</v>
      </c>
      <c r="C4882" s="2" t="str">
        <f t="shared" si="238"/>
        <v>NSG_Income Eligible_Multi-Family_Whole Building - Public Housing_Pipe Insulation_HW Medium 2.1" to 4"_MF/CI/SMB_2023</v>
      </c>
      <c r="D4882" s="13" t="str">
        <f>[11]Analysis!II5192</f>
        <v>NSG</v>
      </c>
      <c r="E4882" s="13" t="str">
        <f>[11]Analysis!IJ5192</f>
        <v>Income Eligible</v>
      </c>
      <c r="F4882" s="13" t="str">
        <f>[11]Analysis!IK5192</f>
        <v>Multi-Family</v>
      </c>
      <c r="G4882" s="13" t="str">
        <f>[11]Analysis!IL5192</f>
        <v>Whole Building - Public Housing</v>
      </c>
      <c r="H4882" s="13" t="str">
        <f>[11]Analysis!IM5192</f>
        <v>Pipe Insulation</v>
      </c>
      <c r="I4882" s="13" t="str">
        <f>[11]Analysis!IN5192</f>
        <v>HW Medium 2.1" to 4"</v>
      </c>
      <c r="J4882" s="13">
        <f>[11]Analysis!IO5192</f>
        <v>0</v>
      </c>
      <c r="K4882" s="13" t="str">
        <f>[11]Analysis!IP5192</f>
        <v>MF/CI/SMB</v>
      </c>
      <c r="L4882" s="13">
        <f>[11]Analysis!IQ5192</f>
        <v>2023</v>
      </c>
      <c r="M4882" s="13">
        <f>[11]Analysis!IR5192</f>
        <v>75</v>
      </c>
      <c r="N4882" s="13" t="s">
        <v>1772</v>
      </c>
      <c r="O4882" s="14">
        <f>[11]Analysis!IS5192</f>
        <v>0</v>
      </c>
      <c r="P4882" s="14">
        <f t="shared" si="239"/>
        <v>0</v>
      </c>
      <c r="Q4882" s="14">
        <f>[11]Analysis!JA5192</f>
        <v>0</v>
      </c>
      <c r="R4882" s="12">
        <f>[11]Analysis!IY5192</f>
        <v>1</v>
      </c>
      <c r="S4882" s="14">
        <f>[11]Analysis!JA5192</f>
        <v>0</v>
      </c>
    </row>
    <row r="4883" spans="2:19" ht="15" customHeight="1" x14ac:dyDescent="0.35">
      <c r="B4883" s="2" t="str">
        <f t="shared" si="237"/>
        <v>NSG_Income Eligible_Multi-Family_Whole Building - Public Housing_Pipe Insulation_HW Medium 2.1" to 4"_MF/CI/SMB</v>
      </c>
      <c r="C4883" s="2" t="str">
        <f t="shared" si="238"/>
        <v>NSG_Income Eligible_Multi-Family_Whole Building - Public Housing_Pipe Insulation_HW Medium 2.1" to 4"_MF/CI/SMB_2024</v>
      </c>
      <c r="D4883" s="13" t="str">
        <f>[11]Analysis!II5193</f>
        <v>NSG</v>
      </c>
      <c r="E4883" s="13" t="str">
        <f>[11]Analysis!IJ5193</f>
        <v>Income Eligible</v>
      </c>
      <c r="F4883" s="13" t="str">
        <f>[11]Analysis!IK5193</f>
        <v>Multi-Family</v>
      </c>
      <c r="G4883" s="13" t="str">
        <f>[11]Analysis!IL5193</f>
        <v>Whole Building - Public Housing</v>
      </c>
      <c r="H4883" s="13" t="str">
        <f>[11]Analysis!IM5193</f>
        <v>Pipe Insulation</v>
      </c>
      <c r="I4883" s="13" t="str">
        <f>[11]Analysis!IN5193</f>
        <v>HW Medium 2.1" to 4"</v>
      </c>
      <c r="J4883" s="13">
        <f>[11]Analysis!IO5193</f>
        <v>0</v>
      </c>
      <c r="K4883" s="13" t="str">
        <f>[11]Analysis!IP5193</f>
        <v>MF/CI/SMB</v>
      </c>
      <c r="L4883" s="13">
        <f>[11]Analysis!IQ5193</f>
        <v>2024</v>
      </c>
      <c r="M4883" s="13">
        <f>[11]Analysis!IR5193</f>
        <v>75</v>
      </c>
      <c r="N4883" s="13" t="s">
        <v>1772</v>
      </c>
      <c r="O4883" s="14">
        <f>[11]Analysis!IS5193</f>
        <v>0</v>
      </c>
      <c r="P4883" s="14">
        <f t="shared" si="239"/>
        <v>0</v>
      </c>
      <c r="Q4883" s="14">
        <f>[11]Analysis!JA5193</f>
        <v>0</v>
      </c>
      <c r="R4883" s="12">
        <f>[11]Analysis!IY5193</f>
        <v>1</v>
      </c>
      <c r="S4883" s="14">
        <f>[11]Analysis!JA5193</f>
        <v>0</v>
      </c>
    </row>
    <row r="4884" spans="2:19" ht="15" customHeight="1" x14ac:dyDescent="0.35">
      <c r="B4884" s="2" t="str">
        <f t="shared" si="237"/>
        <v>NSG_Income Eligible_Multi-Family_Whole Building - Public Housing_Pipe Insulation_HW Medium 2.1" to 4"_MF/CI/SMB</v>
      </c>
      <c r="C4884" s="2" t="str">
        <f t="shared" si="238"/>
        <v>NSG_Income Eligible_Multi-Family_Whole Building - Public Housing_Pipe Insulation_HW Medium 2.1" to 4"_MF/CI/SMB_2025</v>
      </c>
      <c r="D4884" s="13" t="str">
        <f>[11]Analysis!II5194</f>
        <v>NSG</v>
      </c>
      <c r="E4884" s="13" t="str">
        <f>[11]Analysis!IJ5194</f>
        <v>Income Eligible</v>
      </c>
      <c r="F4884" s="13" t="str">
        <f>[11]Analysis!IK5194</f>
        <v>Multi-Family</v>
      </c>
      <c r="G4884" s="13" t="str">
        <f>[11]Analysis!IL5194</f>
        <v>Whole Building - Public Housing</v>
      </c>
      <c r="H4884" s="13" t="str">
        <f>[11]Analysis!IM5194</f>
        <v>Pipe Insulation</v>
      </c>
      <c r="I4884" s="13" t="str">
        <f>[11]Analysis!IN5194</f>
        <v>HW Medium 2.1" to 4"</v>
      </c>
      <c r="J4884" s="13">
        <f>[11]Analysis!IO5194</f>
        <v>0</v>
      </c>
      <c r="K4884" s="13" t="str">
        <f>[11]Analysis!IP5194</f>
        <v>MF/CI/SMB</v>
      </c>
      <c r="L4884" s="13">
        <f>[11]Analysis!IQ5194</f>
        <v>2025</v>
      </c>
      <c r="M4884" s="13">
        <f>[11]Analysis!IR5194</f>
        <v>75</v>
      </c>
      <c r="N4884" s="13" t="s">
        <v>1772</v>
      </c>
      <c r="O4884" s="14">
        <f>[11]Analysis!IS5194</f>
        <v>0</v>
      </c>
      <c r="P4884" s="14">
        <f t="shared" si="239"/>
        <v>0</v>
      </c>
      <c r="Q4884" s="14">
        <f>[11]Analysis!JA5194</f>
        <v>0</v>
      </c>
      <c r="R4884" s="12">
        <f>[11]Analysis!IY5194</f>
        <v>1</v>
      </c>
      <c r="S4884" s="14">
        <f>[11]Analysis!JA5194</f>
        <v>0</v>
      </c>
    </row>
    <row r="4885" spans="2:19" ht="15" customHeight="1" x14ac:dyDescent="0.35">
      <c r="B4885" s="2" t="str">
        <f t="shared" si="237"/>
        <v>NSG_Income Eligible_Multi-Family_Whole Building - Public Housing_Pipe Insulation_HW Large &gt;4"_MF/CI/SMB</v>
      </c>
      <c r="C4885" s="2" t="str">
        <f t="shared" si="238"/>
        <v>NSG_Income Eligible_Multi-Family_Whole Building - Public Housing_Pipe Insulation_HW Large &gt;4"_MF/CI/SMB_2022</v>
      </c>
      <c r="D4885" s="13" t="str">
        <f>[11]Analysis!II5195</f>
        <v>NSG</v>
      </c>
      <c r="E4885" s="13" t="str">
        <f>[11]Analysis!IJ5195</f>
        <v>Income Eligible</v>
      </c>
      <c r="F4885" s="13" t="str">
        <f>[11]Analysis!IK5195</f>
        <v>Multi-Family</v>
      </c>
      <c r="G4885" s="13" t="str">
        <f>[11]Analysis!IL5195</f>
        <v>Whole Building - Public Housing</v>
      </c>
      <c r="H4885" s="13" t="str">
        <f>[11]Analysis!IM5195</f>
        <v>Pipe Insulation</v>
      </c>
      <c r="I4885" s="13" t="str">
        <f>[11]Analysis!IN5195</f>
        <v>HW Large &gt;4"</v>
      </c>
      <c r="J4885" s="13">
        <f>[11]Analysis!IO5195</f>
        <v>0</v>
      </c>
      <c r="K4885" s="13" t="str">
        <f>[11]Analysis!IP5195</f>
        <v>MF/CI/SMB</v>
      </c>
      <c r="L4885" s="13">
        <f>[11]Analysis!IQ5195</f>
        <v>2022</v>
      </c>
      <c r="M4885" s="13">
        <f>[11]Analysis!IR5195</f>
        <v>75</v>
      </c>
      <c r="N4885" s="13" t="s">
        <v>1772</v>
      </c>
      <c r="O4885" s="14">
        <f>[11]Analysis!IS5195</f>
        <v>0</v>
      </c>
      <c r="P4885" s="14">
        <f t="shared" si="239"/>
        <v>0</v>
      </c>
      <c r="Q4885" s="14">
        <f>[11]Analysis!JA5195</f>
        <v>0</v>
      </c>
      <c r="R4885" s="12">
        <f>[11]Analysis!IY5195</f>
        <v>1</v>
      </c>
      <c r="S4885" s="14">
        <f>[11]Analysis!JA5195</f>
        <v>0</v>
      </c>
    </row>
    <row r="4886" spans="2:19" ht="15" customHeight="1" x14ac:dyDescent="0.35">
      <c r="B4886" s="2" t="str">
        <f t="shared" ref="B4886:B4949" si="240">D4886&amp;"_"&amp;E4886&amp;"_"&amp;F4886&amp;"_"&amp;G4886&amp;"_"&amp;H4886&amp;"_"&amp;I4886&amp;"_"&amp;K4886</f>
        <v>NSG_Income Eligible_Multi-Family_Whole Building - Public Housing_Pipe Insulation_HW Large &gt;4"_MF/CI/SMB</v>
      </c>
      <c r="C4886" s="2" t="str">
        <f t="shared" ref="C4886:C4949" si="241">D4886&amp;"_"&amp;E4886&amp;"_"&amp;F4886&amp;"_"&amp;G4886&amp;"_"&amp;H4886&amp;"_"&amp;I4886&amp;"_"&amp;K4886&amp;"_"&amp;L4886</f>
        <v>NSG_Income Eligible_Multi-Family_Whole Building - Public Housing_Pipe Insulation_HW Large &gt;4"_MF/CI/SMB_2023</v>
      </c>
      <c r="D4886" s="13" t="str">
        <f>[11]Analysis!II5196</f>
        <v>NSG</v>
      </c>
      <c r="E4886" s="13" t="str">
        <f>[11]Analysis!IJ5196</f>
        <v>Income Eligible</v>
      </c>
      <c r="F4886" s="13" t="str">
        <f>[11]Analysis!IK5196</f>
        <v>Multi-Family</v>
      </c>
      <c r="G4886" s="13" t="str">
        <f>[11]Analysis!IL5196</f>
        <v>Whole Building - Public Housing</v>
      </c>
      <c r="H4886" s="13" t="str">
        <f>[11]Analysis!IM5196</f>
        <v>Pipe Insulation</v>
      </c>
      <c r="I4886" s="13" t="str">
        <f>[11]Analysis!IN5196</f>
        <v>HW Large &gt;4"</v>
      </c>
      <c r="J4886" s="13">
        <f>[11]Analysis!IO5196</f>
        <v>0</v>
      </c>
      <c r="K4886" s="13" t="str">
        <f>[11]Analysis!IP5196</f>
        <v>MF/CI/SMB</v>
      </c>
      <c r="L4886" s="13">
        <f>[11]Analysis!IQ5196</f>
        <v>2023</v>
      </c>
      <c r="M4886" s="13">
        <f>[11]Analysis!IR5196</f>
        <v>75</v>
      </c>
      <c r="N4886" s="13" t="s">
        <v>1772</v>
      </c>
      <c r="O4886" s="14">
        <f>[11]Analysis!IS5196</f>
        <v>0</v>
      </c>
      <c r="P4886" s="14">
        <f t="shared" ref="P4886:P4949" si="242">M4886*O4886</f>
        <v>0</v>
      </c>
      <c r="Q4886" s="14">
        <f>[11]Analysis!JA5196</f>
        <v>0</v>
      </c>
      <c r="R4886" s="12">
        <f>[11]Analysis!IY5196</f>
        <v>1</v>
      </c>
      <c r="S4886" s="14">
        <f>[11]Analysis!JA5196</f>
        <v>0</v>
      </c>
    </row>
    <row r="4887" spans="2:19" ht="15" customHeight="1" x14ac:dyDescent="0.35">
      <c r="B4887" s="2" t="str">
        <f t="shared" si="240"/>
        <v>NSG_Income Eligible_Multi-Family_Whole Building - Public Housing_Pipe Insulation_HW Large &gt;4"_MF/CI/SMB</v>
      </c>
      <c r="C4887" s="2" t="str">
        <f t="shared" si="241"/>
        <v>NSG_Income Eligible_Multi-Family_Whole Building - Public Housing_Pipe Insulation_HW Large &gt;4"_MF/CI/SMB_2024</v>
      </c>
      <c r="D4887" s="13" t="str">
        <f>[11]Analysis!II5197</f>
        <v>NSG</v>
      </c>
      <c r="E4887" s="13" t="str">
        <f>[11]Analysis!IJ5197</f>
        <v>Income Eligible</v>
      </c>
      <c r="F4887" s="13" t="str">
        <f>[11]Analysis!IK5197</f>
        <v>Multi-Family</v>
      </c>
      <c r="G4887" s="13" t="str">
        <f>[11]Analysis!IL5197</f>
        <v>Whole Building - Public Housing</v>
      </c>
      <c r="H4887" s="13" t="str">
        <f>[11]Analysis!IM5197</f>
        <v>Pipe Insulation</v>
      </c>
      <c r="I4887" s="13" t="str">
        <f>[11]Analysis!IN5197</f>
        <v>HW Large &gt;4"</v>
      </c>
      <c r="J4887" s="13">
        <f>[11]Analysis!IO5197</f>
        <v>0</v>
      </c>
      <c r="K4887" s="13" t="str">
        <f>[11]Analysis!IP5197</f>
        <v>MF/CI/SMB</v>
      </c>
      <c r="L4887" s="13">
        <f>[11]Analysis!IQ5197</f>
        <v>2024</v>
      </c>
      <c r="M4887" s="13">
        <f>[11]Analysis!IR5197</f>
        <v>75</v>
      </c>
      <c r="N4887" s="13" t="s">
        <v>1772</v>
      </c>
      <c r="O4887" s="14">
        <f>[11]Analysis!IS5197</f>
        <v>0</v>
      </c>
      <c r="P4887" s="14">
        <f t="shared" si="242"/>
        <v>0</v>
      </c>
      <c r="Q4887" s="14">
        <f>[11]Analysis!JA5197</f>
        <v>0</v>
      </c>
      <c r="R4887" s="12">
        <f>[11]Analysis!IY5197</f>
        <v>1</v>
      </c>
      <c r="S4887" s="14">
        <f>[11]Analysis!JA5197</f>
        <v>0</v>
      </c>
    </row>
    <row r="4888" spans="2:19" ht="15" customHeight="1" x14ac:dyDescent="0.35">
      <c r="B4888" s="2" t="str">
        <f t="shared" si="240"/>
        <v>NSG_Income Eligible_Multi-Family_Whole Building - Public Housing_Pipe Insulation_HW Large &gt;4"_MF/CI/SMB</v>
      </c>
      <c r="C4888" s="2" t="str">
        <f t="shared" si="241"/>
        <v>NSG_Income Eligible_Multi-Family_Whole Building - Public Housing_Pipe Insulation_HW Large &gt;4"_MF/CI/SMB_2025</v>
      </c>
      <c r="D4888" s="13" t="str">
        <f>[11]Analysis!II5198</f>
        <v>NSG</v>
      </c>
      <c r="E4888" s="13" t="str">
        <f>[11]Analysis!IJ5198</f>
        <v>Income Eligible</v>
      </c>
      <c r="F4888" s="13" t="str">
        <f>[11]Analysis!IK5198</f>
        <v>Multi-Family</v>
      </c>
      <c r="G4888" s="13" t="str">
        <f>[11]Analysis!IL5198</f>
        <v>Whole Building - Public Housing</v>
      </c>
      <c r="H4888" s="13" t="str">
        <f>[11]Analysis!IM5198</f>
        <v>Pipe Insulation</v>
      </c>
      <c r="I4888" s="13" t="str">
        <f>[11]Analysis!IN5198</f>
        <v>HW Large &gt;4"</v>
      </c>
      <c r="J4888" s="13">
        <f>[11]Analysis!IO5198</f>
        <v>0</v>
      </c>
      <c r="K4888" s="13" t="str">
        <f>[11]Analysis!IP5198</f>
        <v>MF/CI/SMB</v>
      </c>
      <c r="L4888" s="13">
        <f>[11]Analysis!IQ5198</f>
        <v>2025</v>
      </c>
      <c r="M4888" s="13">
        <f>[11]Analysis!IR5198</f>
        <v>75</v>
      </c>
      <c r="N4888" s="13" t="s">
        <v>1772</v>
      </c>
      <c r="O4888" s="14">
        <f>[11]Analysis!IS5198</f>
        <v>0</v>
      </c>
      <c r="P4888" s="14">
        <f t="shared" si="242"/>
        <v>0</v>
      </c>
      <c r="Q4888" s="14">
        <f>[11]Analysis!JA5198</f>
        <v>0</v>
      </c>
      <c r="R4888" s="12">
        <f>[11]Analysis!IY5198</f>
        <v>1</v>
      </c>
      <c r="S4888" s="14">
        <f>[11]Analysis!JA5198</f>
        <v>0</v>
      </c>
    </row>
    <row r="4889" spans="2:19" ht="15" customHeight="1" x14ac:dyDescent="0.35">
      <c r="B4889" s="2" t="str">
        <f t="shared" si="240"/>
        <v>NSG_Income Eligible_Multi-Family_Whole Building - Public Housing_Pipe Insulation_Steam - Small 1" to 2"_MF</v>
      </c>
      <c r="C4889" s="2" t="str">
        <f t="shared" si="241"/>
        <v>NSG_Income Eligible_Multi-Family_Whole Building - Public Housing_Pipe Insulation_Steam - Small 1" to 2"_MF_2022</v>
      </c>
      <c r="D4889" s="13" t="str">
        <f>[11]Analysis!II5199</f>
        <v>NSG</v>
      </c>
      <c r="E4889" s="13" t="str">
        <f>[11]Analysis!IJ5199</f>
        <v>Income Eligible</v>
      </c>
      <c r="F4889" s="13" t="str">
        <f>[11]Analysis!IK5199</f>
        <v>Multi-Family</v>
      </c>
      <c r="G4889" s="13" t="str">
        <f>[11]Analysis!IL5199</f>
        <v>Whole Building - Public Housing</v>
      </c>
      <c r="H4889" s="13" t="str">
        <f>[11]Analysis!IM5199</f>
        <v>Pipe Insulation</v>
      </c>
      <c r="I4889" s="13" t="str">
        <f>[11]Analysis!IN5199</f>
        <v>Steam - Small 1" to 2"</v>
      </c>
      <c r="J4889" s="13">
        <f>[11]Analysis!IO5199</f>
        <v>0</v>
      </c>
      <c r="K4889" s="13" t="str">
        <f>[11]Analysis!IP5199</f>
        <v>MF</v>
      </c>
      <c r="L4889" s="13">
        <f>[11]Analysis!IQ5199</f>
        <v>2022</v>
      </c>
      <c r="M4889" s="13">
        <f>[11]Analysis!IR5199</f>
        <v>75</v>
      </c>
      <c r="N4889" s="13" t="s">
        <v>1772</v>
      </c>
      <c r="O4889" s="14">
        <f>[11]Analysis!IS5199</f>
        <v>0</v>
      </c>
      <c r="P4889" s="14">
        <f t="shared" si="242"/>
        <v>0</v>
      </c>
      <c r="Q4889" s="14">
        <f>[11]Analysis!JA5199</f>
        <v>0</v>
      </c>
      <c r="R4889" s="12">
        <f>[11]Analysis!IY5199</f>
        <v>1</v>
      </c>
      <c r="S4889" s="14">
        <f>[11]Analysis!JA5199</f>
        <v>0</v>
      </c>
    </row>
    <row r="4890" spans="2:19" ht="15" customHeight="1" x14ac:dyDescent="0.35">
      <c r="B4890" s="2" t="str">
        <f t="shared" si="240"/>
        <v>NSG_Income Eligible_Multi-Family_Whole Building - Public Housing_Pipe Insulation_Steam - Small 1" to 2"_MF</v>
      </c>
      <c r="C4890" s="2" t="str">
        <f t="shared" si="241"/>
        <v>NSG_Income Eligible_Multi-Family_Whole Building - Public Housing_Pipe Insulation_Steam - Small 1" to 2"_MF_2023</v>
      </c>
      <c r="D4890" s="13" t="str">
        <f>[11]Analysis!II5200</f>
        <v>NSG</v>
      </c>
      <c r="E4890" s="13" t="str">
        <f>[11]Analysis!IJ5200</f>
        <v>Income Eligible</v>
      </c>
      <c r="F4890" s="13" t="str">
        <f>[11]Analysis!IK5200</f>
        <v>Multi-Family</v>
      </c>
      <c r="G4890" s="13" t="str">
        <f>[11]Analysis!IL5200</f>
        <v>Whole Building - Public Housing</v>
      </c>
      <c r="H4890" s="13" t="str">
        <f>[11]Analysis!IM5200</f>
        <v>Pipe Insulation</v>
      </c>
      <c r="I4890" s="13" t="str">
        <f>[11]Analysis!IN5200</f>
        <v>Steam - Small 1" to 2"</v>
      </c>
      <c r="J4890" s="13">
        <f>[11]Analysis!IO5200</f>
        <v>0</v>
      </c>
      <c r="K4890" s="13" t="str">
        <f>[11]Analysis!IP5200</f>
        <v>MF</v>
      </c>
      <c r="L4890" s="13">
        <f>[11]Analysis!IQ5200</f>
        <v>2023</v>
      </c>
      <c r="M4890" s="13">
        <f>[11]Analysis!IR5200</f>
        <v>75</v>
      </c>
      <c r="N4890" s="13" t="s">
        <v>1772</v>
      </c>
      <c r="O4890" s="14">
        <f>[11]Analysis!IS5200</f>
        <v>0</v>
      </c>
      <c r="P4890" s="14">
        <f t="shared" si="242"/>
        <v>0</v>
      </c>
      <c r="Q4890" s="14">
        <f>[11]Analysis!JA5200</f>
        <v>0</v>
      </c>
      <c r="R4890" s="12">
        <f>[11]Analysis!IY5200</f>
        <v>1</v>
      </c>
      <c r="S4890" s="14">
        <f>[11]Analysis!JA5200</f>
        <v>0</v>
      </c>
    </row>
    <row r="4891" spans="2:19" ht="15" customHeight="1" x14ac:dyDescent="0.35">
      <c r="B4891" s="2" t="str">
        <f t="shared" si="240"/>
        <v>NSG_Income Eligible_Multi-Family_Whole Building - Public Housing_Pipe Insulation_Steam - Small 1" to 2"_MF</v>
      </c>
      <c r="C4891" s="2" t="str">
        <f t="shared" si="241"/>
        <v>NSG_Income Eligible_Multi-Family_Whole Building - Public Housing_Pipe Insulation_Steam - Small 1" to 2"_MF_2024</v>
      </c>
      <c r="D4891" s="13" t="str">
        <f>[11]Analysis!II5201</f>
        <v>NSG</v>
      </c>
      <c r="E4891" s="13" t="str">
        <f>[11]Analysis!IJ5201</f>
        <v>Income Eligible</v>
      </c>
      <c r="F4891" s="13" t="str">
        <f>[11]Analysis!IK5201</f>
        <v>Multi-Family</v>
      </c>
      <c r="G4891" s="13" t="str">
        <f>[11]Analysis!IL5201</f>
        <v>Whole Building - Public Housing</v>
      </c>
      <c r="H4891" s="13" t="str">
        <f>[11]Analysis!IM5201</f>
        <v>Pipe Insulation</v>
      </c>
      <c r="I4891" s="13" t="str">
        <f>[11]Analysis!IN5201</f>
        <v>Steam - Small 1" to 2"</v>
      </c>
      <c r="J4891" s="13">
        <f>[11]Analysis!IO5201</f>
        <v>0</v>
      </c>
      <c r="K4891" s="13" t="str">
        <f>[11]Analysis!IP5201</f>
        <v>MF</v>
      </c>
      <c r="L4891" s="13">
        <f>[11]Analysis!IQ5201</f>
        <v>2024</v>
      </c>
      <c r="M4891" s="13">
        <f>[11]Analysis!IR5201</f>
        <v>75</v>
      </c>
      <c r="N4891" s="13" t="s">
        <v>1772</v>
      </c>
      <c r="O4891" s="14">
        <f>[11]Analysis!IS5201</f>
        <v>0</v>
      </c>
      <c r="P4891" s="14">
        <f t="shared" si="242"/>
        <v>0</v>
      </c>
      <c r="Q4891" s="14">
        <f>[11]Analysis!JA5201</f>
        <v>0</v>
      </c>
      <c r="R4891" s="12">
        <f>[11]Analysis!IY5201</f>
        <v>1</v>
      </c>
      <c r="S4891" s="14">
        <f>[11]Analysis!JA5201</f>
        <v>0</v>
      </c>
    </row>
    <row r="4892" spans="2:19" ht="15" customHeight="1" x14ac:dyDescent="0.35">
      <c r="B4892" s="2" t="str">
        <f t="shared" si="240"/>
        <v>NSG_Income Eligible_Multi-Family_Whole Building - Public Housing_Pipe Insulation_Steam - Small 1" to 2"_MF</v>
      </c>
      <c r="C4892" s="2" t="str">
        <f t="shared" si="241"/>
        <v>NSG_Income Eligible_Multi-Family_Whole Building - Public Housing_Pipe Insulation_Steam - Small 1" to 2"_MF_2025</v>
      </c>
      <c r="D4892" s="13" t="str">
        <f>[11]Analysis!II5202</f>
        <v>NSG</v>
      </c>
      <c r="E4892" s="13" t="str">
        <f>[11]Analysis!IJ5202</f>
        <v>Income Eligible</v>
      </c>
      <c r="F4892" s="13" t="str">
        <f>[11]Analysis!IK5202</f>
        <v>Multi-Family</v>
      </c>
      <c r="G4892" s="13" t="str">
        <f>[11]Analysis!IL5202</f>
        <v>Whole Building - Public Housing</v>
      </c>
      <c r="H4892" s="13" t="str">
        <f>[11]Analysis!IM5202</f>
        <v>Pipe Insulation</v>
      </c>
      <c r="I4892" s="13" t="str">
        <f>[11]Analysis!IN5202</f>
        <v>Steam - Small 1" to 2"</v>
      </c>
      <c r="J4892" s="13">
        <f>[11]Analysis!IO5202</f>
        <v>0</v>
      </c>
      <c r="K4892" s="13" t="str">
        <f>[11]Analysis!IP5202</f>
        <v>MF</v>
      </c>
      <c r="L4892" s="13">
        <f>[11]Analysis!IQ5202</f>
        <v>2025</v>
      </c>
      <c r="M4892" s="13">
        <f>[11]Analysis!IR5202</f>
        <v>75</v>
      </c>
      <c r="N4892" s="13" t="s">
        <v>1772</v>
      </c>
      <c r="O4892" s="14">
        <f>[11]Analysis!IS5202</f>
        <v>0</v>
      </c>
      <c r="P4892" s="14">
        <f t="shared" si="242"/>
        <v>0</v>
      </c>
      <c r="Q4892" s="14">
        <f>[11]Analysis!JA5202</f>
        <v>0</v>
      </c>
      <c r="R4892" s="12">
        <f>[11]Analysis!IY5202</f>
        <v>1</v>
      </c>
      <c r="S4892" s="14">
        <f>[11]Analysis!JA5202</f>
        <v>0</v>
      </c>
    </row>
    <row r="4893" spans="2:19" ht="15" customHeight="1" x14ac:dyDescent="0.35">
      <c r="B4893" s="2" t="str">
        <f t="shared" si="240"/>
        <v>NSG_Income Eligible_Multi-Family_Whole Building - Public Housing_Pipe Insulation_Steam - Med 2.1" to 5"_MF</v>
      </c>
      <c r="C4893" s="2" t="str">
        <f t="shared" si="241"/>
        <v>NSG_Income Eligible_Multi-Family_Whole Building - Public Housing_Pipe Insulation_Steam - Med 2.1" to 5"_MF_2022</v>
      </c>
      <c r="D4893" s="13" t="str">
        <f>[11]Analysis!II5203</f>
        <v>NSG</v>
      </c>
      <c r="E4893" s="13" t="str">
        <f>[11]Analysis!IJ5203</f>
        <v>Income Eligible</v>
      </c>
      <c r="F4893" s="13" t="str">
        <f>[11]Analysis!IK5203</f>
        <v>Multi-Family</v>
      </c>
      <c r="G4893" s="13" t="str">
        <f>[11]Analysis!IL5203</f>
        <v>Whole Building - Public Housing</v>
      </c>
      <c r="H4893" s="13" t="str">
        <f>[11]Analysis!IM5203</f>
        <v>Pipe Insulation</v>
      </c>
      <c r="I4893" s="13" t="str">
        <f>[11]Analysis!IN5203</f>
        <v>Steam - Med 2.1" to 5"</v>
      </c>
      <c r="J4893" s="13">
        <f>[11]Analysis!IO5203</f>
        <v>0</v>
      </c>
      <c r="K4893" s="13" t="str">
        <f>[11]Analysis!IP5203</f>
        <v>MF</v>
      </c>
      <c r="L4893" s="13">
        <f>[11]Analysis!IQ5203</f>
        <v>2022</v>
      </c>
      <c r="M4893" s="13">
        <f>[11]Analysis!IR5203</f>
        <v>75</v>
      </c>
      <c r="N4893" s="13" t="s">
        <v>1772</v>
      </c>
      <c r="O4893" s="14">
        <f>[11]Analysis!IS5203</f>
        <v>0</v>
      </c>
      <c r="P4893" s="14">
        <f t="shared" si="242"/>
        <v>0</v>
      </c>
      <c r="Q4893" s="14">
        <f>[11]Analysis!JA5203</f>
        <v>0</v>
      </c>
      <c r="R4893" s="12">
        <f>[11]Analysis!IY5203</f>
        <v>1</v>
      </c>
      <c r="S4893" s="14">
        <f>[11]Analysis!JA5203</f>
        <v>0</v>
      </c>
    </row>
    <row r="4894" spans="2:19" ht="15" customHeight="1" x14ac:dyDescent="0.35">
      <c r="B4894" s="2" t="str">
        <f t="shared" si="240"/>
        <v>NSG_Income Eligible_Multi-Family_Whole Building - Public Housing_Pipe Insulation_Steam - Med 2.1" to 5"_MF</v>
      </c>
      <c r="C4894" s="2" t="str">
        <f t="shared" si="241"/>
        <v>NSG_Income Eligible_Multi-Family_Whole Building - Public Housing_Pipe Insulation_Steam - Med 2.1" to 5"_MF_2023</v>
      </c>
      <c r="D4894" s="13" t="str">
        <f>[11]Analysis!II5204</f>
        <v>NSG</v>
      </c>
      <c r="E4894" s="13" t="str">
        <f>[11]Analysis!IJ5204</f>
        <v>Income Eligible</v>
      </c>
      <c r="F4894" s="13" t="str">
        <f>[11]Analysis!IK5204</f>
        <v>Multi-Family</v>
      </c>
      <c r="G4894" s="13" t="str">
        <f>[11]Analysis!IL5204</f>
        <v>Whole Building - Public Housing</v>
      </c>
      <c r="H4894" s="13" t="str">
        <f>[11]Analysis!IM5204</f>
        <v>Pipe Insulation</v>
      </c>
      <c r="I4894" s="13" t="str">
        <f>[11]Analysis!IN5204</f>
        <v>Steam - Med 2.1" to 5"</v>
      </c>
      <c r="J4894" s="13">
        <f>[11]Analysis!IO5204</f>
        <v>0</v>
      </c>
      <c r="K4894" s="13" t="str">
        <f>[11]Analysis!IP5204</f>
        <v>MF</v>
      </c>
      <c r="L4894" s="13">
        <f>[11]Analysis!IQ5204</f>
        <v>2023</v>
      </c>
      <c r="M4894" s="13">
        <f>[11]Analysis!IR5204</f>
        <v>75</v>
      </c>
      <c r="N4894" s="13" t="s">
        <v>1772</v>
      </c>
      <c r="O4894" s="14">
        <f>[11]Analysis!IS5204</f>
        <v>0</v>
      </c>
      <c r="P4894" s="14">
        <f t="shared" si="242"/>
        <v>0</v>
      </c>
      <c r="Q4894" s="14">
        <f>[11]Analysis!JA5204</f>
        <v>0</v>
      </c>
      <c r="R4894" s="12">
        <f>[11]Analysis!IY5204</f>
        <v>1</v>
      </c>
      <c r="S4894" s="14">
        <f>[11]Analysis!JA5204</f>
        <v>0</v>
      </c>
    </row>
    <row r="4895" spans="2:19" ht="15" customHeight="1" x14ac:dyDescent="0.35">
      <c r="B4895" s="2" t="str">
        <f t="shared" si="240"/>
        <v>NSG_Income Eligible_Multi-Family_Whole Building - Public Housing_Pipe Insulation_Steam - Med 2.1" to 5"_MF</v>
      </c>
      <c r="C4895" s="2" t="str">
        <f t="shared" si="241"/>
        <v>NSG_Income Eligible_Multi-Family_Whole Building - Public Housing_Pipe Insulation_Steam - Med 2.1" to 5"_MF_2024</v>
      </c>
      <c r="D4895" s="13" t="str">
        <f>[11]Analysis!II5205</f>
        <v>NSG</v>
      </c>
      <c r="E4895" s="13" t="str">
        <f>[11]Analysis!IJ5205</f>
        <v>Income Eligible</v>
      </c>
      <c r="F4895" s="13" t="str">
        <f>[11]Analysis!IK5205</f>
        <v>Multi-Family</v>
      </c>
      <c r="G4895" s="13" t="str">
        <f>[11]Analysis!IL5205</f>
        <v>Whole Building - Public Housing</v>
      </c>
      <c r="H4895" s="13" t="str">
        <f>[11]Analysis!IM5205</f>
        <v>Pipe Insulation</v>
      </c>
      <c r="I4895" s="13" t="str">
        <f>[11]Analysis!IN5205</f>
        <v>Steam - Med 2.1" to 5"</v>
      </c>
      <c r="J4895" s="13">
        <f>[11]Analysis!IO5205</f>
        <v>0</v>
      </c>
      <c r="K4895" s="13" t="str">
        <f>[11]Analysis!IP5205</f>
        <v>MF</v>
      </c>
      <c r="L4895" s="13">
        <f>[11]Analysis!IQ5205</f>
        <v>2024</v>
      </c>
      <c r="M4895" s="13">
        <f>[11]Analysis!IR5205</f>
        <v>75</v>
      </c>
      <c r="N4895" s="13" t="s">
        <v>1772</v>
      </c>
      <c r="O4895" s="14">
        <f>[11]Analysis!IS5205</f>
        <v>0</v>
      </c>
      <c r="P4895" s="14">
        <f t="shared" si="242"/>
        <v>0</v>
      </c>
      <c r="Q4895" s="14">
        <f>[11]Analysis!JA5205</f>
        <v>0</v>
      </c>
      <c r="R4895" s="12">
        <f>[11]Analysis!IY5205</f>
        <v>1</v>
      </c>
      <c r="S4895" s="14">
        <f>[11]Analysis!JA5205</f>
        <v>0</v>
      </c>
    </row>
    <row r="4896" spans="2:19" ht="15" customHeight="1" x14ac:dyDescent="0.35">
      <c r="B4896" s="2" t="str">
        <f t="shared" si="240"/>
        <v>NSG_Income Eligible_Multi-Family_Whole Building - Public Housing_Pipe Insulation_Steam - Med 2.1" to 5"_MF</v>
      </c>
      <c r="C4896" s="2" t="str">
        <f t="shared" si="241"/>
        <v>NSG_Income Eligible_Multi-Family_Whole Building - Public Housing_Pipe Insulation_Steam - Med 2.1" to 5"_MF_2025</v>
      </c>
      <c r="D4896" s="13" t="str">
        <f>[11]Analysis!II5206</f>
        <v>NSG</v>
      </c>
      <c r="E4896" s="13" t="str">
        <f>[11]Analysis!IJ5206</f>
        <v>Income Eligible</v>
      </c>
      <c r="F4896" s="13" t="str">
        <f>[11]Analysis!IK5206</f>
        <v>Multi-Family</v>
      </c>
      <c r="G4896" s="13" t="str">
        <f>[11]Analysis!IL5206</f>
        <v>Whole Building - Public Housing</v>
      </c>
      <c r="H4896" s="13" t="str">
        <f>[11]Analysis!IM5206</f>
        <v>Pipe Insulation</v>
      </c>
      <c r="I4896" s="13" t="str">
        <f>[11]Analysis!IN5206</f>
        <v>Steam - Med 2.1" to 5"</v>
      </c>
      <c r="J4896" s="13">
        <f>[11]Analysis!IO5206</f>
        <v>0</v>
      </c>
      <c r="K4896" s="13" t="str">
        <f>[11]Analysis!IP5206</f>
        <v>MF</v>
      </c>
      <c r="L4896" s="13">
        <f>[11]Analysis!IQ5206</f>
        <v>2025</v>
      </c>
      <c r="M4896" s="13">
        <f>[11]Analysis!IR5206</f>
        <v>75</v>
      </c>
      <c r="N4896" s="13" t="s">
        <v>1772</v>
      </c>
      <c r="O4896" s="14">
        <f>[11]Analysis!IS5206</f>
        <v>0</v>
      </c>
      <c r="P4896" s="14">
        <f t="shared" si="242"/>
        <v>0</v>
      </c>
      <c r="Q4896" s="14">
        <f>[11]Analysis!JA5206</f>
        <v>0</v>
      </c>
      <c r="R4896" s="12">
        <f>[11]Analysis!IY5206</f>
        <v>1</v>
      </c>
      <c r="S4896" s="14">
        <f>[11]Analysis!JA5206</f>
        <v>0</v>
      </c>
    </row>
    <row r="4897" spans="2:19" ht="15" customHeight="1" x14ac:dyDescent="0.35">
      <c r="B4897" s="2" t="str">
        <f t="shared" si="240"/>
        <v>NSG_Income Eligible_Multi-Family_Whole Building - Public Housing_Pipe Insulation_Steam - Large 5.1" to 8"_MF</v>
      </c>
      <c r="C4897" s="2" t="str">
        <f t="shared" si="241"/>
        <v>NSG_Income Eligible_Multi-Family_Whole Building - Public Housing_Pipe Insulation_Steam - Large 5.1" to 8"_MF_2022</v>
      </c>
      <c r="D4897" s="13" t="str">
        <f>[11]Analysis!II5207</f>
        <v>NSG</v>
      </c>
      <c r="E4897" s="13" t="str">
        <f>[11]Analysis!IJ5207</f>
        <v>Income Eligible</v>
      </c>
      <c r="F4897" s="13" t="str">
        <f>[11]Analysis!IK5207</f>
        <v>Multi-Family</v>
      </c>
      <c r="G4897" s="13" t="str">
        <f>[11]Analysis!IL5207</f>
        <v>Whole Building - Public Housing</v>
      </c>
      <c r="H4897" s="13" t="str">
        <f>[11]Analysis!IM5207</f>
        <v>Pipe Insulation</v>
      </c>
      <c r="I4897" s="13" t="str">
        <f>[11]Analysis!IN5207</f>
        <v>Steam - Large 5.1" to 8"</v>
      </c>
      <c r="J4897" s="13">
        <f>[11]Analysis!IO5207</f>
        <v>0</v>
      </c>
      <c r="K4897" s="13" t="str">
        <f>[11]Analysis!IP5207</f>
        <v>MF</v>
      </c>
      <c r="L4897" s="13">
        <f>[11]Analysis!IQ5207</f>
        <v>2022</v>
      </c>
      <c r="M4897" s="13">
        <f>[11]Analysis!IR5207</f>
        <v>75</v>
      </c>
      <c r="N4897" s="13" t="s">
        <v>1772</v>
      </c>
      <c r="O4897" s="14">
        <f>[11]Analysis!IS5207</f>
        <v>0</v>
      </c>
      <c r="P4897" s="14">
        <f t="shared" si="242"/>
        <v>0</v>
      </c>
      <c r="Q4897" s="14">
        <f>[11]Analysis!JA5207</f>
        <v>0</v>
      </c>
      <c r="R4897" s="12">
        <f>[11]Analysis!IY5207</f>
        <v>1</v>
      </c>
      <c r="S4897" s="14">
        <f>[11]Analysis!JA5207</f>
        <v>0</v>
      </c>
    </row>
    <row r="4898" spans="2:19" ht="15" customHeight="1" x14ac:dyDescent="0.35">
      <c r="B4898" s="2" t="str">
        <f t="shared" si="240"/>
        <v>NSG_Income Eligible_Multi-Family_Whole Building - Public Housing_Pipe Insulation_Steam - Large 5.1" to 8"_MF</v>
      </c>
      <c r="C4898" s="2" t="str">
        <f t="shared" si="241"/>
        <v>NSG_Income Eligible_Multi-Family_Whole Building - Public Housing_Pipe Insulation_Steam - Large 5.1" to 8"_MF_2023</v>
      </c>
      <c r="D4898" s="13" t="str">
        <f>[11]Analysis!II5208</f>
        <v>NSG</v>
      </c>
      <c r="E4898" s="13" t="str">
        <f>[11]Analysis!IJ5208</f>
        <v>Income Eligible</v>
      </c>
      <c r="F4898" s="13" t="str">
        <f>[11]Analysis!IK5208</f>
        <v>Multi-Family</v>
      </c>
      <c r="G4898" s="13" t="str">
        <f>[11]Analysis!IL5208</f>
        <v>Whole Building - Public Housing</v>
      </c>
      <c r="H4898" s="13" t="str">
        <f>[11]Analysis!IM5208</f>
        <v>Pipe Insulation</v>
      </c>
      <c r="I4898" s="13" t="str">
        <f>[11]Analysis!IN5208</f>
        <v>Steam - Large 5.1" to 8"</v>
      </c>
      <c r="J4898" s="13">
        <f>[11]Analysis!IO5208</f>
        <v>0</v>
      </c>
      <c r="K4898" s="13" t="str">
        <f>[11]Analysis!IP5208</f>
        <v>MF</v>
      </c>
      <c r="L4898" s="13">
        <f>[11]Analysis!IQ5208</f>
        <v>2023</v>
      </c>
      <c r="M4898" s="13">
        <f>[11]Analysis!IR5208</f>
        <v>75</v>
      </c>
      <c r="N4898" s="13" t="s">
        <v>1772</v>
      </c>
      <c r="O4898" s="14">
        <f>[11]Analysis!IS5208</f>
        <v>0</v>
      </c>
      <c r="P4898" s="14">
        <f t="shared" si="242"/>
        <v>0</v>
      </c>
      <c r="Q4898" s="14">
        <f>[11]Analysis!JA5208</f>
        <v>0</v>
      </c>
      <c r="R4898" s="12">
        <f>[11]Analysis!IY5208</f>
        <v>1</v>
      </c>
      <c r="S4898" s="14">
        <f>[11]Analysis!JA5208</f>
        <v>0</v>
      </c>
    </row>
    <row r="4899" spans="2:19" ht="15" customHeight="1" x14ac:dyDescent="0.35">
      <c r="B4899" s="2" t="str">
        <f t="shared" si="240"/>
        <v>NSG_Income Eligible_Multi-Family_Whole Building - Public Housing_Pipe Insulation_Steam - Large 5.1" to 8"_MF</v>
      </c>
      <c r="C4899" s="2" t="str">
        <f t="shared" si="241"/>
        <v>NSG_Income Eligible_Multi-Family_Whole Building - Public Housing_Pipe Insulation_Steam - Large 5.1" to 8"_MF_2024</v>
      </c>
      <c r="D4899" s="13" t="str">
        <f>[11]Analysis!II5209</f>
        <v>NSG</v>
      </c>
      <c r="E4899" s="13" t="str">
        <f>[11]Analysis!IJ5209</f>
        <v>Income Eligible</v>
      </c>
      <c r="F4899" s="13" t="str">
        <f>[11]Analysis!IK5209</f>
        <v>Multi-Family</v>
      </c>
      <c r="G4899" s="13" t="str">
        <f>[11]Analysis!IL5209</f>
        <v>Whole Building - Public Housing</v>
      </c>
      <c r="H4899" s="13" t="str">
        <f>[11]Analysis!IM5209</f>
        <v>Pipe Insulation</v>
      </c>
      <c r="I4899" s="13" t="str">
        <f>[11]Analysis!IN5209</f>
        <v>Steam - Large 5.1" to 8"</v>
      </c>
      <c r="J4899" s="13">
        <f>[11]Analysis!IO5209</f>
        <v>0</v>
      </c>
      <c r="K4899" s="13" t="str">
        <f>[11]Analysis!IP5209</f>
        <v>MF</v>
      </c>
      <c r="L4899" s="13">
        <f>[11]Analysis!IQ5209</f>
        <v>2024</v>
      </c>
      <c r="M4899" s="13">
        <f>[11]Analysis!IR5209</f>
        <v>75</v>
      </c>
      <c r="N4899" s="13" t="s">
        <v>1772</v>
      </c>
      <c r="O4899" s="14">
        <f>[11]Analysis!IS5209</f>
        <v>0</v>
      </c>
      <c r="P4899" s="14">
        <f t="shared" si="242"/>
        <v>0</v>
      </c>
      <c r="Q4899" s="14">
        <f>[11]Analysis!JA5209</f>
        <v>0</v>
      </c>
      <c r="R4899" s="12">
        <f>[11]Analysis!IY5209</f>
        <v>1</v>
      </c>
      <c r="S4899" s="14">
        <f>[11]Analysis!JA5209</f>
        <v>0</v>
      </c>
    </row>
    <row r="4900" spans="2:19" ht="15" customHeight="1" x14ac:dyDescent="0.35">
      <c r="B4900" s="2" t="str">
        <f t="shared" si="240"/>
        <v>NSG_Income Eligible_Multi-Family_Whole Building - Public Housing_Pipe Insulation_Steam - Large 5.1" to 8"_MF</v>
      </c>
      <c r="C4900" s="2" t="str">
        <f t="shared" si="241"/>
        <v>NSG_Income Eligible_Multi-Family_Whole Building - Public Housing_Pipe Insulation_Steam - Large 5.1" to 8"_MF_2025</v>
      </c>
      <c r="D4900" s="13" t="str">
        <f>[11]Analysis!II5210</f>
        <v>NSG</v>
      </c>
      <c r="E4900" s="13" t="str">
        <f>[11]Analysis!IJ5210</f>
        <v>Income Eligible</v>
      </c>
      <c r="F4900" s="13" t="str">
        <f>[11]Analysis!IK5210</f>
        <v>Multi-Family</v>
      </c>
      <c r="G4900" s="13" t="str">
        <f>[11]Analysis!IL5210</f>
        <v>Whole Building - Public Housing</v>
      </c>
      <c r="H4900" s="13" t="str">
        <f>[11]Analysis!IM5210</f>
        <v>Pipe Insulation</v>
      </c>
      <c r="I4900" s="13" t="str">
        <f>[11]Analysis!IN5210</f>
        <v>Steam - Large 5.1" to 8"</v>
      </c>
      <c r="J4900" s="13">
        <f>[11]Analysis!IO5210</f>
        <v>0</v>
      </c>
      <c r="K4900" s="13" t="str">
        <f>[11]Analysis!IP5210</f>
        <v>MF</v>
      </c>
      <c r="L4900" s="13">
        <f>[11]Analysis!IQ5210</f>
        <v>2025</v>
      </c>
      <c r="M4900" s="13">
        <f>[11]Analysis!IR5210</f>
        <v>75</v>
      </c>
      <c r="N4900" s="13" t="s">
        <v>1772</v>
      </c>
      <c r="O4900" s="14">
        <f>[11]Analysis!IS5210</f>
        <v>0</v>
      </c>
      <c r="P4900" s="14">
        <f t="shared" si="242"/>
        <v>0</v>
      </c>
      <c r="Q4900" s="14">
        <f>[11]Analysis!JA5210</f>
        <v>0</v>
      </c>
      <c r="R4900" s="12">
        <f>[11]Analysis!IY5210</f>
        <v>1</v>
      </c>
      <c r="S4900" s="14">
        <f>[11]Analysis!JA5210</f>
        <v>0</v>
      </c>
    </row>
    <row r="4901" spans="2:19" ht="15" customHeight="1" x14ac:dyDescent="0.35">
      <c r="B4901" s="2" t="str">
        <f t="shared" si="240"/>
        <v>NSG_Income Eligible_Multi-Family_Whole Building - Public Housing_Pipe Insulation_Steam - X-Large &gt;8"_MF</v>
      </c>
      <c r="C4901" s="2" t="str">
        <f t="shared" si="241"/>
        <v>NSG_Income Eligible_Multi-Family_Whole Building - Public Housing_Pipe Insulation_Steam - X-Large &gt;8"_MF_2022</v>
      </c>
      <c r="D4901" s="13" t="str">
        <f>[11]Analysis!II5211</f>
        <v>NSG</v>
      </c>
      <c r="E4901" s="13" t="str">
        <f>[11]Analysis!IJ5211</f>
        <v>Income Eligible</v>
      </c>
      <c r="F4901" s="13" t="str">
        <f>[11]Analysis!IK5211</f>
        <v>Multi-Family</v>
      </c>
      <c r="G4901" s="13" t="str">
        <f>[11]Analysis!IL5211</f>
        <v>Whole Building - Public Housing</v>
      </c>
      <c r="H4901" s="13" t="str">
        <f>[11]Analysis!IM5211</f>
        <v>Pipe Insulation</v>
      </c>
      <c r="I4901" s="13" t="str">
        <f>[11]Analysis!IN5211</f>
        <v>Steam - X-Large &gt;8"</v>
      </c>
      <c r="J4901" s="13">
        <f>[11]Analysis!IO5211</f>
        <v>0</v>
      </c>
      <c r="K4901" s="13" t="str">
        <f>[11]Analysis!IP5211</f>
        <v>MF</v>
      </c>
      <c r="L4901" s="13">
        <f>[11]Analysis!IQ5211</f>
        <v>2022</v>
      </c>
      <c r="M4901" s="13">
        <f>[11]Analysis!IR5211</f>
        <v>75</v>
      </c>
      <c r="N4901" s="13" t="s">
        <v>1772</v>
      </c>
      <c r="O4901" s="14">
        <f>[11]Analysis!IS5211</f>
        <v>0</v>
      </c>
      <c r="P4901" s="14">
        <f t="shared" si="242"/>
        <v>0</v>
      </c>
      <c r="Q4901" s="14">
        <f>[11]Analysis!JA5211</f>
        <v>0</v>
      </c>
      <c r="R4901" s="12">
        <f>[11]Analysis!IY5211</f>
        <v>1</v>
      </c>
      <c r="S4901" s="14">
        <f>[11]Analysis!JA5211</f>
        <v>0</v>
      </c>
    </row>
    <row r="4902" spans="2:19" ht="15" customHeight="1" x14ac:dyDescent="0.35">
      <c r="B4902" s="2" t="str">
        <f t="shared" si="240"/>
        <v>NSG_Income Eligible_Multi-Family_Whole Building - Public Housing_Pipe Insulation_Steam - X-Large &gt;8"_MF</v>
      </c>
      <c r="C4902" s="2" t="str">
        <f t="shared" si="241"/>
        <v>NSG_Income Eligible_Multi-Family_Whole Building - Public Housing_Pipe Insulation_Steam - X-Large &gt;8"_MF_2023</v>
      </c>
      <c r="D4902" s="13" t="str">
        <f>[11]Analysis!II5212</f>
        <v>NSG</v>
      </c>
      <c r="E4902" s="13" t="str">
        <f>[11]Analysis!IJ5212</f>
        <v>Income Eligible</v>
      </c>
      <c r="F4902" s="13" t="str">
        <f>[11]Analysis!IK5212</f>
        <v>Multi-Family</v>
      </c>
      <c r="G4902" s="13" t="str">
        <f>[11]Analysis!IL5212</f>
        <v>Whole Building - Public Housing</v>
      </c>
      <c r="H4902" s="13" t="str">
        <f>[11]Analysis!IM5212</f>
        <v>Pipe Insulation</v>
      </c>
      <c r="I4902" s="13" t="str">
        <f>[11]Analysis!IN5212</f>
        <v>Steam - X-Large &gt;8"</v>
      </c>
      <c r="J4902" s="13">
        <f>[11]Analysis!IO5212</f>
        <v>0</v>
      </c>
      <c r="K4902" s="13" t="str">
        <f>[11]Analysis!IP5212</f>
        <v>MF</v>
      </c>
      <c r="L4902" s="13">
        <f>[11]Analysis!IQ5212</f>
        <v>2023</v>
      </c>
      <c r="M4902" s="13">
        <f>[11]Analysis!IR5212</f>
        <v>75</v>
      </c>
      <c r="N4902" s="13" t="s">
        <v>1772</v>
      </c>
      <c r="O4902" s="14">
        <f>[11]Analysis!IS5212</f>
        <v>0</v>
      </c>
      <c r="P4902" s="14">
        <f t="shared" si="242"/>
        <v>0</v>
      </c>
      <c r="Q4902" s="14">
        <f>[11]Analysis!JA5212</f>
        <v>0</v>
      </c>
      <c r="R4902" s="12">
        <f>[11]Analysis!IY5212</f>
        <v>1</v>
      </c>
      <c r="S4902" s="14">
        <f>[11]Analysis!JA5212</f>
        <v>0</v>
      </c>
    </row>
    <row r="4903" spans="2:19" ht="15" customHeight="1" x14ac:dyDescent="0.35">
      <c r="B4903" s="2" t="str">
        <f t="shared" si="240"/>
        <v>NSG_Income Eligible_Multi-Family_Whole Building - Public Housing_Pipe Insulation_Steam - X-Large &gt;8"_MF</v>
      </c>
      <c r="C4903" s="2" t="str">
        <f t="shared" si="241"/>
        <v>NSG_Income Eligible_Multi-Family_Whole Building - Public Housing_Pipe Insulation_Steam - X-Large &gt;8"_MF_2024</v>
      </c>
      <c r="D4903" s="13" t="str">
        <f>[11]Analysis!II5213</f>
        <v>NSG</v>
      </c>
      <c r="E4903" s="13" t="str">
        <f>[11]Analysis!IJ5213</f>
        <v>Income Eligible</v>
      </c>
      <c r="F4903" s="13" t="str">
        <f>[11]Analysis!IK5213</f>
        <v>Multi-Family</v>
      </c>
      <c r="G4903" s="13" t="str">
        <f>[11]Analysis!IL5213</f>
        <v>Whole Building - Public Housing</v>
      </c>
      <c r="H4903" s="13" t="str">
        <f>[11]Analysis!IM5213</f>
        <v>Pipe Insulation</v>
      </c>
      <c r="I4903" s="13" t="str">
        <f>[11]Analysis!IN5213</f>
        <v>Steam - X-Large &gt;8"</v>
      </c>
      <c r="J4903" s="13">
        <f>[11]Analysis!IO5213</f>
        <v>0</v>
      </c>
      <c r="K4903" s="13" t="str">
        <f>[11]Analysis!IP5213</f>
        <v>MF</v>
      </c>
      <c r="L4903" s="13">
        <f>[11]Analysis!IQ5213</f>
        <v>2024</v>
      </c>
      <c r="M4903" s="13">
        <f>[11]Analysis!IR5213</f>
        <v>75</v>
      </c>
      <c r="N4903" s="13" t="s">
        <v>1772</v>
      </c>
      <c r="O4903" s="14">
        <f>[11]Analysis!IS5213</f>
        <v>0</v>
      </c>
      <c r="P4903" s="14">
        <f t="shared" si="242"/>
        <v>0</v>
      </c>
      <c r="Q4903" s="14">
        <f>[11]Analysis!JA5213</f>
        <v>0</v>
      </c>
      <c r="R4903" s="12">
        <f>[11]Analysis!IY5213</f>
        <v>1</v>
      </c>
      <c r="S4903" s="14">
        <f>[11]Analysis!JA5213</f>
        <v>0</v>
      </c>
    </row>
    <row r="4904" spans="2:19" ht="15" customHeight="1" x14ac:dyDescent="0.35">
      <c r="B4904" s="2" t="str">
        <f t="shared" si="240"/>
        <v>NSG_Income Eligible_Multi-Family_Whole Building - Public Housing_Pipe Insulation_Steam - X-Large &gt;8"_MF</v>
      </c>
      <c r="C4904" s="2" t="str">
        <f t="shared" si="241"/>
        <v>NSG_Income Eligible_Multi-Family_Whole Building - Public Housing_Pipe Insulation_Steam - X-Large &gt;8"_MF_2025</v>
      </c>
      <c r="D4904" s="13" t="str">
        <f>[11]Analysis!II5214</f>
        <v>NSG</v>
      </c>
      <c r="E4904" s="13" t="str">
        <f>[11]Analysis!IJ5214</f>
        <v>Income Eligible</v>
      </c>
      <c r="F4904" s="13" t="str">
        <f>[11]Analysis!IK5214</f>
        <v>Multi-Family</v>
      </c>
      <c r="G4904" s="13" t="str">
        <f>[11]Analysis!IL5214</f>
        <v>Whole Building - Public Housing</v>
      </c>
      <c r="H4904" s="13" t="str">
        <f>[11]Analysis!IM5214</f>
        <v>Pipe Insulation</v>
      </c>
      <c r="I4904" s="13" t="str">
        <f>[11]Analysis!IN5214</f>
        <v>Steam - X-Large &gt;8"</v>
      </c>
      <c r="J4904" s="13">
        <f>[11]Analysis!IO5214</f>
        <v>0</v>
      </c>
      <c r="K4904" s="13" t="str">
        <f>[11]Analysis!IP5214</f>
        <v>MF</v>
      </c>
      <c r="L4904" s="13">
        <f>[11]Analysis!IQ5214</f>
        <v>2025</v>
      </c>
      <c r="M4904" s="13">
        <f>[11]Analysis!IR5214</f>
        <v>75</v>
      </c>
      <c r="N4904" s="13" t="s">
        <v>1772</v>
      </c>
      <c r="O4904" s="14">
        <f>[11]Analysis!IS5214</f>
        <v>0</v>
      </c>
      <c r="P4904" s="14">
        <f t="shared" si="242"/>
        <v>0</v>
      </c>
      <c r="Q4904" s="14">
        <f>[11]Analysis!JA5214</f>
        <v>0</v>
      </c>
      <c r="R4904" s="12">
        <f>[11]Analysis!IY5214</f>
        <v>1</v>
      </c>
      <c r="S4904" s="14">
        <f>[11]Analysis!JA5214</f>
        <v>0</v>
      </c>
    </row>
    <row r="4905" spans="2:19" ht="15" customHeight="1" x14ac:dyDescent="0.35">
      <c r="B4905" s="2" t="str">
        <f t="shared" si="240"/>
        <v>NSG_Income Eligible_Multi-Family_Whole Building - Public Housing_Pipe Insulation_Steam Small Fitting_MF</v>
      </c>
      <c r="C4905" s="2" t="str">
        <f t="shared" si="241"/>
        <v>NSG_Income Eligible_Multi-Family_Whole Building - Public Housing_Pipe Insulation_Steam Small Fitting_MF_2022</v>
      </c>
      <c r="D4905" s="13" t="str">
        <f>[11]Analysis!II5215</f>
        <v>NSG</v>
      </c>
      <c r="E4905" s="13" t="str">
        <f>[11]Analysis!IJ5215</f>
        <v>Income Eligible</v>
      </c>
      <c r="F4905" s="13" t="str">
        <f>[11]Analysis!IK5215</f>
        <v>Multi-Family</v>
      </c>
      <c r="G4905" s="13" t="str">
        <f>[11]Analysis!IL5215</f>
        <v>Whole Building - Public Housing</v>
      </c>
      <c r="H4905" s="13" t="str">
        <f>[11]Analysis!IM5215</f>
        <v>Pipe Insulation</v>
      </c>
      <c r="I4905" s="13" t="str">
        <f>[11]Analysis!IN5215</f>
        <v>Steam Small Fitting</v>
      </c>
      <c r="J4905" s="13">
        <f>[11]Analysis!IO5215</f>
        <v>0</v>
      </c>
      <c r="K4905" s="13" t="str">
        <f>[11]Analysis!IP5215</f>
        <v>MF</v>
      </c>
      <c r="L4905" s="13">
        <f>[11]Analysis!IQ5215</f>
        <v>2022</v>
      </c>
      <c r="M4905" s="13">
        <f>[11]Analysis!IR5215</f>
        <v>1</v>
      </c>
      <c r="N4905" s="13" t="s">
        <v>1772</v>
      </c>
      <c r="O4905" s="14">
        <f>[11]Analysis!IS5215</f>
        <v>0</v>
      </c>
      <c r="P4905" s="14">
        <f t="shared" si="242"/>
        <v>0</v>
      </c>
      <c r="Q4905" s="14">
        <f>[11]Analysis!JA5215</f>
        <v>0</v>
      </c>
      <c r="R4905" s="12">
        <f>[11]Analysis!IY5215</f>
        <v>1</v>
      </c>
      <c r="S4905" s="14">
        <f>[11]Analysis!JA5215</f>
        <v>0</v>
      </c>
    </row>
    <row r="4906" spans="2:19" ht="15" customHeight="1" x14ac:dyDescent="0.35">
      <c r="B4906" s="2" t="str">
        <f t="shared" si="240"/>
        <v>NSG_Income Eligible_Multi-Family_Whole Building - Public Housing_Pipe Insulation_Steam Small Fitting_MF</v>
      </c>
      <c r="C4906" s="2" t="str">
        <f t="shared" si="241"/>
        <v>NSG_Income Eligible_Multi-Family_Whole Building - Public Housing_Pipe Insulation_Steam Small Fitting_MF_2023</v>
      </c>
      <c r="D4906" s="13" t="str">
        <f>[11]Analysis!II5216</f>
        <v>NSG</v>
      </c>
      <c r="E4906" s="13" t="str">
        <f>[11]Analysis!IJ5216</f>
        <v>Income Eligible</v>
      </c>
      <c r="F4906" s="13" t="str">
        <f>[11]Analysis!IK5216</f>
        <v>Multi-Family</v>
      </c>
      <c r="G4906" s="13" t="str">
        <f>[11]Analysis!IL5216</f>
        <v>Whole Building - Public Housing</v>
      </c>
      <c r="H4906" s="13" t="str">
        <f>[11]Analysis!IM5216</f>
        <v>Pipe Insulation</v>
      </c>
      <c r="I4906" s="13" t="str">
        <f>[11]Analysis!IN5216</f>
        <v>Steam Small Fitting</v>
      </c>
      <c r="J4906" s="13">
        <f>[11]Analysis!IO5216</f>
        <v>0</v>
      </c>
      <c r="K4906" s="13" t="str">
        <f>[11]Analysis!IP5216</f>
        <v>MF</v>
      </c>
      <c r="L4906" s="13">
        <f>[11]Analysis!IQ5216</f>
        <v>2023</v>
      </c>
      <c r="M4906" s="13">
        <f>[11]Analysis!IR5216</f>
        <v>1</v>
      </c>
      <c r="N4906" s="13" t="s">
        <v>1772</v>
      </c>
      <c r="O4906" s="14">
        <f>[11]Analysis!IS5216</f>
        <v>0</v>
      </c>
      <c r="P4906" s="14">
        <f t="shared" si="242"/>
        <v>0</v>
      </c>
      <c r="Q4906" s="14">
        <f>[11]Analysis!JA5216</f>
        <v>0</v>
      </c>
      <c r="R4906" s="12">
        <f>[11]Analysis!IY5216</f>
        <v>1</v>
      </c>
      <c r="S4906" s="14">
        <f>[11]Analysis!JA5216</f>
        <v>0</v>
      </c>
    </row>
    <row r="4907" spans="2:19" ht="15" customHeight="1" x14ac:dyDescent="0.35">
      <c r="B4907" s="2" t="str">
        <f t="shared" si="240"/>
        <v>NSG_Income Eligible_Multi-Family_Whole Building - Public Housing_Pipe Insulation_Steam Small Fitting_MF</v>
      </c>
      <c r="C4907" s="2" t="str">
        <f t="shared" si="241"/>
        <v>NSG_Income Eligible_Multi-Family_Whole Building - Public Housing_Pipe Insulation_Steam Small Fitting_MF_2024</v>
      </c>
      <c r="D4907" s="13" t="str">
        <f>[11]Analysis!II5217</f>
        <v>NSG</v>
      </c>
      <c r="E4907" s="13" t="str">
        <f>[11]Analysis!IJ5217</f>
        <v>Income Eligible</v>
      </c>
      <c r="F4907" s="13" t="str">
        <f>[11]Analysis!IK5217</f>
        <v>Multi-Family</v>
      </c>
      <c r="G4907" s="13" t="str">
        <f>[11]Analysis!IL5217</f>
        <v>Whole Building - Public Housing</v>
      </c>
      <c r="H4907" s="13" t="str">
        <f>[11]Analysis!IM5217</f>
        <v>Pipe Insulation</v>
      </c>
      <c r="I4907" s="13" t="str">
        <f>[11]Analysis!IN5217</f>
        <v>Steam Small Fitting</v>
      </c>
      <c r="J4907" s="13">
        <f>[11]Analysis!IO5217</f>
        <v>0</v>
      </c>
      <c r="K4907" s="13" t="str">
        <f>[11]Analysis!IP5217</f>
        <v>MF</v>
      </c>
      <c r="L4907" s="13">
        <f>[11]Analysis!IQ5217</f>
        <v>2024</v>
      </c>
      <c r="M4907" s="13">
        <f>[11]Analysis!IR5217</f>
        <v>1</v>
      </c>
      <c r="N4907" s="13" t="s">
        <v>1772</v>
      </c>
      <c r="O4907" s="14">
        <f>[11]Analysis!IS5217</f>
        <v>0</v>
      </c>
      <c r="P4907" s="14">
        <f t="shared" si="242"/>
        <v>0</v>
      </c>
      <c r="Q4907" s="14">
        <f>[11]Analysis!JA5217</f>
        <v>0</v>
      </c>
      <c r="R4907" s="12">
        <f>[11]Analysis!IY5217</f>
        <v>1</v>
      </c>
      <c r="S4907" s="14">
        <f>[11]Analysis!JA5217</f>
        <v>0</v>
      </c>
    </row>
    <row r="4908" spans="2:19" ht="15" customHeight="1" x14ac:dyDescent="0.35">
      <c r="B4908" s="2" t="str">
        <f t="shared" si="240"/>
        <v>NSG_Income Eligible_Multi-Family_Whole Building - Public Housing_Pipe Insulation_Steam Small Fitting_MF</v>
      </c>
      <c r="C4908" s="2" t="str">
        <f t="shared" si="241"/>
        <v>NSG_Income Eligible_Multi-Family_Whole Building - Public Housing_Pipe Insulation_Steam Small Fitting_MF_2025</v>
      </c>
      <c r="D4908" s="13" t="str">
        <f>[11]Analysis!II5218</f>
        <v>NSG</v>
      </c>
      <c r="E4908" s="13" t="str">
        <f>[11]Analysis!IJ5218</f>
        <v>Income Eligible</v>
      </c>
      <c r="F4908" s="13" t="str">
        <f>[11]Analysis!IK5218</f>
        <v>Multi-Family</v>
      </c>
      <c r="G4908" s="13" t="str">
        <f>[11]Analysis!IL5218</f>
        <v>Whole Building - Public Housing</v>
      </c>
      <c r="H4908" s="13" t="str">
        <f>[11]Analysis!IM5218</f>
        <v>Pipe Insulation</v>
      </c>
      <c r="I4908" s="13" t="str">
        <f>[11]Analysis!IN5218</f>
        <v>Steam Small Fitting</v>
      </c>
      <c r="J4908" s="13">
        <f>[11]Analysis!IO5218</f>
        <v>0</v>
      </c>
      <c r="K4908" s="13" t="str">
        <f>[11]Analysis!IP5218</f>
        <v>MF</v>
      </c>
      <c r="L4908" s="13">
        <f>[11]Analysis!IQ5218</f>
        <v>2025</v>
      </c>
      <c r="M4908" s="13">
        <f>[11]Analysis!IR5218</f>
        <v>1</v>
      </c>
      <c r="N4908" s="13" t="s">
        <v>1772</v>
      </c>
      <c r="O4908" s="14">
        <f>[11]Analysis!IS5218</f>
        <v>0</v>
      </c>
      <c r="P4908" s="14">
        <f t="shared" si="242"/>
        <v>0</v>
      </c>
      <c r="Q4908" s="14">
        <f>[11]Analysis!JA5218</f>
        <v>0</v>
      </c>
      <c r="R4908" s="12">
        <f>[11]Analysis!IY5218</f>
        <v>1</v>
      </c>
      <c r="S4908" s="14">
        <f>[11]Analysis!JA5218</f>
        <v>0</v>
      </c>
    </row>
    <row r="4909" spans="2:19" ht="15" customHeight="1" x14ac:dyDescent="0.35">
      <c r="B4909" s="2" t="str">
        <f t="shared" si="240"/>
        <v>NSG_Income Eligible_Multi-Family_Whole Building - Public Housing_Pipe Insulation_Steam Med Fitting_MF</v>
      </c>
      <c r="C4909" s="2" t="str">
        <f t="shared" si="241"/>
        <v>NSG_Income Eligible_Multi-Family_Whole Building - Public Housing_Pipe Insulation_Steam Med Fitting_MF_2022</v>
      </c>
      <c r="D4909" s="13" t="str">
        <f>[11]Analysis!II5219</f>
        <v>NSG</v>
      </c>
      <c r="E4909" s="13" t="str">
        <f>[11]Analysis!IJ5219</f>
        <v>Income Eligible</v>
      </c>
      <c r="F4909" s="13" t="str">
        <f>[11]Analysis!IK5219</f>
        <v>Multi-Family</v>
      </c>
      <c r="G4909" s="13" t="str">
        <f>[11]Analysis!IL5219</f>
        <v>Whole Building - Public Housing</v>
      </c>
      <c r="H4909" s="13" t="str">
        <f>[11]Analysis!IM5219</f>
        <v>Pipe Insulation</v>
      </c>
      <c r="I4909" s="13" t="str">
        <f>[11]Analysis!IN5219</f>
        <v>Steam Med Fitting</v>
      </c>
      <c r="J4909" s="13">
        <f>[11]Analysis!IO5219</f>
        <v>0</v>
      </c>
      <c r="K4909" s="13" t="str">
        <f>[11]Analysis!IP5219</f>
        <v>MF</v>
      </c>
      <c r="L4909" s="13">
        <f>[11]Analysis!IQ5219</f>
        <v>2022</v>
      </c>
      <c r="M4909" s="13">
        <f>[11]Analysis!IR5219</f>
        <v>1</v>
      </c>
      <c r="N4909" s="13" t="s">
        <v>1772</v>
      </c>
      <c r="O4909" s="14">
        <f>[11]Analysis!IS5219</f>
        <v>0</v>
      </c>
      <c r="P4909" s="14">
        <f t="shared" si="242"/>
        <v>0</v>
      </c>
      <c r="Q4909" s="14">
        <f>[11]Analysis!JA5219</f>
        <v>0</v>
      </c>
      <c r="R4909" s="12">
        <f>[11]Analysis!IY5219</f>
        <v>1</v>
      </c>
      <c r="S4909" s="14">
        <f>[11]Analysis!JA5219</f>
        <v>0</v>
      </c>
    </row>
    <row r="4910" spans="2:19" ht="15" customHeight="1" x14ac:dyDescent="0.35">
      <c r="B4910" s="2" t="str">
        <f t="shared" si="240"/>
        <v>NSG_Income Eligible_Multi-Family_Whole Building - Public Housing_Pipe Insulation_Steam Med Fitting_MF</v>
      </c>
      <c r="C4910" s="2" t="str">
        <f t="shared" si="241"/>
        <v>NSG_Income Eligible_Multi-Family_Whole Building - Public Housing_Pipe Insulation_Steam Med Fitting_MF_2023</v>
      </c>
      <c r="D4910" s="13" t="str">
        <f>[11]Analysis!II5220</f>
        <v>NSG</v>
      </c>
      <c r="E4910" s="13" t="str">
        <f>[11]Analysis!IJ5220</f>
        <v>Income Eligible</v>
      </c>
      <c r="F4910" s="13" t="str">
        <f>[11]Analysis!IK5220</f>
        <v>Multi-Family</v>
      </c>
      <c r="G4910" s="13" t="str">
        <f>[11]Analysis!IL5220</f>
        <v>Whole Building - Public Housing</v>
      </c>
      <c r="H4910" s="13" t="str">
        <f>[11]Analysis!IM5220</f>
        <v>Pipe Insulation</v>
      </c>
      <c r="I4910" s="13" t="str">
        <f>[11]Analysis!IN5220</f>
        <v>Steam Med Fitting</v>
      </c>
      <c r="J4910" s="13">
        <f>[11]Analysis!IO5220</f>
        <v>0</v>
      </c>
      <c r="K4910" s="13" t="str">
        <f>[11]Analysis!IP5220</f>
        <v>MF</v>
      </c>
      <c r="L4910" s="13">
        <f>[11]Analysis!IQ5220</f>
        <v>2023</v>
      </c>
      <c r="M4910" s="13">
        <f>[11]Analysis!IR5220</f>
        <v>1</v>
      </c>
      <c r="N4910" s="13" t="s">
        <v>1772</v>
      </c>
      <c r="O4910" s="14">
        <f>[11]Analysis!IS5220</f>
        <v>0</v>
      </c>
      <c r="P4910" s="14">
        <f t="shared" si="242"/>
        <v>0</v>
      </c>
      <c r="Q4910" s="14">
        <f>[11]Analysis!JA5220</f>
        <v>0</v>
      </c>
      <c r="R4910" s="12">
        <f>[11]Analysis!IY5220</f>
        <v>1</v>
      </c>
      <c r="S4910" s="14">
        <f>[11]Analysis!JA5220</f>
        <v>0</v>
      </c>
    </row>
    <row r="4911" spans="2:19" ht="15" customHeight="1" x14ac:dyDescent="0.35">
      <c r="B4911" s="2" t="str">
        <f t="shared" si="240"/>
        <v>NSG_Income Eligible_Multi-Family_Whole Building - Public Housing_Pipe Insulation_Steam Med Fitting_MF</v>
      </c>
      <c r="C4911" s="2" t="str">
        <f t="shared" si="241"/>
        <v>NSG_Income Eligible_Multi-Family_Whole Building - Public Housing_Pipe Insulation_Steam Med Fitting_MF_2024</v>
      </c>
      <c r="D4911" s="13" t="str">
        <f>[11]Analysis!II5221</f>
        <v>NSG</v>
      </c>
      <c r="E4911" s="13" t="str">
        <f>[11]Analysis!IJ5221</f>
        <v>Income Eligible</v>
      </c>
      <c r="F4911" s="13" t="str">
        <f>[11]Analysis!IK5221</f>
        <v>Multi-Family</v>
      </c>
      <c r="G4911" s="13" t="str">
        <f>[11]Analysis!IL5221</f>
        <v>Whole Building - Public Housing</v>
      </c>
      <c r="H4911" s="13" t="str">
        <f>[11]Analysis!IM5221</f>
        <v>Pipe Insulation</v>
      </c>
      <c r="I4911" s="13" t="str">
        <f>[11]Analysis!IN5221</f>
        <v>Steam Med Fitting</v>
      </c>
      <c r="J4911" s="13">
        <f>[11]Analysis!IO5221</f>
        <v>0</v>
      </c>
      <c r="K4911" s="13" t="str">
        <f>[11]Analysis!IP5221</f>
        <v>MF</v>
      </c>
      <c r="L4911" s="13">
        <f>[11]Analysis!IQ5221</f>
        <v>2024</v>
      </c>
      <c r="M4911" s="13">
        <f>[11]Analysis!IR5221</f>
        <v>1</v>
      </c>
      <c r="N4911" s="13" t="s">
        <v>1772</v>
      </c>
      <c r="O4911" s="14">
        <f>[11]Analysis!IS5221</f>
        <v>0</v>
      </c>
      <c r="P4911" s="14">
        <f t="shared" si="242"/>
        <v>0</v>
      </c>
      <c r="Q4911" s="14">
        <f>[11]Analysis!JA5221</f>
        <v>0</v>
      </c>
      <c r="R4911" s="12">
        <f>[11]Analysis!IY5221</f>
        <v>1</v>
      </c>
      <c r="S4911" s="14">
        <f>[11]Analysis!JA5221</f>
        <v>0</v>
      </c>
    </row>
    <row r="4912" spans="2:19" ht="15" customHeight="1" x14ac:dyDescent="0.35">
      <c r="B4912" s="2" t="str">
        <f t="shared" si="240"/>
        <v>NSG_Income Eligible_Multi-Family_Whole Building - Public Housing_Pipe Insulation_Steam Med Fitting_MF</v>
      </c>
      <c r="C4912" s="2" t="str">
        <f t="shared" si="241"/>
        <v>NSG_Income Eligible_Multi-Family_Whole Building - Public Housing_Pipe Insulation_Steam Med Fitting_MF_2025</v>
      </c>
      <c r="D4912" s="13" t="str">
        <f>[11]Analysis!II5222</f>
        <v>NSG</v>
      </c>
      <c r="E4912" s="13" t="str">
        <f>[11]Analysis!IJ5222</f>
        <v>Income Eligible</v>
      </c>
      <c r="F4912" s="13" t="str">
        <f>[11]Analysis!IK5222</f>
        <v>Multi-Family</v>
      </c>
      <c r="G4912" s="13" t="str">
        <f>[11]Analysis!IL5222</f>
        <v>Whole Building - Public Housing</v>
      </c>
      <c r="H4912" s="13" t="str">
        <f>[11]Analysis!IM5222</f>
        <v>Pipe Insulation</v>
      </c>
      <c r="I4912" s="13" t="str">
        <f>[11]Analysis!IN5222</f>
        <v>Steam Med Fitting</v>
      </c>
      <c r="J4912" s="13">
        <f>[11]Analysis!IO5222</f>
        <v>0</v>
      </c>
      <c r="K4912" s="13" t="str">
        <f>[11]Analysis!IP5222</f>
        <v>MF</v>
      </c>
      <c r="L4912" s="13">
        <f>[11]Analysis!IQ5222</f>
        <v>2025</v>
      </c>
      <c r="M4912" s="13">
        <f>[11]Analysis!IR5222</f>
        <v>1</v>
      </c>
      <c r="N4912" s="13" t="s">
        <v>1772</v>
      </c>
      <c r="O4912" s="14">
        <f>[11]Analysis!IS5222</f>
        <v>0</v>
      </c>
      <c r="P4912" s="14">
        <f t="shared" si="242"/>
        <v>0</v>
      </c>
      <c r="Q4912" s="14">
        <f>[11]Analysis!JA5222</f>
        <v>0</v>
      </c>
      <c r="R4912" s="12">
        <f>[11]Analysis!IY5222</f>
        <v>1</v>
      </c>
      <c r="S4912" s="14">
        <f>[11]Analysis!JA5222</f>
        <v>0</v>
      </c>
    </row>
    <row r="4913" spans="2:19" ht="15" customHeight="1" x14ac:dyDescent="0.35">
      <c r="B4913" s="2" t="str">
        <f t="shared" si="240"/>
        <v>NSG_Income Eligible_Multi-Family_Whole Building - Public Housing_Pipe Insulation_Steam Large Fitting_MF</v>
      </c>
      <c r="C4913" s="2" t="str">
        <f t="shared" si="241"/>
        <v>NSG_Income Eligible_Multi-Family_Whole Building - Public Housing_Pipe Insulation_Steam Large Fitting_MF_2022</v>
      </c>
      <c r="D4913" s="13" t="str">
        <f>[11]Analysis!II5223</f>
        <v>NSG</v>
      </c>
      <c r="E4913" s="13" t="str">
        <f>[11]Analysis!IJ5223</f>
        <v>Income Eligible</v>
      </c>
      <c r="F4913" s="13" t="str">
        <f>[11]Analysis!IK5223</f>
        <v>Multi-Family</v>
      </c>
      <c r="G4913" s="13" t="str">
        <f>[11]Analysis!IL5223</f>
        <v>Whole Building - Public Housing</v>
      </c>
      <c r="H4913" s="13" t="str">
        <f>[11]Analysis!IM5223</f>
        <v>Pipe Insulation</v>
      </c>
      <c r="I4913" s="13" t="str">
        <f>[11]Analysis!IN5223</f>
        <v>Steam Large Fitting</v>
      </c>
      <c r="J4913" s="13">
        <f>[11]Analysis!IO5223</f>
        <v>0</v>
      </c>
      <c r="K4913" s="13" t="str">
        <f>[11]Analysis!IP5223</f>
        <v>MF</v>
      </c>
      <c r="L4913" s="13">
        <f>[11]Analysis!IQ5223</f>
        <v>2022</v>
      </c>
      <c r="M4913" s="13">
        <f>[11]Analysis!IR5223</f>
        <v>1</v>
      </c>
      <c r="N4913" s="13" t="s">
        <v>1772</v>
      </c>
      <c r="O4913" s="14">
        <f>[11]Analysis!IS5223</f>
        <v>0</v>
      </c>
      <c r="P4913" s="14">
        <f t="shared" si="242"/>
        <v>0</v>
      </c>
      <c r="Q4913" s="14">
        <f>[11]Analysis!JA5223</f>
        <v>0</v>
      </c>
      <c r="R4913" s="12">
        <f>[11]Analysis!IY5223</f>
        <v>1</v>
      </c>
      <c r="S4913" s="14">
        <f>[11]Analysis!JA5223</f>
        <v>0</v>
      </c>
    </row>
    <row r="4914" spans="2:19" ht="15" customHeight="1" x14ac:dyDescent="0.35">
      <c r="B4914" s="2" t="str">
        <f t="shared" si="240"/>
        <v>NSG_Income Eligible_Multi-Family_Whole Building - Public Housing_Pipe Insulation_Steam Large Fitting_MF</v>
      </c>
      <c r="C4914" s="2" t="str">
        <f t="shared" si="241"/>
        <v>NSG_Income Eligible_Multi-Family_Whole Building - Public Housing_Pipe Insulation_Steam Large Fitting_MF_2023</v>
      </c>
      <c r="D4914" s="13" t="str">
        <f>[11]Analysis!II5224</f>
        <v>NSG</v>
      </c>
      <c r="E4914" s="13" t="str">
        <f>[11]Analysis!IJ5224</f>
        <v>Income Eligible</v>
      </c>
      <c r="F4914" s="13" t="str">
        <f>[11]Analysis!IK5224</f>
        <v>Multi-Family</v>
      </c>
      <c r="G4914" s="13" t="str">
        <f>[11]Analysis!IL5224</f>
        <v>Whole Building - Public Housing</v>
      </c>
      <c r="H4914" s="13" t="str">
        <f>[11]Analysis!IM5224</f>
        <v>Pipe Insulation</v>
      </c>
      <c r="I4914" s="13" t="str">
        <f>[11]Analysis!IN5224</f>
        <v>Steam Large Fitting</v>
      </c>
      <c r="J4914" s="13">
        <f>[11]Analysis!IO5224</f>
        <v>0</v>
      </c>
      <c r="K4914" s="13" t="str">
        <f>[11]Analysis!IP5224</f>
        <v>MF</v>
      </c>
      <c r="L4914" s="13">
        <f>[11]Analysis!IQ5224</f>
        <v>2023</v>
      </c>
      <c r="M4914" s="13">
        <f>[11]Analysis!IR5224</f>
        <v>1</v>
      </c>
      <c r="N4914" s="13" t="s">
        <v>1772</v>
      </c>
      <c r="O4914" s="14">
        <f>[11]Analysis!IS5224</f>
        <v>0</v>
      </c>
      <c r="P4914" s="14">
        <f t="shared" si="242"/>
        <v>0</v>
      </c>
      <c r="Q4914" s="14">
        <f>[11]Analysis!JA5224</f>
        <v>0</v>
      </c>
      <c r="R4914" s="12">
        <f>[11]Analysis!IY5224</f>
        <v>1</v>
      </c>
      <c r="S4914" s="14">
        <f>[11]Analysis!JA5224</f>
        <v>0</v>
      </c>
    </row>
    <row r="4915" spans="2:19" ht="15" customHeight="1" x14ac:dyDescent="0.35">
      <c r="B4915" s="2" t="str">
        <f t="shared" si="240"/>
        <v>NSG_Income Eligible_Multi-Family_Whole Building - Public Housing_Pipe Insulation_Steam Large Fitting_MF</v>
      </c>
      <c r="C4915" s="2" t="str">
        <f t="shared" si="241"/>
        <v>NSG_Income Eligible_Multi-Family_Whole Building - Public Housing_Pipe Insulation_Steam Large Fitting_MF_2024</v>
      </c>
      <c r="D4915" s="13" t="str">
        <f>[11]Analysis!II5225</f>
        <v>NSG</v>
      </c>
      <c r="E4915" s="13" t="str">
        <f>[11]Analysis!IJ5225</f>
        <v>Income Eligible</v>
      </c>
      <c r="F4915" s="13" t="str">
        <f>[11]Analysis!IK5225</f>
        <v>Multi-Family</v>
      </c>
      <c r="G4915" s="13" t="str">
        <f>[11]Analysis!IL5225</f>
        <v>Whole Building - Public Housing</v>
      </c>
      <c r="H4915" s="13" t="str">
        <f>[11]Analysis!IM5225</f>
        <v>Pipe Insulation</v>
      </c>
      <c r="I4915" s="13" t="str">
        <f>[11]Analysis!IN5225</f>
        <v>Steam Large Fitting</v>
      </c>
      <c r="J4915" s="13">
        <f>[11]Analysis!IO5225</f>
        <v>0</v>
      </c>
      <c r="K4915" s="13" t="str">
        <f>[11]Analysis!IP5225</f>
        <v>MF</v>
      </c>
      <c r="L4915" s="13">
        <f>[11]Analysis!IQ5225</f>
        <v>2024</v>
      </c>
      <c r="M4915" s="13">
        <f>[11]Analysis!IR5225</f>
        <v>1</v>
      </c>
      <c r="N4915" s="13" t="s">
        <v>1772</v>
      </c>
      <c r="O4915" s="14">
        <f>[11]Analysis!IS5225</f>
        <v>0</v>
      </c>
      <c r="P4915" s="14">
        <f t="shared" si="242"/>
        <v>0</v>
      </c>
      <c r="Q4915" s="14">
        <f>[11]Analysis!JA5225</f>
        <v>0</v>
      </c>
      <c r="R4915" s="12">
        <f>[11]Analysis!IY5225</f>
        <v>1</v>
      </c>
      <c r="S4915" s="14">
        <f>[11]Analysis!JA5225</f>
        <v>0</v>
      </c>
    </row>
    <row r="4916" spans="2:19" ht="15" customHeight="1" x14ac:dyDescent="0.35">
      <c r="B4916" s="2" t="str">
        <f t="shared" si="240"/>
        <v>NSG_Income Eligible_Multi-Family_Whole Building - Public Housing_Pipe Insulation_Steam Large Fitting_MF</v>
      </c>
      <c r="C4916" s="2" t="str">
        <f t="shared" si="241"/>
        <v>NSG_Income Eligible_Multi-Family_Whole Building - Public Housing_Pipe Insulation_Steam Large Fitting_MF_2025</v>
      </c>
      <c r="D4916" s="13" t="str">
        <f>[11]Analysis!II5226</f>
        <v>NSG</v>
      </c>
      <c r="E4916" s="13" t="str">
        <f>[11]Analysis!IJ5226</f>
        <v>Income Eligible</v>
      </c>
      <c r="F4916" s="13" t="str">
        <f>[11]Analysis!IK5226</f>
        <v>Multi-Family</v>
      </c>
      <c r="G4916" s="13" t="str">
        <f>[11]Analysis!IL5226</f>
        <v>Whole Building - Public Housing</v>
      </c>
      <c r="H4916" s="13" t="str">
        <f>[11]Analysis!IM5226</f>
        <v>Pipe Insulation</v>
      </c>
      <c r="I4916" s="13" t="str">
        <f>[11]Analysis!IN5226</f>
        <v>Steam Large Fitting</v>
      </c>
      <c r="J4916" s="13">
        <f>[11]Analysis!IO5226</f>
        <v>0</v>
      </c>
      <c r="K4916" s="13" t="str">
        <f>[11]Analysis!IP5226</f>
        <v>MF</v>
      </c>
      <c r="L4916" s="13">
        <f>[11]Analysis!IQ5226</f>
        <v>2025</v>
      </c>
      <c r="M4916" s="13">
        <f>[11]Analysis!IR5226</f>
        <v>1</v>
      </c>
      <c r="N4916" s="13" t="s">
        <v>1772</v>
      </c>
      <c r="O4916" s="14">
        <f>[11]Analysis!IS5226</f>
        <v>0</v>
      </c>
      <c r="P4916" s="14">
        <f t="shared" si="242"/>
        <v>0</v>
      </c>
      <c r="Q4916" s="14">
        <f>[11]Analysis!JA5226</f>
        <v>0</v>
      </c>
      <c r="R4916" s="12">
        <f>[11]Analysis!IY5226</f>
        <v>1</v>
      </c>
      <c r="S4916" s="14">
        <f>[11]Analysis!JA5226</f>
        <v>0</v>
      </c>
    </row>
    <row r="4917" spans="2:19" ht="15" customHeight="1" x14ac:dyDescent="0.35">
      <c r="B4917" s="2" t="str">
        <f t="shared" si="240"/>
        <v>NSG_Income Eligible_Multi-Family_Whole Building - Public Housing_Pipe Insulation_Steam X-Large Fitting_MF</v>
      </c>
      <c r="C4917" s="2" t="str">
        <f t="shared" si="241"/>
        <v>NSG_Income Eligible_Multi-Family_Whole Building - Public Housing_Pipe Insulation_Steam X-Large Fitting_MF_2022</v>
      </c>
      <c r="D4917" s="13" t="str">
        <f>[11]Analysis!II5227</f>
        <v>NSG</v>
      </c>
      <c r="E4917" s="13" t="str">
        <f>[11]Analysis!IJ5227</f>
        <v>Income Eligible</v>
      </c>
      <c r="F4917" s="13" t="str">
        <f>[11]Analysis!IK5227</f>
        <v>Multi-Family</v>
      </c>
      <c r="G4917" s="13" t="str">
        <f>[11]Analysis!IL5227</f>
        <v>Whole Building - Public Housing</v>
      </c>
      <c r="H4917" s="13" t="str">
        <f>[11]Analysis!IM5227</f>
        <v>Pipe Insulation</v>
      </c>
      <c r="I4917" s="13" t="str">
        <f>[11]Analysis!IN5227</f>
        <v>Steam X-Large Fitting</v>
      </c>
      <c r="J4917" s="13">
        <f>[11]Analysis!IO5227</f>
        <v>0</v>
      </c>
      <c r="K4917" s="13" t="str">
        <f>[11]Analysis!IP5227</f>
        <v>MF</v>
      </c>
      <c r="L4917" s="13">
        <f>[11]Analysis!IQ5227</f>
        <v>2022</v>
      </c>
      <c r="M4917" s="13">
        <f>[11]Analysis!IR5227</f>
        <v>1</v>
      </c>
      <c r="N4917" s="13" t="s">
        <v>1772</v>
      </c>
      <c r="O4917" s="14">
        <f>[11]Analysis!IS5227</f>
        <v>0</v>
      </c>
      <c r="P4917" s="14">
        <f t="shared" si="242"/>
        <v>0</v>
      </c>
      <c r="Q4917" s="14">
        <f>[11]Analysis!JA5227</f>
        <v>0</v>
      </c>
      <c r="R4917" s="12">
        <f>[11]Analysis!IY5227</f>
        <v>1</v>
      </c>
      <c r="S4917" s="14">
        <f>[11]Analysis!JA5227</f>
        <v>0</v>
      </c>
    </row>
    <row r="4918" spans="2:19" ht="15" customHeight="1" x14ac:dyDescent="0.35">
      <c r="B4918" s="2" t="str">
        <f t="shared" si="240"/>
        <v>NSG_Income Eligible_Multi-Family_Whole Building - Public Housing_Pipe Insulation_Steam X-Large Fitting_MF</v>
      </c>
      <c r="C4918" s="2" t="str">
        <f t="shared" si="241"/>
        <v>NSG_Income Eligible_Multi-Family_Whole Building - Public Housing_Pipe Insulation_Steam X-Large Fitting_MF_2023</v>
      </c>
      <c r="D4918" s="13" t="str">
        <f>[11]Analysis!II5228</f>
        <v>NSG</v>
      </c>
      <c r="E4918" s="13" t="str">
        <f>[11]Analysis!IJ5228</f>
        <v>Income Eligible</v>
      </c>
      <c r="F4918" s="13" t="str">
        <f>[11]Analysis!IK5228</f>
        <v>Multi-Family</v>
      </c>
      <c r="G4918" s="13" t="str">
        <f>[11]Analysis!IL5228</f>
        <v>Whole Building - Public Housing</v>
      </c>
      <c r="H4918" s="13" t="str">
        <f>[11]Analysis!IM5228</f>
        <v>Pipe Insulation</v>
      </c>
      <c r="I4918" s="13" t="str">
        <f>[11]Analysis!IN5228</f>
        <v>Steam X-Large Fitting</v>
      </c>
      <c r="J4918" s="13">
        <f>[11]Analysis!IO5228</f>
        <v>0</v>
      </c>
      <c r="K4918" s="13" t="str">
        <f>[11]Analysis!IP5228</f>
        <v>MF</v>
      </c>
      <c r="L4918" s="13">
        <f>[11]Analysis!IQ5228</f>
        <v>2023</v>
      </c>
      <c r="M4918" s="13">
        <f>[11]Analysis!IR5228</f>
        <v>1</v>
      </c>
      <c r="N4918" s="13" t="s">
        <v>1772</v>
      </c>
      <c r="O4918" s="14">
        <f>[11]Analysis!IS5228</f>
        <v>0</v>
      </c>
      <c r="P4918" s="14">
        <f t="shared" si="242"/>
        <v>0</v>
      </c>
      <c r="Q4918" s="14">
        <f>[11]Analysis!JA5228</f>
        <v>0</v>
      </c>
      <c r="R4918" s="12">
        <f>[11]Analysis!IY5228</f>
        <v>1</v>
      </c>
      <c r="S4918" s="14">
        <f>[11]Analysis!JA5228</f>
        <v>0</v>
      </c>
    </row>
    <row r="4919" spans="2:19" ht="15" customHeight="1" x14ac:dyDescent="0.35">
      <c r="B4919" s="2" t="str">
        <f t="shared" si="240"/>
        <v>NSG_Income Eligible_Multi-Family_Whole Building - Public Housing_Pipe Insulation_Steam X-Large Fitting_MF</v>
      </c>
      <c r="C4919" s="2" t="str">
        <f t="shared" si="241"/>
        <v>NSG_Income Eligible_Multi-Family_Whole Building - Public Housing_Pipe Insulation_Steam X-Large Fitting_MF_2024</v>
      </c>
      <c r="D4919" s="13" t="str">
        <f>[11]Analysis!II5229</f>
        <v>NSG</v>
      </c>
      <c r="E4919" s="13" t="str">
        <f>[11]Analysis!IJ5229</f>
        <v>Income Eligible</v>
      </c>
      <c r="F4919" s="13" t="str">
        <f>[11]Analysis!IK5229</f>
        <v>Multi-Family</v>
      </c>
      <c r="G4919" s="13" t="str">
        <f>[11]Analysis!IL5229</f>
        <v>Whole Building - Public Housing</v>
      </c>
      <c r="H4919" s="13" t="str">
        <f>[11]Analysis!IM5229</f>
        <v>Pipe Insulation</v>
      </c>
      <c r="I4919" s="13" t="str">
        <f>[11]Analysis!IN5229</f>
        <v>Steam X-Large Fitting</v>
      </c>
      <c r="J4919" s="13">
        <f>[11]Analysis!IO5229</f>
        <v>0</v>
      </c>
      <c r="K4919" s="13" t="str">
        <f>[11]Analysis!IP5229</f>
        <v>MF</v>
      </c>
      <c r="L4919" s="13">
        <f>[11]Analysis!IQ5229</f>
        <v>2024</v>
      </c>
      <c r="M4919" s="13">
        <f>[11]Analysis!IR5229</f>
        <v>1</v>
      </c>
      <c r="N4919" s="13" t="s">
        <v>1772</v>
      </c>
      <c r="O4919" s="14">
        <f>[11]Analysis!IS5229</f>
        <v>0</v>
      </c>
      <c r="P4919" s="14">
        <f t="shared" si="242"/>
        <v>0</v>
      </c>
      <c r="Q4919" s="14">
        <f>[11]Analysis!JA5229</f>
        <v>0</v>
      </c>
      <c r="R4919" s="12">
        <f>[11]Analysis!IY5229</f>
        <v>1</v>
      </c>
      <c r="S4919" s="14">
        <f>[11]Analysis!JA5229</f>
        <v>0</v>
      </c>
    </row>
    <row r="4920" spans="2:19" ht="15" customHeight="1" x14ac:dyDescent="0.35">
      <c r="B4920" s="2" t="str">
        <f t="shared" si="240"/>
        <v>NSG_Income Eligible_Multi-Family_Whole Building - Public Housing_Pipe Insulation_Steam X-Large Fitting_MF</v>
      </c>
      <c r="C4920" s="2" t="str">
        <f t="shared" si="241"/>
        <v>NSG_Income Eligible_Multi-Family_Whole Building - Public Housing_Pipe Insulation_Steam X-Large Fitting_MF_2025</v>
      </c>
      <c r="D4920" s="13" t="str">
        <f>[11]Analysis!II5230</f>
        <v>NSG</v>
      </c>
      <c r="E4920" s="13" t="str">
        <f>[11]Analysis!IJ5230</f>
        <v>Income Eligible</v>
      </c>
      <c r="F4920" s="13" t="str">
        <f>[11]Analysis!IK5230</f>
        <v>Multi-Family</v>
      </c>
      <c r="G4920" s="13" t="str">
        <f>[11]Analysis!IL5230</f>
        <v>Whole Building - Public Housing</v>
      </c>
      <c r="H4920" s="13" t="str">
        <f>[11]Analysis!IM5230</f>
        <v>Pipe Insulation</v>
      </c>
      <c r="I4920" s="13" t="str">
        <f>[11]Analysis!IN5230</f>
        <v>Steam X-Large Fitting</v>
      </c>
      <c r="J4920" s="13">
        <f>[11]Analysis!IO5230</f>
        <v>0</v>
      </c>
      <c r="K4920" s="13" t="str">
        <f>[11]Analysis!IP5230</f>
        <v>MF</v>
      </c>
      <c r="L4920" s="13">
        <f>[11]Analysis!IQ5230</f>
        <v>2025</v>
      </c>
      <c r="M4920" s="13">
        <f>[11]Analysis!IR5230</f>
        <v>1</v>
      </c>
      <c r="N4920" s="13" t="s">
        <v>1772</v>
      </c>
      <c r="O4920" s="14">
        <f>[11]Analysis!IS5230</f>
        <v>0</v>
      </c>
      <c r="P4920" s="14">
        <f t="shared" si="242"/>
        <v>0</v>
      </c>
      <c r="Q4920" s="14">
        <f>[11]Analysis!JA5230</f>
        <v>0</v>
      </c>
      <c r="R4920" s="12">
        <f>[11]Analysis!IY5230</f>
        <v>1</v>
      </c>
      <c r="S4920" s="14">
        <f>[11]Analysis!JA5230</f>
        <v>0</v>
      </c>
    </row>
    <row r="4921" spans="2:19" ht="15" customHeight="1" x14ac:dyDescent="0.35">
      <c r="B4921" s="2" t="str">
        <f t="shared" si="240"/>
        <v>NSG_Income Eligible_Multi-Family_Whole Building - Public Housing_Pipe Insulation_Steam Small Valve_MF</v>
      </c>
      <c r="C4921" s="2" t="str">
        <f t="shared" si="241"/>
        <v>NSG_Income Eligible_Multi-Family_Whole Building - Public Housing_Pipe Insulation_Steam Small Valve_MF_2022</v>
      </c>
      <c r="D4921" s="13" t="str">
        <f>[11]Analysis!II5231</f>
        <v>NSG</v>
      </c>
      <c r="E4921" s="13" t="str">
        <f>[11]Analysis!IJ5231</f>
        <v>Income Eligible</v>
      </c>
      <c r="F4921" s="13" t="str">
        <f>[11]Analysis!IK5231</f>
        <v>Multi-Family</v>
      </c>
      <c r="G4921" s="13" t="str">
        <f>[11]Analysis!IL5231</f>
        <v>Whole Building - Public Housing</v>
      </c>
      <c r="H4921" s="13" t="str">
        <f>[11]Analysis!IM5231</f>
        <v>Pipe Insulation</v>
      </c>
      <c r="I4921" s="13" t="str">
        <f>[11]Analysis!IN5231</f>
        <v>Steam Small Valve</v>
      </c>
      <c r="J4921" s="13">
        <f>[11]Analysis!IO5231</f>
        <v>0</v>
      </c>
      <c r="K4921" s="13" t="str">
        <f>[11]Analysis!IP5231</f>
        <v>MF</v>
      </c>
      <c r="L4921" s="13">
        <f>[11]Analysis!IQ5231</f>
        <v>2022</v>
      </c>
      <c r="M4921" s="13">
        <f>[11]Analysis!IR5231</f>
        <v>1</v>
      </c>
      <c r="N4921" s="13" t="s">
        <v>1772</v>
      </c>
      <c r="O4921" s="14">
        <f>[11]Analysis!IS5231</f>
        <v>0</v>
      </c>
      <c r="P4921" s="14">
        <f t="shared" si="242"/>
        <v>0</v>
      </c>
      <c r="Q4921" s="14">
        <f>[11]Analysis!JA5231</f>
        <v>0</v>
      </c>
      <c r="R4921" s="12">
        <f>[11]Analysis!IY5231</f>
        <v>1</v>
      </c>
      <c r="S4921" s="14">
        <f>[11]Analysis!JA5231</f>
        <v>0</v>
      </c>
    </row>
    <row r="4922" spans="2:19" ht="15" customHeight="1" x14ac:dyDescent="0.35">
      <c r="B4922" s="2" t="str">
        <f t="shared" si="240"/>
        <v>NSG_Income Eligible_Multi-Family_Whole Building - Public Housing_Pipe Insulation_Steam Small Valve_MF</v>
      </c>
      <c r="C4922" s="2" t="str">
        <f t="shared" si="241"/>
        <v>NSG_Income Eligible_Multi-Family_Whole Building - Public Housing_Pipe Insulation_Steam Small Valve_MF_2023</v>
      </c>
      <c r="D4922" s="13" t="str">
        <f>[11]Analysis!II5232</f>
        <v>NSG</v>
      </c>
      <c r="E4922" s="13" t="str">
        <f>[11]Analysis!IJ5232</f>
        <v>Income Eligible</v>
      </c>
      <c r="F4922" s="13" t="str">
        <f>[11]Analysis!IK5232</f>
        <v>Multi-Family</v>
      </c>
      <c r="G4922" s="13" t="str">
        <f>[11]Analysis!IL5232</f>
        <v>Whole Building - Public Housing</v>
      </c>
      <c r="H4922" s="13" t="str">
        <f>[11]Analysis!IM5232</f>
        <v>Pipe Insulation</v>
      </c>
      <c r="I4922" s="13" t="str">
        <f>[11]Analysis!IN5232</f>
        <v>Steam Small Valve</v>
      </c>
      <c r="J4922" s="13">
        <f>[11]Analysis!IO5232</f>
        <v>0</v>
      </c>
      <c r="K4922" s="13" t="str">
        <f>[11]Analysis!IP5232</f>
        <v>MF</v>
      </c>
      <c r="L4922" s="13">
        <f>[11]Analysis!IQ5232</f>
        <v>2023</v>
      </c>
      <c r="M4922" s="13">
        <f>[11]Analysis!IR5232</f>
        <v>1</v>
      </c>
      <c r="N4922" s="13" t="s">
        <v>1772</v>
      </c>
      <c r="O4922" s="14">
        <f>[11]Analysis!IS5232</f>
        <v>0</v>
      </c>
      <c r="P4922" s="14">
        <f t="shared" si="242"/>
        <v>0</v>
      </c>
      <c r="Q4922" s="14">
        <f>[11]Analysis!JA5232</f>
        <v>0</v>
      </c>
      <c r="R4922" s="12">
        <f>[11]Analysis!IY5232</f>
        <v>1</v>
      </c>
      <c r="S4922" s="14">
        <f>[11]Analysis!JA5232</f>
        <v>0</v>
      </c>
    </row>
    <row r="4923" spans="2:19" ht="15" customHeight="1" x14ac:dyDescent="0.35">
      <c r="B4923" s="2" t="str">
        <f t="shared" si="240"/>
        <v>NSG_Income Eligible_Multi-Family_Whole Building - Public Housing_Pipe Insulation_Steam Small Valve_MF</v>
      </c>
      <c r="C4923" s="2" t="str">
        <f t="shared" si="241"/>
        <v>NSG_Income Eligible_Multi-Family_Whole Building - Public Housing_Pipe Insulation_Steam Small Valve_MF_2024</v>
      </c>
      <c r="D4923" s="13" t="str">
        <f>[11]Analysis!II5233</f>
        <v>NSG</v>
      </c>
      <c r="E4923" s="13" t="str">
        <f>[11]Analysis!IJ5233</f>
        <v>Income Eligible</v>
      </c>
      <c r="F4923" s="13" t="str">
        <f>[11]Analysis!IK5233</f>
        <v>Multi-Family</v>
      </c>
      <c r="G4923" s="13" t="str">
        <f>[11]Analysis!IL5233</f>
        <v>Whole Building - Public Housing</v>
      </c>
      <c r="H4923" s="13" t="str">
        <f>[11]Analysis!IM5233</f>
        <v>Pipe Insulation</v>
      </c>
      <c r="I4923" s="13" t="str">
        <f>[11]Analysis!IN5233</f>
        <v>Steam Small Valve</v>
      </c>
      <c r="J4923" s="13">
        <f>[11]Analysis!IO5233</f>
        <v>0</v>
      </c>
      <c r="K4923" s="13" t="str">
        <f>[11]Analysis!IP5233</f>
        <v>MF</v>
      </c>
      <c r="L4923" s="13">
        <f>[11]Analysis!IQ5233</f>
        <v>2024</v>
      </c>
      <c r="M4923" s="13">
        <f>[11]Analysis!IR5233</f>
        <v>1</v>
      </c>
      <c r="N4923" s="13" t="s">
        <v>1772</v>
      </c>
      <c r="O4923" s="14">
        <f>[11]Analysis!IS5233</f>
        <v>0</v>
      </c>
      <c r="P4923" s="14">
        <f t="shared" si="242"/>
        <v>0</v>
      </c>
      <c r="Q4923" s="14">
        <f>[11]Analysis!JA5233</f>
        <v>0</v>
      </c>
      <c r="R4923" s="12">
        <f>[11]Analysis!IY5233</f>
        <v>1</v>
      </c>
      <c r="S4923" s="14">
        <f>[11]Analysis!JA5233</f>
        <v>0</v>
      </c>
    </row>
    <row r="4924" spans="2:19" ht="15" customHeight="1" x14ac:dyDescent="0.35">
      <c r="B4924" s="2" t="str">
        <f t="shared" si="240"/>
        <v>NSG_Income Eligible_Multi-Family_Whole Building - Public Housing_Pipe Insulation_Steam Small Valve_MF</v>
      </c>
      <c r="C4924" s="2" t="str">
        <f t="shared" si="241"/>
        <v>NSG_Income Eligible_Multi-Family_Whole Building - Public Housing_Pipe Insulation_Steam Small Valve_MF_2025</v>
      </c>
      <c r="D4924" s="13" t="str">
        <f>[11]Analysis!II5234</f>
        <v>NSG</v>
      </c>
      <c r="E4924" s="13" t="str">
        <f>[11]Analysis!IJ5234</f>
        <v>Income Eligible</v>
      </c>
      <c r="F4924" s="13" t="str">
        <f>[11]Analysis!IK5234</f>
        <v>Multi-Family</v>
      </c>
      <c r="G4924" s="13" t="str">
        <f>[11]Analysis!IL5234</f>
        <v>Whole Building - Public Housing</v>
      </c>
      <c r="H4924" s="13" t="str">
        <f>[11]Analysis!IM5234</f>
        <v>Pipe Insulation</v>
      </c>
      <c r="I4924" s="13" t="str">
        <f>[11]Analysis!IN5234</f>
        <v>Steam Small Valve</v>
      </c>
      <c r="J4924" s="13">
        <f>[11]Analysis!IO5234</f>
        <v>0</v>
      </c>
      <c r="K4924" s="13" t="str">
        <f>[11]Analysis!IP5234</f>
        <v>MF</v>
      </c>
      <c r="L4924" s="13">
        <f>[11]Analysis!IQ5234</f>
        <v>2025</v>
      </c>
      <c r="M4924" s="13">
        <f>[11]Analysis!IR5234</f>
        <v>1</v>
      </c>
      <c r="N4924" s="13" t="s">
        <v>1772</v>
      </c>
      <c r="O4924" s="14">
        <f>[11]Analysis!IS5234</f>
        <v>0</v>
      </c>
      <c r="P4924" s="14">
        <f t="shared" si="242"/>
        <v>0</v>
      </c>
      <c r="Q4924" s="14">
        <f>[11]Analysis!JA5234</f>
        <v>0</v>
      </c>
      <c r="R4924" s="12">
        <f>[11]Analysis!IY5234</f>
        <v>1</v>
      </c>
      <c r="S4924" s="14">
        <f>[11]Analysis!JA5234</f>
        <v>0</v>
      </c>
    </row>
    <row r="4925" spans="2:19" ht="15" customHeight="1" x14ac:dyDescent="0.35">
      <c r="B4925" s="2" t="str">
        <f t="shared" si="240"/>
        <v>NSG_Income Eligible_Multi-Family_Whole Building - Public Housing_Pipe Insulation_Steam Med Valve_MF</v>
      </c>
      <c r="C4925" s="2" t="str">
        <f t="shared" si="241"/>
        <v>NSG_Income Eligible_Multi-Family_Whole Building - Public Housing_Pipe Insulation_Steam Med Valve_MF_2022</v>
      </c>
      <c r="D4925" s="13" t="str">
        <f>[11]Analysis!II5235</f>
        <v>NSG</v>
      </c>
      <c r="E4925" s="13" t="str">
        <f>[11]Analysis!IJ5235</f>
        <v>Income Eligible</v>
      </c>
      <c r="F4925" s="13" t="str">
        <f>[11]Analysis!IK5235</f>
        <v>Multi-Family</v>
      </c>
      <c r="G4925" s="13" t="str">
        <f>[11]Analysis!IL5235</f>
        <v>Whole Building - Public Housing</v>
      </c>
      <c r="H4925" s="13" t="str">
        <f>[11]Analysis!IM5235</f>
        <v>Pipe Insulation</v>
      </c>
      <c r="I4925" s="13" t="str">
        <f>[11]Analysis!IN5235</f>
        <v>Steam Med Valve</v>
      </c>
      <c r="J4925" s="13">
        <f>[11]Analysis!IO5235</f>
        <v>0</v>
      </c>
      <c r="K4925" s="13" t="str">
        <f>[11]Analysis!IP5235</f>
        <v>MF</v>
      </c>
      <c r="L4925" s="13">
        <f>[11]Analysis!IQ5235</f>
        <v>2022</v>
      </c>
      <c r="M4925" s="13">
        <f>[11]Analysis!IR5235</f>
        <v>1</v>
      </c>
      <c r="N4925" s="13" t="s">
        <v>1772</v>
      </c>
      <c r="O4925" s="14">
        <f>[11]Analysis!IS5235</f>
        <v>0</v>
      </c>
      <c r="P4925" s="14">
        <f t="shared" si="242"/>
        <v>0</v>
      </c>
      <c r="Q4925" s="14">
        <f>[11]Analysis!JA5235</f>
        <v>0</v>
      </c>
      <c r="R4925" s="12">
        <f>[11]Analysis!IY5235</f>
        <v>1</v>
      </c>
      <c r="S4925" s="14">
        <f>[11]Analysis!JA5235</f>
        <v>0</v>
      </c>
    </row>
    <row r="4926" spans="2:19" ht="15" customHeight="1" x14ac:dyDescent="0.35">
      <c r="B4926" s="2" t="str">
        <f t="shared" si="240"/>
        <v>NSG_Income Eligible_Multi-Family_Whole Building - Public Housing_Pipe Insulation_Steam Med Valve_MF</v>
      </c>
      <c r="C4926" s="2" t="str">
        <f t="shared" si="241"/>
        <v>NSG_Income Eligible_Multi-Family_Whole Building - Public Housing_Pipe Insulation_Steam Med Valve_MF_2023</v>
      </c>
      <c r="D4926" s="13" t="str">
        <f>[11]Analysis!II5236</f>
        <v>NSG</v>
      </c>
      <c r="E4926" s="13" t="str">
        <f>[11]Analysis!IJ5236</f>
        <v>Income Eligible</v>
      </c>
      <c r="F4926" s="13" t="str">
        <f>[11]Analysis!IK5236</f>
        <v>Multi-Family</v>
      </c>
      <c r="G4926" s="13" t="str">
        <f>[11]Analysis!IL5236</f>
        <v>Whole Building - Public Housing</v>
      </c>
      <c r="H4926" s="13" t="str">
        <f>[11]Analysis!IM5236</f>
        <v>Pipe Insulation</v>
      </c>
      <c r="I4926" s="13" t="str">
        <f>[11]Analysis!IN5236</f>
        <v>Steam Med Valve</v>
      </c>
      <c r="J4926" s="13">
        <f>[11]Analysis!IO5236</f>
        <v>0</v>
      </c>
      <c r="K4926" s="13" t="str">
        <f>[11]Analysis!IP5236</f>
        <v>MF</v>
      </c>
      <c r="L4926" s="13">
        <f>[11]Analysis!IQ5236</f>
        <v>2023</v>
      </c>
      <c r="M4926" s="13">
        <f>[11]Analysis!IR5236</f>
        <v>1</v>
      </c>
      <c r="N4926" s="13" t="s">
        <v>1772</v>
      </c>
      <c r="O4926" s="14">
        <f>[11]Analysis!IS5236</f>
        <v>0</v>
      </c>
      <c r="P4926" s="14">
        <f t="shared" si="242"/>
        <v>0</v>
      </c>
      <c r="Q4926" s="14">
        <f>[11]Analysis!JA5236</f>
        <v>0</v>
      </c>
      <c r="R4926" s="12">
        <f>[11]Analysis!IY5236</f>
        <v>1</v>
      </c>
      <c r="S4926" s="14">
        <f>[11]Analysis!JA5236</f>
        <v>0</v>
      </c>
    </row>
    <row r="4927" spans="2:19" ht="15" customHeight="1" x14ac:dyDescent="0.35">
      <c r="B4927" s="2" t="str">
        <f t="shared" si="240"/>
        <v>NSG_Income Eligible_Multi-Family_Whole Building - Public Housing_Pipe Insulation_Steam Med Valve_MF</v>
      </c>
      <c r="C4927" s="2" t="str">
        <f t="shared" si="241"/>
        <v>NSG_Income Eligible_Multi-Family_Whole Building - Public Housing_Pipe Insulation_Steam Med Valve_MF_2024</v>
      </c>
      <c r="D4927" s="13" t="str">
        <f>[11]Analysis!II5237</f>
        <v>NSG</v>
      </c>
      <c r="E4927" s="13" t="str">
        <f>[11]Analysis!IJ5237</f>
        <v>Income Eligible</v>
      </c>
      <c r="F4927" s="13" t="str">
        <f>[11]Analysis!IK5237</f>
        <v>Multi-Family</v>
      </c>
      <c r="G4927" s="13" t="str">
        <f>[11]Analysis!IL5237</f>
        <v>Whole Building - Public Housing</v>
      </c>
      <c r="H4927" s="13" t="str">
        <f>[11]Analysis!IM5237</f>
        <v>Pipe Insulation</v>
      </c>
      <c r="I4927" s="13" t="str">
        <f>[11]Analysis!IN5237</f>
        <v>Steam Med Valve</v>
      </c>
      <c r="J4927" s="13">
        <f>[11]Analysis!IO5237</f>
        <v>0</v>
      </c>
      <c r="K4927" s="13" t="str">
        <f>[11]Analysis!IP5237</f>
        <v>MF</v>
      </c>
      <c r="L4927" s="13">
        <f>[11]Analysis!IQ5237</f>
        <v>2024</v>
      </c>
      <c r="M4927" s="13">
        <f>[11]Analysis!IR5237</f>
        <v>1</v>
      </c>
      <c r="N4927" s="13" t="s">
        <v>1772</v>
      </c>
      <c r="O4927" s="14">
        <f>[11]Analysis!IS5237</f>
        <v>0</v>
      </c>
      <c r="P4927" s="14">
        <f t="shared" si="242"/>
        <v>0</v>
      </c>
      <c r="Q4927" s="14">
        <f>[11]Analysis!JA5237</f>
        <v>0</v>
      </c>
      <c r="R4927" s="12">
        <f>[11]Analysis!IY5237</f>
        <v>1</v>
      </c>
      <c r="S4927" s="14">
        <f>[11]Analysis!JA5237</f>
        <v>0</v>
      </c>
    </row>
    <row r="4928" spans="2:19" ht="15" customHeight="1" x14ac:dyDescent="0.35">
      <c r="B4928" s="2" t="str">
        <f t="shared" si="240"/>
        <v>NSG_Income Eligible_Multi-Family_Whole Building - Public Housing_Pipe Insulation_Steam Med Valve_MF</v>
      </c>
      <c r="C4928" s="2" t="str">
        <f t="shared" si="241"/>
        <v>NSG_Income Eligible_Multi-Family_Whole Building - Public Housing_Pipe Insulation_Steam Med Valve_MF_2025</v>
      </c>
      <c r="D4928" s="13" t="str">
        <f>[11]Analysis!II5238</f>
        <v>NSG</v>
      </c>
      <c r="E4928" s="13" t="str">
        <f>[11]Analysis!IJ5238</f>
        <v>Income Eligible</v>
      </c>
      <c r="F4928" s="13" t="str">
        <f>[11]Analysis!IK5238</f>
        <v>Multi-Family</v>
      </c>
      <c r="G4928" s="13" t="str">
        <f>[11]Analysis!IL5238</f>
        <v>Whole Building - Public Housing</v>
      </c>
      <c r="H4928" s="13" t="str">
        <f>[11]Analysis!IM5238</f>
        <v>Pipe Insulation</v>
      </c>
      <c r="I4928" s="13" t="str">
        <f>[11]Analysis!IN5238</f>
        <v>Steam Med Valve</v>
      </c>
      <c r="J4928" s="13">
        <f>[11]Analysis!IO5238</f>
        <v>0</v>
      </c>
      <c r="K4928" s="13" t="str">
        <f>[11]Analysis!IP5238</f>
        <v>MF</v>
      </c>
      <c r="L4928" s="13">
        <f>[11]Analysis!IQ5238</f>
        <v>2025</v>
      </c>
      <c r="M4928" s="13">
        <f>[11]Analysis!IR5238</f>
        <v>1</v>
      </c>
      <c r="N4928" s="13" t="s">
        <v>1772</v>
      </c>
      <c r="O4928" s="14">
        <f>[11]Analysis!IS5238</f>
        <v>0</v>
      </c>
      <c r="P4928" s="14">
        <f t="shared" si="242"/>
        <v>0</v>
      </c>
      <c r="Q4928" s="14">
        <f>[11]Analysis!JA5238</f>
        <v>0</v>
      </c>
      <c r="R4928" s="12">
        <f>[11]Analysis!IY5238</f>
        <v>1</v>
      </c>
      <c r="S4928" s="14">
        <f>[11]Analysis!JA5238</f>
        <v>0</v>
      </c>
    </row>
    <row r="4929" spans="2:19" ht="15" customHeight="1" x14ac:dyDescent="0.35">
      <c r="B4929" s="2" t="str">
        <f t="shared" si="240"/>
        <v>NSG_Income Eligible_Multi-Family_Whole Building - Public Housing_Pipe Insulation_Steam Large Valve_MF</v>
      </c>
      <c r="C4929" s="2" t="str">
        <f t="shared" si="241"/>
        <v>NSG_Income Eligible_Multi-Family_Whole Building - Public Housing_Pipe Insulation_Steam Large Valve_MF_2022</v>
      </c>
      <c r="D4929" s="13" t="str">
        <f>[11]Analysis!II5239</f>
        <v>NSG</v>
      </c>
      <c r="E4929" s="13" t="str">
        <f>[11]Analysis!IJ5239</f>
        <v>Income Eligible</v>
      </c>
      <c r="F4929" s="13" t="str">
        <f>[11]Analysis!IK5239</f>
        <v>Multi-Family</v>
      </c>
      <c r="G4929" s="13" t="str">
        <f>[11]Analysis!IL5239</f>
        <v>Whole Building - Public Housing</v>
      </c>
      <c r="H4929" s="13" t="str">
        <f>[11]Analysis!IM5239</f>
        <v>Pipe Insulation</v>
      </c>
      <c r="I4929" s="13" t="str">
        <f>[11]Analysis!IN5239</f>
        <v>Steam Large Valve</v>
      </c>
      <c r="J4929" s="13">
        <f>[11]Analysis!IO5239</f>
        <v>0</v>
      </c>
      <c r="K4929" s="13" t="str">
        <f>[11]Analysis!IP5239</f>
        <v>MF</v>
      </c>
      <c r="L4929" s="13">
        <f>[11]Analysis!IQ5239</f>
        <v>2022</v>
      </c>
      <c r="M4929" s="13">
        <f>[11]Analysis!IR5239</f>
        <v>1</v>
      </c>
      <c r="N4929" s="13" t="s">
        <v>1772</v>
      </c>
      <c r="O4929" s="14">
        <f>[11]Analysis!IS5239</f>
        <v>0</v>
      </c>
      <c r="P4929" s="14">
        <f t="shared" si="242"/>
        <v>0</v>
      </c>
      <c r="Q4929" s="14">
        <f>[11]Analysis!JA5239</f>
        <v>0</v>
      </c>
      <c r="R4929" s="12">
        <f>[11]Analysis!IY5239</f>
        <v>1</v>
      </c>
      <c r="S4929" s="14">
        <f>[11]Analysis!JA5239</f>
        <v>0</v>
      </c>
    </row>
    <row r="4930" spans="2:19" ht="15" customHeight="1" x14ac:dyDescent="0.35">
      <c r="B4930" s="2" t="str">
        <f t="shared" si="240"/>
        <v>NSG_Income Eligible_Multi-Family_Whole Building - Public Housing_Pipe Insulation_Steam Large Valve_MF</v>
      </c>
      <c r="C4930" s="2" t="str">
        <f t="shared" si="241"/>
        <v>NSG_Income Eligible_Multi-Family_Whole Building - Public Housing_Pipe Insulation_Steam Large Valve_MF_2023</v>
      </c>
      <c r="D4930" s="13" t="str">
        <f>[11]Analysis!II5240</f>
        <v>NSG</v>
      </c>
      <c r="E4930" s="13" t="str">
        <f>[11]Analysis!IJ5240</f>
        <v>Income Eligible</v>
      </c>
      <c r="F4930" s="13" t="str">
        <f>[11]Analysis!IK5240</f>
        <v>Multi-Family</v>
      </c>
      <c r="G4930" s="13" t="str">
        <f>[11]Analysis!IL5240</f>
        <v>Whole Building - Public Housing</v>
      </c>
      <c r="H4930" s="13" t="str">
        <f>[11]Analysis!IM5240</f>
        <v>Pipe Insulation</v>
      </c>
      <c r="I4930" s="13" t="str">
        <f>[11]Analysis!IN5240</f>
        <v>Steam Large Valve</v>
      </c>
      <c r="J4930" s="13">
        <f>[11]Analysis!IO5240</f>
        <v>0</v>
      </c>
      <c r="K4930" s="13" t="str">
        <f>[11]Analysis!IP5240</f>
        <v>MF</v>
      </c>
      <c r="L4930" s="13">
        <f>[11]Analysis!IQ5240</f>
        <v>2023</v>
      </c>
      <c r="M4930" s="13">
        <f>[11]Analysis!IR5240</f>
        <v>1</v>
      </c>
      <c r="N4930" s="13" t="s">
        <v>1772</v>
      </c>
      <c r="O4930" s="14">
        <f>[11]Analysis!IS5240</f>
        <v>0</v>
      </c>
      <c r="P4930" s="14">
        <f t="shared" si="242"/>
        <v>0</v>
      </c>
      <c r="Q4930" s="14">
        <f>[11]Analysis!JA5240</f>
        <v>0</v>
      </c>
      <c r="R4930" s="12">
        <f>[11]Analysis!IY5240</f>
        <v>1</v>
      </c>
      <c r="S4930" s="14">
        <f>[11]Analysis!JA5240</f>
        <v>0</v>
      </c>
    </row>
    <row r="4931" spans="2:19" ht="15" customHeight="1" x14ac:dyDescent="0.35">
      <c r="B4931" s="2" t="str">
        <f t="shared" si="240"/>
        <v>NSG_Income Eligible_Multi-Family_Whole Building - Public Housing_Pipe Insulation_Steam Large Valve_MF</v>
      </c>
      <c r="C4931" s="2" t="str">
        <f t="shared" si="241"/>
        <v>NSG_Income Eligible_Multi-Family_Whole Building - Public Housing_Pipe Insulation_Steam Large Valve_MF_2024</v>
      </c>
      <c r="D4931" s="13" t="str">
        <f>[11]Analysis!II5241</f>
        <v>NSG</v>
      </c>
      <c r="E4931" s="13" t="str">
        <f>[11]Analysis!IJ5241</f>
        <v>Income Eligible</v>
      </c>
      <c r="F4931" s="13" t="str">
        <f>[11]Analysis!IK5241</f>
        <v>Multi-Family</v>
      </c>
      <c r="G4931" s="13" t="str">
        <f>[11]Analysis!IL5241</f>
        <v>Whole Building - Public Housing</v>
      </c>
      <c r="H4931" s="13" t="str">
        <f>[11]Analysis!IM5241</f>
        <v>Pipe Insulation</v>
      </c>
      <c r="I4931" s="13" t="str">
        <f>[11]Analysis!IN5241</f>
        <v>Steam Large Valve</v>
      </c>
      <c r="J4931" s="13">
        <f>[11]Analysis!IO5241</f>
        <v>0</v>
      </c>
      <c r="K4931" s="13" t="str">
        <f>[11]Analysis!IP5241</f>
        <v>MF</v>
      </c>
      <c r="L4931" s="13">
        <f>[11]Analysis!IQ5241</f>
        <v>2024</v>
      </c>
      <c r="M4931" s="13">
        <f>[11]Analysis!IR5241</f>
        <v>1</v>
      </c>
      <c r="N4931" s="13" t="s">
        <v>1772</v>
      </c>
      <c r="O4931" s="14">
        <f>[11]Analysis!IS5241</f>
        <v>0</v>
      </c>
      <c r="P4931" s="14">
        <f t="shared" si="242"/>
        <v>0</v>
      </c>
      <c r="Q4931" s="14">
        <f>[11]Analysis!JA5241</f>
        <v>0</v>
      </c>
      <c r="R4931" s="12">
        <f>[11]Analysis!IY5241</f>
        <v>1</v>
      </c>
      <c r="S4931" s="14">
        <f>[11]Analysis!JA5241</f>
        <v>0</v>
      </c>
    </row>
    <row r="4932" spans="2:19" ht="15" customHeight="1" x14ac:dyDescent="0.35">
      <c r="B4932" s="2" t="str">
        <f t="shared" si="240"/>
        <v>NSG_Income Eligible_Multi-Family_Whole Building - Public Housing_Pipe Insulation_Steam Large Valve_MF</v>
      </c>
      <c r="C4932" s="2" t="str">
        <f t="shared" si="241"/>
        <v>NSG_Income Eligible_Multi-Family_Whole Building - Public Housing_Pipe Insulation_Steam Large Valve_MF_2025</v>
      </c>
      <c r="D4932" s="13" t="str">
        <f>[11]Analysis!II5242</f>
        <v>NSG</v>
      </c>
      <c r="E4932" s="13" t="str">
        <f>[11]Analysis!IJ5242</f>
        <v>Income Eligible</v>
      </c>
      <c r="F4932" s="13" t="str">
        <f>[11]Analysis!IK5242</f>
        <v>Multi-Family</v>
      </c>
      <c r="G4932" s="13" t="str">
        <f>[11]Analysis!IL5242</f>
        <v>Whole Building - Public Housing</v>
      </c>
      <c r="H4932" s="13" t="str">
        <f>[11]Analysis!IM5242</f>
        <v>Pipe Insulation</v>
      </c>
      <c r="I4932" s="13" t="str">
        <f>[11]Analysis!IN5242</f>
        <v>Steam Large Valve</v>
      </c>
      <c r="J4932" s="13">
        <f>[11]Analysis!IO5242</f>
        <v>0</v>
      </c>
      <c r="K4932" s="13" t="str">
        <f>[11]Analysis!IP5242</f>
        <v>MF</v>
      </c>
      <c r="L4932" s="13">
        <f>[11]Analysis!IQ5242</f>
        <v>2025</v>
      </c>
      <c r="M4932" s="13">
        <f>[11]Analysis!IR5242</f>
        <v>1</v>
      </c>
      <c r="N4932" s="13" t="s">
        <v>1772</v>
      </c>
      <c r="O4932" s="14">
        <f>[11]Analysis!IS5242</f>
        <v>0</v>
      </c>
      <c r="P4932" s="14">
        <f t="shared" si="242"/>
        <v>0</v>
      </c>
      <c r="Q4932" s="14">
        <f>[11]Analysis!JA5242</f>
        <v>0</v>
      </c>
      <c r="R4932" s="12">
        <f>[11]Analysis!IY5242</f>
        <v>1</v>
      </c>
      <c r="S4932" s="14">
        <f>[11]Analysis!JA5242</f>
        <v>0</v>
      </c>
    </row>
    <row r="4933" spans="2:19" ht="15" customHeight="1" x14ac:dyDescent="0.35">
      <c r="B4933" s="2" t="str">
        <f t="shared" si="240"/>
        <v>NSG_Income Eligible_Multi-Family_Whole Building - Public Housing_Pipe Insulation_Steam X-Large Valve_MF</v>
      </c>
      <c r="C4933" s="2" t="str">
        <f t="shared" si="241"/>
        <v>NSG_Income Eligible_Multi-Family_Whole Building - Public Housing_Pipe Insulation_Steam X-Large Valve_MF_2022</v>
      </c>
      <c r="D4933" s="13" t="str">
        <f>[11]Analysis!II5243</f>
        <v>NSG</v>
      </c>
      <c r="E4933" s="13" t="str">
        <f>[11]Analysis!IJ5243</f>
        <v>Income Eligible</v>
      </c>
      <c r="F4933" s="13" t="str">
        <f>[11]Analysis!IK5243</f>
        <v>Multi-Family</v>
      </c>
      <c r="G4933" s="13" t="str">
        <f>[11]Analysis!IL5243</f>
        <v>Whole Building - Public Housing</v>
      </c>
      <c r="H4933" s="13" t="str">
        <f>[11]Analysis!IM5243</f>
        <v>Pipe Insulation</v>
      </c>
      <c r="I4933" s="13" t="str">
        <f>[11]Analysis!IN5243</f>
        <v>Steam X-Large Valve</v>
      </c>
      <c r="J4933" s="13">
        <f>[11]Analysis!IO5243</f>
        <v>0</v>
      </c>
      <c r="K4933" s="13" t="str">
        <f>[11]Analysis!IP5243</f>
        <v>MF</v>
      </c>
      <c r="L4933" s="13">
        <f>[11]Analysis!IQ5243</f>
        <v>2022</v>
      </c>
      <c r="M4933" s="13">
        <f>[11]Analysis!IR5243</f>
        <v>1</v>
      </c>
      <c r="N4933" s="13" t="s">
        <v>1772</v>
      </c>
      <c r="O4933" s="14">
        <f>[11]Analysis!IS5243</f>
        <v>0</v>
      </c>
      <c r="P4933" s="14">
        <f t="shared" si="242"/>
        <v>0</v>
      </c>
      <c r="Q4933" s="14">
        <f>[11]Analysis!JA5243</f>
        <v>0</v>
      </c>
      <c r="R4933" s="12">
        <f>[11]Analysis!IY5243</f>
        <v>1</v>
      </c>
      <c r="S4933" s="14">
        <f>[11]Analysis!JA5243</f>
        <v>0</v>
      </c>
    </row>
    <row r="4934" spans="2:19" ht="15" customHeight="1" x14ac:dyDescent="0.35">
      <c r="B4934" s="2" t="str">
        <f t="shared" si="240"/>
        <v>NSG_Income Eligible_Multi-Family_Whole Building - Public Housing_Pipe Insulation_Steam X-Large Valve_MF</v>
      </c>
      <c r="C4934" s="2" t="str">
        <f t="shared" si="241"/>
        <v>NSG_Income Eligible_Multi-Family_Whole Building - Public Housing_Pipe Insulation_Steam X-Large Valve_MF_2023</v>
      </c>
      <c r="D4934" s="13" t="str">
        <f>[11]Analysis!II5244</f>
        <v>NSG</v>
      </c>
      <c r="E4934" s="13" t="str">
        <f>[11]Analysis!IJ5244</f>
        <v>Income Eligible</v>
      </c>
      <c r="F4934" s="13" t="str">
        <f>[11]Analysis!IK5244</f>
        <v>Multi-Family</v>
      </c>
      <c r="G4934" s="13" t="str">
        <f>[11]Analysis!IL5244</f>
        <v>Whole Building - Public Housing</v>
      </c>
      <c r="H4934" s="13" t="str">
        <f>[11]Analysis!IM5244</f>
        <v>Pipe Insulation</v>
      </c>
      <c r="I4934" s="13" t="str">
        <f>[11]Analysis!IN5244</f>
        <v>Steam X-Large Valve</v>
      </c>
      <c r="J4934" s="13">
        <f>[11]Analysis!IO5244</f>
        <v>0</v>
      </c>
      <c r="K4934" s="13" t="str">
        <f>[11]Analysis!IP5244</f>
        <v>MF</v>
      </c>
      <c r="L4934" s="13">
        <f>[11]Analysis!IQ5244</f>
        <v>2023</v>
      </c>
      <c r="M4934" s="13">
        <f>[11]Analysis!IR5244</f>
        <v>1</v>
      </c>
      <c r="N4934" s="13" t="s">
        <v>1772</v>
      </c>
      <c r="O4934" s="14">
        <f>[11]Analysis!IS5244</f>
        <v>0</v>
      </c>
      <c r="P4934" s="14">
        <f t="shared" si="242"/>
        <v>0</v>
      </c>
      <c r="Q4934" s="14">
        <f>[11]Analysis!JA5244</f>
        <v>0</v>
      </c>
      <c r="R4934" s="12">
        <f>[11]Analysis!IY5244</f>
        <v>1</v>
      </c>
      <c r="S4934" s="14">
        <f>[11]Analysis!JA5244</f>
        <v>0</v>
      </c>
    </row>
    <row r="4935" spans="2:19" ht="15" customHeight="1" x14ac:dyDescent="0.35">
      <c r="B4935" s="2" t="str">
        <f t="shared" si="240"/>
        <v>NSG_Income Eligible_Multi-Family_Whole Building - Public Housing_Pipe Insulation_Steam X-Large Valve_MF</v>
      </c>
      <c r="C4935" s="2" t="str">
        <f t="shared" si="241"/>
        <v>NSG_Income Eligible_Multi-Family_Whole Building - Public Housing_Pipe Insulation_Steam X-Large Valve_MF_2024</v>
      </c>
      <c r="D4935" s="13" t="str">
        <f>[11]Analysis!II5245</f>
        <v>NSG</v>
      </c>
      <c r="E4935" s="13" t="str">
        <f>[11]Analysis!IJ5245</f>
        <v>Income Eligible</v>
      </c>
      <c r="F4935" s="13" t="str">
        <f>[11]Analysis!IK5245</f>
        <v>Multi-Family</v>
      </c>
      <c r="G4935" s="13" t="str">
        <f>[11]Analysis!IL5245</f>
        <v>Whole Building - Public Housing</v>
      </c>
      <c r="H4935" s="13" t="str">
        <f>[11]Analysis!IM5245</f>
        <v>Pipe Insulation</v>
      </c>
      <c r="I4935" s="13" t="str">
        <f>[11]Analysis!IN5245</f>
        <v>Steam X-Large Valve</v>
      </c>
      <c r="J4935" s="13">
        <f>[11]Analysis!IO5245</f>
        <v>0</v>
      </c>
      <c r="K4935" s="13" t="str">
        <f>[11]Analysis!IP5245</f>
        <v>MF</v>
      </c>
      <c r="L4935" s="13">
        <f>[11]Analysis!IQ5245</f>
        <v>2024</v>
      </c>
      <c r="M4935" s="13">
        <f>[11]Analysis!IR5245</f>
        <v>1</v>
      </c>
      <c r="N4935" s="13" t="s">
        <v>1772</v>
      </c>
      <c r="O4935" s="14">
        <f>[11]Analysis!IS5245</f>
        <v>0</v>
      </c>
      <c r="P4935" s="14">
        <f t="shared" si="242"/>
        <v>0</v>
      </c>
      <c r="Q4935" s="14">
        <f>[11]Analysis!JA5245</f>
        <v>0</v>
      </c>
      <c r="R4935" s="12">
        <f>[11]Analysis!IY5245</f>
        <v>1</v>
      </c>
      <c r="S4935" s="14">
        <f>[11]Analysis!JA5245</f>
        <v>0</v>
      </c>
    </row>
    <row r="4936" spans="2:19" ht="15" customHeight="1" x14ac:dyDescent="0.35">
      <c r="B4936" s="2" t="str">
        <f t="shared" si="240"/>
        <v>NSG_Income Eligible_Multi-Family_Whole Building - Public Housing_Pipe Insulation_Steam X-Large Valve_MF</v>
      </c>
      <c r="C4936" s="2" t="str">
        <f t="shared" si="241"/>
        <v>NSG_Income Eligible_Multi-Family_Whole Building - Public Housing_Pipe Insulation_Steam X-Large Valve_MF_2025</v>
      </c>
      <c r="D4936" s="13" t="str">
        <f>[11]Analysis!II5246</f>
        <v>NSG</v>
      </c>
      <c r="E4936" s="13" t="str">
        <f>[11]Analysis!IJ5246</f>
        <v>Income Eligible</v>
      </c>
      <c r="F4936" s="13" t="str">
        <f>[11]Analysis!IK5246</f>
        <v>Multi-Family</v>
      </c>
      <c r="G4936" s="13" t="str">
        <f>[11]Analysis!IL5246</f>
        <v>Whole Building - Public Housing</v>
      </c>
      <c r="H4936" s="13" t="str">
        <f>[11]Analysis!IM5246</f>
        <v>Pipe Insulation</v>
      </c>
      <c r="I4936" s="13" t="str">
        <f>[11]Analysis!IN5246</f>
        <v>Steam X-Large Valve</v>
      </c>
      <c r="J4936" s="13">
        <f>[11]Analysis!IO5246</f>
        <v>0</v>
      </c>
      <c r="K4936" s="13" t="str">
        <f>[11]Analysis!IP5246</f>
        <v>MF</v>
      </c>
      <c r="L4936" s="13">
        <f>[11]Analysis!IQ5246</f>
        <v>2025</v>
      </c>
      <c r="M4936" s="13">
        <f>[11]Analysis!IR5246</f>
        <v>1</v>
      </c>
      <c r="N4936" s="13" t="s">
        <v>1772</v>
      </c>
      <c r="O4936" s="14">
        <f>[11]Analysis!IS5246</f>
        <v>0</v>
      </c>
      <c r="P4936" s="14">
        <f t="shared" si="242"/>
        <v>0</v>
      </c>
      <c r="Q4936" s="14">
        <f>[11]Analysis!JA5246</f>
        <v>0</v>
      </c>
      <c r="R4936" s="12">
        <f>[11]Analysis!IY5246</f>
        <v>1</v>
      </c>
      <c r="S4936" s="14">
        <f>[11]Analysis!JA5246</f>
        <v>0</v>
      </c>
    </row>
    <row r="4937" spans="2:19" ht="15" customHeight="1" x14ac:dyDescent="0.35">
      <c r="B4937" s="2" t="str">
        <f t="shared" si="240"/>
        <v>NSG_Income Eligible_Multi-Family_Whole Building - Public Housing_Steam Boiler_&gt;=300MBH, &lt;1,500, &gt;=81% AFUE_MF</v>
      </c>
      <c r="C4937" s="2" t="str">
        <f t="shared" si="241"/>
        <v>NSG_Income Eligible_Multi-Family_Whole Building - Public Housing_Steam Boiler_&gt;=300MBH, &lt;1,500, &gt;=81% AFUE_MF_2022</v>
      </c>
      <c r="D4937" s="13" t="str">
        <f>[11]Analysis!II5247</f>
        <v>NSG</v>
      </c>
      <c r="E4937" s="13" t="str">
        <f>[11]Analysis!IJ5247</f>
        <v>Income Eligible</v>
      </c>
      <c r="F4937" s="13" t="str">
        <f>[11]Analysis!IK5247</f>
        <v>Multi-Family</v>
      </c>
      <c r="G4937" s="13" t="str">
        <f>[11]Analysis!IL5247</f>
        <v>Whole Building - Public Housing</v>
      </c>
      <c r="H4937" s="13" t="str">
        <f>[11]Analysis!IM5247</f>
        <v>Steam Boiler</v>
      </c>
      <c r="I4937" s="13" t="str">
        <f>[11]Analysis!IN5247</f>
        <v>&gt;=300MBH, &lt;1,500, &gt;=81% AFUE</v>
      </c>
      <c r="J4937" s="13" t="str">
        <f>[11]Analysis!IO5247</f>
        <v>CI-HVC-BOIL-V08-200101</v>
      </c>
      <c r="K4937" s="13" t="str">
        <f>[11]Analysis!IP5247</f>
        <v>MF</v>
      </c>
      <c r="L4937" s="13">
        <f>[11]Analysis!IQ5247</f>
        <v>2022</v>
      </c>
      <c r="M4937" s="13">
        <f>[11]Analysis!IR5247</f>
        <v>450</v>
      </c>
      <c r="N4937" s="13" t="s">
        <v>1772</v>
      </c>
      <c r="O4937" s="14">
        <f>[11]Analysis!IS5247</f>
        <v>0</v>
      </c>
      <c r="P4937" s="14">
        <f t="shared" si="242"/>
        <v>0</v>
      </c>
      <c r="Q4937" s="14">
        <f>[11]Analysis!JA5247</f>
        <v>0</v>
      </c>
      <c r="R4937" s="12">
        <f>[11]Analysis!IY5247</f>
        <v>1</v>
      </c>
      <c r="S4937" s="14">
        <f>[11]Analysis!JA5247</f>
        <v>0</v>
      </c>
    </row>
    <row r="4938" spans="2:19" ht="15" customHeight="1" x14ac:dyDescent="0.35">
      <c r="B4938" s="2" t="str">
        <f t="shared" si="240"/>
        <v>NSG_Income Eligible_Multi-Family_Whole Building - Public Housing_Steam Boiler_&gt;=300MBH, &lt;1,500, &gt;=81% AFUE_MF</v>
      </c>
      <c r="C4938" s="2" t="str">
        <f t="shared" si="241"/>
        <v>NSG_Income Eligible_Multi-Family_Whole Building - Public Housing_Steam Boiler_&gt;=300MBH, &lt;1,500, &gt;=81% AFUE_MF_2023</v>
      </c>
      <c r="D4938" s="13" t="str">
        <f>[11]Analysis!II5248</f>
        <v>NSG</v>
      </c>
      <c r="E4938" s="13" t="str">
        <f>[11]Analysis!IJ5248</f>
        <v>Income Eligible</v>
      </c>
      <c r="F4938" s="13" t="str">
        <f>[11]Analysis!IK5248</f>
        <v>Multi-Family</v>
      </c>
      <c r="G4938" s="13" t="str">
        <f>[11]Analysis!IL5248</f>
        <v>Whole Building - Public Housing</v>
      </c>
      <c r="H4938" s="13" t="str">
        <f>[11]Analysis!IM5248</f>
        <v>Steam Boiler</v>
      </c>
      <c r="I4938" s="13" t="str">
        <f>[11]Analysis!IN5248</f>
        <v>&gt;=300MBH, &lt;1,500, &gt;=81% AFUE</v>
      </c>
      <c r="J4938" s="13" t="str">
        <f>[11]Analysis!IO5248</f>
        <v>CI-HVC-BOIL-V08-200101</v>
      </c>
      <c r="K4938" s="13" t="str">
        <f>[11]Analysis!IP5248</f>
        <v>MF</v>
      </c>
      <c r="L4938" s="13">
        <f>[11]Analysis!IQ5248</f>
        <v>2023</v>
      </c>
      <c r="M4938" s="13">
        <f>[11]Analysis!IR5248</f>
        <v>450</v>
      </c>
      <c r="N4938" s="13" t="s">
        <v>1772</v>
      </c>
      <c r="O4938" s="14">
        <f>[11]Analysis!IS5248</f>
        <v>0</v>
      </c>
      <c r="P4938" s="14">
        <f t="shared" si="242"/>
        <v>0</v>
      </c>
      <c r="Q4938" s="14">
        <f>[11]Analysis!JA5248</f>
        <v>0</v>
      </c>
      <c r="R4938" s="12">
        <f>[11]Analysis!IY5248</f>
        <v>1</v>
      </c>
      <c r="S4938" s="14">
        <f>[11]Analysis!JA5248</f>
        <v>0</v>
      </c>
    </row>
    <row r="4939" spans="2:19" ht="15" customHeight="1" x14ac:dyDescent="0.35">
      <c r="B4939" s="2" t="str">
        <f t="shared" si="240"/>
        <v>NSG_Income Eligible_Multi-Family_Whole Building - Public Housing_Steam Boiler_&gt;=300MBH, &lt;1,500, &gt;=81% AFUE_MF</v>
      </c>
      <c r="C4939" s="2" t="str">
        <f t="shared" si="241"/>
        <v>NSG_Income Eligible_Multi-Family_Whole Building - Public Housing_Steam Boiler_&gt;=300MBH, &lt;1,500, &gt;=81% AFUE_MF_2024</v>
      </c>
      <c r="D4939" s="13" t="str">
        <f>[11]Analysis!II5249</f>
        <v>NSG</v>
      </c>
      <c r="E4939" s="13" t="str">
        <f>[11]Analysis!IJ5249</f>
        <v>Income Eligible</v>
      </c>
      <c r="F4939" s="13" t="str">
        <f>[11]Analysis!IK5249</f>
        <v>Multi-Family</v>
      </c>
      <c r="G4939" s="13" t="str">
        <f>[11]Analysis!IL5249</f>
        <v>Whole Building - Public Housing</v>
      </c>
      <c r="H4939" s="13" t="str">
        <f>[11]Analysis!IM5249</f>
        <v>Steam Boiler</v>
      </c>
      <c r="I4939" s="13" t="str">
        <f>[11]Analysis!IN5249</f>
        <v>&gt;=300MBH, &lt;1,500, &gt;=81% AFUE</v>
      </c>
      <c r="J4939" s="13" t="str">
        <f>[11]Analysis!IO5249</f>
        <v>CI-HVC-BOIL-V08-200101</v>
      </c>
      <c r="K4939" s="13" t="str">
        <f>[11]Analysis!IP5249</f>
        <v>MF</v>
      </c>
      <c r="L4939" s="13">
        <f>[11]Analysis!IQ5249</f>
        <v>2024</v>
      </c>
      <c r="M4939" s="13">
        <f>[11]Analysis!IR5249</f>
        <v>450</v>
      </c>
      <c r="N4939" s="13" t="s">
        <v>1772</v>
      </c>
      <c r="O4939" s="14">
        <f>[11]Analysis!IS5249</f>
        <v>0</v>
      </c>
      <c r="P4939" s="14">
        <f t="shared" si="242"/>
        <v>0</v>
      </c>
      <c r="Q4939" s="14">
        <f>[11]Analysis!JA5249</f>
        <v>0</v>
      </c>
      <c r="R4939" s="12">
        <f>[11]Analysis!IY5249</f>
        <v>1</v>
      </c>
      <c r="S4939" s="14">
        <f>[11]Analysis!JA5249</f>
        <v>0</v>
      </c>
    </row>
    <row r="4940" spans="2:19" ht="15" customHeight="1" x14ac:dyDescent="0.35">
      <c r="B4940" s="2" t="str">
        <f t="shared" si="240"/>
        <v>NSG_Income Eligible_Multi-Family_Whole Building - Public Housing_Steam Boiler_&gt;=300MBH, &lt;1,500, &gt;=81% AFUE_MF</v>
      </c>
      <c r="C4940" s="2" t="str">
        <f t="shared" si="241"/>
        <v>NSG_Income Eligible_Multi-Family_Whole Building - Public Housing_Steam Boiler_&gt;=300MBH, &lt;1,500, &gt;=81% AFUE_MF_2025</v>
      </c>
      <c r="D4940" s="13" t="str">
        <f>[11]Analysis!II5250</f>
        <v>NSG</v>
      </c>
      <c r="E4940" s="13" t="str">
        <f>[11]Analysis!IJ5250</f>
        <v>Income Eligible</v>
      </c>
      <c r="F4940" s="13" t="str">
        <f>[11]Analysis!IK5250</f>
        <v>Multi-Family</v>
      </c>
      <c r="G4940" s="13" t="str">
        <f>[11]Analysis!IL5250</f>
        <v>Whole Building - Public Housing</v>
      </c>
      <c r="H4940" s="13" t="str">
        <f>[11]Analysis!IM5250</f>
        <v>Steam Boiler</v>
      </c>
      <c r="I4940" s="13" t="str">
        <f>[11]Analysis!IN5250</f>
        <v>&gt;=300MBH, &lt;1,500, &gt;=81% AFUE</v>
      </c>
      <c r="J4940" s="13" t="str">
        <f>[11]Analysis!IO5250</f>
        <v>CI-HVC-BOIL-V08-200101</v>
      </c>
      <c r="K4940" s="13" t="str">
        <f>[11]Analysis!IP5250</f>
        <v>MF</v>
      </c>
      <c r="L4940" s="13">
        <f>[11]Analysis!IQ5250</f>
        <v>2025</v>
      </c>
      <c r="M4940" s="13">
        <f>[11]Analysis!IR5250</f>
        <v>450</v>
      </c>
      <c r="N4940" s="13" t="s">
        <v>1772</v>
      </c>
      <c r="O4940" s="14">
        <f>[11]Analysis!IS5250</f>
        <v>0</v>
      </c>
      <c r="P4940" s="14">
        <f t="shared" si="242"/>
        <v>0</v>
      </c>
      <c r="Q4940" s="14">
        <f>[11]Analysis!JA5250</f>
        <v>0</v>
      </c>
      <c r="R4940" s="12">
        <f>[11]Analysis!IY5250</f>
        <v>1</v>
      </c>
      <c r="S4940" s="14">
        <f>[11]Analysis!JA5250</f>
        <v>0</v>
      </c>
    </row>
    <row r="4941" spans="2:19" ht="15" customHeight="1" x14ac:dyDescent="0.35">
      <c r="B4941" s="2" t="str">
        <f t="shared" si="240"/>
        <v>NSG_Income Eligible_Multi-Family_Whole Building - Public Housing_Steam Boiler_ &gt;=1500MBH, &gt;=82% TE_MF</v>
      </c>
      <c r="C4941" s="2" t="str">
        <f t="shared" si="241"/>
        <v>NSG_Income Eligible_Multi-Family_Whole Building - Public Housing_Steam Boiler_ &gt;=1500MBH, &gt;=82% TE_MF_2022</v>
      </c>
      <c r="D4941" s="13" t="str">
        <f>[11]Analysis!II5251</f>
        <v>NSG</v>
      </c>
      <c r="E4941" s="13" t="str">
        <f>[11]Analysis!IJ5251</f>
        <v>Income Eligible</v>
      </c>
      <c r="F4941" s="13" t="str">
        <f>[11]Analysis!IK5251</f>
        <v>Multi-Family</v>
      </c>
      <c r="G4941" s="13" t="str">
        <f>[11]Analysis!IL5251</f>
        <v>Whole Building - Public Housing</v>
      </c>
      <c r="H4941" s="13" t="str">
        <f>[11]Analysis!IM5251</f>
        <v>Steam Boiler</v>
      </c>
      <c r="I4941" s="13" t="str">
        <f>[11]Analysis!IN5251</f>
        <v xml:space="preserve"> &gt;=1500MBH, &gt;=82% TE</v>
      </c>
      <c r="J4941" s="13" t="str">
        <f>[11]Analysis!IO5251</f>
        <v>CI-HVC-BOIL-V08-200101</v>
      </c>
      <c r="K4941" s="13" t="str">
        <f>[11]Analysis!IP5251</f>
        <v>MF</v>
      </c>
      <c r="L4941" s="13">
        <f>[11]Analysis!IQ5251</f>
        <v>2022</v>
      </c>
      <c r="M4941" s="13">
        <f>[11]Analysis!IR5251</f>
        <v>1500</v>
      </c>
      <c r="N4941" s="13" t="s">
        <v>1772</v>
      </c>
      <c r="O4941" s="14">
        <f>[11]Analysis!IS5251</f>
        <v>0</v>
      </c>
      <c r="P4941" s="14">
        <f t="shared" si="242"/>
        <v>0</v>
      </c>
      <c r="Q4941" s="14">
        <f>[11]Analysis!JA5251</f>
        <v>0</v>
      </c>
      <c r="R4941" s="12">
        <f>[11]Analysis!IY5251</f>
        <v>1</v>
      </c>
      <c r="S4941" s="14">
        <f>[11]Analysis!JA5251</f>
        <v>0</v>
      </c>
    </row>
    <row r="4942" spans="2:19" ht="15" customHeight="1" x14ac:dyDescent="0.35">
      <c r="B4942" s="2" t="str">
        <f t="shared" si="240"/>
        <v>NSG_Income Eligible_Multi-Family_Whole Building - Public Housing_Steam Boiler_ &gt;=1500MBH, &gt;=82% TE_MF</v>
      </c>
      <c r="C4942" s="2" t="str">
        <f t="shared" si="241"/>
        <v>NSG_Income Eligible_Multi-Family_Whole Building - Public Housing_Steam Boiler_ &gt;=1500MBH, &gt;=82% TE_MF_2023</v>
      </c>
      <c r="D4942" s="13" t="str">
        <f>[11]Analysis!II5252</f>
        <v>NSG</v>
      </c>
      <c r="E4942" s="13" t="str">
        <f>[11]Analysis!IJ5252</f>
        <v>Income Eligible</v>
      </c>
      <c r="F4942" s="13" t="str">
        <f>[11]Analysis!IK5252</f>
        <v>Multi-Family</v>
      </c>
      <c r="G4942" s="13" t="str">
        <f>[11]Analysis!IL5252</f>
        <v>Whole Building - Public Housing</v>
      </c>
      <c r="H4942" s="13" t="str">
        <f>[11]Analysis!IM5252</f>
        <v>Steam Boiler</v>
      </c>
      <c r="I4942" s="13" t="str">
        <f>[11]Analysis!IN5252</f>
        <v xml:space="preserve"> &gt;=1500MBH, &gt;=82% TE</v>
      </c>
      <c r="J4942" s="13" t="str">
        <f>[11]Analysis!IO5252</f>
        <v>CI-HVC-BOIL-V08-200101</v>
      </c>
      <c r="K4942" s="13" t="str">
        <f>[11]Analysis!IP5252</f>
        <v>MF</v>
      </c>
      <c r="L4942" s="13">
        <f>[11]Analysis!IQ5252</f>
        <v>2023</v>
      </c>
      <c r="M4942" s="13">
        <f>[11]Analysis!IR5252</f>
        <v>1500</v>
      </c>
      <c r="N4942" s="13" t="s">
        <v>1772</v>
      </c>
      <c r="O4942" s="14">
        <f>[11]Analysis!IS5252</f>
        <v>0</v>
      </c>
      <c r="P4942" s="14">
        <f t="shared" si="242"/>
        <v>0</v>
      </c>
      <c r="Q4942" s="14">
        <f>[11]Analysis!JA5252</f>
        <v>0</v>
      </c>
      <c r="R4942" s="12">
        <f>[11]Analysis!IY5252</f>
        <v>1</v>
      </c>
      <c r="S4942" s="14">
        <f>[11]Analysis!JA5252</f>
        <v>0</v>
      </c>
    </row>
    <row r="4943" spans="2:19" ht="15" customHeight="1" x14ac:dyDescent="0.35">
      <c r="B4943" s="2" t="str">
        <f t="shared" si="240"/>
        <v>NSG_Income Eligible_Multi-Family_Whole Building - Public Housing_Steam Boiler_ &gt;=1500MBH, &gt;=82% TE_MF</v>
      </c>
      <c r="C4943" s="2" t="str">
        <f t="shared" si="241"/>
        <v>NSG_Income Eligible_Multi-Family_Whole Building - Public Housing_Steam Boiler_ &gt;=1500MBH, &gt;=82% TE_MF_2024</v>
      </c>
      <c r="D4943" s="13" t="str">
        <f>[11]Analysis!II5253</f>
        <v>NSG</v>
      </c>
      <c r="E4943" s="13" t="str">
        <f>[11]Analysis!IJ5253</f>
        <v>Income Eligible</v>
      </c>
      <c r="F4943" s="13" t="str">
        <f>[11]Analysis!IK5253</f>
        <v>Multi-Family</v>
      </c>
      <c r="G4943" s="13" t="str">
        <f>[11]Analysis!IL5253</f>
        <v>Whole Building - Public Housing</v>
      </c>
      <c r="H4943" s="13" t="str">
        <f>[11]Analysis!IM5253</f>
        <v>Steam Boiler</v>
      </c>
      <c r="I4943" s="13" t="str">
        <f>[11]Analysis!IN5253</f>
        <v xml:space="preserve"> &gt;=1500MBH, &gt;=82% TE</v>
      </c>
      <c r="J4943" s="13" t="str">
        <f>[11]Analysis!IO5253</f>
        <v>CI-HVC-BOIL-V08-200101</v>
      </c>
      <c r="K4943" s="13" t="str">
        <f>[11]Analysis!IP5253</f>
        <v>MF</v>
      </c>
      <c r="L4943" s="13">
        <f>[11]Analysis!IQ5253</f>
        <v>2024</v>
      </c>
      <c r="M4943" s="13">
        <f>[11]Analysis!IR5253</f>
        <v>1500</v>
      </c>
      <c r="N4943" s="13" t="s">
        <v>1772</v>
      </c>
      <c r="O4943" s="14">
        <f>[11]Analysis!IS5253</f>
        <v>0</v>
      </c>
      <c r="P4943" s="14">
        <f t="shared" si="242"/>
        <v>0</v>
      </c>
      <c r="Q4943" s="14">
        <f>[11]Analysis!JA5253</f>
        <v>0</v>
      </c>
      <c r="R4943" s="12">
        <f>[11]Analysis!IY5253</f>
        <v>1</v>
      </c>
      <c r="S4943" s="14">
        <f>[11]Analysis!JA5253</f>
        <v>0</v>
      </c>
    </row>
    <row r="4944" spans="2:19" ht="15" customHeight="1" x14ac:dyDescent="0.35">
      <c r="B4944" s="2" t="str">
        <f t="shared" si="240"/>
        <v>NSG_Income Eligible_Multi-Family_Whole Building - Public Housing_Steam Boiler_ &gt;=1500MBH, &gt;=82% TE_MF</v>
      </c>
      <c r="C4944" s="2" t="str">
        <f t="shared" si="241"/>
        <v>NSG_Income Eligible_Multi-Family_Whole Building - Public Housing_Steam Boiler_ &gt;=1500MBH, &gt;=82% TE_MF_2025</v>
      </c>
      <c r="D4944" s="13" t="str">
        <f>[11]Analysis!II5254</f>
        <v>NSG</v>
      </c>
      <c r="E4944" s="13" t="str">
        <f>[11]Analysis!IJ5254</f>
        <v>Income Eligible</v>
      </c>
      <c r="F4944" s="13" t="str">
        <f>[11]Analysis!IK5254</f>
        <v>Multi-Family</v>
      </c>
      <c r="G4944" s="13" t="str">
        <f>[11]Analysis!IL5254</f>
        <v>Whole Building - Public Housing</v>
      </c>
      <c r="H4944" s="13" t="str">
        <f>[11]Analysis!IM5254</f>
        <v>Steam Boiler</v>
      </c>
      <c r="I4944" s="13" t="str">
        <f>[11]Analysis!IN5254</f>
        <v xml:space="preserve"> &gt;=1500MBH, &gt;=82% TE</v>
      </c>
      <c r="J4944" s="13" t="str">
        <f>[11]Analysis!IO5254</f>
        <v>CI-HVC-BOIL-V08-200101</v>
      </c>
      <c r="K4944" s="13" t="str">
        <f>[11]Analysis!IP5254</f>
        <v>MF</v>
      </c>
      <c r="L4944" s="13">
        <f>[11]Analysis!IQ5254</f>
        <v>2025</v>
      </c>
      <c r="M4944" s="13">
        <f>[11]Analysis!IR5254</f>
        <v>1500</v>
      </c>
      <c r="N4944" s="13" t="s">
        <v>1772</v>
      </c>
      <c r="O4944" s="14">
        <f>[11]Analysis!IS5254</f>
        <v>0</v>
      </c>
      <c r="P4944" s="14">
        <f t="shared" si="242"/>
        <v>0</v>
      </c>
      <c r="Q4944" s="14">
        <f>[11]Analysis!JA5254</f>
        <v>0</v>
      </c>
      <c r="R4944" s="12">
        <f>[11]Analysis!IY5254</f>
        <v>1</v>
      </c>
      <c r="S4944" s="14">
        <f>[11]Analysis!JA5254</f>
        <v>0</v>
      </c>
    </row>
    <row r="4945" spans="2:19" ht="15" customHeight="1" x14ac:dyDescent="0.35">
      <c r="B4945" s="2" t="str">
        <f t="shared" si="240"/>
        <v>NSG_Income Eligible_Multi-Family_Whole Building - Public Housing_Steam Boiler Averaging Controls_0_MF</v>
      </c>
      <c r="C4945" s="2" t="str">
        <f t="shared" si="241"/>
        <v>NSG_Income Eligible_Multi-Family_Whole Building - Public Housing_Steam Boiler Averaging Controls_0_MF_2022</v>
      </c>
      <c r="D4945" s="13" t="str">
        <f>[11]Analysis!II5255</f>
        <v>NSG</v>
      </c>
      <c r="E4945" s="13" t="str">
        <f>[11]Analysis!IJ5255</f>
        <v>Income Eligible</v>
      </c>
      <c r="F4945" s="13" t="str">
        <f>[11]Analysis!IK5255</f>
        <v>Multi-Family</v>
      </c>
      <c r="G4945" s="13" t="str">
        <f>[11]Analysis!IL5255</f>
        <v>Whole Building - Public Housing</v>
      </c>
      <c r="H4945" s="13" t="str">
        <f>[11]Analysis!IM5255</f>
        <v>Steam Boiler Averaging Controls</v>
      </c>
      <c r="I4945" s="13">
        <f>[11]Analysis!IN5255</f>
        <v>0</v>
      </c>
      <c r="J4945" s="13" t="str">
        <f>[11]Analysis!IO5255</f>
        <v>CI-HVC-SBAC-V02-190101</v>
      </c>
      <c r="K4945" s="13" t="str">
        <f>[11]Analysis!IP5255</f>
        <v>MF</v>
      </c>
      <c r="L4945" s="13">
        <f>[11]Analysis!IQ5255</f>
        <v>2022</v>
      </c>
      <c r="M4945" s="13">
        <f>[11]Analysis!IR5255</f>
        <v>1</v>
      </c>
      <c r="N4945" s="13" t="s">
        <v>1772</v>
      </c>
      <c r="O4945" s="14">
        <f>[11]Analysis!IS5255</f>
        <v>0</v>
      </c>
      <c r="P4945" s="14">
        <f t="shared" si="242"/>
        <v>0</v>
      </c>
      <c r="Q4945" s="14">
        <f>[11]Analysis!JA5255</f>
        <v>0</v>
      </c>
      <c r="R4945" s="12">
        <f>[11]Analysis!IY5255</f>
        <v>1</v>
      </c>
      <c r="S4945" s="14">
        <f>[11]Analysis!JA5255</f>
        <v>0</v>
      </c>
    </row>
    <row r="4946" spans="2:19" ht="15" customHeight="1" x14ac:dyDescent="0.35">
      <c r="B4946" s="2" t="str">
        <f t="shared" si="240"/>
        <v>NSG_Income Eligible_Multi-Family_Whole Building - Public Housing_Steam Boiler Averaging Controls_0_MF</v>
      </c>
      <c r="C4946" s="2" t="str">
        <f t="shared" si="241"/>
        <v>NSG_Income Eligible_Multi-Family_Whole Building - Public Housing_Steam Boiler Averaging Controls_0_MF_2023</v>
      </c>
      <c r="D4946" s="13" t="str">
        <f>[11]Analysis!II5256</f>
        <v>NSG</v>
      </c>
      <c r="E4946" s="13" t="str">
        <f>[11]Analysis!IJ5256</f>
        <v>Income Eligible</v>
      </c>
      <c r="F4946" s="13" t="str">
        <f>[11]Analysis!IK5256</f>
        <v>Multi-Family</v>
      </c>
      <c r="G4946" s="13" t="str">
        <f>[11]Analysis!IL5256</f>
        <v>Whole Building - Public Housing</v>
      </c>
      <c r="H4946" s="13" t="str">
        <f>[11]Analysis!IM5256</f>
        <v>Steam Boiler Averaging Controls</v>
      </c>
      <c r="I4946" s="13">
        <f>[11]Analysis!IN5256</f>
        <v>0</v>
      </c>
      <c r="J4946" s="13" t="str">
        <f>[11]Analysis!IO5256</f>
        <v>CI-HVC-SBAC-V02-190101</v>
      </c>
      <c r="K4946" s="13" t="str">
        <f>[11]Analysis!IP5256</f>
        <v>MF</v>
      </c>
      <c r="L4946" s="13">
        <f>[11]Analysis!IQ5256</f>
        <v>2023</v>
      </c>
      <c r="M4946" s="13">
        <f>[11]Analysis!IR5256</f>
        <v>1</v>
      </c>
      <c r="N4946" s="13" t="s">
        <v>1772</v>
      </c>
      <c r="O4946" s="14">
        <f>[11]Analysis!IS5256</f>
        <v>0</v>
      </c>
      <c r="P4946" s="14">
        <f t="shared" si="242"/>
        <v>0</v>
      </c>
      <c r="Q4946" s="14">
        <f>[11]Analysis!JA5256</f>
        <v>0</v>
      </c>
      <c r="R4946" s="12">
        <f>[11]Analysis!IY5256</f>
        <v>1</v>
      </c>
      <c r="S4946" s="14">
        <f>[11]Analysis!JA5256</f>
        <v>0</v>
      </c>
    </row>
    <row r="4947" spans="2:19" ht="15" customHeight="1" x14ac:dyDescent="0.35">
      <c r="B4947" s="2" t="str">
        <f t="shared" si="240"/>
        <v>NSG_Income Eligible_Multi-Family_Whole Building - Public Housing_Steam Boiler Averaging Controls_0_MF</v>
      </c>
      <c r="C4947" s="2" t="str">
        <f t="shared" si="241"/>
        <v>NSG_Income Eligible_Multi-Family_Whole Building - Public Housing_Steam Boiler Averaging Controls_0_MF_2024</v>
      </c>
      <c r="D4947" s="13" t="str">
        <f>[11]Analysis!II5257</f>
        <v>NSG</v>
      </c>
      <c r="E4947" s="13" t="str">
        <f>[11]Analysis!IJ5257</f>
        <v>Income Eligible</v>
      </c>
      <c r="F4947" s="13" t="str">
        <f>[11]Analysis!IK5257</f>
        <v>Multi-Family</v>
      </c>
      <c r="G4947" s="13" t="str">
        <f>[11]Analysis!IL5257</f>
        <v>Whole Building - Public Housing</v>
      </c>
      <c r="H4947" s="13" t="str">
        <f>[11]Analysis!IM5257</f>
        <v>Steam Boiler Averaging Controls</v>
      </c>
      <c r="I4947" s="13">
        <f>[11]Analysis!IN5257</f>
        <v>0</v>
      </c>
      <c r="J4947" s="13" t="str">
        <f>[11]Analysis!IO5257</f>
        <v>CI-HVC-SBAC-V02-190101</v>
      </c>
      <c r="K4947" s="13" t="str">
        <f>[11]Analysis!IP5257</f>
        <v>MF</v>
      </c>
      <c r="L4947" s="13">
        <f>[11]Analysis!IQ5257</f>
        <v>2024</v>
      </c>
      <c r="M4947" s="13">
        <f>[11]Analysis!IR5257</f>
        <v>1</v>
      </c>
      <c r="N4947" s="13" t="s">
        <v>1772</v>
      </c>
      <c r="O4947" s="14">
        <f>[11]Analysis!IS5257</f>
        <v>0</v>
      </c>
      <c r="P4947" s="14">
        <f t="shared" si="242"/>
        <v>0</v>
      </c>
      <c r="Q4947" s="14">
        <f>[11]Analysis!JA5257</f>
        <v>0</v>
      </c>
      <c r="R4947" s="12">
        <f>[11]Analysis!IY5257</f>
        <v>1</v>
      </c>
      <c r="S4947" s="14">
        <f>[11]Analysis!JA5257</f>
        <v>0</v>
      </c>
    </row>
    <row r="4948" spans="2:19" ht="15" customHeight="1" x14ac:dyDescent="0.35">
      <c r="B4948" s="2" t="str">
        <f t="shared" si="240"/>
        <v>NSG_Income Eligible_Multi-Family_Whole Building - Public Housing_Steam Boiler Averaging Controls_0_MF</v>
      </c>
      <c r="C4948" s="2" t="str">
        <f t="shared" si="241"/>
        <v>NSG_Income Eligible_Multi-Family_Whole Building - Public Housing_Steam Boiler Averaging Controls_0_MF_2025</v>
      </c>
      <c r="D4948" s="13" t="str">
        <f>[11]Analysis!II5258</f>
        <v>NSG</v>
      </c>
      <c r="E4948" s="13" t="str">
        <f>[11]Analysis!IJ5258</f>
        <v>Income Eligible</v>
      </c>
      <c r="F4948" s="13" t="str">
        <f>[11]Analysis!IK5258</f>
        <v>Multi-Family</v>
      </c>
      <c r="G4948" s="13" t="str">
        <f>[11]Analysis!IL5258</f>
        <v>Whole Building - Public Housing</v>
      </c>
      <c r="H4948" s="13" t="str">
        <f>[11]Analysis!IM5258</f>
        <v>Steam Boiler Averaging Controls</v>
      </c>
      <c r="I4948" s="13">
        <f>[11]Analysis!IN5258</f>
        <v>0</v>
      </c>
      <c r="J4948" s="13" t="str">
        <f>[11]Analysis!IO5258</f>
        <v>CI-HVC-SBAC-V02-190101</v>
      </c>
      <c r="K4948" s="13" t="str">
        <f>[11]Analysis!IP5258</f>
        <v>MF</v>
      </c>
      <c r="L4948" s="13">
        <f>[11]Analysis!IQ5258</f>
        <v>2025</v>
      </c>
      <c r="M4948" s="13">
        <f>[11]Analysis!IR5258</f>
        <v>1</v>
      </c>
      <c r="N4948" s="13" t="s">
        <v>1772</v>
      </c>
      <c r="O4948" s="14">
        <f>[11]Analysis!IS5258</f>
        <v>0</v>
      </c>
      <c r="P4948" s="14">
        <f t="shared" si="242"/>
        <v>0</v>
      </c>
      <c r="Q4948" s="14">
        <f>[11]Analysis!JA5258</f>
        <v>0</v>
      </c>
      <c r="R4948" s="12">
        <f>[11]Analysis!IY5258</f>
        <v>1</v>
      </c>
      <c r="S4948" s="14">
        <f>[11]Analysis!JA5258</f>
        <v>0</v>
      </c>
    </row>
    <row r="4949" spans="2:19" ht="15" customHeight="1" x14ac:dyDescent="0.35">
      <c r="B4949" s="2" t="str">
        <f t="shared" si="240"/>
        <v>NSG_Income Eligible_Multi-Family_Whole Building - Public Housing_Steam Traps_HVAC Repair/Rep - Audit_MF</v>
      </c>
      <c r="C4949" s="2" t="str">
        <f t="shared" si="241"/>
        <v>NSG_Income Eligible_Multi-Family_Whole Building - Public Housing_Steam Traps_HVAC Repair/Rep - Audit_MF_2022</v>
      </c>
      <c r="D4949" s="13" t="str">
        <f>[11]Analysis!II5259</f>
        <v>NSG</v>
      </c>
      <c r="E4949" s="13" t="str">
        <f>[11]Analysis!IJ5259</f>
        <v>Income Eligible</v>
      </c>
      <c r="F4949" s="13" t="str">
        <f>[11]Analysis!IK5259</f>
        <v>Multi-Family</v>
      </c>
      <c r="G4949" s="13" t="str">
        <f>[11]Analysis!IL5259</f>
        <v>Whole Building - Public Housing</v>
      </c>
      <c r="H4949" s="13" t="str">
        <f>[11]Analysis!IM5259</f>
        <v>Steam Traps</v>
      </c>
      <c r="I4949" s="13" t="str">
        <f>[11]Analysis!IN5259</f>
        <v>HVAC Repair/Rep - Audit</v>
      </c>
      <c r="J4949" s="13" t="str">
        <f>[11]Analysis!IO5259</f>
        <v>CI-HVC-STRE-V06-200101</v>
      </c>
      <c r="K4949" s="13" t="str">
        <f>[11]Analysis!IP5259</f>
        <v>MF</v>
      </c>
      <c r="L4949" s="13">
        <f>[11]Analysis!IQ5259</f>
        <v>2022</v>
      </c>
      <c r="M4949" s="13">
        <f>[11]Analysis!IR5259</f>
        <v>1</v>
      </c>
      <c r="N4949" s="13" t="s">
        <v>1772</v>
      </c>
      <c r="O4949" s="14">
        <f>[11]Analysis!IS5259</f>
        <v>1</v>
      </c>
      <c r="P4949" s="14">
        <f t="shared" si="242"/>
        <v>1</v>
      </c>
      <c r="Q4949" s="14">
        <f>[11]Analysis!JA5259</f>
        <v>158.21234468156055</v>
      </c>
      <c r="R4949" s="12">
        <f>[11]Analysis!IY5259</f>
        <v>1</v>
      </c>
      <c r="S4949" s="14">
        <f>[11]Analysis!JA5259</f>
        <v>158.21234468156055</v>
      </c>
    </row>
    <row r="4950" spans="2:19" ht="15" customHeight="1" x14ac:dyDescent="0.35">
      <c r="B4950" s="2" t="str">
        <f t="shared" ref="B4950:B5013" si="243">D4950&amp;"_"&amp;E4950&amp;"_"&amp;F4950&amp;"_"&amp;G4950&amp;"_"&amp;H4950&amp;"_"&amp;I4950&amp;"_"&amp;K4950</f>
        <v>NSG_Income Eligible_Multi-Family_Whole Building - Public Housing_Steam Traps_HVAC Repair/Rep - Audit_MF</v>
      </c>
      <c r="C4950" s="2" t="str">
        <f t="shared" ref="C4950:C5013" si="244">D4950&amp;"_"&amp;E4950&amp;"_"&amp;F4950&amp;"_"&amp;G4950&amp;"_"&amp;H4950&amp;"_"&amp;I4950&amp;"_"&amp;K4950&amp;"_"&amp;L4950</f>
        <v>NSG_Income Eligible_Multi-Family_Whole Building - Public Housing_Steam Traps_HVAC Repair/Rep - Audit_MF_2023</v>
      </c>
      <c r="D4950" s="13" t="str">
        <f>[11]Analysis!II5260</f>
        <v>NSG</v>
      </c>
      <c r="E4950" s="13" t="str">
        <f>[11]Analysis!IJ5260</f>
        <v>Income Eligible</v>
      </c>
      <c r="F4950" s="13" t="str">
        <f>[11]Analysis!IK5260</f>
        <v>Multi-Family</v>
      </c>
      <c r="G4950" s="13" t="str">
        <f>[11]Analysis!IL5260</f>
        <v>Whole Building - Public Housing</v>
      </c>
      <c r="H4950" s="13" t="str">
        <f>[11]Analysis!IM5260</f>
        <v>Steam Traps</v>
      </c>
      <c r="I4950" s="13" t="str">
        <f>[11]Analysis!IN5260</f>
        <v>HVAC Repair/Rep - Audit</v>
      </c>
      <c r="J4950" s="13" t="str">
        <f>[11]Analysis!IO5260</f>
        <v>CI-HVC-STRE-V06-200101</v>
      </c>
      <c r="K4950" s="13" t="str">
        <f>[11]Analysis!IP5260</f>
        <v>MF</v>
      </c>
      <c r="L4950" s="13">
        <f>[11]Analysis!IQ5260</f>
        <v>2023</v>
      </c>
      <c r="M4950" s="13">
        <f>[11]Analysis!IR5260</f>
        <v>1</v>
      </c>
      <c r="N4950" s="13" t="s">
        <v>1772</v>
      </c>
      <c r="O4950" s="14">
        <f>[11]Analysis!IS5260</f>
        <v>1</v>
      </c>
      <c r="P4950" s="14">
        <f t="shared" ref="P4950:P5013" si="245">M4950*O4950</f>
        <v>1</v>
      </c>
      <c r="Q4950" s="14">
        <f>[11]Analysis!JA5260</f>
        <v>158.21234468156055</v>
      </c>
      <c r="R4950" s="12">
        <f>[11]Analysis!IY5260</f>
        <v>1</v>
      </c>
      <c r="S4950" s="14">
        <f>[11]Analysis!JA5260</f>
        <v>158.21234468156055</v>
      </c>
    </row>
    <row r="4951" spans="2:19" ht="15" customHeight="1" x14ac:dyDescent="0.35">
      <c r="B4951" s="2" t="str">
        <f t="shared" si="243"/>
        <v>NSG_Income Eligible_Multi-Family_Whole Building - Public Housing_Steam Traps_HVAC Repair/Rep - Audit_MF</v>
      </c>
      <c r="C4951" s="2" t="str">
        <f t="shared" si="244"/>
        <v>NSG_Income Eligible_Multi-Family_Whole Building - Public Housing_Steam Traps_HVAC Repair/Rep - Audit_MF_2024</v>
      </c>
      <c r="D4951" s="13" t="str">
        <f>[11]Analysis!II5261</f>
        <v>NSG</v>
      </c>
      <c r="E4951" s="13" t="str">
        <f>[11]Analysis!IJ5261</f>
        <v>Income Eligible</v>
      </c>
      <c r="F4951" s="13" t="str">
        <f>[11]Analysis!IK5261</f>
        <v>Multi-Family</v>
      </c>
      <c r="G4951" s="13" t="str">
        <f>[11]Analysis!IL5261</f>
        <v>Whole Building - Public Housing</v>
      </c>
      <c r="H4951" s="13" t="str">
        <f>[11]Analysis!IM5261</f>
        <v>Steam Traps</v>
      </c>
      <c r="I4951" s="13" t="str">
        <f>[11]Analysis!IN5261</f>
        <v>HVAC Repair/Rep - Audit</v>
      </c>
      <c r="J4951" s="13" t="str">
        <f>[11]Analysis!IO5261</f>
        <v>CI-HVC-STRE-V06-200101</v>
      </c>
      <c r="K4951" s="13" t="str">
        <f>[11]Analysis!IP5261</f>
        <v>MF</v>
      </c>
      <c r="L4951" s="13">
        <f>[11]Analysis!IQ5261</f>
        <v>2024</v>
      </c>
      <c r="M4951" s="13">
        <f>[11]Analysis!IR5261</f>
        <v>1</v>
      </c>
      <c r="N4951" s="13" t="s">
        <v>1772</v>
      </c>
      <c r="O4951" s="14">
        <f>[11]Analysis!IS5261</f>
        <v>1</v>
      </c>
      <c r="P4951" s="14">
        <f t="shared" si="245"/>
        <v>1</v>
      </c>
      <c r="Q4951" s="14">
        <f>[11]Analysis!JA5261</f>
        <v>158.21234468156055</v>
      </c>
      <c r="R4951" s="12">
        <f>[11]Analysis!IY5261</f>
        <v>1</v>
      </c>
      <c r="S4951" s="14">
        <f>[11]Analysis!JA5261</f>
        <v>158.21234468156055</v>
      </c>
    </row>
    <row r="4952" spans="2:19" ht="15" customHeight="1" x14ac:dyDescent="0.35">
      <c r="B4952" s="2" t="str">
        <f t="shared" si="243"/>
        <v>NSG_Income Eligible_Multi-Family_Whole Building - Public Housing_Steam Traps_HVAC Repair/Rep - Audit_MF</v>
      </c>
      <c r="C4952" s="2" t="str">
        <f t="shared" si="244"/>
        <v>NSG_Income Eligible_Multi-Family_Whole Building - Public Housing_Steam Traps_HVAC Repair/Rep - Audit_MF_2025</v>
      </c>
      <c r="D4952" s="13" t="str">
        <f>[11]Analysis!II5262</f>
        <v>NSG</v>
      </c>
      <c r="E4952" s="13" t="str">
        <f>[11]Analysis!IJ5262</f>
        <v>Income Eligible</v>
      </c>
      <c r="F4952" s="13" t="str">
        <f>[11]Analysis!IK5262</f>
        <v>Multi-Family</v>
      </c>
      <c r="G4952" s="13" t="str">
        <f>[11]Analysis!IL5262</f>
        <v>Whole Building - Public Housing</v>
      </c>
      <c r="H4952" s="13" t="str">
        <f>[11]Analysis!IM5262</f>
        <v>Steam Traps</v>
      </c>
      <c r="I4952" s="13" t="str">
        <f>[11]Analysis!IN5262</f>
        <v>HVAC Repair/Rep - Audit</v>
      </c>
      <c r="J4952" s="13" t="str">
        <f>[11]Analysis!IO5262</f>
        <v>CI-HVC-STRE-V06-200101</v>
      </c>
      <c r="K4952" s="13" t="str">
        <f>[11]Analysis!IP5262</f>
        <v>MF</v>
      </c>
      <c r="L4952" s="13">
        <f>[11]Analysis!IQ5262</f>
        <v>2025</v>
      </c>
      <c r="M4952" s="13">
        <f>[11]Analysis!IR5262</f>
        <v>1</v>
      </c>
      <c r="N4952" s="13" t="s">
        <v>1772</v>
      </c>
      <c r="O4952" s="14">
        <f>[11]Analysis!IS5262</f>
        <v>1</v>
      </c>
      <c r="P4952" s="14">
        <f t="shared" si="245"/>
        <v>1</v>
      </c>
      <c r="Q4952" s="14">
        <f>[11]Analysis!JA5262</f>
        <v>158.21234468156055</v>
      </c>
      <c r="R4952" s="12">
        <f>[11]Analysis!IY5262</f>
        <v>1</v>
      </c>
      <c r="S4952" s="14">
        <f>[11]Analysis!JA5262</f>
        <v>158.21234468156055</v>
      </c>
    </row>
    <row r="4953" spans="2:19" ht="15" customHeight="1" x14ac:dyDescent="0.35">
      <c r="B4953" s="2" t="str">
        <f t="shared" si="243"/>
        <v>NSG_Income Eligible_Multi-Family_Whole Building - Public Housing_Steam Traps_HVAC Repair/Rep - No Audit_MF</v>
      </c>
      <c r="C4953" s="2" t="str">
        <f t="shared" si="244"/>
        <v>NSG_Income Eligible_Multi-Family_Whole Building - Public Housing_Steam Traps_HVAC Repair/Rep - No Audit_MF_2022</v>
      </c>
      <c r="D4953" s="13" t="str">
        <f>[11]Analysis!II5263</f>
        <v>NSG</v>
      </c>
      <c r="E4953" s="13" t="str">
        <f>[11]Analysis!IJ5263</f>
        <v>Income Eligible</v>
      </c>
      <c r="F4953" s="13" t="str">
        <f>[11]Analysis!IK5263</f>
        <v>Multi-Family</v>
      </c>
      <c r="G4953" s="13" t="str">
        <f>[11]Analysis!IL5263</f>
        <v>Whole Building - Public Housing</v>
      </c>
      <c r="H4953" s="13" t="str">
        <f>[11]Analysis!IM5263</f>
        <v>Steam Traps</v>
      </c>
      <c r="I4953" s="13" t="str">
        <f>[11]Analysis!IN5263</f>
        <v>HVAC Repair/Rep - No Audit</v>
      </c>
      <c r="J4953" s="13" t="str">
        <f>[11]Analysis!IO5263</f>
        <v>CI-HVC-STRE-V06-200101</v>
      </c>
      <c r="K4953" s="13" t="str">
        <f>[11]Analysis!IP5263</f>
        <v>MF</v>
      </c>
      <c r="L4953" s="13">
        <f>[11]Analysis!IQ5263</f>
        <v>2022</v>
      </c>
      <c r="M4953" s="13">
        <f>[11]Analysis!IR5263</f>
        <v>1</v>
      </c>
      <c r="N4953" s="13" t="s">
        <v>1772</v>
      </c>
      <c r="O4953" s="14">
        <f>[11]Analysis!IS5263</f>
        <v>1</v>
      </c>
      <c r="P4953" s="14">
        <f t="shared" si="245"/>
        <v>1</v>
      </c>
      <c r="Q4953" s="14">
        <f>[11]Analysis!JA5263</f>
        <v>42.717333064021354</v>
      </c>
      <c r="R4953" s="12">
        <f>[11]Analysis!IY5263</f>
        <v>1</v>
      </c>
      <c r="S4953" s="14">
        <f>[11]Analysis!JA5263</f>
        <v>42.717333064021354</v>
      </c>
    </row>
    <row r="4954" spans="2:19" ht="15" customHeight="1" x14ac:dyDescent="0.35">
      <c r="B4954" s="2" t="str">
        <f t="shared" si="243"/>
        <v>NSG_Income Eligible_Multi-Family_Whole Building - Public Housing_Steam Traps_HVAC Repair/Rep - No Audit_MF</v>
      </c>
      <c r="C4954" s="2" t="str">
        <f t="shared" si="244"/>
        <v>NSG_Income Eligible_Multi-Family_Whole Building - Public Housing_Steam Traps_HVAC Repair/Rep - No Audit_MF_2023</v>
      </c>
      <c r="D4954" s="13" t="str">
        <f>[11]Analysis!II5264</f>
        <v>NSG</v>
      </c>
      <c r="E4954" s="13" t="str">
        <f>[11]Analysis!IJ5264</f>
        <v>Income Eligible</v>
      </c>
      <c r="F4954" s="13" t="str">
        <f>[11]Analysis!IK5264</f>
        <v>Multi-Family</v>
      </c>
      <c r="G4954" s="13" t="str">
        <f>[11]Analysis!IL5264</f>
        <v>Whole Building - Public Housing</v>
      </c>
      <c r="H4954" s="13" t="str">
        <f>[11]Analysis!IM5264</f>
        <v>Steam Traps</v>
      </c>
      <c r="I4954" s="13" t="str">
        <f>[11]Analysis!IN5264</f>
        <v>HVAC Repair/Rep - No Audit</v>
      </c>
      <c r="J4954" s="13" t="str">
        <f>[11]Analysis!IO5264</f>
        <v>CI-HVC-STRE-V06-200101</v>
      </c>
      <c r="K4954" s="13" t="str">
        <f>[11]Analysis!IP5264</f>
        <v>MF</v>
      </c>
      <c r="L4954" s="13">
        <f>[11]Analysis!IQ5264</f>
        <v>2023</v>
      </c>
      <c r="M4954" s="13">
        <f>[11]Analysis!IR5264</f>
        <v>1</v>
      </c>
      <c r="N4954" s="13" t="s">
        <v>1772</v>
      </c>
      <c r="O4954" s="14">
        <f>[11]Analysis!IS5264</f>
        <v>1</v>
      </c>
      <c r="P4954" s="14">
        <f t="shared" si="245"/>
        <v>1</v>
      </c>
      <c r="Q4954" s="14">
        <f>[11]Analysis!JA5264</f>
        <v>42.717333064021354</v>
      </c>
      <c r="R4954" s="12">
        <f>[11]Analysis!IY5264</f>
        <v>1</v>
      </c>
      <c r="S4954" s="14">
        <f>[11]Analysis!JA5264</f>
        <v>42.717333064021354</v>
      </c>
    </row>
    <row r="4955" spans="2:19" ht="15" customHeight="1" x14ac:dyDescent="0.35">
      <c r="B4955" s="2" t="str">
        <f t="shared" si="243"/>
        <v>NSG_Income Eligible_Multi-Family_Whole Building - Public Housing_Steam Traps_HVAC Repair/Rep - No Audit_MF</v>
      </c>
      <c r="C4955" s="2" t="str">
        <f t="shared" si="244"/>
        <v>NSG_Income Eligible_Multi-Family_Whole Building - Public Housing_Steam Traps_HVAC Repair/Rep - No Audit_MF_2024</v>
      </c>
      <c r="D4955" s="13" t="str">
        <f>[11]Analysis!II5265</f>
        <v>NSG</v>
      </c>
      <c r="E4955" s="13" t="str">
        <f>[11]Analysis!IJ5265</f>
        <v>Income Eligible</v>
      </c>
      <c r="F4955" s="13" t="str">
        <f>[11]Analysis!IK5265</f>
        <v>Multi-Family</v>
      </c>
      <c r="G4955" s="13" t="str">
        <f>[11]Analysis!IL5265</f>
        <v>Whole Building - Public Housing</v>
      </c>
      <c r="H4955" s="13" t="str">
        <f>[11]Analysis!IM5265</f>
        <v>Steam Traps</v>
      </c>
      <c r="I4955" s="13" t="str">
        <f>[11]Analysis!IN5265</f>
        <v>HVAC Repair/Rep - No Audit</v>
      </c>
      <c r="J4955" s="13" t="str">
        <f>[11]Analysis!IO5265</f>
        <v>CI-HVC-STRE-V06-200101</v>
      </c>
      <c r="K4955" s="13" t="str">
        <f>[11]Analysis!IP5265</f>
        <v>MF</v>
      </c>
      <c r="L4955" s="13">
        <f>[11]Analysis!IQ5265</f>
        <v>2024</v>
      </c>
      <c r="M4955" s="13">
        <f>[11]Analysis!IR5265</f>
        <v>1</v>
      </c>
      <c r="N4955" s="13" t="s">
        <v>1772</v>
      </c>
      <c r="O4955" s="14">
        <f>[11]Analysis!IS5265</f>
        <v>1</v>
      </c>
      <c r="P4955" s="14">
        <f t="shared" si="245"/>
        <v>1</v>
      </c>
      <c r="Q4955" s="14">
        <f>[11]Analysis!JA5265</f>
        <v>42.717333064021354</v>
      </c>
      <c r="R4955" s="12">
        <f>[11]Analysis!IY5265</f>
        <v>1</v>
      </c>
      <c r="S4955" s="14">
        <f>[11]Analysis!JA5265</f>
        <v>42.717333064021354</v>
      </c>
    </row>
    <row r="4956" spans="2:19" ht="15" customHeight="1" x14ac:dyDescent="0.35">
      <c r="B4956" s="2" t="str">
        <f t="shared" si="243"/>
        <v>NSG_Income Eligible_Multi-Family_Whole Building - Public Housing_Steam Traps_HVAC Repair/Rep - No Audit_MF</v>
      </c>
      <c r="C4956" s="2" t="str">
        <f t="shared" si="244"/>
        <v>NSG_Income Eligible_Multi-Family_Whole Building - Public Housing_Steam Traps_HVAC Repair/Rep - No Audit_MF_2025</v>
      </c>
      <c r="D4956" s="13" t="str">
        <f>[11]Analysis!II5266</f>
        <v>NSG</v>
      </c>
      <c r="E4956" s="13" t="str">
        <f>[11]Analysis!IJ5266</f>
        <v>Income Eligible</v>
      </c>
      <c r="F4956" s="13" t="str">
        <f>[11]Analysis!IK5266</f>
        <v>Multi-Family</v>
      </c>
      <c r="G4956" s="13" t="str">
        <f>[11]Analysis!IL5266</f>
        <v>Whole Building - Public Housing</v>
      </c>
      <c r="H4956" s="13" t="str">
        <f>[11]Analysis!IM5266</f>
        <v>Steam Traps</v>
      </c>
      <c r="I4956" s="13" t="str">
        <f>[11]Analysis!IN5266</f>
        <v>HVAC Repair/Rep - No Audit</v>
      </c>
      <c r="J4956" s="13" t="str">
        <f>[11]Analysis!IO5266</f>
        <v>CI-HVC-STRE-V06-200101</v>
      </c>
      <c r="K4956" s="13" t="str">
        <f>[11]Analysis!IP5266</f>
        <v>MF</v>
      </c>
      <c r="L4956" s="13">
        <f>[11]Analysis!IQ5266</f>
        <v>2025</v>
      </c>
      <c r="M4956" s="13">
        <f>[11]Analysis!IR5266</f>
        <v>1</v>
      </c>
      <c r="N4956" s="13" t="s">
        <v>1772</v>
      </c>
      <c r="O4956" s="14">
        <f>[11]Analysis!IS5266</f>
        <v>1</v>
      </c>
      <c r="P4956" s="14">
        <f t="shared" si="245"/>
        <v>1</v>
      </c>
      <c r="Q4956" s="14">
        <f>[11]Analysis!JA5266</f>
        <v>42.717333064021354</v>
      </c>
      <c r="R4956" s="12">
        <f>[11]Analysis!IY5266</f>
        <v>1</v>
      </c>
      <c r="S4956" s="14">
        <f>[11]Analysis!JA5266</f>
        <v>42.717333064021354</v>
      </c>
    </row>
    <row r="4957" spans="2:19" ht="15" customHeight="1" x14ac:dyDescent="0.35">
      <c r="B4957" s="2" t="str">
        <f t="shared" si="243"/>
        <v>NSG_Income Eligible_Multi-Family_Whole Building - Public Housing_Steam Traps_Test_MF</v>
      </c>
      <c r="C4957" s="2" t="str">
        <f t="shared" si="244"/>
        <v>NSG_Income Eligible_Multi-Family_Whole Building - Public Housing_Steam Traps_Test_MF_2022</v>
      </c>
      <c r="D4957" s="13" t="str">
        <f>[11]Analysis!II5267</f>
        <v>NSG</v>
      </c>
      <c r="E4957" s="13" t="str">
        <f>[11]Analysis!IJ5267</f>
        <v>Income Eligible</v>
      </c>
      <c r="F4957" s="13" t="str">
        <f>[11]Analysis!IK5267</f>
        <v>Multi-Family</v>
      </c>
      <c r="G4957" s="13" t="str">
        <f>[11]Analysis!IL5267</f>
        <v>Whole Building - Public Housing</v>
      </c>
      <c r="H4957" s="13" t="str">
        <f>[11]Analysis!IM5267</f>
        <v>Steam Traps</v>
      </c>
      <c r="I4957" s="13" t="str">
        <f>[11]Analysis!IN5267</f>
        <v>Test</v>
      </c>
      <c r="J4957" s="13">
        <f>[11]Analysis!IO5267</f>
        <v>0</v>
      </c>
      <c r="K4957" s="13" t="str">
        <f>[11]Analysis!IP5267</f>
        <v>MF</v>
      </c>
      <c r="L4957" s="13">
        <f>[11]Analysis!IQ5267</f>
        <v>2022</v>
      </c>
      <c r="M4957" s="13">
        <f>[11]Analysis!IR5267</f>
        <v>1</v>
      </c>
      <c r="N4957" s="13" t="s">
        <v>1772</v>
      </c>
      <c r="O4957" s="14">
        <f>[11]Analysis!IS5267</f>
        <v>1</v>
      </c>
      <c r="P4957" s="14">
        <f t="shared" si="245"/>
        <v>1</v>
      </c>
      <c r="Q4957" s="14">
        <f>[11]Analysis!JA5267</f>
        <v>0</v>
      </c>
      <c r="R4957" s="12">
        <f>[11]Analysis!IY5267</f>
        <v>1</v>
      </c>
      <c r="S4957" s="14">
        <f>[11]Analysis!JA5267</f>
        <v>0</v>
      </c>
    </row>
    <row r="4958" spans="2:19" ht="15" customHeight="1" x14ac:dyDescent="0.35">
      <c r="B4958" s="2" t="str">
        <f t="shared" si="243"/>
        <v>NSG_Income Eligible_Multi-Family_Whole Building - Public Housing_Steam Traps_Test_MF</v>
      </c>
      <c r="C4958" s="2" t="str">
        <f t="shared" si="244"/>
        <v>NSG_Income Eligible_Multi-Family_Whole Building - Public Housing_Steam Traps_Test_MF_2023</v>
      </c>
      <c r="D4958" s="13" t="str">
        <f>[11]Analysis!II5268</f>
        <v>NSG</v>
      </c>
      <c r="E4958" s="13" t="str">
        <f>[11]Analysis!IJ5268</f>
        <v>Income Eligible</v>
      </c>
      <c r="F4958" s="13" t="str">
        <f>[11]Analysis!IK5268</f>
        <v>Multi-Family</v>
      </c>
      <c r="G4958" s="13" t="str">
        <f>[11]Analysis!IL5268</f>
        <v>Whole Building - Public Housing</v>
      </c>
      <c r="H4958" s="13" t="str">
        <f>[11]Analysis!IM5268</f>
        <v>Steam Traps</v>
      </c>
      <c r="I4958" s="13" t="str">
        <f>[11]Analysis!IN5268</f>
        <v>Test</v>
      </c>
      <c r="J4958" s="13">
        <f>[11]Analysis!IO5268</f>
        <v>0</v>
      </c>
      <c r="K4958" s="13" t="str">
        <f>[11]Analysis!IP5268</f>
        <v>MF</v>
      </c>
      <c r="L4958" s="13">
        <f>[11]Analysis!IQ5268</f>
        <v>2023</v>
      </c>
      <c r="M4958" s="13">
        <f>[11]Analysis!IR5268</f>
        <v>1</v>
      </c>
      <c r="N4958" s="13" t="s">
        <v>1772</v>
      </c>
      <c r="O4958" s="14">
        <f>[11]Analysis!IS5268</f>
        <v>1</v>
      </c>
      <c r="P4958" s="14">
        <f t="shared" si="245"/>
        <v>1</v>
      </c>
      <c r="Q4958" s="14">
        <f>[11]Analysis!JA5268</f>
        <v>0</v>
      </c>
      <c r="R4958" s="12">
        <f>[11]Analysis!IY5268</f>
        <v>1</v>
      </c>
      <c r="S4958" s="14">
        <f>[11]Analysis!JA5268</f>
        <v>0</v>
      </c>
    </row>
    <row r="4959" spans="2:19" ht="15" customHeight="1" x14ac:dyDescent="0.35">
      <c r="B4959" s="2" t="str">
        <f t="shared" si="243"/>
        <v>NSG_Income Eligible_Multi-Family_Whole Building - Public Housing_Steam Traps_Test_MF</v>
      </c>
      <c r="C4959" s="2" t="str">
        <f t="shared" si="244"/>
        <v>NSG_Income Eligible_Multi-Family_Whole Building - Public Housing_Steam Traps_Test_MF_2024</v>
      </c>
      <c r="D4959" s="13" t="str">
        <f>[11]Analysis!II5269</f>
        <v>NSG</v>
      </c>
      <c r="E4959" s="13" t="str">
        <f>[11]Analysis!IJ5269</f>
        <v>Income Eligible</v>
      </c>
      <c r="F4959" s="13" t="str">
        <f>[11]Analysis!IK5269</f>
        <v>Multi-Family</v>
      </c>
      <c r="G4959" s="13" t="str">
        <f>[11]Analysis!IL5269</f>
        <v>Whole Building - Public Housing</v>
      </c>
      <c r="H4959" s="13" t="str">
        <f>[11]Analysis!IM5269</f>
        <v>Steam Traps</v>
      </c>
      <c r="I4959" s="13" t="str">
        <f>[11]Analysis!IN5269</f>
        <v>Test</v>
      </c>
      <c r="J4959" s="13">
        <f>[11]Analysis!IO5269</f>
        <v>0</v>
      </c>
      <c r="K4959" s="13" t="str">
        <f>[11]Analysis!IP5269</f>
        <v>MF</v>
      </c>
      <c r="L4959" s="13">
        <f>[11]Analysis!IQ5269</f>
        <v>2024</v>
      </c>
      <c r="M4959" s="13">
        <f>[11]Analysis!IR5269</f>
        <v>1</v>
      </c>
      <c r="N4959" s="13" t="s">
        <v>1772</v>
      </c>
      <c r="O4959" s="14">
        <f>[11]Analysis!IS5269</f>
        <v>1</v>
      </c>
      <c r="P4959" s="14">
        <f t="shared" si="245"/>
        <v>1</v>
      </c>
      <c r="Q4959" s="14">
        <f>[11]Analysis!JA5269</f>
        <v>0</v>
      </c>
      <c r="R4959" s="12">
        <f>[11]Analysis!IY5269</f>
        <v>1</v>
      </c>
      <c r="S4959" s="14">
        <f>[11]Analysis!JA5269</f>
        <v>0</v>
      </c>
    </row>
    <row r="4960" spans="2:19" ht="15" customHeight="1" x14ac:dyDescent="0.35">
      <c r="B4960" s="2" t="str">
        <f t="shared" si="243"/>
        <v>NSG_Income Eligible_Multi-Family_Whole Building - Public Housing_Steam Traps_Test_MF</v>
      </c>
      <c r="C4960" s="2" t="str">
        <f t="shared" si="244"/>
        <v>NSG_Income Eligible_Multi-Family_Whole Building - Public Housing_Steam Traps_Test_MF_2025</v>
      </c>
      <c r="D4960" s="13" t="str">
        <f>[11]Analysis!II5270</f>
        <v>NSG</v>
      </c>
      <c r="E4960" s="13" t="str">
        <f>[11]Analysis!IJ5270</f>
        <v>Income Eligible</v>
      </c>
      <c r="F4960" s="13" t="str">
        <f>[11]Analysis!IK5270</f>
        <v>Multi-Family</v>
      </c>
      <c r="G4960" s="13" t="str">
        <f>[11]Analysis!IL5270</f>
        <v>Whole Building - Public Housing</v>
      </c>
      <c r="H4960" s="13" t="str">
        <f>[11]Analysis!IM5270</f>
        <v>Steam Traps</v>
      </c>
      <c r="I4960" s="13" t="str">
        <f>[11]Analysis!IN5270</f>
        <v>Test</v>
      </c>
      <c r="J4960" s="13">
        <f>[11]Analysis!IO5270</f>
        <v>0</v>
      </c>
      <c r="K4960" s="13" t="str">
        <f>[11]Analysis!IP5270</f>
        <v>MF</v>
      </c>
      <c r="L4960" s="13">
        <f>[11]Analysis!IQ5270</f>
        <v>2025</v>
      </c>
      <c r="M4960" s="13">
        <f>[11]Analysis!IR5270</f>
        <v>1</v>
      </c>
      <c r="N4960" s="13" t="s">
        <v>1772</v>
      </c>
      <c r="O4960" s="14">
        <f>[11]Analysis!IS5270</f>
        <v>1</v>
      </c>
      <c r="P4960" s="14">
        <f t="shared" si="245"/>
        <v>1</v>
      </c>
      <c r="Q4960" s="14">
        <f>[11]Analysis!JA5270</f>
        <v>0</v>
      </c>
      <c r="R4960" s="12">
        <f>[11]Analysis!IY5270</f>
        <v>1</v>
      </c>
      <c r="S4960" s="14">
        <f>[11]Analysis!JA5270</f>
        <v>0</v>
      </c>
    </row>
    <row r="4961" spans="2:19" ht="15" customHeight="1" x14ac:dyDescent="0.35">
      <c r="B4961" s="2" t="str">
        <f t="shared" si="243"/>
        <v>NSG_Income Eligible_Multi-Family_Whole Building - Public Housing_On Demand DHW Circulation System_0_MF</v>
      </c>
      <c r="C4961" s="2" t="str">
        <f t="shared" si="244"/>
        <v>NSG_Income Eligible_Multi-Family_Whole Building - Public Housing_On Demand DHW Circulation System_0_MF_2022</v>
      </c>
      <c r="D4961" s="13" t="str">
        <f>[11]Analysis!II5271</f>
        <v>NSG</v>
      </c>
      <c r="E4961" s="13" t="str">
        <f>[11]Analysis!IJ5271</f>
        <v>Income Eligible</v>
      </c>
      <c r="F4961" s="13" t="str">
        <f>[11]Analysis!IK5271</f>
        <v>Multi-Family</v>
      </c>
      <c r="G4961" s="13" t="str">
        <f>[11]Analysis!IL5271</f>
        <v>Whole Building - Public Housing</v>
      </c>
      <c r="H4961" s="13" t="str">
        <f>[11]Analysis!IM5271</f>
        <v>On Demand DHW Circulation System</v>
      </c>
      <c r="I4961" s="13">
        <f>[11]Analysis!IN5271</f>
        <v>0</v>
      </c>
      <c r="J4961" s="13" t="str">
        <f>[11]Analysis!IO5271</f>
        <v>CI-HWE-CDHW-V02-180101</v>
      </c>
      <c r="K4961" s="13" t="str">
        <f>[11]Analysis!IP5271</f>
        <v>MF</v>
      </c>
      <c r="L4961" s="13">
        <f>[11]Analysis!IQ5271</f>
        <v>2022</v>
      </c>
      <c r="M4961" s="13">
        <f>[11]Analysis!IR5271</f>
        <v>1</v>
      </c>
      <c r="N4961" s="13" t="s">
        <v>1772</v>
      </c>
      <c r="O4961" s="14">
        <f>[11]Analysis!IS5271</f>
        <v>0</v>
      </c>
      <c r="P4961" s="14">
        <f t="shared" si="245"/>
        <v>0</v>
      </c>
      <c r="Q4961" s="14">
        <f>[11]Analysis!JA5271</f>
        <v>0</v>
      </c>
      <c r="R4961" s="12">
        <f>[11]Analysis!IY5271</f>
        <v>1</v>
      </c>
      <c r="S4961" s="14">
        <f>[11]Analysis!JA5271</f>
        <v>0</v>
      </c>
    </row>
    <row r="4962" spans="2:19" ht="15" customHeight="1" x14ac:dyDescent="0.35">
      <c r="B4962" s="2" t="str">
        <f t="shared" si="243"/>
        <v>NSG_Income Eligible_Multi-Family_Whole Building - Public Housing_On Demand DHW Circulation System_0_MF</v>
      </c>
      <c r="C4962" s="2" t="str">
        <f t="shared" si="244"/>
        <v>NSG_Income Eligible_Multi-Family_Whole Building - Public Housing_On Demand DHW Circulation System_0_MF_2023</v>
      </c>
      <c r="D4962" s="13" t="str">
        <f>[11]Analysis!II5272</f>
        <v>NSG</v>
      </c>
      <c r="E4962" s="13" t="str">
        <f>[11]Analysis!IJ5272</f>
        <v>Income Eligible</v>
      </c>
      <c r="F4962" s="13" t="str">
        <f>[11]Analysis!IK5272</f>
        <v>Multi-Family</v>
      </c>
      <c r="G4962" s="13" t="str">
        <f>[11]Analysis!IL5272</f>
        <v>Whole Building - Public Housing</v>
      </c>
      <c r="H4962" s="13" t="str">
        <f>[11]Analysis!IM5272</f>
        <v>On Demand DHW Circulation System</v>
      </c>
      <c r="I4962" s="13">
        <f>[11]Analysis!IN5272</f>
        <v>0</v>
      </c>
      <c r="J4962" s="13" t="str">
        <f>[11]Analysis!IO5272</f>
        <v>CI-HWE-CDHW-V02-180101</v>
      </c>
      <c r="K4962" s="13" t="str">
        <f>[11]Analysis!IP5272</f>
        <v>MF</v>
      </c>
      <c r="L4962" s="13">
        <f>[11]Analysis!IQ5272</f>
        <v>2023</v>
      </c>
      <c r="M4962" s="13">
        <f>[11]Analysis!IR5272</f>
        <v>1</v>
      </c>
      <c r="N4962" s="13" t="s">
        <v>1772</v>
      </c>
      <c r="O4962" s="14">
        <f>[11]Analysis!IS5272</f>
        <v>0</v>
      </c>
      <c r="P4962" s="14">
        <f t="shared" si="245"/>
        <v>0</v>
      </c>
      <c r="Q4962" s="14">
        <f>[11]Analysis!JA5272</f>
        <v>0</v>
      </c>
      <c r="R4962" s="12">
        <f>[11]Analysis!IY5272</f>
        <v>1</v>
      </c>
      <c r="S4962" s="14">
        <f>[11]Analysis!JA5272</f>
        <v>0</v>
      </c>
    </row>
    <row r="4963" spans="2:19" ht="15" customHeight="1" x14ac:dyDescent="0.35">
      <c r="B4963" s="2" t="str">
        <f t="shared" si="243"/>
        <v>NSG_Income Eligible_Multi-Family_Whole Building - Public Housing_On Demand DHW Circulation System_0_MF</v>
      </c>
      <c r="C4963" s="2" t="str">
        <f t="shared" si="244"/>
        <v>NSG_Income Eligible_Multi-Family_Whole Building - Public Housing_On Demand DHW Circulation System_0_MF_2024</v>
      </c>
      <c r="D4963" s="13" t="str">
        <f>[11]Analysis!II5273</f>
        <v>NSG</v>
      </c>
      <c r="E4963" s="13" t="str">
        <f>[11]Analysis!IJ5273</f>
        <v>Income Eligible</v>
      </c>
      <c r="F4963" s="13" t="str">
        <f>[11]Analysis!IK5273</f>
        <v>Multi-Family</v>
      </c>
      <c r="G4963" s="13" t="str">
        <f>[11]Analysis!IL5273</f>
        <v>Whole Building - Public Housing</v>
      </c>
      <c r="H4963" s="13" t="str">
        <f>[11]Analysis!IM5273</f>
        <v>On Demand DHW Circulation System</v>
      </c>
      <c r="I4963" s="13">
        <f>[11]Analysis!IN5273</f>
        <v>0</v>
      </c>
      <c r="J4963" s="13" t="str">
        <f>[11]Analysis!IO5273</f>
        <v>CI-HWE-CDHW-V02-180101</v>
      </c>
      <c r="K4963" s="13" t="str">
        <f>[11]Analysis!IP5273</f>
        <v>MF</v>
      </c>
      <c r="L4963" s="13">
        <f>[11]Analysis!IQ5273</f>
        <v>2024</v>
      </c>
      <c r="M4963" s="13">
        <f>[11]Analysis!IR5273</f>
        <v>1</v>
      </c>
      <c r="N4963" s="13" t="s">
        <v>1772</v>
      </c>
      <c r="O4963" s="14">
        <f>[11]Analysis!IS5273</f>
        <v>0</v>
      </c>
      <c r="P4963" s="14">
        <f t="shared" si="245"/>
        <v>0</v>
      </c>
      <c r="Q4963" s="14">
        <f>[11]Analysis!JA5273</f>
        <v>0</v>
      </c>
      <c r="R4963" s="12">
        <f>[11]Analysis!IY5273</f>
        <v>1</v>
      </c>
      <c r="S4963" s="14">
        <f>[11]Analysis!JA5273</f>
        <v>0</v>
      </c>
    </row>
    <row r="4964" spans="2:19" ht="15" customHeight="1" x14ac:dyDescent="0.35">
      <c r="B4964" s="2" t="str">
        <f t="shared" si="243"/>
        <v>NSG_Income Eligible_Multi-Family_Whole Building - Public Housing_On Demand DHW Circulation System_0_MF</v>
      </c>
      <c r="C4964" s="2" t="str">
        <f t="shared" si="244"/>
        <v>NSG_Income Eligible_Multi-Family_Whole Building - Public Housing_On Demand DHW Circulation System_0_MF_2025</v>
      </c>
      <c r="D4964" s="13" t="str">
        <f>[11]Analysis!II5274</f>
        <v>NSG</v>
      </c>
      <c r="E4964" s="13" t="str">
        <f>[11]Analysis!IJ5274</f>
        <v>Income Eligible</v>
      </c>
      <c r="F4964" s="13" t="str">
        <f>[11]Analysis!IK5274</f>
        <v>Multi-Family</v>
      </c>
      <c r="G4964" s="13" t="str">
        <f>[11]Analysis!IL5274</f>
        <v>Whole Building - Public Housing</v>
      </c>
      <c r="H4964" s="13" t="str">
        <f>[11]Analysis!IM5274</f>
        <v>On Demand DHW Circulation System</v>
      </c>
      <c r="I4964" s="13">
        <f>[11]Analysis!IN5274</f>
        <v>0</v>
      </c>
      <c r="J4964" s="13" t="str">
        <f>[11]Analysis!IO5274</f>
        <v>CI-HWE-CDHW-V02-180101</v>
      </c>
      <c r="K4964" s="13" t="str">
        <f>[11]Analysis!IP5274</f>
        <v>MF</v>
      </c>
      <c r="L4964" s="13">
        <f>[11]Analysis!IQ5274</f>
        <v>2025</v>
      </c>
      <c r="M4964" s="13">
        <f>[11]Analysis!IR5274</f>
        <v>1</v>
      </c>
      <c r="N4964" s="13" t="s">
        <v>1772</v>
      </c>
      <c r="O4964" s="14">
        <f>[11]Analysis!IS5274</f>
        <v>0</v>
      </c>
      <c r="P4964" s="14">
        <f t="shared" si="245"/>
        <v>0</v>
      </c>
      <c r="Q4964" s="14">
        <f>[11]Analysis!JA5274</f>
        <v>0</v>
      </c>
      <c r="R4964" s="12">
        <f>[11]Analysis!IY5274</f>
        <v>1</v>
      </c>
      <c r="S4964" s="14">
        <f>[11]Analysis!JA5274</f>
        <v>0</v>
      </c>
    </row>
    <row r="4965" spans="2:19" ht="15" customHeight="1" x14ac:dyDescent="0.35">
      <c r="B4965" s="2" t="str">
        <f t="shared" si="243"/>
        <v>NSG_Income Eligible_Multi-Family_Whole Building - Public Housing_Water Heater_Central/Indirect MF ≥88% TE_MF</v>
      </c>
      <c r="C4965" s="2" t="str">
        <f t="shared" si="244"/>
        <v>NSG_Income Eligible_Multi-Family_Whole Building - Public Housing_Water Heater_Central/Indirect MF ≥88% TE_MF_2022</v>
      </c>
      <c r="D4965" s="13" t="str">
        <f>[11]Analysis!II5275</f>
        <v>NSG</v>
      </c>
      <c r="E4965" s="13" t="str">
        <f>[11]Analysis!IJ5275</f>
        <v>Income Eligible</v>
      </c>
      <c r="F4965" s="13" t="str">
        <f>[11]Analysis!IK5275</f>
        <v>Multi-Family</v>
      </c>
      <c r="G4965" s="13" t="str">
        <f>[11]Analysis!IL5275</f>
        <v>Whole Building - Public Housing</v>
      </c>
      <c r="H4965" s="13" t="str">
        <f>[11]Analysis!IM5275</f>
        <v>Water Heater</v>
      </c>
      <c r="I4965" s="13" t="str">
        <f>[11]Analysis!IN5275</f>
        <v>Central/Indirect MF ≥88% TE</v>
      </c>
      <c r="J4965" s="13" t="str">
        <f>[11]Analysis!IO5275</f>
        <v>CI-HWE-MDHW-V04-200101</v>
      </c>
      <c r="K4965" s="13" t="str">
        <f>[11]Analysis!IP5275</f>
        <v>MF</v>
      </c>
      <c r="L4965" s="13">
        <f>[11]Analysis!IQ5275</f>
        <v>2022</v>
      </c>
      <c r="M4965" s="13">
        <f>[11]Analysis!IR5275</f>
        <v>1</v>
      </c>
      <c r="N4965" s="13" t="s">
        <v>1772</v>
      </c>
      <c r="O4965" s="14">
        <f>[11]Analysis!IS5275</f>
        <v>0</v>
      </c>
      <c r="P4965" s="14">
        <f t="shared" si="245"/>
        <v>0</v>
      </c>
      <c r="Q4965" s="14">
        <f>[11]Analysis!JA5275</f>
        <v>0</v>
      </c>
      <c r="R4965" s="12">
        <f>[11]Analysis!IY5275</f>
        <v>1</v>
      </c>
      <c r="S4965" s="14">
        <f>[11]Analysis!JA5275</f>
        <v>0</v>
      </c>
    </row>
    <row r="4966" spans="2:19" ht="15" customHeight="1" x14ac:dyDescent="0.35">
      <c r="B4966" s="2" t="str">
        <f t="shared" si="243"/>
        <v>NSG_Income Eligible_Multi-Family_Whole Building - Public Housing_Water Heater_Central/Indirect MF ≥88% TE_MF</v>
      </c>
      <c r="C4966" s="2" t="str">
        <f t="shared" si="244"/>
        <v>NSG_Income Eligible_Multi-Family_Whole Building - Public Housing_Water Heater_Central/Indirect MF ≥88% TE_MF_2023</v>
      </c>
      <c r="D4966" s="13" t="str">
        <f>[11]Analysis!II5276</f>
        <v>NSG</v>
      </c>
      <c r="E4966" s="13" t="str">
        <f>[11]Analysis!IJ5276</f>
        <v>Income Eligible</v>
      </c>
      <c r="F4966" s="13" t="str">
        <f>[11]Analysis!IK5276</f>
        <v>Multi-Family</v>
      </c>
      <c r="G4966" s="13" t="str">
        <f>[11]Analysis!IL5276</f>
        <v>Whole Building - Public Housing</v>
      </c>
      <c r="H4966" s="13" t="str">
        <f>[11]Analysis!IM5276</f>
        <v>Water Heater</v>
      </c>
      <c r="I4966" s="13" t="str">
        <f>[11]Analysis!IN5276</f>
        <v>Central/Indirect MF ≥88% TE</v>
      </c>
      <c r="J4966" s="13" t="str">
        <f>[11]Analysis!IO5276</f>
        <v>CI-HWE-MDHW-V04-200101</v>
      </c>
      <c r="K4966" s="13" t="str">
        <f>[11]Analysis!IP5276</f>
        <v>MF</v>
      </c>
      <c r="L4966" s="13">
        <f>[11]Analysis!IQ5276</f>
        <v>2023</v>
      </c>
      <c r="M4966" s="13">
        <f>[11]Analysis!IR5276</f>
        <v>1</v>
      </c>
      <c r="N4966" s="13" t="s">
        <v>1772</v>
      </c>
      <c r="O4966" s="14">
        <f>[11]Analysis!IS5276</f>
        <v>0</v>
      </c>
      <c r="P4966" s="14">
        <f t="shared" si="245"/>
        <v>0</v>
      </c>
      <c r="Q4966" s="14">
        <f>[11]Analysis!JA5276</f>
        <v>0</v>
      </c>
      <c r="R4966" s="12">
        <f>[11]Analysis!IY5276</f>
        <v>1</v>
      </c>
      <c r="S4966" s="14">
        <f>[11]Analysis!JA5276</f>
        <v>0</v>
      </c>
    </row>
    <row r="4967" spans="2:19" ht="15" customHeight="1" x14ac:dyDescent="0.35">
      <c r="B4967" s="2" t="str">
        <f t="shared" si="243"/>
        <v>NSG_Income Eligible_Multi-Family_Whole Building - Public Housing_Water Heater_Central/Indirect MF ≥88% TE_MF</v>
      </c>
      <c r="C4967" s="2" t="str">
        <f t="shared" si="244"/>
        <v>NSG_Income Eligible_Multi-Family_Whole Building - Public Housing_Water Heater_Central/Indirect MF ≥88% TE_MF_2024</v>
      </c>
      <c r="D4967" s="13" t="str">
        <f>[11]Analysis!II5277</f>
        <v>NSG</v>
      </c>
      <c r="E4967" s="13" t="str">
        <f>[11]Analysis!IJ5277</f>
        <v>Income Eligible</v>
      </c>
      <c r="F4967" s="13" t="str">
        <f>[11]Analysis!IK5277</f>
        <v>Multi-Family</v>
      </c>
      <c r="G4967" s="13" t="str">
        <f>[11]Analysis!IL5277</f>
        <v>Whole Building - Public Housing</v>
      </c>
      <c r="H4967" s="13" t="str">
        <f>[11]Analysis!IM5277</f>
        <v>Water Heater</v>
      </c>
      <c r="I4967" s="13" t="str">
        <f>[11]Analysis!IN5277</f>
        <v>Central/Indirect MF ≥88% TE</v>
      </c>
      <c r="J4967" s="13" t="str">
        <f>[11]Analysis!IO5277</f>
        <v>CI-HWE-MDHW-V04-200101</v>
      </c>
      <c r="K4967" s="13" t="str">
        <f>[11]Analysis!IP5277</f>
        <v>MF</v>
      </c>
      <c r="L4967" s="13">
        <f>[11]Analysis!IQ5277</f>
        <v>2024</v>
      </c>
      <c r="M4967" s="13">
        <f>[11]Analysis!IR5277</f>
        <v>1</v>
      </c>
      <c r="N4967" s="13" t="s">
        <v>1772</v>
      </c>
      <c r="O4967" s="14">
        <f>[11]Analysis!IS5277</f>
        <v>0</v>
      </c>
      <c r="P4967" s="14">
        <f t="shared" si="245"/>
        <v>0</v>
      </c>
      <c r="Q4967" s="14">
        <f>[11]Analysis!JA5277</f>
        <v>0</v>
      </c>
      <c r="R4967" s="12">
        <f>[11]Analysis!IY5277</f>
        <v>1</v>
      </c>
      <c r="S4967" s="14">
        <f>[11]Analysis!JA5277</f>
        <v>0</v>
      </c>
    </row>
    <row r="4968" spans="2:19" ht="15" customHeight="1" x14ac:dyDescent="0.35">
      <c r="B4968" s="2" t="str">
        <f t="shared" si="243"/>
        <v>NSG_Income Eligible_Multi-Family_Whole Building - Public Housing_Water Heater_Central/Indirect MF ≥88% TE_MF</v>
      </c>
      <c r="C4968" s="2" t="str">
        <f t="shared" si="244"/>
        <v>NSG_Income Eligible_Multi-Family_Whole Building - Public Housing_Water Heater_Central/Indirect MF ≥88% TE_MF_2025</v>
      </c>
      <c r="D4968" s="13" t="str">
        <f>[11]Analysis!II5278</f>
        <v>NSG</v>
      </c>
      <c r="E4968" s="13" t="str">
        <f>[11]Analysis!IJ5278</f>
        <v>Income Eligible</v>
      </c>
      <c r="F4968" s="13" t="str">
        <f>[11]Analysis!IK5278</f>
        <v>Multi-Family</v>
      </c>
      <c r="G4968" s="13" t="str">
        <f>[11]Analysis!IL5278</f>
        <v>Whole Building - Public Housing</v>
      </c>
      <c r="H4968" s="13" t="str">
        <f>[11]Analysis!IM5278</f>
        <v>Water Heater</v>
      </c>
      <c r="I4968" s="13" t="str">
        <f>[11]Analysis!IN5278</f>
        <v>Central/Indirect MF ≥88% TE</v>
      </c>
      <c r="J4968" s="13" t="str">
        <f>[11]Analysis!IO5278</f>
        <v>CI-HWE-MDHW-V04-200101</v>
      </c>
      <c r="K4968" s="13" t="str">
        <f>[11]Analysis!IP5278</f>
        <v>MF</v>
      </c>
      <c r="L4968" s="13">
        <f>[11]Analysis!IQ5278</f>
        <v>2025</v>
      </c>
      <c r="M4968" s="13">
        <f>[11]Analysis!IR5278</f>
        <v>1</v>
      </c>
      <c r="N4968" s="13" t="s">
        <v>1772</v>
      </c>
      <c r="O4968" s="14">
        <f>[11]Analysis!IS5278</f>
        <v>0</v>
      </c>
      <c r="P4968" s="14">
        <f t="shared" si="245"/>
        <v>0</v>
      </c>
      <c r="Q4968" s="14">
        <f>[11]Analysis!JA5278</f>
        <v>0</v>
      </c>
      <c r="R4968" s="12">
        <f>[11]Analysis!IY5278</f>
        <v>1</v>
      </c>
      <c r="S4968" s="14">
        <f>[11]Analysis!JA5278</f>
        <v>0</v>
      </c>
    </row>
    <row r="4969" spans="2:19" ht="15" customHeight="1" x14ac:dyDescent="0.35">
      <c r="B4969" s="2" t="str">
        <f t="shared" si="243"/>
        <v>NSG_Income Eligible_Multi-Family_Whole Building - Public Housing_Water Heater_Storage 0.67 EF_MF</v>
      </c>
      <c r="C4969" s="2" t="str">
        <f t="shared" si="244"/>
        <v>NSG_Income Eligible_Multi-Family_Whole Building - Public Housing_Water Heater_Storage 0.67 EF_MF_2022</v>
      </c>
      <c r="D4969" s="13" t="str">
        <f>[11]Analysis!II5279</f>
        <v>NSG</v>
      </c>
      <c r="E4969" s="13" t="str">
        <f>[11]Analysis!IJ5279</f>
        <v>Income Eligible</v>
      </c>
      <c r="F4969" s="13" t="str">
        <f>[11]Analysis!IK5279</f>
        <v>Multi-Family</v>
      </c>
      <c r="G4969" s="13" t="str">
        <f>[11]Analysis!IL5279</f>
        <v>Whole Building - Public Housing</v>
      </c>
      <c r="H4969" s="13" t="str">
        <f>[11]Analysis!IM5279</f>
        <v>Water Heater</v>
      </c>
      <c r="I4969" s="13" t="str">
        <f>[11]Analysis!IN5279</f>
        <v>Storage 0.67 EF</v>
      </c>
      <c r="J4969" s="13" t="str">
        <f>[11]Analysis!IO5279</f>
        <v>CI-HWE-STWH-V05-200101</v>
      </c>
      <c r="K4969" s="13" t="str">
        <f>[11]Analysis!IP5279</f>
        <v>MF</v>
      </c>
      <c r="L4969" s="13">
        <f>[11]Analysis!IQ5279</f>
        <v>2022</v>
      </c>
      <c r="M4969" s="13">
        <f>[11]Analysis!IR5279</f>
        <v>1</v>
      </c>
      <c r="N4969" s="13" t="s">
        <v>1772</v>
      </c>
      <c r="O4969" s="14">
        <f>[11]Analysis!IS5279</f>
        <v>0</v>
      </c>
      <c r="P4969" s="14">
        <f t="shared" si="245"/>
        <v>0</v>
      </c>
      <c r="Q4969" s="14">
        <f>[11]Analysis!JA5279</f>
        <v>0</v>
      </c>
      <c r="R4969" s="12">
        <f>[11]Analysis!IY5279</f>
        <v>1</v>
      </c>
      <c r="S4969" s="14">
        <f>[11]Analysis!JA5279</f>
        <v>0</v>
      </c>
    </row>
    <row r="4970" spans="2:19" ht="15" customHeight="1" x14ac:dyDescent="0.35">
      <c r="B4970" s="2" t="str">
        <f t="shared" si="243"/>
        <v>NSG_Income Eligible_Multi-Family_Whole Building - Public Housing_Water Heater_Storage 0.67 EF_MF</v>
      </c>
      <c r="C4970" s="2" t="str">
        <f t="shared" si="244"/>
        <v>NSG_Income Eligible_Multi-Family_Whole Building - Public Housing_Water Heater_Storage 0.67 EF_MF_2023</v>
      </c>
      <c r="D4970" s="13" t="str">
        <f>[11]Analysis!II5280</f>
        <v>NSG</v>
      </c>
      <c r="E4970" s="13" t="str">
        <f>[11]Analysis!IJ5280</f>
        <v>Income Eligible</v>
      </c>
      <c r="F4970" s="13" t="str">
        <f>[11]Analysis!IK5280</f>
        <v>Multi-Family</v>
      </c>
      <c r="G4970" s="13" t="str">
        <f>[11]Analysis!IL5280</f>
        <v>Whole Building - Public Housing</v>
      </c>
      <c r="H4970" s="13" t="str">
        <f>[11]Analysis!IM5280</f>
        <v>Water Heater</v>
      </c>
      <c r="I4970" s="13" t="str">
        <f>[11]Analysis!IN5280</f>
        <v>Storage 0.67 EF</v>
      </c>
      <c r="J4970" s="13" t="str">
        <f>[11]Analysis!IO5280</f>
        <v>CI-HWE-STWH-V05-200101</v>
      </c>
      <c r="K4970" s="13" t="str">
        <f>[11]Analysis!IP5280</f>
        <v>MF</v>
      </c>
      <c r="L4970" s="13">
        <f>[11]Analysis!IQ5280</f>
        <v>2023</v>
      </c>
      <c r="M4970" s="13">
        <f>[11]Analysis!IR5280</f>
        <v>1</v>
      </c>
      <c r="N4970" s="13" t="s">
        <v>1772</v>
      </c>
      <c r="O4970" s="14">
        <f>[11]Analysis!IS5280</f>
        <v>0</v>
      </c>
      <c r="P4970" s="14">
        <f t="shared" si="245"/>
        <v>0</v>
      </c>
      <c r="Q4970" s="14">
        <f>[11]Analysis!JA5280</f>
        <v>0</v>
      </c>
      <c r="R4970" s="12">
        <f>[11]Analysis!IY5280</f>
        <v>1</v>
      </c>
      <c r="S4970" s="14">
        <f>[11]Analysis!JA5280</f>
        <v>0</v>
      </c>
    </row>
    <row r="4971" spans="2:19" ht="15" customHeight="1" x14ac:dyDescent="0.35">
      <c r="B4971" s="2" t="str">
        <f t="shared" si="243"/>
        <v>NSG_Income Eligible_Multi-Family_Whole Building - Public Housing_Water Heater_Storage 0.67 EF_MF</v>
      </c>
      <c r="C4971" s="2" t="str">
        <f t="shared" si="244"/>
        <v>NSG_Income Eligible_Multi-Family_Whole Building - Public Housing_Water Heater_Storage 0.67 EF_MF_2024</v>
      </c>
      <c r="D4971" s="13" t="str">
        <f>[11]Analysis!II5281</f>
        <v>NSG</v>
      </c>
      <c r="E4971" s="13" t="str">
        <f>[11]Analysis!IJ5281</f>
        <v>Income Eligible</v>
      </c>
      <c r="F4971" s="13" t="str">
        <f>[11]Analysis!IK5281</f>
        <v>Multi-Family</v>
      </c>
      <c r="G4971" s="13" t="str">
        <f>[11]Analysis!IL5281</f>
        <v>Whole Building - Public Housing</v>
      </c>
      <c r="H4971" s="13" t="str">
        <f>[11]Analysis!IM5281</f>
        <v>Water Heater</v>
      </c>
      <c r="I4971" s="13" t="str">
        <f>[11]Analysis!IN5281</f>
        <v>Storage 0.67 EF</v>
      </c>
      <c r="J4971" s="13" t="str">
        <f>[11]Analysis!IO5281</f>
        <v>CI-HWE-STWH-V05-200101</v>
      </c>
      <c r="K4971" s="13" t="str">
        <f>[11]Analysis!IP5281</f>
        <v>MF</v>
      </c>
      <c r="L4971" s="13">
        <f>[11]Analysis!IQ5281</f>
        <v>2024</v>
      </c>
      <c r="M4971" s="13">
        <f>[11]Analysis!IR5281</f>
        <v>1</v>
      </c>
      <c r="N4971" s="13" t="s">
        <v>1772</v>
      </c>
      <c r="O4971" s="14">
        <f>[11]Analysis!IS5281</f>
        <v>0</v>
      </c>
      <c r="P4971" s="14">
        <f t="shared" si="245"/>
        <v>0</v>
      </c>
      <c r="Q4971" s="14">
        <f>[11]Analysis!JA5281</f>
        <v>0</v>
      </c>
      <c r="R4971" s="12">
        <f>[11]Analysis!IY5281</f>
        <v>1</v>
      </c>
      <c r="S4971" s="14">
        <f>[11]Analysis!JA5281</f>
        <v>0</v>
      </c>
    </row>
    <row r="4972" spans="2:19" ht="15" customHeight="1" x14ac:dyDescent="0.35">
      <c r="B4972" s="2" t="str">
        <f t="shared" si="243"/>
        <v>NSG_Income Eligible_Multi-Family_Whole Building - Public Housing_Water Heater_Storage 0.67 EF_MF</v>
      </c>
      <c r="C4972" s="2" t="str">
        <f t="shared" si="244"/>
        <v>NSG_Income Eligible_Multi-Family_Whole Building - Public Housing_Water Heater_Storage 0.67 EF_MF_2025</v>
      </c>
      <c r="D4972" s="13" t="str">
        <f>[11]Analysis!II5282</f>
        <v>NSG</v>
      </c>
      <c r="E4972" s="13" t="str">
        <f>[11]Analysis!IJ5282</f>
        <v>Income Eligible</v>
      </c>
      <c r="F4972" s="13" t="str">
        <f>[11]Analysis!IK5282</f>
        <v>Multi-Family</v>
      </c>
      <c r="G4972" s="13" t="str">
        <f>[11]Analysis!IL5282</f>
        <v>Whole Building - Public Housing</v>
      </c>
      <c r="H4972" s="13" t="str">
        <f>[11]Analysis!IM5282</f>
        <v>Water Heater</v>
      </c>
      <c r="I4972" s="13" t="str">
        <f>[11]Analysis!IN5282</f>
        <v>Storage 0.67 EF</v>
      </c>
      <c r="J4972" s="13" t="str">
        <f>[11]Analysis!IO5282</f>
        <v>CI-HWE-STWH-V05-200101</v>
      </c>
      <c r="K4972" s="13" t="str">
        <f>[11]Analysis!IP5282</f>
        <v>MF</v>
      </c>
      <c r="L4972" s="13">
        <f>[11]Analysis!IQ5282</f>
        <v>2025</v>
      </c>
      <c r="M4972" s="13">
        <f>[11]Analysis!IR5282</f>
        <v>1</v>
      </c>
      <c r="N4972" s="13" t="s">
        <v>1772</v>
      </c>
      <c r="O4972" s="14">
        <f>[11]Analysis!IS5282</f>
        <v>0</v>
      </c>
      <c r="P4972" s="14">
        <f t="shared" si="245"/>
        <v>0</v>
      </c>
      <c r="Q4972" s="14">
        <f>[11]Analysis!JA5282</f>
        <v>0</v>
      </c>
      <c r="R4972" s="12">
        <f>[11]Analysis!IY5282</f>
        <v>1</v>
      </c>
      <c r="S4972" s="14">
        <f>[11]Analysis!JA5282</f>
        <v>0</v>
      </c>
    </row>
    <row r="4973" spans="2:19" ht="15" customHeight="1" x14ac:dyDescent="0.35">
      <c r="B4973" s="2" t="str">
        <f t="shared" si="243"/>
        <v>NSG_Income Eligible_Multi-Family_Whole Building - Public Housing_Water Heater_Tankless_MF</v>
      </c>
      <c r="C4973" s="2" t="str">
        <f t="shared" si="244"/>
        <v>NSG_Income Eligible_Multi-Family_Whole Building - Public Housing_Water Heater_Tankless_MF_2022</v>
      </c>
      <c r="D4973" s="13" t="str">
        <f>[11]Analysis!II5283</f>
        <v>NSG</v>
      </c>
      <c r="E4973" s="13" t="str">
        <f>[11]Analysis!IJ5283</f>
        <v>Income Eligible</v>
      </c>
      <c r="F4973" s="13" t="str">
        <f>[11]Analysis!IK5283</f>
        <v>Multi-Family</v>
      </c>
      <c r="G4973" s="13" t="str">
        <f>[11]Analysis!IL5283</f>
        <v>Whole Building - Public Housing</v>
      </c>
      <c r="H4973" s="13" t="str">
        <f>[11]Analysis!IM5283</f>
        <v>Water Heater</v>
      </c>
      <c r="I4973" s="13" t="str">
        <f>[11]Analysis!IN5283</f>
        <v>Tankless</v>
      </c>
      <c r="J4973" s="13" t="str">
        <f>[11]Analysis!IO5283</f>
        <v>n/a</v>
      </c>
      <c r="K4973" s="13" t="str">
        <f>[11]Analysis!IP5283</f>
        <v>MF</v>
      </c>
      <c r="L4973" s="13">
        <f>[11]Analysis!IQ5283</f>
        <v>2022</v>
      </c>
      <c r="M4973" s="13">
        <f>[11]Analysis!IR5283</f>
        <v>1</v>
      </c>
      <c r="N4973" s="13" t="s">
        <v>1772</v>
      </c>
      <c r="O4973" s="14">
        <f>[11]Analysis!IS5283</f>
        <v>0</v>
      </c>
      <c r="P4973" s="14">
        <f t="shared" si="245"/>
        <v>0</v>
      </c>
      <c r="Q4973" s="14">
        <f>[11]Analysis!JA5283</f>
        <v>0</v>
      </c>
      <c r="R4973" s="12">
        <f>[11]Analysis!IY5283</f>
        <v>1</v>
      </c>
      <c r="S4973" s="14">
        <f>[11]Analysis!JA5283</f>
        <v>0</v>
      </c>
    </row>
    <row r="4974" spans="2:19" ht="15" customHeight="1" x14ac:dyDescent="0.35">
      <c r="B4974" s="2" t="str">
        <f t="shared" si="243"/>
        <v>NSG_Income Eligible_Multi-Family_Whole Building - Public Housing_Water Heater_Tankless_MF</v>
      </c>
      <c r="C4974" s="2" t="str">
        <f t="shared" si="244"/>
        <v>NSG_Income Eligible_Multi-Family_Whole Building - Public Housing_Water Heater_Tankless_MF_2023</v>
      </c>
      <c r="D4974" s="13" t="str">
        <f>[11]Analysis!II5284</f>
        <v>NSG</v>
      </c>
      <c r="E4974" s="13" t="str">
        <f>[11]Analysis!IJ5284</f>
        <v>Income Eligible</v>
      </c>
      <c r="F4974" s="13" t="str">
        <f>[11]Analysis!IK5284</f>
        <v>Multi-Family</v>
      </c>
      <c r="G4974" s="13" t="str">
        <f>[11]Analysis!IL5284</f>
        <v>Whole Building - Public Housing</v>
      </c>
      <c r="H4974" s="13" t="str">
        <f>[11]Analysis!IM5284</f>
        <v>Water Heater</v>
      </c>
      <c r="I4974" s="13" t="str">
        <f>[11]Analysis!IN5284</f>
        <v>Tankless</v>
      </c>
      <c r="J4974" s="13" t="str">
        <f>[11]Analysis!IO5284</f>
        <v>n/a</v>
      </c>
      <c r="K4974" s="13" t="str">
        <f>[11]Analysis!IP5284</f>
        <v>MF</v>
      </c>
      <c r="L4974" s="13">
        <f>[11]Analysis!IQ5284</f>
        <v>2023</v>
      </c>
      <c r="M4974" s="13">
        <f>[11]Analysis!IR5284</f>
        <v>1</v>
      </c>
      <c r="N4974" s="13" t="s">
        <v>1772</v>
      </c>
      <c r="O4974" s="14">
        <f>[11]Analysis!IS5284</f>
        <v>0</v>
      </c>
      <c r="P4974" s="14">
        <f t="shared" si="245"/>
        <v>0</v>
      </c>
      <c r="Q4974" s="14">
        <f>[11]Analysis!JA5284</f>
        <v>0</v>
      </c>
      <c r="R4974" s="12">
        <f>[11]Analysis!IY5284</f>
        <v>1</v>
      </c>
      <c r="S4974" s="14">
        <f>[11]Analysis!JA5284</f>
        <v>0</v>
      </c>
    </row>
    <row r="4975" spans="2:19" ht="15" customHeight="1" x14ac:dyDescent="0.35">
      <c r="B4975" s="2" t="str">
        <f t="shared" si="243"/>
        <v>NSG_Income Eligible_Multi-Family_Whole Building - Public Housing_Water Heater_Tankless_MF</v>
      </c>
      <c r="C4975" s="2" t="str">
        <f t="shared" si="244"/>
        <v>NSG_Income Eligible_Multi-Family_Whole Building - Public Housing_Water Heater_Tankless_MF_2024</v>
      </c>
      <c r="D4975" s="13" t="str">
        <f>[11]Analysis!II5285</f>
        <v>NSG</v>
      </c>
      <c r="E4975" s="13" t="str">
        <f>[11]Analysis!IJ5285</f>
        <v>Income Eligible</v>
      </c>
      <c r="F4975" s="13" t="str">
        <f>[11]Analysis!IK5285</f>
        <v>Multi-Family</v>
      </c>
      <c r="G4975" s="13" t="str">
        <f>[11]Analysis!IL5285</f>
        <v>Whole Building - Public Housing</v>
      </c>
      <c r="H4975" s="13" t="str">
        <f>[11]Analysis!IM5285</f>
        <v>Water Heater</v>
      </c>
      <c r="I4975" s="13" t="str">
        <f>[11]Analysis!IN5285</f>
        <v>Tankless</v>
      </c>
      <c r="J4975" s="13" t="str">
        <f>[11]Analysis!IO5285</f>
        <v>n/a</v>
      </c>
      <c r="K4975" s="13" t="str">
        <f>[11]Analysis!IP5285</f>
        <v>MF</v>
      </c>
      <c r="L4975" s="13">
        <f>[11]Analysis!IQ5285</f>
        <v>2024</v>
      </c>
      <c r="M4975" s="13">
        <f>[11]Analysis!IR5285</f>
        <v>1</v>
      </c>
      <c r="N4975" s="13" t="s">
        <v>1772</v>
      </c>
      <c r="O4975" s="14">
        <f>[11]Analysis!IS5285</f>
        <v>0</v>
      </c>
      <c r="P4975" s="14">
        <f t="shared" si="245"/>
        <v>0</v>
      </c>
      <c r="Q4975" s="14">
        <f>[11]Analysis!JA5285</f>
        <v>0</v>
      </c>
      <c r="R4975" s="12">
        <f>[11]Analysis!IY5285</f>
        <v>1</v>
      </c>
      <c r="S4975" s="14">
        <f>[11]Analysis!JA5285</f>
        <v>0</v>
      </c>
    </row>
    <row r="4976" spans="2:19" ht="15" customHeight="1" x14ac:dyDescent="0.35">
      <c r="B4976" s="2" t="str">
        <f t="shared" si="243"/>
        <v>NSG_Income Eligible_Multi-Family_Whole Building - Public Housing_Water Heater_Tankless_MF</v>
      </c>
      <c r="C4976" s="2" t="str">
        <f t="shared" si="244"/>
        <v>NSG_Income Eligible_Multi-Family_Whole Building - Public Housing_Water Heater_Tankless_MF_2025</v>
      </c>
      <c r="D4976" s="13" t="str">
        <f>[11]Analysis!II5286</f>
        <v>NSG</v>
      </c>
      <c r="E4976" s="13" t="str">
        <f>[11]Analysis!IJ5286</f>
        <v>Income Eligible</v>
      </c>
      <c r="F4976" s="13" t="str">
        <f>[11]Analysis!IK5286</f>
        <v>Multi-Family</v>
      </c>
      <c r="G4976" s="13" t="str">
        <f>[11]Analysis!IL5286</f>
        <v>Whole Building - Public Housing</v>
      </c>
      <c r="H4976" s="13" t="str">
        <f>[11]Analysis!IM5286</f>
        <v>Water Heater</v>
      </c>
      <c r="I4976" s="13" t="str">
        <f>[11]Analysis!IN5286</f>
        <v>Tankless</v>
      </c>
      <c r="J4976" s="13" t="str">
        <f>[11]Analysis!IO5286</f>
        <v>n/a</v>
      </c>
      <c r="K4976" s="13" t="str">
        <f>[11]Analysis!IP5286</f>
        <v>MF</v>
      </c>
      <c r="L4976" s="13">
        <f>[11]Analysis!IQ5286</f>
        <v>2025</v>
      </c>
      <c r="M4976" s="13">
        <f>[11]Analysis!IR5286</f>
        <v>1</v>
      </c>
      <c r="N4976" s="13" t="s">
        <v>1772</v>
      </c>
      <c r="O4976" s="14">
        <f>[11]Analysis!IS5286</f>
        <v>0</v>
      </c>
      <c r="P4976" s="14">
        <f t="shared" si="245"/>
        <v>0</v>
      </c>
      <c r="Q4976" s="14">
        <f>[11]Analysis!JA5286</f>
        <v>0</v>
      </c>
      <c r="R4976" s="12">
        <f>[11]Analysis!IY5286</f>
        <v>1</v>
      </c>
      <c r="S4976" s="14">
        <f>[11]Analysis!JA5286</f>
        <v>0</v>
      </c>
    </row>
    <row r="4977" spans="2:19" ht="15" customHeight="1" x14ac:dyDescent="0.35">
      <c r="B4977" s="2" t="str">
        <f t="shared" si="243"/>
        <v>NSG_Income Eligible_Multi-Family_Whole Building - Public Housing_Energy Recovery Ventilator_0_CI</v>
      </c>
      <c r="C4977" s="2" t="str">
        <f t="shared" si="244"/>
        <v>NSG_Income Eligible_Multi-Family_Whole Building - Public Housing_Energy Recovery Ventilator_0_CI_2022</v>
      </c>
      <c r="D4977" s="13" t="str">
        <f>[11]Analysis!II5287</f>
        <v>NSG</v>
      </c>
      <c r="E4977" s="13" t="str">
        <f>[11]Analysis!IJ5287</f>
        <v>Income Eligible</v>
      </c>
      <c r="F4977" s="13" t="str">
        <f>[11]Analysis!IK5287</f>
        <v>Multi-Family</v>
      </c>
      <c r="G4977" s="13" t="str">
        <f>[11]Analysis!IL5287</f>
        <v>Whole Building - Public Housing</v>
      </c>
      <c r="H4977" s="13" t="str">
        <f>[11]Analysis!IM5287</f>
        <v>Energy Recovery Ventilator</v>
      </c>
      <c r="I4977" s="13">
        <f>[11]Analysis!IN5287</f>
        <v>0</v>
      </c>
      <c r="J4977" s="13" t="str">
        <f>[11]Analysis!IO5287</f>
        <v>CI-HVC-ERVE-V04-200101</v>
      </c>
      <c r="K4977" s="13" t="str">
        <f>[11]Analysis!IP5287</f>
        <v>CI</v>
      </c>
      <c r="L4977" s="13">
        <f>[11]Analysis!IQ5287</f>
        <v>2022</v>
      </c>
      <c r="M4977" s="13">
        <f>[11]Analysis!IR5287</f>
        <v>1</v>
      </c>
      <c r="N4977" s="13" t="s">
        <v>1772</v>
      </c>
      <c r="O4977" s="14">
        <f>[11]Analysis!IS5287</f>
        <v>0</v>
      </c>
      <c r="P4977" s="14">
        <f t="shared" si="245"/>
        <v>0</v>
      </c>
      <c r="Q4977" s="14">
        <f>[11]Analysis!JA5287</f>
        <v>0</v>
      </c>
      <c r="R4977" s="12">
        <f>[11]Analysis!IY5287</f>
        <v>1</v>
      </c>
      <c r="S4977" s="14">
        <f>[11]Analysis!JA5287</f>
        <v>0</v>
      </c>
    </row>
    <row r="4978" spans="2:19" ht="15" customHeight="1" x14ac:dyDescent="0.35">
      <c r="B4978" s="2" t="str">
        <f t="shared" si="243"/>
        <v>NSG_Income Eligible_Multi-Family_Whole Building - Public Housing_Energy Recovery Ventilator_0_CI</v>
      </c>
      <c r="C4978" s="2" t="str">
        <f t="shared" si="244"/>
        <v>NSG_Income Eligible_Multi-Family_Whole Building - Public Housing_Energy Recovery Ventilator_0_CI_2023</v>
      </c>
      <c r="D4978" s="13" t="str">
        <f>[11]Analysis!II5288</f>
        <v>NSG</v>
      </c>
      <c r="E4978" s="13" t="str">
        <f>[11]Analysis!IJ5288</f>
        <v>Income Eligible</v>
      </c>
      <c r="F4978" s="13" t="str">
        <f>[11]Analysis!IK5288</f>
        <v>Multi-Family</v>
      </c>
      <c r="G4978" s="13" t="str">
        <f>[11]Analysis!IL5288</f>
        <v>Whole Building - Public Housing</v>
      </c>
      <c r="H4978" s="13" t="str">
        <f>[11]Analysis!IM5288</f>
        <v>Energy Recovery Ventilator</v>
      </c>
      <c r="I4978" s="13">
        <f>[11]Analysis!IN5288</f>
        <v>0</v>
      </c>
      <c r="J4978" s="13" t="str">
        <f>[11]Analysis!IO5288</f>
        <v>CI-HVC-ERVE-V04-200101</v>
      </c>
      <c r="K4978" s="13" t="str">
        <f>[11]Analysis!IP5288</f>
        <v>CI</v>
      </c>
      <c r="L4978" s="13">
        <f>[11]Analysis!IQ5288</f>
        <v>2023</v>
      </c>
      <c r="M4978" s="13">
        <f>[11]Analysis!IR5288</f>
        <v>1</v>
      </c>
      <c r="N4978" s="13" t="s">
        <v>1772</v>
      </c>
      <c r="O4978" s="14">
        <f>[11]Analysis!IS5288</f>
        <v>0</v>
      </c>
      <c r="P4978" s="14">
        <f t="shared" si="245"/>
        <v>0</v>
      </c>
      <c r="Q4978" s="14">
        <f>[11]Analysis!JA5288</f>
        <v>0</v>
      </c>
      <c r="R4978" s="12">
        <f>[11]Analysis!IY5288</f>
        <v>1</v>
      </c>
      <c r="S4978" s="14">
        <f>[11]Analysis!JA5288</f>
        <v>0</v>
      </c>
    </row>
    <row r="4979" spans="2:19" ht="15" customHeight="1" x14ac:dyDescent="0.35">
      <c r="B4979" s="2" t="str">
        <f t="shared" si="243"/>
        <v>NSG_Income Eligible_Multi-Family_Whole Building - Public Housing_Energy Recovery Ventilator_0_CI</v>
      </c>
      <c r="C4979" s="2" t="str">
        <f t="shared" si="244"/>
        <v>NSG_Income Eligible_Multi-Family_Whole Building - Public Housing_Energy Recovery Ventilator_0_CI_2024</v>
      </c>
      <c r="D4979" s="13" t="str">
        <f>[11]Analysis!II5289</f>
        <v>NSG</v>
      </c>
      <c r="E4979" s="13" t="str">
        <f>[11]Analysis!IJ5289</f>
        <v>Income Eligible</v>
      </c>
      <c r="F4979" s="13" t="str">
        <f>[11]Analysis!IK5289</f>
        <v>Multi-Family</v>
      </c>
      <c r="G4979" s="13" t="str">
        <f>[11]Analysis!IL5289</f>
        <v>Whole Building - Public Housing</v>
      </c>
      <c r="H4979" s="13" t="str">
        <f>[11]Analysis!IM5289</f>
        <v>Energy Recovery Ventilator</v>
      </c>
      <c r="I4979" s="13">
        <f>[11]Analysis!IN5289</f>
        <v>0</v>
      </c>
      <c r="J4979" s="13" t="str">
        <f>[11]Analysis!IO5289</f>
        <v>CI-HVC-ERVE-V04-200101</v>
      </c>
      <c r="K4979" s="13" t="str">
        <f>[11]Analysis!IP5289</f>
        <v>CI</v>
      </c>
      <c r="L4979" s="13">
        <f>[11]Analysis!IQ5289</f>
        <v>2024</v>
      </c>
      <c r="M4979" s="13">
        <f>[11]Analysis!IR5289</f>
        <v>1</v>
      </c>
      <c r="N4979" s="13" t="s">
        <v>1772</v>
      </c>
      <c r="O4979" s="14">
        <f>[11]Analysis!IS5289</f>
        <v>0</v>
      </c>
      <c r="P4979" s="14">
        <f t="shared" si="245"/>
        <v>0</v>
      </c>
      <c r="Q4979" s="14">
        <f>[11]Analysis!JA5289</f>
        <v>0</v>
      </c>
      <c r="R4979" s="12">
        <f>[11]Analysis!IY5289</f>
        <v>1</v>
      </c>
      <c r="S4979" s="14">
        <f>[11]Analysis!JA5289</f>
        <v>0</v>
      </c>
    </row>
    <row r="4980" spans="2:19" ht="15" customHeight="1" x14ac:dyDescent="0.35">
      <c r="B4980" s="2" t="str">
        <f t="shared" si="243"/>
        <v>NSG_Income Eligible_Multi-Family_Whole Building - Public Housing_Energy Recovery Ventilator_0_CI</v>
      </c>
      <c r="C4980" s="2" t="str">
        <f t="shared" si="244"/>
        <v>NSG_Income Eligible_Multi-Family_Whole Building - Public Housing_Energy Recovery Ventilator_0_CI_2025</v>
      </c>
      <c r="D4980" s="13" t="str">
        <f>[11]Analysis!II5290</f>
        <v>NSG</v>
      </c>
      <c r="E4980" s="13" t="str">
        <f>[11]Analysis!IJ5290</f>
        <v>Income Eligible</v>
      </c>
      <c r="F4980" s="13" t="str">
        <f>[11]Analysis!IK5290</f>
        <v>Multi-Family</v>
      </c>
      <c r="G4980" s="13" t="str">
        <f>[11]Analysis!IL5290</f>
        <v>Whole Building - Public Housing</v>
      </c>
      <c r="H4980" s="13" t="str">
        <f>[11]Analysis!IM5290</f>
        <v>Energy Recovery Ventilator</v>
      </c>
      <c r="I4980" s="13">
        <f>[11]Analysis!IN5290</f>
        <v>0</v>
      </c>
      <c r="J4980" s="13" t="str">
        <f>[11]Analysis!IO5290</f>
        <v>CI-HVC-ERVE-V04-200101</v>
      </c>
      <c r="K4980" s="13" t="str">
        <f>[11]Analysis!IP5290</f>
        <v>CI</v>
      </c>
      <c r="L4980" s="13">
        <f>[11]Analysis!IQ5290</f>
        <v>2025</v>
      </c>
      <c r="M4980" s="13">
        <f>[11]Analysis!IR5290</f>
        <v>1</v>
      </c>
      <c r="N4980" s="13" t="s">
        <v>1772</v>
      </c>
      <c r="O4980" s="14">
        <f>[11]Analysis!IS5290</f>
        <v>0</v>
      </c>
      <c r="P4980" s="14">
        <f t="shared" si="245"/>
        <v>0</v>
      </c>
      <c r="Q4980" s="14">
        <f>[11]Analysis!JA5290</f>
        <v>0</v>
      </c>
      <c r="R4980" s="12">
        <f>[11]Analysis!IY5290</f>
        <v>1</v>
      </c>
      <c r="S4980" s="14">
        <f>[11]Analysis!JA5290</f>
        <v>0</v>
      </c>
    </row>
    <row r="4981" spans="2:19" ht="15" customHeight="1" x14ac:dyDescent="0.35">
      <c r="B4981" s="2" t="str">
        <f t="shared" si="243"/>
        <v>NSG_Income Eligible_Multi-Family_Partner Trade Ally Rebate_Steam Traps_Test_MF</v>
      </c>
      <c r="C4981" s="2" t="str">
        <f t="shared" si="244"/>
        <v>NSG_Income Eligible_Multi-Family_Partner Trade Ally Rebate_Steam Traps_Test_MF_2022</v>
      </c>
      <c r="D4981" s="13" t="str">
        <f>[11]Analysis!II5291</f>
        <v>NSG</v>
      </c>
      <c r="E4981" s="13" t="str">
        <f>[11]Analysis!IJ5291</f>
        <v>Income Eligible</v>
      </c>
      <c r="F4981" s="13" t="str">
        <f>[11]Analysis!IK5291</f>
        <v>Multi-Family</v>
      </c>
      <c r="G4981" s="13" t="str">
        <f>[11]Analysis!IL5291</f>
        <v>Partner Trade Ally Rebate</v>
      </c>
      <c r="H4981" s="13" t="str">
        <f>[11]Analysis!IM5291</f>
        <v>Steam Traps</v>
      </c>
      <c r="I4981" s="13" t="str">
        <f>[11]Analysis!IN5291</f>
        <v>Test</v>
      </c>
      <c r="J4981" s="13">
        <f>[11]Analysis!IO5291</f>
        <v>0</v>
      </c>
      <c r="K4981" s="13" t="str">
        <f>[11]Analysis!IP5291</f>
        <v>MF</v>
      </c>
      <c r="L4981" s="13">
        <f>[11]Analysis!IQ5291</f>
        <v>2022</v>
      </c>
      <c r="M4981" s="13">
        <f>[11]Analysis!IR5291</f>
        <v>1</v>
      </c>
      <c r="N4981" s="13" t="s">
        <v>1772</v>
      </c>
      <c r="O4981" s="14">
        <f>[11]Analysis!IS5291</f>
        <v>0</v>
      </c>
      <c r="P4981" s="14">
        <f t="shared" si="245"/>
        <v>0</v>
      </c>
      <c r="Q4981" s="14">
        <f>[11]Analysis!JA5291</f>
        <v>0</v>
      </c>
      <c r="R4981" s="12">
        <f>[11]Analysis!IY5291</f>
        <v>1</v>
      </c>
      <c r="S4981" s="14">
        <f>[11]Analysis!JA5291</f>
        <v>0</v>
      </c>
    </row>
    <row r="4982" spans="2:19" ht="15" customHeight="1" x14ac:dyDescent="0.35">
      <c r="B4982" s="2" t="str">
        <f t="shared" si="243"/>
        <v>NSG_Income Eligible_Multi-Family_Partner Trade Ally Rebate_Steam Traps_Test_MF</v>
      </c>
      <c r="C4982" s="2" t="str">
        <f t="shared" si="244"/>
        <v>NSG_Income Eligible_Multi-Family_Partner Trade Ally Rebate_Steam Traps_Test_MF_2023</v>
      </c>
      <c r="D4982" s="13" t="str">
        <f>[11]Analysis!II5292</f>
        <v>NSG</v>
      </c>
      <c r="E4982" s="13" t="str">
        <f>[11]Analysis!IJ5292</f>
        <v>Income Eligible</v>
      </c>
      <c r="F4982" s="13" t="str">
        <f>[11]Analysis!IK5292</f>
        <v>Multi-Family</v>
      </c>
      <c r="G4982" s="13" t="str">
        <f>[11]Analysis!IL5292</f>
        <v>Partner Trade Ally Rebate</v>
      </c>
      <c r="H4982" s="13" t="str">
        <f>[11]Analysis!IM5292</f>
        <v>Steam Traps</v>
      </c>
      <c r="I4982" s="13" t="str">
        <f>[11]Analysis!IN5292</f>
        <v>Test</v>
      </c>
      <c r="J4982" s="13">
        <f>[11]Analysis!IO5292</f>
        <v>0</v>
      </c>
      <c r="K4982" s="13" t="str">
        <f>[11]Analysis!IP5292</f>
        <v>MF</v>
      </c>
      <c r="L4982" s="13">
        <f>[11]Analysis!IQ5292</f>
        <v>2023</v>
      </c>
      <c r="M4982" s="13">
        <f>[11]Analysis!IR5292</f>
        <v>1</v>
      </c>
      <c r="N4982" s="13" t="s">
        <v>1772</v>
      </c>
      <c r="O4982" s="14">
        <f>[11]Analysis!IS5292</f>
        <v>0</v>
      </c>
      <c r="P4982" s="14">
        <f t="shared" si="245"/>
        <v>0</v>
      </c>
      <c r="Q4982" s="14">
        <f>[11]Analysis!JA5292</f>
        <v>0</v>
      </c>
      <c r="R4982" s="12">
        <f>[11]Analysis!IY5292</f>
        <v>1</v>
      </c>
      <c r="S4982" s="14">
        <f>[11]Analysis!JA5292</f>
        <v>0</v>
      </c>
    </row>
    <row r="4983" spans="2:19" ht="15" customHeight="1" x14ac:dyDescent="0.35">
      <c r="B4983" s="2" t="str">
        <f t="shared" si="243"/>
        <v>NSG_Income Eligible_Multi-Family_Partner Trade Ally Rebate_Steam Traps_Test_MF</v>
      </c>
      <c r="C4983" s="2" t="str">
        <f t="shared" si="244"/>
        <v>NSG_Income Eligible_Multi-Family_Partner Trade Ally Rebate_Steam Traps_Test_MF_2024</v>
      </c>
      <c r="D4983" s="13" t="str">
        <f>[11]Analysis!II5293</f>
        <v>NSG</v>
      </c>
      <c r="E4983" s="13" t="str">
        <f>[11]Analysis!IJ5293</f>
        <v>Income Eligible</v>
      </c>
      <c r="F4983" s="13" t="str">
        <f>[11]Analysis!IK5293</f>
        <v>Multi-Family</v>
      </c>
      <c r="G4983" s="13" t="str">
        <f>[11]Analysis!IL5293</f>
        <v>Partner Trade Ally Rebate</v>
      </c>
      <c r="H4983" s="13" t="str">
        <f>[11]Analysis!IM5293</f>
        <v>Steam Traps</v>
      </c>
      <c r="I4983" s="13" t="str">
        <f>[11]Analysis!IN5293</f>
        <v>Test</v>
      </c>
      <c r="J4983" s="13">
        <f>[11]Analysis!IO5293</f>
        <v>0</v>
      </c>
      <c r="K4983" s="13" t="str">
        <f>[11]Analysis!IP5293</f>
        <v>MF</v>
      </c>
      <c r="L4983" s="13">
        <f>[11]Analysis!IQ5293</f>
        <v>2024</v>
      </c>
      <c r="M4983" s="13">
        <f>[11]Analysis!IR5293</f>
        <v>1</v>
      </c>
      <c r="N4983" s="13" t="s">
        <v>1772</v>
      </c>
      <c r="O4983" s="14">
        <f>[11]Analysis!IS5293</f>
        <v>0</v>
      </c>
      <c r="P4983" s="14">
        <f t="shared" si="245"/>
        <v>0</v>
      </c>
      <c r="Q4983" s="14">
        <f>[11]Analysis!JA5293</f>
        <v>0</v>
      </c>
      <c r="R4983" s="12">
        <f>[11]Analysis!IY5293</f>
        <v>1</v>
      </c>
      <c r="S4983" s="14">
        <f>[11]Analysis!JA5293</f>
        <v>0</v>
      </c>
    </row>
    <row r="4984" spans="2:19" ht="15" customHeight="1" x14ac:dyDescent="0.35">
      <c r="B4984" s="2" t="str">
        <f t="shared" si="243"/>
        <v>NSG_Income Eligible_Multi-Family_Partner Trade Ally Rebate_Steam Traps_Test_MF</v>
      </c>
      <c r="C4984" s="2" t="str">
        <f t="shared" si="244"/>
        <v>NSG_Income Eligible_Multi-Family_Partner Trade Ally Rebate_Steam Traps_Test_MF_2025</v>
      </c>
      <c r="D4984" s="13" t="str">
        <f>[11]Analysis!II5294</f>
        <v>NSG</v>
      </c>
      <c r="E4984" s="13" t="str">
        <f>[11]Analysis!IJ5294</f>
        <v>Income Eligible</v>
      </c>
      <c r="F4984" s="13" t="str">
        <f>[11]Analysis!IK5294</f>
        <v>Multi-Family</v>
      </c>
      <c r="G4984" s="13" t="str">
        <f>[11]Analysis!IL5294</f>
        <v>Partner Trade Ally Rebate</v>
      </c>
      <c r="H4984" s="13" t="str">
        <f>[11]Analysis!IM5294</f>
        <v>Steam Traps</v>
      </c>
      <c r="I4984" s="13" t="str">
        <f>[11]Analysis!IN5294</f>
        <v>Test</v>
      </c>
      <c r="J4984" s="13">
        <f>[11]Analysis!IO5294</f>
        <v>0</v>
      </c>
      <c r="K4984" s="13" t="str">
        <f>[11]Analysis!IP5294</f>
        <v>MF</v>
      </c>
      <c r="L4984" s="13">
        <f>[11]Analysis!IQ5294</f>
        <v>2025</v>
      </c>
      <c r="M4984" s="13">
        <f>[11]Analysis!IR5294</f>
        <v>1</v>
      </c>
      <c r="N4984" s="13" t="s">
        <v>1772</v>
      </c>
      <c r="O4984" s="14">
        <f>[11]Analysis!IS5294</f>
        <v>0</v>
      </c>
      <c r="P4984" s="14">
        <f t="shared" si="245"/>
        <v>0</v>
      </c>
      <c r="Q4984" s="14">
        <f>[11]Analysis!JA5294</f>
        <v>0</v>
      </c>
      <c r="R4984" s="12">
        <f>[11]Analysis!IY5294</f>
        <v>1</v>
      </c>
      <c r="S4984" s="14">
        <f>[11]Analysis!JA5294</f>
        <v>0</v>
      </c>
    </row>
    <row r="4985" spans="2:19" ht="15" customHeight="1" x14ac:dyDescent="0.35">
      <c r="B4985" s="2" t="str">
        <f t="shared" si="243"/>
        <v>NSG_Income Eligible_Multi-Family_Partner Trade Ally Rebate_Steam Traps_HVAC Repair/Rep - Audit_MF</v>
      </c>
      <c r="C4985" s="2" t="str">
        <f t="shared" si="244"/>
        <v>NSG_Income Eligible_Multi-Family_Partner Trade Ally Rebate_Steam Traps_HVAC Repair/Rep - Audit_MF_2022</v>
      </c>
      <c r="D4985" s="13" t="str">
        <f>[11]Analysis!II5295</f>
        <v>NSG</v>
      </c>
      <c r="E4985" s="13" t="str">
        <f>[11]Analysis!IJ5295</f>
        <v>Income Eligible</v>
      </c>
      <c r="F4985" s="13" t="str">
        <f>[11]Analysis!IK5295</f>
        <v>Multi-Family</v>
      </c>
      <c r="G4985" s="13" t="str">
        <f>[11]Analysis!IL5295</f>
        <v>Partner Trade Ally Rebate</v>
      </c>
      <c r="H4985" s="13" t="str">
        <f>[11]Analysis!IM5295</f>
        <v>Steam Traps</v>
      </c>
      <c r="I4985" s="13" t="str">
        <f>[11]Analysis!IN5295</f>
        <v>HVAC Repair/Rep - Audit</v>
      </c>
      <c r="J4985" s="13" t="str">
        <f>[11]Analysis!IO5295</f>
        <v>CI-HVC-STRE-V06-200101</v>
      </c>
      <c r="K4985" s="13" t="str">
        <f>[11]Analysis!IP5295</f>
        <v>MF</v>
      </c>
      <c r="L4985" s="13">
        <f>[11]Analysis!IQ5295</f>
        <v>2022</v>
      </c>
      <c r="M4985" s="13">
        <f>[11]Analysis!IR5295</f>
        <v>1</v>
      </c>
      <c r="N4985" s="13" t="s">
        <v>1772</v>
      </c>
      <c r="O4985" s="14">
        <f>[11]Analysis!IS5295</f>
        <v>0</v>
      </c>
      <c r="P4985" s="14">
        <f t="shared" si="245"/>
        <v>0</v>
      </c>
      <c r="Q4985" s="14">
        <f>[11]Analysis!JA5295</f>
        <v>0</v>
      </c>
      <c r="R4985" s="12">
        <f>[11]Analysis!IY5295</f>
        <v>1</v>
      </c>
      <c r="S4985" s="14">
        <f>[11]Analysis!JA5295</f>
        <v>0</v>
      </c>
    </row>
    <row r="4986" spans="2:19" ht="15" customHeight="1" x14ac:dyDescent="0.35">
      <c r="B4986" s="2" t="str">
        <f t="shared" si="243"/>
        <v>NSG_Income Eligible_Multi-Family_Partner Trade Ally Rebate_Steam Traps_HVAC Repair/Rep - Audit_MF</v>
      </c>
      <c r="C4986" s="2" t="str">
        <f t="shared" si="244"/>
        <v>NSG_Income Eligible_Multi-Family_Partner Trade Ally Rebate_Steam Traps_HVAC Repair/Rep - Audit_MF_2023</v>
      </c>
      <c r="D4986" s="13" t="str">
        <f>[11]Analysis!II5296</f>
        <v>NSG</v>
      </c>
      <c r="E4986" s="13" t="str">
        <f>[11]Analysis!IJ5296</f>
        <v>Income Eligible</v>
      </c>
      <c r="F4986" s="13" t="str">
        <f>[11]Analysis!IK5296</f>
        <v>Multi-Family</v>
      </c>
      <c r="G4986" s="13" t="str">
        <f>[11]Analysis!IL5296</f>
        <v>Partner Trade Ally Rebate</v>
      </c>
      <c r="H4986" s="13" t="str">
        <f>[11]Analysis!IM5296</f>
        <v>Steam Traps</v>
      </c>
      <c r="I4986" s="13" t="str">
        <f>[11]Analysis!IN5296</f>
        <v>HVAC Repair/Rep - Audit</v>
      </c>
      <c r="J4986" s="13" t="str">
        <f>[11]Analysis!IO5296</f>
        <v>CI-HVC-STRE-V06-200101</v>
      </c>
      <c r="K4986" s="13" t="str">
        <f>[11]Analysis!IP5296</f>
        <v>MF</v>
      </c>
      <c r="L4986" s="13">
        <f>[11]Analysis!IQ5296</f>
        <v>2023</v>
      </c>
      <c r="M4986" s="13">
        <f>[11]Analysis!IR5296</f>
        <v>1</v>
      </c>
      <c r="N4986" s="13" t="s">
        <v>1772</v>
      </c>
      <c r="O4986" s="14">
        <f>[11]Analysis!IS5296</f>
        <v>0</v>
      </c>
      <c r="P4986" s="14">
        <f t="shared" si="245"/>
        <v>0</v>
      </c>
      <c r="Q4986" s="14">
        <f>[11]Analysis!JA5296</f>
        <v>0</v>
      </c>
      <c r="R4986" s="12">
        <f>[11]Analysis!IY5296</f>
        <v>1</v>
      </c>
      <c r="S4986" s="14">
        <f>[11]Analysis!JA5296</f>
        <v>0</v>
      </c>
    </row>
    <row r="4987" spans="2:19" ht="15" customHeight="1" x14ac:dyDescent="0.35">
      <c r="B4987" s="2" t="str">
        <f t="shared" si="243"/>
        <v>NSG_Income Eligible_Multi-Family_Partner Trade Ally Rebate_Steam Traps_HVAC Repair/Rep - Audit_MF</v>
      </c>
      <c r="C4987" s="2" t="str">
        <f t="shared" si="244"/>
        <v>NSG_Income Eligible_Multi-Family_Partner Trade Ally Rebate_Steam Traps_HVAC Repair/Rep - Audit_MF_2024</v>
      </c>
      <c r="D4987" s="13" t="str">
        <f>[11]Analysis!II5297</f>
        <v>NSG</v>
      </c>
      <c r="E4987" s="13" t="str">
        <f>[11]Analysis!IJ5297</f>
        <v>Income Eligible</v>
      </c>
      <c r="F4987" s="13" t="str">
        <f>[11]Analysis!IK5297</f>
        <v>Multi-Family</v>
      </c>
      <c r="G4987" s="13" t="str">
        <f>[11]Analysis!IL5297</f>
        <v>Partner Trade Ally Rebate</v>
      </c>
      <c r="H4987" s="13" t="str">
        <f>[11]Analysis!IM5297</f>
        <v>Steam Traps</v>
      </c>
      <c r="I4987" s="13" t="str">
        <f>[11]Analysis!IN5297</f>
        <v>HVAC Repair/Rep - Audit</v>
      </c>
      <c r="J4987" s="13" t="str">
        <f>[11]Analysis!IO5297</f>
        <v>CI-HVC-STRE-V06-200101</v>
      </c>
      <c r="K4987" s="13" t="str">
        <f>[11]Analysis!IP5297</f>
        <v>MF</v>
      </c>
      <c r="L4987" s="13">
        <f>[11]Analysis!IQ5297</f>
        <v>2024</v>
      </c>
      <c r="M4987" s="13">
        <f>[11]Analysis!IR5297</f>
        <v>1</v>
      </c>
      <c r="N4987" s="13" t="s">
        <v>1772</v>
      </c>
      <c r="O4987" s="14">
        <f>[11]Analysis!IS5297</f>
        <v>0</v>
      </c>
      <c r="P4987" s="14">
        <f t="shared" si="245"/>
        <v>0</v>
      </c>
      <c r="Q4987" s="14">
        <f>[11]Analysis!JA5297</f>
        <v>0</v>
      </c>
      <c r="R4987" s="12">
        <f>[11]Analysis!IY5297</f>
        <v>1</v>
      </c>
      <c r="S4987" s="14">
        <f>[11]Analysis!JA5297</f>
        <v>0</v>
      </c>
    </row>
    <row r="4988" spans="2:19" ht="15" customHeight="1" x14ac:dyDescent="0.35">
      <c r="B4988" s="2" t="str">
        <f t="shared" si="243"/>
        <v>NSG_Income Eligible_Multi-Family_Partner Trade Ally Rebate_Steam Traps_HVAC Repair/Rep - Audit_MF</v>
      </c>
      <c r="C4988" s="2" t="str">
        <f t="shared" si="244"/>
        <v>NSG_Income Eligible_Multi-Family_Partner Trade Ally Rebate_Steam Traps_HVAC Repair/Rep - Audit_MF_2025</v>
      </c>
      <c r="D4988" s="13" t="str">
        <f>[11]Analysis!II5298</f>
        <v>NSG</v>
      </c>
      <c r="E4988" s="13" t="str">
        <f>[11]Analysis!IJ5298</f>
        <v>Income Eligible</v>
      </c>
      <c r="F4988" s="13" t="str">
        <f>[11]Analysis!IK5298</f>
        <v>Multi-Family</v>
      </c>
      <c r="G4988" s="13" t="str">
        <f>[11]Analysis!IL5298</f>
        <v>Partner Trade Ally Rebate</v>
      </c>
      <c r="H4988" s="13" t="str">
        <f>[11]Analysis!IM5298</f>
        <v>Steam Traps</v>
      </c>
      <c r="I4988" s="13" t="str">
        <f>[11]Analysis!IN5298</f>
        <v>HVAC Repair/Rep - Audit</v>
      </c>
      <c r="J4988" s="13" t="str">
        <f>[11]Analysis!IO5298</f>
        <v>CI-HVC-STRE-V06-200101</v>
      </c>
      <c r="K4988" s="13" t="str">
        <f>[11]Analysis!IP5298</f>
        <v>MF</v>
      </c>
      <c r="L4988" s="13">
        <f>[11]Analysis!IQ5298</f>
        <v>2025</v>
      </c>
      <c r="M4988" s="13">
        <f>[11]Analysis!IR5298</f>
        <v>1</v>
      </c>
      <c r="N4988" s="13" t="s">
        <v>1772</v>
      </c>
      <c r="O4988" s="14">
        <f>[11]Analysis!IS5298</f>
        <v>0</v>
      </c>
      <c r="P4988" s="14">
        <f t="shared" si="245"/>
        <v>0</v>
      </c>
      <c r="Q4988" s="14">
        <f>[11]Analysis!JA5298</f>
        <v>0</v>
      </c>
      <c r="R4988" s="12">
        <f>[11]Analysis!IY5298</f>
        <v>1</v>
      </c>
      <c r="S4988" s="14">
        <f>[11]Analysis!JA5298</f>
        <v>0</v>
      </c>
    </row>
    <row r="4989" spans="2:19" ht="15" customHeight="1" x14ac:dyDescent="0.35">
      <c r="B4989" s="2" t="str">
        <f t="shared" si="243"/>
        <v>NSG_Income Eligible_Multi-Family_Partner Trade Ally Rebate_Steam Traps_HVAC Repair/Rep - No Audit_MF</v>
      </c>
      <c r="C4989" s="2" t="str">
        <f t="shared" si="244"/>
        <v>NSG_Income Eligible_Multi-Family_Partner Trade Ally Rebate_Steam Traps_HVAC Repair/Rep - No Audit_MF_2022</v>
      </c>
      <c r="D4989" s="13" t="str">
        <f>[11]Analysis!II5299</f>
        <v>NSG</v>
      </c>
      <c r="E4989" s="13" t="str">
        <f>[11]Analysis!IJ5299</f>
        <v>Income Eligible</v>
      </c>
      <c r="F4989" s="13" t="str">
        <f>[11]Analysis!IK5299</f>
        <v>Multi-Family</v>
      </c>
      <c r="G4989" s="13" t="str">
        <f>[11]Analysis!IL5299</f>
        <v>Partner Trade Ally Rebate</v>
      </c>
      <c r="H4989" s="13" t="str">
        <f>[11]Analysis!IM5299</f>
        <v>Steam Traps</v>
      </c>
      <c r="I4989" s="13" t="str">
        <f>[11]Analysis!IN5299</f>
        <v>HVAC Repair/Rep - No Audit</v>
      </c>
      <c r="J4989" s="13" t="str">
        <f>[11]Analysis!IO5299</f>
        <v>CI-HVC-STRE-V06-200101</v>
      </c>
      <c r="K4989" s="13" t="str">
        <f>[11]Analysis!IP5299</f>
        <v>MF</v>
      </c>
      <c r="L4989" s="13">
        <f>[11]Analysis!IQ5299</f>
        <v>2022</v>
      </c>
      <c r="M4989" s="13">
        <f>[11]Analysis!IR5299</f>
        <v>1</v>
      </c>
      <c r="N4989" s="13" t="s">
        <v>1772</v>
      </c>
      <c r="O4989" s="14">
        <f>[11]Analysis!IS5299</f>
        <v>0</v>
      </c>
      <c r="P4989" s="14">
        <f t="shared" si="245"/>
        <v>0</v>
      </c>
      <c r="Q4989" s="14">
        <f>[11]Analysis!JA5299</f>
        <v>0</v>
      </c>
      <c r="R4989" s="12">
        <f>[11]Analysis!IY5299</f>
        <v>1</v>
      </c>
      <c r="S4989" s="14">
        <f>[11]Analysis!JA5299</f>
        <v>0</v>
      </c>
    </row>
    <row r="4990" spans="2:19" ht="15" customHeight="1" x14ac:dyDescent="0.35">
      <c r="B4990" s="2" t="str">
        <f t="shared" si="243"/>
        <v>NSG_Income Eligible_Multi-Family_Partner Trade Ally Rebate_Steam Traps_HVAC Repair/Rep - No Audit_MF</v>
      </c>
      <c r="C4990" s="2" t="str">
        <f t="shared" si="244"/>
        <v>NSG_Income Eligible_Multi-Family_Partner Trade Ally Rebate_Steam Traps_HVAC Repair/Rep - No Audit_MF_2023</v>
      </c>
      <c r="D4990" s="13" t="str">
        <f>[11]Analysis!II5300</f>
        <v>NSG</v>
      </c>
      <c r="E4990" s="13" t="str">
        <f>[11]Analysis!IJ5300</f>
        <v>Income Eligible</v>
      </c>
      <c r="F4990" s="13" t="str">
        <f>[11]Analysis!IK5300</f>
        <v>Multi-Family</v>
      </c>
      <c r="G4990" s="13" t="str">
        <f>[11]Analysis!IL5300</f>
        <v>Partner Trade Ally Rebate</v>
      </c>
      <c r="H4990" s="13" t="str">
        <f>[11]Analysis!IM5300</f>
        <v>Steam Traps</v>
      </c>
      <c r="I4990" s="13" t="str">
        <f>[11]Analysis!IN5300</f>
        <v>HVAC Repair/Rep - No Audit</v>
      </c>
      <c r="J4990" s="13" t="str">
        <f>[11]Analysis!IO5300</f>
        <v>CI-HVC-STRE-V06-200101</v>
      </c>
      <c r="K4990" s="13" t="str">
        <f>[11]Analysis!IP5300</f>
        <v>MF</v>
      </c>
      <c r="L4990" s="13">
        <f>[11]Analysis!IQ5300</f>
        <v>2023</v>
      </c>
      <c r="M4990" s="13">
        <f>[11]Analysis!IR5300</f>
        <v>1</v>
      </c>
      <c r="N4990" s="13" t="s">
        <v>1772</v>
      </c>
      <c r="O4990" s="14">
        <f>[11]Analysis!IS5300</f>
        <v>0</v>
      </c>
      <c r="P4990" s="14">
        <f t="shared" si="245"/>
        <v>0</v>
      </c>
      <c r="Q4990" s="14">
        <f>[11]Analysis!JA5300</f>
        <v>0</v>
      </c>
      <c r="R4990" s="12">
        <f>[11]Analysis!IY5300</f>
        <v>1</v>
      </c>
      <c r="S4990" s="14">
        <f>[11]Analysis!JA5300</f>
        <v>0</v>
      </c>
    </row>
    <row r="4991" spans="2:19" ht="15" customHeight="1" x14ac:dyDescent="0.35">
      <c r="B4991" s="2" t="str">
        <f t="shared" si="243"/>
        <v>NSG_Income Eligible_Multi-Family_Partner Trade Ally Rebate_Steam Traps_HVAC Repair/Rep - No Audit_MF</v>
      </c>
      <c r="C4991" s="2" t="str">
        <f t="shared" si="244"/>
        <v>NSG_Income Eligible_Multi-Family_Partner Trade Ally Rebate_Steam Traps_HVAC Repair/Rep - No Audit_MF_2024</v>
      </c>
      <c r="D4991" s="13" t="str">
        <f>[11]Analysis!II5301</f>
        <v>NSG</v>
      </c>
      <c r="E4991" s="13" t="str">
        <f>[11]Analysis!IJ5301</f>
        <v>Income Eligible</v>
      </c>
      <c r="F4991" s="13" t="str">
        <f>[11]Analysis!IK5301</f>
        <v>Multi-Family</v>
      </c>
      <c r="G4991" s="13" t="str">
        <f>[11]Analysis!IL5301</f>
        <v>Partner Trade Ally Rebate</v>
      </c>
      <c r="H4991" s="13" t="str">
        <f>[11]Analysis!IM5301</f>
        <v>Steam Traps</v>
      </c>
      <c r="I4991" s="13" t="str">
        <f>[11]Analysis!IN5301</f>
        <v>HVAC Repair/Rep - No Audit</v>
      </c>
      <c r="J4991" s="13" t="str">
        <f>[11]Analysis!IO5301</f>
        <v>CI-HVC-STRE-V06-200101</v>
      </c>
      <c r="K4991" s="13" t="str">
        <f>[11]Analysis!IP5301</f>
        <v>MF</v>
      </c>
      <c r="L4991" s="13">
        <f>[11]Analysis!IQ5301</f>
        <v>2024</v>
      </c>
      <c r="M4991" s="13">
        <f>[11]Analysis!IR5301</f>
        <v>1</v>
      </c>
      <c r="N4991" s="13" t="s">
        <v>1772</v>
      </c>
      <c r="O4991" s="14">
        <f>[11]Analysis!IS5301</f>
        <v>0</v>
      </c>
      <c r="P4991" s="14">
        <f t="shared" si="245"/>
        <v>0</v>
      </c>
      <c r="Q4991" s="14">
        <f>[11]Analysis!JA5301</f>
        <v>0</v>
      </c>
      <c r="R4991" s="12">
        <f>[11]Analysis!IY5301</f>
        <v>1</v>
      </c>
      <c r="S4991" s="14">
        <f>[11]Analysis!JA5301</f>
        <v>0</v>
      </c>
    </row>
    <row r="4992" spans="2:19" ht="15" customHeight="1" x14ac:dyDescent="0.35">
      <c r="B4992" s="2" t="str">
        <f t="shared" si="243"/>
        <v>NSG_Income Eligible_Multi-Family_Partner Trade Ally Rebate_Steam Traps_HVAC Repair/Rep - No Audit_MF</v>
      </c>
      <c r="C4992" s="2" t="str">
        <f t="shared" si="244"/>
        <v>NSG_Income Eligible_Multi-Family_Partner Trade Ally Rebate_Steam Traps_HVAC Repair/Rep - No Audit_MF_2025</v>
      </c>
      <c r="D4992" s="13" t="str">
        <f>[11]Analysis!II5302</f>
        <v>NSG</v>
      </c>
      <c r="E4992" s="13" t="str">
        <f>[11]Analysis!IJ5302</f>
        <v>Income Eligible</v>
      </c>
      <c r="F4992" s="13" t="str">
        <f>[11]Analysis!IK5302</f>
        <v>Multi-Family</v>
      </c>
      <c r="G4992" s="13" t="str">
        <f>[11]Analysis!IL5302</f>
        <v>Partner Trade Ally Rebate</v>
      </c>
      <c r="H4992" s="13" t="str">
        <f>[11]Analysis!IM5302</f>
        <v>Steam Traps</v>
      </c>
      <c r="I4992" s="13" t="str">
        <f>[11]Analysis!IN5302</f>
        <v>HVAC Repair/Rep - No Audit</v>
      </c>
      <c r="J4992" s="13" t="str">
        <f>[11]Analysis!IO5302</f>
        <v>CI-HVC-STRE-V06-200101</v>
      </c>
      <c r="K4992" s="13" t="str">
        <f>[11]Analysis!IP5302</f>
        <v>MF</v>
      </c>
      <c r="L4992" s="13">
        <f>[11]Analysis!IQ5302</f>
        <v>2025</v>
      </c>
      <c r="M4992" s="13">
        <f>[11]Analysis!IR5302</f>
        <v>1</v>
      </c>
      <c r="N4992" s="13" t="s">
        <v>1772</v>
      </c>
      <c r="O4992" s="14">
        <f>[11]Analysis!IS5302</f>
        <v>0</v>
      </c>
      <c r="P4992" s="14">
        <f t="shared" si="245"/>
        <v>0</v>
      </c>
      <c r="Q4992" s="14">
        <f>[11]Analysis!JA5302</f>
        <v>0</v>
      </c>
      <c r="R4992" s="12">
        <f>[11]Analysis!IY5302</f>
        <v>1</v>
      </c>
      <c r="S4992" s="14">
        <f>[11]Analysis!JA5302</f>
        <v>0</v>
      </c>
    </row>
    <row r="4993" spans="2:19" ht="15" customHeight="1" x14ac:dyDescent="0.35">
      <c r="B4993" s="2" t="str">
        <f t="shared" si="243"/>
        <v>NSG_Income Eligible_Multi-Family_Partner Trade Ally Rebate_Pipe Insulation_Hyd. Boiler Sm ≤1.25"_MF</v>
      </c>
      <c r="C4993" s="2" t="str">
        <f t="shared" si="244"/>
        <v>NSG_Income Eligible_Multi-Family_Partner Trade Ally Rebate_Pipe Insulation_Hyd. Boiler Sm ≤1.25"_MF_2022</v>
      </c>
      <c r="D4993" s="13" t="str">
        <f>[11]Analysis!II5303</f>
        <v>NSG</v>
      </c>
      <c r="E4993" s="13" t="str">
        <f>[11]Analysis!IJ5303</f>
        <v>Income Eligible</v>
      </c>
      <c r="F4993" s="13" t="str">
        <f>[11]Analysis!IK5303</f>
        <v>Multi-Family</v>
      </c>
      <c r="G4993" s="13" t="str">
        <f>[11]Analysis!IL5303</f>
        <v>Partner Trade Ally Rebate</v>
      </c>
      <c r="H4993" s="13" t="str">
        <f>[11]Analysis!IM5303</f>
        <v>Pipe Insulation</v>
      </c>
      <c r="I4993" s="13" t="str">
        <f>[11]Analysis!IN5303</f>
        <v>Hyd. Boiler Sm ≤1.25"</v>
      </c>
      <c r="J4993" s="13">
        <f>[11]Analysis!IO5303</f>
        <v>0</v>
      </c>
      <c r="K4993" s="13" t="str">
        <f>[11]Analysis!IP5303</f>
        <v>MF</v>
      </c>
      <c r="L4993" s="13">
        <f>[11]Analysis!IQ5303</f>
        <v>2022</v>
      </c>
      <c r="M4993" s="13">
        <f>[11]Analysis!IR5303</f>
        <v>75</v>
      </c>
      <c r="N4993" s="13" t="s">
        <v>1772</v>
      </c>
      <c r="O4993" s="14">
        <f>[11]Analysis!IS5303</f>
        <v>0</v>
      </c>
      <c r="P4993" s="14">
        <f t="shared" si="245"/>
        <v>0</v>
      </c>
      <c r="Q4993" s="14">
        <f>[11]Analysis!JA5303</f>
        <v>0</v>
      </c>
      <c r="R4993" s="12">
        <f>[11]Analysis!IY5303</f>
        <v>1</v>
      </c>
      <c r="S4993" s="14">
        <f>[11]Analysis!JA5303</f>
        <v>0</v>
      </c>
    </row>
    <row r="4994" spans="2:19" ht="15" customHeight="1" x14ac:dyDescent="0.35">
      <c r="B4994" s="2" t="str">
        <f t="shared" si="243"/>
        <v>NSG_Income Eligible_Multi-Family_Partner Trade Ally Rebate_Pipe Insulation_Hyd. Boiler Sm ≤1.25"_MF</v>
      </c>
      <c r="C4994" s="2" t="str">
        <f t="shared" si="244"/>
        <v>NSG_Income Eligible_Multi-Family_Partner Trade Ally Rebate_Pipe Insulation_Hyd. Boiler Sm ≤1.25"_MF_2023</v>
      </c>
      <c r="D4994" s="13" t="str">
        <f>[11]Analysis!II5304</f>
        <v>NSG</v>
      </c>
      <c r="E4994" s="13" t="str">
        <f>[11]Analysis!IJ5304</f>
        <v>Income Eligible</v>
      </c>
      <c r="F4994" s="13" t="str">
        <f>[11]Analysis!IK5304</f>
        <v>Multi-Family</v>
      </c>
      <c r="G4994" s="13" t="str">
        <f>[11]Analysis!IL5304</f>
        <v>Partner Trade Ally Rebate</v>
      </c>
      <c r="H4994" s="13" t="str">
        <f>[11]Analysis!IM5304</f>
        <v>Pipe Insulation</v>
      </c>
      <c r="I4994" s="13" t="str">
        <f>[11]Analysis!IN5304</f>
        <v>Hyd. Boiler Sm ≤1.25"</v>
      </c>
      <c r="J4994" s="13">
        <f>[11]Analysis!IO5304</f>
        <v>0</v>
      </c>
      <c r="K4994" s="13" t="str">
        <f>[11]Analysis!IP5304</f>
        <v>MF</v>
      </c>
      <c r="L4994" s="13">
        <f>[11]Analysis!IQ5304</f>
        <v>2023</v>
      </c>
      <c r="M4994" s="13">
        <f>[11]Analysis!IR5304</f>
        <v>75</v>
      </c>
      <c r="N4994" s="13" t="s">
        <v>1772</v>
      </c>
      <c r="O4994" s="14">
        <f>[11]Analysis!IS5304</f>
        <v>0</v>
      </c>
      <c r="P4994" s="14">
        <f t="shared" si="245"/>
        <v>0</v>
      </c>
      <c r="Q4994" s="14">
        <f>[11]Analysis!JA5304</f>
        <v>0</v>
      </c>
      <c r="R4994" s="12">
        <f>[11]Analysis!IY5304</f>
        <v>1</v>
      </c>
      <c r="S4994" s="14">
        <f>[11]Analysis!JA5304</f>
        <v>0</v>
      </c>
    </row>
    <row r="4995" spans="2:19" ht="15" customHeight="1" x14ac:dyDescent="0.35">
      <c r="B4995" s="2" t="str">
        <f t="shared" si="243"/>
        <v>NSG_Income Eligible_Multi-Family_Partner Trade Ally Rebate_Pipe Insulation_Hyd. Boiler Sm ≤1.25"_MF</v>
      </c>
      <c r="C4995" s="2" t="str">
        <f t="shared" si="244"/>
        <v>NSG_Income Eligible_Multi-Family_Partner Trade Ally Rebate_Pipe Insulation_Hyd. Boiler Sm ≤1.25"_MF_2024</v>
      </c>
      <c r="D4995" s="13" t="str">
        <f>[11]Analysis!II5305</f>
        <v>NSG</v>
      </c>
      <c r="E4995" s="13" t="str">
        <f>[11]Analysis!IJ5305</f>
        <v>Income Eligible</v>
      </c>
      <c r="F4995" s="13" t="str">
        <f>[11]Analysis!IK5305</f>
        <v>Multi-Family</v>
      </c>
      <c r="G4995" s="13" t="str">
        <f>[11]Analysis!IL5305</f>
        <v>Partner Trade Ally Rebate</v>
      </c>
      <c r="H4995" s="13" t="str">
        <f>[11]Analysis!IM5305</f>
        <v>Pipe Insulation</v>
      </c>
      <c r="I4995" s="13" t="str">
        <f>[11]Analysis!IN5305</f>
        <v>Hyd. Boiler Sm ≤1.25"</v>
      </c>
      <c r="J4995" s="13">
        <f>[11]Analysis!IO5305</f>
        <v>0</v>
      </c>
      <c r="K4995" s="13" t="str">
        <f>[11]Analysis!IP5305</f>
        <v>MF</v>
      </c>
      <c r="L4995" s="13">
        <f>[11]Analysis!IQ5305</f>
        <v>2024</v>
      </c>
      <c r="M4995" s="13">
        <f>[11]Analysis!IR5305</f>
        <v>75</v>
      </c>
      <c r="N4995" s="13" t="s">
        <v>1772</v>
      </c>
      <c r="O4995" s="14">
        <f>[11]Analysis!IS5305</f>
        <v>0</v>
      </c>
      <c r="P4995" s="14">
        <f t="shared" si="245"/>
        <v>0</v>
      </c>
      <c r="Q4995" s="14">
        <f>[11]Analysis!JA5305</f>
        <v>0</v>
      </c>
      <c r="R4995" s="12">
        <f>[11]Analysis!IY5305</f>
        <v>1</v>
      </c>
      <c r="S4995" s="14">
        <f>[11]Analysis!JA5305</f>
        <v>0</v>
      </c>
    </row>
    <row r="4996" spans="2:19" ht="15" customHeight="1" x14ac:dyDescent="0.35">
      <c r="B4996" s="2" t="str">
        <f t="shared" si="243"/>
        <v>NSG_Income Eligible_Multi-Family_Partner Trade Ally Rebate_Pipe Insulation_Hyd. Boiler Sm ≤1.25"_MF</v>
      </c>
      <c r="C4996" s="2" t="str">
        <f t="shared" si="244"/>
        <v>NSG_Income Eligible_Multi-Family_Partner Trade Ally Rebate_Pipe Insulation_Hyd. Boiler Sm ≤1.25"_MF_2025</v>
      </c>
      <c r="D4996" s="13" t="str">
        <f>[11]Analysis!II5306</f>
        <v>NSG</v>
      </c>
      <c r="E4996" s="13" t="str">
        <f>[11]Analysis!IJ5306</f>
        <v>Income Eligible</v>
      </c>
      <c r="F4996" s="13" t="str">
        <f>[11]Analysis!IK5306</f>
        <v>Multi-Family</v>
      </c>
      <c r="G4996" s="13" t="str">
        <f>[11]Analysis!IL5306</f>
        <v>Partner Trade Ally Rebate</v>
      </c>
      <c r="H4996" s="13" t="str">
        <f>[11]Analysis!IM5306</f>
        <v>Pipe Insulation</v>
      </c>
      <c r="I4996" s="13" t="str">
        <f>[11]Analysis!IN5306</f>
        <v>Hyd. Boiler Sm ≤1.25"</v>
      </c>
      <c r="J4996" s="13">
        <f>[11]Analysis!IO5306</f>
        <v>0</v>
      </c>
      <c r="K4996" s="13" t="str">
        <f>[11]Analysis!IP5306</f>
        <v>MF</v>
      </c>
      <c r="L4996" s="13">
        <f>[11]Analysis!IQ5306</f>
        <v>2025</v>
      </c>
      <c r="M4996" s="13">
        <f>[11]Analysis!IR5306</f>
        <v>75</v>
      </c>
      <c r="N4996" s="13" t="s">
        <v>1772</v>
      </c>
      <c r="O4996" s="14">
        <f>[11]Analysis!IS5306</f>
        <v>0</v>
      </c>
      <c r="P4996" s="14">
        <f t="shared" si="245"/>
        <v>0</v>
      </c>
      <c r="Q4996" s="14">
        <f>[11]Analysis!JA5306</f>
        <v>0</v>
      </c>
      <c r="R4996" s="12">
        <f>[11]Analysis!IY5306</f>
        <v>1</v>
      </c>
      <c r="S4996" s="14">
        <f>[11]Analysis!JA5306</f>
        <v>0</v>
      </c>
    </row>
    <row r="4997" spans="2:19" ht="15" customHeight="1" x14ac:dyDescent="0.35">
      <c r="B4997" s="2" t="str">
        <f t="shared" si="243"/>
        <v>NSG_Income Eligible_Multi-Family_Partner Trade Ally Rebate_Pipe Insulation_Hyd. Boiler Med 1.25-2"_MF</v>
      </c>
      <c r="C4997" s="2" t="str">
        <f t="shared" si="244"/>
        <v>NSG_Income Eligible_Multi-Family_Partner Trade Ally Rebate_Pipe Insulation_Hyd. Boiler Med 1.25-2"_MF_2022</v>
      </c>
      <c r="D4997" s="13" t="str">
        <f>[11]Analysis!II5307</f>
        <v>NSG</v>
      </c>
      <c r="E4997" s="13" t="str">
        <f>[11]Analysis!IJ5307</f>
        <v>Income Eligible</v>
      </c>
      <c r="F4997" s="13" t="str">
        <f>[11]Analysis!IK5307</f>
        <v>Multi-Family</v>
      </c>
      <c r="G4997" s="13" t="str">
        <f>[11]Analysis!IL5307</f>
        <v>Partner Trade Ally Rebate</v>
      </c>
      <c r="H4997" s="13" t="str">
        <f>[11]Analysis!IM5307</f>
        <v>Pipe Insulation</v>
      </c>
      <c r="I4997" s="13" t="str">
        <f>[11]Analysis!IN5307</f>
        <v>Hyd. Boiler Med 1.25-2"</v>
      </c>
      <c r="J4997" s="13">
        <f>[11]Analysis!IO5307</f>
        <v>0</v>
      </c>
      <c r="K4997" s="13" t="str">
        <f>[11]Analysis!IP5307</f>
        <v>MF</v>
      </c>
      <c r="L4997" s="13">
        <f>[11]Analysis!IQ5307</f>
        <v>2022</v>
      </c>
      <c r="M4997" s="13">
        <f>[11]Analysis!IR5307</f>
        <v>75</v>
      </c>
      <c r="N4997" s="13" t="s">
        <v>1772</v>
      </c>
      <c r="O4997" s="14">
        <f>[11]Analysis!IS5307</f>
        <v>0</v>
      </c>
      <c r="P4997" s="14">
        <f t="shared" si="245"/>
        <v>0</v>
      </c>
      <c r="Q4997" s="14">
        <f>[11]Analysis!JA5307</f>
        <v>0</v>
      </c>
      <c r="R4997" s="12">
        <f>[11]Analysis!IY5307</f>
        <v>1</v>
      </c>
      <c r="S4997" s="14">
        <f>[11]Analysis!JA5307</f>
        <v>0</v>
      </c>
    </row>
    <row r="4998" spans="2:19" ht="15" customHeight="1" x14ac:dyDescent="0.35">
      <c r="B4998" s="2" t="str">
        <f t="shared" si="243"/>
        <v>NSG_Income Eligible_Multi-Family_Partner Trade Ally Rebate_Pipe Insulation_Hyd. Boiler Med 1.25-2"_MF</v>
      </c>
      <c r="C4998" s="2" t="str">
        <f t="shared" si="244"/>
        <v>NSG_Income Eligible_Multi-Family_Partner Trade Ally Rebate_Pipe Insulation_Hyd. Boiler Med 1.25-2"_MF_2023</v>
      </c>
      <c r="D4998" s="13" t="str">
        <f>[11]Analysis!II5308</f>
        <v>NSG</v>
      </c>
      <c r="E4998" s="13" t="str">
        <f>[11]Analysis!IJ5308</f>
        <v>Income Eligible</v>
      </c>
      <c r="F4998" s="13" t="str">
        <f>[11]Analysis!IK5308</f>
        <v>Multi-Family</v>
      </c>
      <c r="G4998" s="13" t="str">
        <f>[11]Analysis!IL5308</f>
        <v>Partner Trade Ally Rebate</v>
      </c>
      <c r="H4998" s="13" t="str">
        <f>[11]Analysis!IM5308</f>
        <v>Pipe Insulation</v>
      </c>
      <c r="I4998" s="13" t="str">
        <f>[11]Analysis!IN5308</f>
        <v>Hyd. Boiler Med 1.25-2"</v>
      </c>
      <c r="J4998" s="13">
        <f>[11]Analysis!IO5308</f>
        <v>0</v>
      </c>
      <c r="K4998" s="13" t="str">
        <f>[11]Analysis!IP5308</f>
        <v>MF</v>
      </c>
      <c r="L4998" s="13">
        <f>[11]Analysis!IQ5308</f>
        <v>2023</v>
      </c>
      <c r="M4998" s="13">
        <f>[11]Analysis!IR5308</f>
        <v>75</v>
      </c>
      <c r="N4998" s="13" t="s">
        <v>1772</v>
      </c>
      <c r="O4998" s="14">
        <f>[11]Analysis!IS5308</f>
        <v>0</v>
      </c>
      <c r="P4998" s="14">
        <f t="shared" si="245"/>
        <v>0</v>
      </c>
      <c r="Q4998" s="14">
        <f>[11]Analysis!JA5308</f>
        <v>0</v>
      </c>
      <c r="R4998" s="12">
        <f>[11]Analysis!IY5308</f>
        <v>1</v>
      </c>
      <c r="S4998" s="14">
        <f>[11]Analysis!JA5308</f>
        <v>0</v>
      </c>
    </row>
    <row r="4999" spans="2:19" ht="15" customHeight="1" x14ac:dyDescent="0.35">
      <c r="B4999" s="2" t="str">
        <f t="shared" si="243"/>
        <v>NSG_Income Eligible_Multi-Family_Partner Trade Ally Rebate_Pipe Insulation_Hyd. Boiler Med 1.25-2"_MF</v>
      </c>
      <c r="C4999" s="2" t="str">
        <f t="shared" si="244"/>
        <v>NSG_Income Eligible_Multi-Family_Partner Trade Ally Rebate_Pipe Insulation_Hyd. Boiler Med 1.25-2"_MF_2024</v>
      </c>
      <c r="D4999" s="13" t="str">
        <f>[11]Analysis!II5309</f>
        <v>NSG</v>
      </c>
      <c r="E4999" s="13" t="str">
        <f>[11]Analysis!IJ5309</f>
        <v>Income Eligible</v>
      </c>
      <c r="F4999" s="13" t="str">
        <f>[11]Analysis!IK5309</f>
        <v>Multi-Family</v>
      </c>
      <c r="G4999" s="13" t="str">
        <f>[11]Analysis!IL5309</f>
        <v>Partner Trade Ally Rebate</v>
      </c>
      <c r="H4999" s="13" t="str">
        <f>[11]Analysis!IM5309</f>
        <v>Pipe Insulation</v>
      </c>
      <c r="I4999" s="13" t="str">
        <f>[11]Analysis!IN5309</f>
        <v>Hyd. Boiler Med 1.25-2"</v>
      </c>
      <c r="J4999" s="13">
        <f>[11]Analysis!IO5309</f>
        <v>0</v>
      </c>
      <c r="K4999" s="13" t="str">
        <f>[11]Analysis!IP5309</f>
        <v>MF</v>
      </c>
      <c r="L4999" s="13">
        <f>[11]Analysis!IQ5309</f>
        <v>2024</v>
      </c>
      <c r="M4999" s="13">
        <f>[11]Analysis!IR5309</f>
        <v>75</v>
      </c>
      <c r="N4999" s="13" t="s">
        <v>1772</v>
      </c>
      <c r="O4999" s="14">
        <f>[11]Analysis!IS5309</f>
        <v>0</v>
      </c>
      <c r="P4999" s="14">
        <f t="shared" si="245"/>
        <v>0</v>
      </c>
      <c r="Q4999" s="14">
        <f>[11]Analysis!JA5309</f>
        <v>0</v>
      </c>
      <c r="R4999" s="12">
        <f>[11]Analysis!IY5309</f>
        <v>1</v>
      </c>
      <c r="S4999" s="14">
        <f>[11]Analysis!JA5309</f>
        <v>0</v>
      </c>
    </row>
    <row r="5000" spans="2:19" ht="15" customHeight="1" x14ac:dyDescent="0.35">
      <c r="B5000" s="2" t="str">
        <f t="shared" si="243"/>
        <v>NSG_Income Eligible_Multi-Family_Partner Trade Ally Rebate_Pipe Insulation_Hyd. Boiler Med 1.25-2"_MF</v>
      </c>
      <c r="C5000" s="2" t="str">
        <f t="shared" si="244"/>
        <v>NSG_Income Eligible_Multi-Family_Partner Trade Ally Rebate_Pipe Insulation_Hyd. Boiler Med 1.25-2"_MF_2025</v>
      </c>
      <c r="D5000" s="13" t="str">
        <f>[11]Analysis!II5310</f>
        <v>NSG</v>
      </c>
      <c r="E5000" s="13" t="str">
        <f>[11]Analysis!IJ5310</f>
        <v>Income Eligible</v>
      </c>
      <c r="F5000" s="13" t="str">
        <f>[11]Analysis!IK5310</f>
        <v>Multi-Family</v>
      </c>
      <c r="G5000" s="13" t="str">
        <f>[11]Analysis!IL5310</f>
        <v>Partner Trade Ally Rebate</v>
      </c>
      <c r="H5000" s="13" t="str">
        <f>[11]Analysis!IM5310</f>
        <v>Pipe Insulation</v>
      </c>
      <c r="I5000" s="13" t="str">
        <f>[11]Analysis!IN5310</f>
        <v>Hyd. Boiler Med 1.25-2"</v>
      </c>
      <c r="J5000" s="13">
        <f>[11]Analysis!IO5310</f>
        <v>0</v>
      </c>
      <c r="K5000" s="13" t="str">
        <f>[11]Analysis!IP5310</f>
        <v>MF</v>
      </c>
      <c r="L5000" s="13">
        <f>[11]Analysis!IQ5310</f>
        <v>2025</v>
      </c>
      <c r="M5000" s="13">
        <f>[11]Analysis!IR5310</f>
        <v>75</v>
      </c>
      <c r="N5000" s="13" t="s">
        <v>1772</v>
      </c>
      <c r="O5000" s="14">
        <f>[11]Analysis!IS5310</f>
        <v>0</v>
      </c>
      <c r="P5000" s="14">
        <f t="shared" si="245"/>
        <v>0</v>
      </c>
      <c r="Q5000" s="14">
        <f>[11]Analysis!JA5310</f>
        <v>0</v>
      </c>
      <c r="R5000" s="12">
        <f>[11]Analysis!IY5310</f>
        <v>1</v>
      </c>
      <c r="S5000" s="14">
        <f>[11]Analysis!JA5310</f>
        <v>0</v>
      </c>
    </row>
    <row r="5001" spans="2:19" ht="15" customHeight="1" x14ac:dyDescent="0.35">
      <c r="B5001" s="2" t="str">
        <f t="shared" si="243"/>
        <v>NSG_Income Eligible_Multi-Family_Partner Trade Ally Rebate_Pipe Insulation_Hyd. Boiler Large ≥2"_MF</v>
      </c>
      <c r="C5001" s="2" t="str">
        <f t="shared" si="244"/>
        <v>NSG_Income Eligible_Multi-Family_Partner Trade Ally Rebate_Pipe Insulation_Hyd. Boiler Large ≥2"_MF_2022</v>
      </c>
      <c r="D5001" s="13" t="str">
        <f>[11]Analysis!II5311</f>
        <v>NSG</v>
      </c>
      <c r="E5001" s="13" t="str">
        <f>[11]Analysis!IJ5311</f>
        <v>Income Eligible</v>
      </c>
      <c r="F5001" s="13" t="str">
        <f>[11]Analysis!IK5311</f>
        <v>Multi-Family</v>
      </c>
      <c r="G5001" s="13" t="str">
        <f>[11]Analysis!IL5311</f>
        <v>Partner Trade Ally Rebate</v>
      </c>
      <c r="H5001" s="13" t="str">
        <f>[11]Analysis!IM5311</f>
        <v>Pipe Insulation</v>
      </c>
      <c r="I5001" s="13" t="str">
        <f>[11]Analysis!IN5311</f>
        <v>Hyd. Boiler Large ≥2"</v>
      </c>
      <c r="J5001" s="13">
        <f>[11]Analysis!IO5311</f>
        <v>0</v>
      </c>
      <c r="K5001" s="13" t="str">
        <f>[11]Analysis!IP5311</f>
        <v>MF</v>
      </c>
      <c r="L5001" s="13">
        <f>[11]Analysis!IQ5311</f>
        <v>2022</v>
      </c>
      <c r="M5001" s="13">
        <f>[11]Analysis!IR5311</f>
        <v>75</v>
      </c>
      <c r="N5001" s="13" t="s">
        <v>1772</v>
      </c>
      <c r="O5001" s="14">
        <f>[11]Analysis!IS5311</f>
        <v>0</v>
      </c>
      <c r="P5001" s="14">
        <f t="shared" si="245"/>
        <v>0</v>
      </c>
      <c r="Q5001" s="14">
        <f>[11]Analysis!JA5311</f>
        <v>0</v>
      </c>
      <c r="R5001" s="12">
        <f>[11]Analysis!IY5311</f>
        <v>1</v>
      </c>
      <c r="S5001" s="14">
        <f>[11]Analysis!JA5311</f>
        <v>0</v>
      </c>
    </row>
    <row r="5002" spans="2:19" ht="15" customHeight="1" x14ac:dyDescent="0.35">
      <c r="B5002" s="2" t="str">
        <f t="shared" si="243"/>
        <v>NSG_Income Eligible_Multi-Family_Partner Trade Ally Rebate_Pipe Insulation_Hyd. Boiler Large ≥2"_MF</v>
      </c>
      <c r="C5002" s="2" t="str">
        <f t="shared" si="244"/>
        <v>NSG_Income Eligible_Multi-Family_Partner Trade Ally Rebate_Pipe Insulation_Hyd. Boiler Large ≥2"_MF_2023</v>
      </c>
      <c r="D5002" s="13" t="str">
        <f>[11]Analysis!II5312</f>
        <v>NSG</v>
      </c>
      <c r="E5002" s="13" t="str">
        <f>[11]Analysis!IJ5312</f>
        <v>Income Eligible</v>
      </c>
      <c r="F5002" s="13" t="str">
        <f>[11]Analysis!IK5312</f>
        <v>Multi-Family</v>
      </c>
      <c r="G5002" s="13" t="str">
        <f>[11]Analysis!IL5312</f>
        <v>Partner Trade Ally Rebate</v>
      </c>
      <c r="H5002" s="13" t="str">
        <f>[11]Analysis!IM5312</f>
        <v>Pipe Insulation</v>
      </c>
      <c r="I5002" s="13" t="str">
        <f>[11]Analysis!IN5312</f>
        <v>Hyd. Boiler Large ≥2"</v>
      </c>
      <c r="J5002" s="13">
        <f>[11]Analysis!IO5312</f>
        <v>0</v>
      </c>
      <c r="K5002" s="13" t="str">
        <f>[11]Analysis!IP5312</f>
        <v>MF</v>
      </c>
      <c r="L5002" s="13">
        <f>[11]Analysis!IQ5312</f>
        <v>2023</v>
      </c>
      <c r="M5002" s="13">
        <f>[11]Analysis!IR5312</f>
        <v>75</v>
      </c>
      <c r="N5002" s="13" t="s">
        <v>1772</v>
      </c>
      <c r="O5002" s="14">
        <f>[11]Analysis!IS5312</f>
        <v>0</v>
      </c>
      <c r="P5002" s="14">
        <f t="shared" si="245"/>
        <v>0</v>
      </c>
      <c r="Q5002" s="14">
        <f>[11]Analysis!JA5312</f>
        <v>0</v>
      </c>
      <c r="R5002" s="12">
        <f>[11]Analysis!IY5312</f>
        <v>1</v>
      </c>
      <c r="S5002" s="14">
        <f>[11]Analysis!JA5312</f>
        <v>0</v>
      </c>
    </row>
    <row r="5003" spans="2:19" ht="15" customHeight="1" x14ac:dyDescent="0.35">
      <c r="B5003" s="2" t="str">
        <f t="shared" si="243"/>
        <v>NSG_Income Eligible_Multi-Family_Partner Trade Ally Rebate_Pipe Insulation_Hyd. Boiler Large ≥2"_MF</v>
      </c>
      <c r="C5003" s="2" t="str">
        <f t="shared" si="244"/>
        <v>NSG_Income Eligible_Multi-Family_Partner Trade Ally Rebate_Pipe Insulation_Hyd. Boiler Large ≥2"_MF_2024</v>
      </c>
      <c r="D5003" s="13" t="str">
        <f>[11]Analysis!II5313</f>
        <v>NSG</v>
      </c>
      <c r="E5003" s="13" t="str">
        <f>[11]Analysis!IJ5313</f>
        <v>Income Eligible</v>
      </c>
      <c r="F5003" s="13" t="str">
        <f>[11]Analysis!IK5313</f>
        <v>Multi-Family</v>
      </c>
      <c r="G5003" s="13" t="str">
        <f>[11]Analysis!IL5313</f>
        <v>Partner Trade Ally Rebate</v>
      </c>
      <c r="H5003" s="13" t="str">
        <f>[11]Analysis!IM5313</f>
        <v>Pipe Insulation</v>
      </c>
      <c r="I5003" s="13" t="str">
        <f>[11]Analysis!IN5313</f>
        <v>Hyd. Boiler Large ≥2"</v>
      </c>
      <c r="J5003" s="13">
        <f>[11]Analysis!IO5313</f>
        <v>0</v>
      </c>
      <c r="K5003" s="13" t="str">
        <f>[11]Analysis!IP5313</f>
        <v>MF</v>
      </c>
      <c r="L5003" s="13">
        <f>[11]Analysis!IQ5313</f>
        <v>2024</v>
      </c>
      <c r="M5003" s="13">
        <f>[11]Analysis!IR5313</f>
        <v>75</v>
      </c>
      <c r="N5003" s="13" t="s">
        <v>1772</v>
      </c>
      <c r="O5003" s="14">
        <f>[11]Analysis!IS5313</f>
        <v>0</v>
      </c>
      <c r="P5003" s="14">
        <f t="shared" si="245"/>
        <v>0</v>
      </c>
      <c r="Q5003" s="14">
        <f>[11]Analysis!JA5313</f>
        <v>0</v>
      </c>
      <c r="R5003" s="12">
        <f>[11]Analysis!IY5313</f>
        <v>1</v>
      </c>
      <c r="S5003" s="14">
        <f>[11]Analysis!JA5313</f>
        <v>0</v>
      </c>
    </row>
    <row r="5004" spans="2:19" ht="15" customHeight="1" x14ac:dyDescent="0.35">
      <c r="B5004" s="2" t="str">
        <f t="shared" si="243"/>
        <v>NSG_Income Eligible_Multi-Family_Partner Trade Ally Rebate_Pipe Insulation_Hyd. Boiler Large ≥2"_MF</v>
      </c>
      <c r="C5004" s="2" t="str">
        <f t="shared" si="244"/>
        <v>NSG_Income Eligible_Multi-Family_Partner Trade Ally Rebate_Pipe Insulation_Hyd. Boiler Large ≥2"_MF_2025</v>
      </c>
      <c r="D5004" s="13" t="str">
        <f>[11]Analysis!II5314</f>
        <v>NSG</v>
      </c>
      <c r="E5004" s="13" t="str">
        <f>[11]Analysis!IJ5314</f>
        <v>Income Eligible</v>
      </c>
      <c r="F5004" s="13" t="str">
        <f>[11]Analysis!IK5314</f>
        <v>Multi-Family</v>
      </c>
      <c r="G5004" s="13" t="str">
        <f>[11]Analysis!IL5314</f>
        <v>Partner Trade Ally Rebate</v>
      </c>
      <c r="H5004" s="13" t="str">
        <f>[11]Analysis!IM5314</f>
        <v>Pipe Insulation</v>
      </c>
      <c r="I5004" s="13" t="str">
        <f>[11]Analysis!IN5314</f>
        <v>Hyd. Boiler Large ≥2"</v>
      </c>
      <c r="J5004" s="13">
        <f>[11]Analysis!IO5314</f>
        <v>0</v>
      </c>
      <c r="K5004" s="13" t="str">
        <f>[11]Analysis!IP5314</f>
        <v>MF</v>
      </c>
      <c r="L5004" s="13">
        <f>[11]Analysis!IQ5314</f>
        <v>2025</v>
      </c>
      <c r="M5004" s="13">
        <f>[11]Analysis!IR5314</f>
        <v>75</v>
      </c>
      <c r="N5004" s="13" t="s">
        <v>1772</v>
      </c>
      <c r="O5004" s="14">
        <f>[11]Analysis!IS5314</f>
        <v>0</v>
      </c>
      <c r="P5004" s="14">
        <f t="shared" si="245"/>
        <v>0</v>
      </c>
      <c r="Q5004" s="14">
        <f>[11]Analysis!JA5314</f>
        <v>0</v>
      </c>
      <c r="R5004" s="12">
        <f>[11]Analysis!IY5314</f>
        <v>1</v>
      </c>
      <c r="S5004" s="14">
        <f>[11]Analysis!JA5314</f>
        <v>0</v>
      </c>
    </row>
    <row r="5005" spans="2:19" ht="15" customHeight="1" x14ac:dyDescent="0.35">
      <c r="B5005" s="2" t="str">
        <f t="shared" si="243"/>
        <v>NSG_Income Eligible_Multi-Family_Partner Trade Ally Rebate_Pipe Insulation_HW Small 1" to 2"_MF/CI/SMB</v>
      </c>
      <c r="C5005" s="2" t="str">
        <f t="shared" si="244"/>
        <v>NSG_Income Eligible_Multi-Family_Partner Trade Ally Rebate_Pipe Insulation_HW Small 1" to 2"_MF/CI/SMB_2022</v>
      </c>
      <c r="D5005" s="13" t="str">
        <f>[11]Analysis!II5315</f>
        <v>NSG</v>
      </c>
      <c r="E5005" s="13" t="str">
        <f>[11]Analysis!IJ5315</f>
        <v>Income Eligible</v>
      </c>
      <c r="F5005" s="13" t="str">
        <f>[11]Analysis!IK5315</f>
        <v>Multi-Family</v>
      </c>
      <c r="G5005" s="13" t="str">
        <f>[11]Analysis!IL5315</f>
        <v>Partner Trade Ally Rebate</v>
      </c>
      <c r="H5005" s="13" t="str">
        <f>[11]Analysis!IM5315</f>
        <v>Pipe Insulation</v>
      </c>
      <c r="I5005" s="13" t="str">
        <f>[11]Analysis!IN5315</f>
        <v>HW Small 1" to 2"</v>
      </c>
      <c r="J5005" s="13">
        <f>[11]Analysis!IO5315</f>
        <v>0</v>
      </c>
      <c r="K5005" s="13" t="str">
        <f>[11]Analysis!IP5315</f>
        <v>MF/CI/SMB</v>
      </c>
      <c r="L5005" s="13">
        <f>[11]Analysis!IQ5315</f>
        <v>2022</v>
      </c>
      <c r="M5005" s="13">
        <f>[11]Analysis!IR5315</f>
        <v>75</v>
      </c>
      <c r="N5005" s="13" t="s">
        <v>1772</v>
      </c>
      <c r="O5005" s="14">
        <f>[11]Analysis!IS5315</f>
        <v>0</v>
      </c>
      <c r="P5005" s="14">
        <f t="shared" si="245"/>
        <v>0</v>
      </c>
      <c r="Q5005" s="14">
        <f>[11]Analysis!JA5315</f>
        <v>0</v>
      </c>
      <c r="R5005" s="12">
        <f>[11]Analysis!IY5315</f>
        <v>1</v>
      </c>
      <c r="S5005" s="14">
        <f>[11]Analysis!JA5315</f>
        <v>0</v>
      </c>
    </row>
    <row r="5006" spans="2:19" ht="15" customHeight="1" x14ac:dyDescent="0.35">
      <c r="B5006" s="2" t="str">
        <f t="shared" si="243"/>
        <v>NSG_Income Eligible_Multi-Family_Partner Trade Ally Rebate_Pipe Insulation_HW Small 1" to 2"_MF/CI/SMB</v>
      </c>
      <c r="C5006" s="2" t="str">
        <f t="shared" si="244"/>
        <v>NSG_Income Eligible_Multi-Family_Partner Trade Ally Rebate_Pipe Insulation_HW Small 1" to 2"_MF/CI/SMB_2023</v>
      </c>
      <c r="D5006" s="13" t="str">
        <f>[11]Analysis!II5316</f>
        <v>NSG</v>
      </c>
      <c r="E5006" s="13" t="str">
        <f>[11]Analysis!IJ5316</f>
        <v>Income Eligible</v>
      </c>
      <c r="F5006" s="13" t="str">
        <f>[11]Analysis!IK5316</f>
        <v>Multi-Family</v>
      </c>
      <c r="G5006" s="13" t="str">
        <f>[11]Analysis!IL5316</f>
        <v>Partner Trade Ally Rebate</v>
      </c>
      <c r="H5006" s="13" t="str">
        <f>[11]Analysis!IM5316</f>
        <v>Pipe Insulation</v>
      </c>
      <c r="I5006" s="13" t="str">
        <f>[11]Analysis!IN5316</f>
        <v>HW Small 1" to 2"</v>
      </c>
      <c r="J5006" s="13">
        <f>[11]Analysis!IO5316</f>
        <v>0</v>
      </c>
      <c r="K5006" s="13" t="str">
        <f>[11]Analysis!IP5316</f>
        <v>MF/CI/SMB</v>
      </c>
      <c r="L5006" s="13">
        <f>[11]Analysis!IQ5316</f>
        <v>2023</v>
      </c>
      <c r="M5006" s="13">
        <f>[11]Analysis!IR5316</f>
        <v>75</v>
      </c>
      <c r="N5006" s="13" t="s">
        <v>1772</v>
      </c>
      <c r="O5006" s="14">
        <f>[11]Analysis!IS5316</f>
        <v>0</v>
      </c>
      <c r="P5006" s="14">
        <f t="shared" si="245"/>
        <v>0</v>
      </c>
      <c r="Q5006" s="14">
        <f>[11]Analysis!JA5316</f>
        <v>0</v>
      </c>
      <c r="R5006" s="12">
        <f>[11]Analysis!IY5316</f>
        <v>1</v>
      </c>
      <c r="S5006" s="14">
        <f>[11]Analysis!JA5316</f>
        <v>0</v>
      </c>
    </row>
    <row r="5007" spans="2:19" ht="15" customHeight="1" x14ac:dyDescent="0.35">
      <c r="B5007" s="2" t="str">
        <f t="shared" si="243"/>
        <v>NSG_Income Eligible_Multi-Family_Partner Trade Ally Rebate_Pipe Insulation_HW Small 1" to 2"_MF/CI/SMB</v>
      </c>
      <c r="C5007" s="2" t="str">
        <f t="shared" si="244"/>
        <v>NSG_Income Eligible_Multi-Family_Partner Trade Ally Rebate_Pipe Insulation_HW Small 1" to 2"_MF/CI/SMB_2024</v>
      </c>
      <c r="D5007" s="13" t="str">
        <f>[11]Analysis!II5317</f>
        <v>NSG</v>
      </c>
      <c r="E5007" s="13" t="str">
        <f>[11]Analysis!IJ5317</f>
        <v>Income Eligible</v>
      </c>
      <c r="F5007" s="13" t="str">
        <f>[11]Analysis!IK5317</f>
        <v>Multi-Family</v>
      </c>
      <c r="G5007" s="13" t="str">
        <f>[11]Analysis!IL5317</f>
        <v>Partner Trade Ally Rebate</v>
      </c>
      <c r="H5007" s="13" t="str">
        <f>[11]Analysis!IM5317</f>
        <v>Pipe Insulation</v>
      </c>
      <c r="I5007" s="13" t="str">
        <f>[11]Analysis!IN5317</f>
        <v>HW Small 1" to 2"</v>
      </c>
      <c r="J5007" s="13">
        <f>[11]Analysis!IO5317</f>
        <v>0</v>
      </c>
      <c r="K5007" s="13" t="str">
        <f>[11]Analysis!IP5317</f>
        <v>MF/CI/SMB</v>
      </c>
      <c r="L5007" s="13">
        <f>[11]Analysis!IQ5317</f>
        <v>2024</v>
      </c>
      <c r="M5007" s="13">
        <f>[11]Analysis!IR5317</f>
        <v>75</v>
      </c>
      <c r="N5007" s="13" t="s">
        <v>1772</v>
      </c>
      <c r="O5007" s="14">
        <f>[11]Analysis!IS5317</f>
        <v>0</v>
      </c>
      <c r="P5007" s="14">
        <f t="shared" si="245"/>
        <v>0</v>
      </c>
      <c r="Q5007" s="14">
        <f>[11]Analysis!JA5317</f>
        <v>0</v>
      </c>
      <c r="R5007" s="12">
        <f>[11]Analysis!IY5317</f>
        <v>1</v>
      </c>
      <c r="S5007" s="14">
        <f>[11]Analysis!JA5317</f>
        <v>0</v>
      </c>
    </row>
    <row r="5008" spans="2:19" ht="15" customHeight="1" x14ac:dyDescent="0.35">
      <c r="B5008" s="2" t="str">
        <f t="shared" si="243"/>
        <v>NSG_Income Eligible_Multi-Family_Partner Trade Ally Rebate_Pipe Insulation_HW Small 1" to 2"_MF/CI/SMB</v>
      </c>
      <c r="C5008" s="2" t="str">
        <f t="shared" si="244"/>
        <v>NSG_Income Eligible_Multi-Family_Partner Trade Ally Rebate_Pipe Insulation_HW Small 1" to 2"_MF/CI/SMB_2025</v>
      </c>
      <c r="D5008" s="13" t="str">
        <f>[11]Analysis!II5318</f>
        <v>NSG</v>
      </c>
      <c r="E5008" s="13" t="str">
        <f>[11]Analysis!IJ5318</f>
        <v>Income Eligible</v>
      </c>
      <c r="F5008" s="13" t="str">
        <f>[11]Analysis!IK5318</f>
        <v>Multi-Family</v>
      </c>
      <c r="G5008" s="13" t="str">
        <f>[11]Analysis!IL5318</f>
        <v>Partner Trade Ally Rebate</v>
      </c>
      <c r="H5008" s="13" t="str">
        <f>[11]Analysis!IM5318</f>
        <v>Pipe Insulation</v>
      </c>
      <c r="I5008" s="13" t="str">
        <f>[11]Analysis!IN5318</f>
        <v>HW Small 1" to 2"</v>
      </c>
      <c r="J5008" s="13">
        <f>[11]Analysis!IO5318</f>
        <v>0</v>
      </c>
      <c r="K5008" s="13" t="str">
        <f>[11]Analysis!IP5318</f>
        <v>MF/CI/SMB</v>
      </c>
      <c r="L5008" s="13">
        <f>[11]Analysis!IQ5318</f>
        <v>2025</v>
      </c>
      <c r="M5008" s="13">
        <f>[11]Analysis!IR5318</f>
        <v>75</v>
      </c>
      <c r="N5008" s="13" t="s">
        <v>1772</v>
      </c>
      <c r="O5008" s="14">
        <f>[11]Analysis!IS5318</f>
        <v>0</v>
      </c>
      <c r="P5008" s="14">
        <f t="shared" si="245"/>
        <v>0</v>
      </c>
      <c r="Q5008" s="14">
        <f>[11]Analysis!JA5318</f>
        <v>0</v>
      </c>
      <c r="R5008" s="12">
        <f>[11]Analysis!IY5318</f>
        <v>1</v>
      </c>
      <c r="S5008" s="14">
        <f>[11]Analysis!JA5318</f>
        <v>0</v>
      </c>
    </row>
    <row r="5009" spans="2:19" ht="15" customHeight="1" x14ac:dyDescent="0.35">
      <c r="B5009" s="2" t="str">
        <f t="shared" si="243"/>
        <v>NSG_Income Eligible_Multi-Family_Partner Trade Ally Rebate_Pipe Insulation_HW Medium 2.1" to 4"_MF/CI/SMB</v>
      </c>
      <c r="C5009" s="2" t="str">
        <f t="shared" si="244"/>
        <v>NSG_Income Eligible_Multi-Family_Partner Trade Ally Rebate_Pipe Insulation_HW Medium 2.1" to 4"_MF/CI/SMB_2022</v>
      </c>
      <c r="D5009" s="13" t="str">
        <f>[11]Analysis!II5319</f>
        <v>NSG</v>
      </c>
      <c r="E5009" s="13" t="str">
        <f>[11]Analysis!IJ5319</f>
        <v>Income Eligible</v>
      </c>
      <c r="F5009" s="13" t="str">
        <f>[11]Analysis!IK5319</f>
        <v>Multi-Family</v>
      </c>
      <c r="G5009" s="13" t="str">
        <f>[11]Analysis!IL5319</f>
        <v>Partner Trade Ally Rebate</v>
      </c>
      <c r="H5009" s="13" t="str">
        <f>[11]Analysis!IM5319</f>
        <v>Pipe Insulation</v>
      </c>
      <c r="I5009" s="13" t="str">
        <f>[11]Analysis!IN5319</f>
        <v>HW Medium 2.1" to 4"</v>
      </c>
      <c r="J5009" s="13">
        <f>[11]Analysis!IO5319</f>
        <v>0</v>
      </c>
      <c r="K5009" s="13" t="str">
        <f>[11]Analysis!IP5319</f>
        <v>MF/CI/SMB</v>
      </c>
      <c r="L5009" s="13">
        <f>[11]Analysis!IQ5319</f>
        <v>2022</v>
      </c>
      <c r="M5009" s="13">
        <f>[11]Analysis!IR5319</f>
        <v>75</v>
      </c>
      <c r="N5009" s="13" t="s">
        <v>1772</v>
      </c>
      <c r="O5009" s="14">
        <f>[11]Analysis!IS5319</f>
        <v>0</v>
      </c>
      <c r="P5009" s="14">
        <f t="shared" si="245"/>
        <v>0</v>
      </c>
      <c r="Q5009" s="14">
        <f>[11]Analysis!JA5319</f>
        <v>0</v>
      </c>
      <c r="R5009" s="12">
        <f>[11]Analysis!IY5319</f>
        <v>1</v>
      </c>
      <c r="S5009" s="14">
        <f>[11]Analysis!JA5319</f>
        <v>0</v>
      </c>
    </row>
    <row r="5010" spans="2:19" ht="15" customHeight="1" x14ac:dyDescent="0.35">
      <c r="B5010" s="2" t="str">
        <f t="shared" si="243"/>
        <v>NSG_Income Eligible_Multi-Family_Partner Trade Ally Rebate_Pipe Insulation_HW Medium 2.1" to 4"_MF/CI/SMB</v>
      </c>
      <c r="C5010" s="2" t="str">
        <f t="shared" si="244"/>
        <v>NSG_Income Eligible_Multi-Family_Partner Trade Ally Rebate_Pipe Insulation_HW Medium 2.1" to 4"_MF/CI/SMB_2023</v>
      </c>
      <c r="D5010" s="13" t="str">
        <f>[11]Analysis!II5320</f>
        <v>NSG</v>
      </c>
      <c r="E5010" s="13" t="str">
        <f>[11]Analysis!IJ5320</f>
        <v>Income Eligible</v>
      </c>
      <c r="F5010" s="13" t="str">
        <f>[11]Analysis!IK5320</f>
        <v>Multi-Family</v>
      </c>
      <c r="G5010" s="13" t="str">
        <f>[11]Analysis!IL5320</f>
        <v>Partner Trade Ally Rebate</v>
      </c>
      <c r="H5010" s="13" t="str">
        <f>[11]Analysis!IM5320</f>
        <v>Pipe Insulation</v>
      </c>
      <c r="I5010" s="13" t="str">
        <f>[11]Analysis!IN5320</f>
        <v>HW Medium 2.1" to 4"</v>
      </c>
      <c r="J5010" s="13">
        <f>[11]Analysis!IO5320</f>
        <v>0</v>
      </c>
      <c r="K5010" s="13" t="str">
        <f>[11]Analysis!IP5320</f>
        <v>MF/CI/SMB</v>
      </c>
      <c r="L5010" s="13">
        <f>[11]Analysis!IQ5320</f>
        <v>2023</v>
      </c>
      <c r="M5010" s="13">
        <f>[11]Analysis!IR5320</f>
        <v>75</v>
      </c>
      <c r="N5010" s="13" t="s">
        <v>1772</v>
      </c>
      <c r="O5010" s="14">
        <f>[11]Analysis!IS5320</f>
        <v>0</v>
      </c>
      <c r="P5010" s="14">
        <f t="shared" si="245"/>
        <v>0</v>
      </c>
      <c r="Q5010" s="14">
        <f>[11]Analysis!JA5320</f>
        <v>0</v>
      </c>
      <c r="R5010" s="12">
        <f>[11]Analysis!IY5320</f>
        <v>1</v>
      </c>
      <c r="S5010" s="14">
        <f>[11]Analysis!JA5320</f>
        <v>0</v>
      </c>
    </row>
    <row r="5011" spans="2:19" ht="15" customHeight="1" x14ac:dyDescent="0.35">
      <c r="B5011" s="2" t="str">
        <f t="shared" si="243"/>
        <v>NSG_Income Eligible_Multi-Family_Partner Trade Ally Rebate_Pipe Insulation_HW Medium 2.1" to 4"_MF/CI/SMB</v>
      </c>
      <c r="C5011" s="2" t="str">
        <f t="shared" si="244"/>
        <v>NSG_Income Eligible_Multi-Family_Partner Trade Ally Rebate_Pipe Insulation_HW Medium 2.1" to 4"_MF/CI/SMB_2024</v>
      </c>
      <c r="D5011" s="13" t="str">
        <f>[11]Analysis!II5321</f>
        <v>NSG</v>
      </c>
      <c r="E5011" s="13" t="str">
        <f>[11]Analysis!IJ5321</f>
        <v>Income Eligible</v>
      </c>
      <c r="F5011" s="13" t="str">
        <f>[11]Analysis!IK5321</f>
        <v>Multi-Family</v>
      </c>
      <c r="G5011" s="13" t="str">
        <f>[11]Analysis!IL5321</f>
        <v>Partner Trade Ally Rebate</v>
      </c>
      <c r="H5011" s="13" t="str">
        <f>[11]Analysis!IM5321</f>
        <v>Pipe Insulation</v>
      </c>
      <c r="I5011" s="13" t="str">
        <f>[11]Analysis!IN5321</f>
        <v>HW Medium 2.1" to 4"</v>
      </c>
      <c r="J5011" s="13">
        <f>[11]Analysis!IO5321</f>
        <v>0</v>
      </c>
      <c r="K5011" s="13" t="str">
        <f>[11]Analysis!IP5321</f>
        <v>MF/CI/SMB</v>
      </c>
      <c r="L5011" s="13">
        <f>[11]Analysis!IQ5321</f>
        <v>2024</v>
      </c>
      <c r="M5011" s="13">
        <f>[11]Analysis!IR5321</f>
        <v>75</v>
      </c>
      <c r="N5011" s="13" t="s">
        <v>1772</v>
      </c>
      <c r="O5011" s="14">
        <f>[11]Analysis!IS5321</f>
        <v>0</v>
      </c>
      <c r="P5011" s="14">
        <f t="shared" si="245"/>
        <v>0</v>
      </c>
      <c r="Q5011" s="14">
        <f>[11]Analysis!JA5321</f>
        <v>0</v>
      </c>
      <c r="R5011" s="12">
        <f>[11]Analysis!IY5321</f>
        <v>1</v>
      </c>
      <c r="S5011" s="14">
        <f>[11]Analysis!JA5321</f>
        <v>0</v>
      </c>
    </row>
    <row r="5012" spans="2:19" ht="15" customHeight="1" x14ac:dyDescent="0.35">
      <c r="B5012" s="2" t="str">
        <f t="shared" si="243"/>
        <v>NSG_Income Eligible_Multi-Family_Partner Trade Ally Rebate_Pipe Insulation_HW Medium 2.1" to 4"_MF/CI/SMB</v>
      </c>
      <c r="C5012" s="2" t="str">
        <f t="shared" si="244"/>
        <v>NSG_Income Eligible_Multi-Family_Partner Trade Ally Rebate_Pipe Insulation_HW Medium 2.1" to 4"_MF/CI/SMB_2025</v>
      </c>
      <c r="D5012" s="13" t="str">
        <f>[11]Analysis!II5322</f>
        <v>NSG</v>
      </c>
      <c r="E5012" s="13" t="str">
        <f>[11]Analysis!IJ5322</f>
        <v>Income Eligible</v>
      </c>
      <c r="F5012" s="13" t="str">
        <f>[11]Analysis!IK5322</f>
        <v>Multi-Family</v>
      </c>
      <c r="G5012" s="13" t="str">
        <f>[11]Analysis!IL5322</f>
        <v>Partner Trade Ally Rebate</v>
      </c>
      <c r="H5012" s="13" t="str">
        <f>[11]Analysis!IM5322</f>
        <v>Pipe Insulation</v>
      </c>
      <c r="I5012" s="13" t="str">
        <f>[11]Analysis!IN5322</f>
        <v>HW Medium 2.1" to 4"</v>
      </c>
      <c r="J5012" s="13">
        <f>[11]Analysis!IO5322</f>
        <v>0</v>
      </c>
      <c r="K5012" s="13" t="str">
        <f>[11]Analysis!IP5322</f>
        <v>MF/CI/SMB</v>
      </c>
      <c r="L5012" s="13">
        <f>[11]Analysis!IQ5322</f>
        <v>2025</v>
      </c>
      <c r="M5012" s="13">
        <f>[11]Analysis!IR5322</f>
        <v>75</v>
      </c>
      <c r="N5012" s="13" t="s">
        <v>1772</v>
      </c>
      <c r="O5012" s="14">
        <f>[11]Analysis!IS5322</f>
        <v>0</v>
      </c>
      <c r="P5012" s="14">
        <f t="shared" si="245"/>
        <v>0</v>
      </c>
      <c r="Q5012" s="14">
        <f>[11]Analysis!JA5322</f>
        <v>0</v>
      </c>
      <c r="R5012" s="12">
        <f>[11]Analysis!IY5322</f>
        <v>1</v>
      </c>
      <c r="S5012" s="14">
        <f>[11]Analysis!JA5322</f>
        <v>0</v>
      </c>
    </row>
    <row r="5013" spans="2:19" ht="15" customHeight="1" x14ac:dyDescent="0.35">
      <c r="B5013" s="2" t="str">
        <f t="shared" si="243"/>
        <v>NSG_Income Eligible_Multi-Family_Partner Trade Ally Rebate_Pipe Insulation_HW Large &gt;4"_MF/CI/SMB</v>
      </c>
      <c r="C5013" s="2" t="str">
        <f t="shared" si="244"/>
        <v>NSG_Income Eligible_Multi-Family_Partner Trade Ally Rebate_Pipe Insulation_HW Large &gt;4"_MF/CI/SMB_2022</v>
      </c>
      <c r="D5013" s="13" t="str">
        <f>[11]Analysis!II5323</f>
        <v>NSG</v>
      </c>
      <c r="E5013" s="13" t="str">
        <f>[11]Analysis!IJ5323</f>
        <v>Income Eligible</v>
      </c>
      <c r="F5013" s="13" t="str">
        <f>[11]Analysis!IK5323</f>
        <v>Multi-Family</v>
      </c>
      <c r="G5013" s="13" t="str">
        <f>[11]Analysis!IL5323</f>
        <v>Partner Trade Ally Rebate</v>
      </c>
      <c r="H5013" s="13" t="str">
        <f>[11]Analysis!IM5323</f>
        <v>Pipe Insulation</v>
      </c>
      <c r="I5013" s="13" t="str">
        <f>[11]Analysis!IN5323</f>
        <v>HW Large &gt;4"</v>
      </c>
      <c r="J5013" s="13">
        <f>[11]Analysis!IO5323</f>
        <v>0</v>
      </c>
      <c r="K5013" s="13" t="str">
        <f>[11]Analysis!IP5323</f>
        <v>MF/CI/SMB</v>
      </c>
      <c r="L5013" s="13">
        <f>[11]Analysis!IQ5323</f>
        <v>2022</v>
      </c>
      <c r="M5013" s="13">
        <f>[11]Analysis!IR5323</f>
        <v>75</v>
      </c>
      <c r="N5013" s="13" t="s">
        <v>1772</v>
      </c>
      <c r="O5013" s="14">
        <f>[11]Analysis!IS5323</f>
        <v>0</v>
      </c>
      <c r="P5013" s="14">
        <f t="shared" si="245"/>
        <v>0</v>
      </c>
      <c r="Q5013" s="14">
        <f>[11]Analysis!JA5323</f>
        <v>0</v>
      </c>
      <c r="R5013" s="12">
        <f>[11]Analysis!IY5323</f>
        <v>1</v>
      </c>
      <c r="S5013" s="14">
        <f>[11]Analysis!JA5323</f>
        <v>0</v>
      </c>
    </row>
    <row r="5014" spans="2:19" ht="15" customHeight="1" x14ac:dyDescent="0.35">
      <c r="B5014" s="2" t="str">
        <f t="shared" ref="B5014:B5077" si="246">D5014&amp;"_"&amp;E5014&amp;"_"&amp;F5014&amp;"_"&amp;G5014&amp;"_"&amp;H5014&amp;"_"&amp;I5014&amp;"_"&amp;K5014</f>
        <v>NSG_Income Eligible_Multi-Family_Partner Trade Ally Rebate_Pipe Insulation_HW Large &gt;4"_MF/CI/SMB</v>
      </c>
      <c r="C5014" s="2" t="str">
        <f t="shared" ref="C5014:C5077" si="247">D5014&amp;"_"&amp;E5014&amp;"_"&amp;F5014&amp;"_"&amp;G5014&amp;"_"&amp;H5014&amp;"_"&amp;I5014&amp;"_"&amp;K5014&amp;"_"&amp;L5014</f>
        <v>NSG_Income Eligible_Multi-Family_Partner Trade Ally Rebate_Pipe Insulation_HW Large &gt;4"_MF/CI/SMB_2023</v>
      </c>
      <c r="D5014" s="13" t="str">
        <f>[11]Analysis!II5324</f>
        <v>NSG</v>
      </c>
      <c r="E5014" s="13" t="str">
        <f>[11]Analysis!IJ5324</f>
        <v>Income Eligible</v>
      </c>
      <c r="F5014" s="13" t="str">
        <f>[11]Analysis!IK5324</f>
        <v>Multi-Family</v>
      </c>
      <c r="G5014" s="13" t="str">
        <f>[11]Analysis!IL5324</f>
        <v>Partner Trade Ally Rebate</v>
      </c>
      <c r="H5014" s="13" t="str">
        <f>[11]Analysis!IM5324</f>
        <v>Pipe Insulation</v>
      </c>
      <c r="I5014" s="13" t="str">
        <f>[11]Analysis!IN5324</f>
        <v>HW Large &gt;4"</v>
      </c>
      <c r="J5014" s="13">
        <f>[11]Analysis!IO5324</f>
        <v>0</v>
      </c>
      <c r="K5014" s="13" t="str">
        <f>[11]Analysis!IP5324</f>
        <v>MF/CI/SMB</v>
      </c>
      <c r="L5014" s="13">
        <f>[11]Analysis!IQ5324</f>
        <v>2023</v>
      </c>
      <c r="M5014" s="13">
        <f>[11]Analysis!IR5324</f>
        <v>75</v>
      </c>
      <c r="N5014" s="13" t="s">
        <v>1772</v>
      </c>
      <c r="O5014" s="14">
        <f>[11]Analysis!IS5324</f>
        <v>0</v>
      </c>
      <c r="P5014" s="14">
        <f t="shared" ref="P5014:P5077" si="248">M5014*O5014</f>
        <v>0</v>
      </c>
      <c r="Q5014" s="14">
        <f>[11]Analysis!JA5324</f>
        <v>0</v>
      </c>
      <c r="R5014" s="12">
        <f>[11]Analysis!IY5324</f>
        <v>1</v>
      </c>
      <c r="S5014" s="14">
        <f>[11]Analysis!JA5324</f>
        <v>0</v>
      </c>
    </row>
    <row r="5015" spans="2:19" ht="15" customHeight="1" x14ac:dyDescent="0.35">
      <c r="B5015" s="2" t="str">
        <f t="shared" si="246"/>
        <v>NSG_Income Eligible_Multi-Family_Partner Trade Ally Rebate_Pipe Insulation_HW Large &gt;4"_MF/CI/SMB</v>
      </c>
      <c r="C5015" s="2" t="str">
        <f t="shared" si="247"/>
        <v>NSG_Income Eligible_Multi-Family_Partner Trade Ally Rebate_Pipe Insulation_HW Large &gt;4"_MF/CI/SMB_2024</v>
      </c>
      <c r="D5015" s="13" t="str">
        <f>[11]Analysis!II5325</f>
        <v>NSG</v>
      </c>
      <c r="E5015" s="13" t="str">
        <f>[11]Analysis!IJ5325</f>
        <v>Income Eligible</v>
      </c>
      <c r="F5015" s="13" t="str">
        <f>[11]Analysis!IK5325</f>
        <v>Multi-Family</v>
      </c>
      <c r="G5015" s="13" t="str">
        <f>[11]Analysis!IL5325</f>
        <v>Partner Trade Ally Rebate</v>
      </c>
      <c r="H5015" s="13" t="str">
        <f>[11]Analysis!IM5325</f>
        <v>Pipe Insulation</v>
      </c>
      <c r="I5015" s="13" t="str">
        <f>[11]Analysis!IN5325</f>
        <v>HW Large &gt;4"</v>
      </c>
      <c r="J5015" s="13">
        <f>[11]Analysis!IO5325</f>
        <v>0</v>
      </c>
      <c r="K5015" s="13" t="str">
        <f>[11]Analysis!IP5325</f>
        <v>MF/CI/SMB</v>
      </c>
      <c r="L5015" s="13">
        <f>[11]Analysis!IQ5325</f>
        <v>2024</v>
      </c>
      <c r="M5015" s="13">
        <f>[11]Analysis!IR5325</f>
        <v>75</v>
      </c>
      <c r="N5015" s="13" t="s">
        <v>1772</v>
      </c>
      <c r="O5015" s="14">
        <f>[11]Analysis!IS5325</f>
        <v>0</v>
      </c>
      <c r="P5015" s="14">
        <f t="shared" si="248"/>
        <v>0</v>
      </c>
      <c r="Q5015" s="14">
        <f>[11]Analysis!JA5325</f>
        <v>0</v>
      </c>
      <c r="R5015" s="12">
        <f>[11]Analysis!IY5325</f>
        <v>1</v>
      </c>
      <c r="S5015" s="14">
        <f>[11]Analysis!JA5325</f>
        <v>0</v>
      </c>
    </row>
    <row r="5016" spans="2:19" ht="15" customHeight="1" x14ac:dyDescent="0.35">
      <c r="B5016" s="2" t="str">
        <f t="shared" si="246"/>
        <v>NSG_Income Eligible_Multi-Family_Partner Trade Ally Rebate_Pipe Insulation_HW Large &gt;4"_MF/CI/SMB</v>
      </c>
      <c r="C5016" s="2" t="str">
        <f t="shared" si="247"/>
        <v>NSG_Income Eligible_Multi-Family_Partner Trade Ally Rebate_Pipe Insulation_HW Large &gt;4"_MF/CI/SMB_2025</v>
      </c>
      <c r="D5016" s="13" t="str">
        <f>[11]Analysis!II5326</f>
        <v>NSG</v>
      </c>
      <c r="E5016" s="13" t="str">
        <f>[11]Analysis!IJ5326</f>
        <v>Income Eligible</v>
      </c>
      <c r="F5016" s="13" t="str">
        <f>[11]Analysis!IK5326</f>
        <v>Multi-Family</v>
      </c>
      <c r="G5016" s="13" t="str">
        <f>[11]Analysis!IL5326</f>
        <v>Partner Trade Ally Rebate</v>
      </c>
      <c r="H5016" s="13" t="str">
        <f>[11]Analysis!IM5326</f>
        <v>Pipe Insulation</v>
      </c>
      <c r="I5016" s="13" t="str">
        <f>[11]Analysis!IN5326</f>
        <v>HW Large &gt;4"</v>
      </c>
      <c r="J5016" s="13">
        <f>[11]Analysis!IO5326</f>
        <v>0</v>
      </c>
      <c r="K5016" s="13" t="str">
        <f>[11]Analysis!IP5326</f>
        <v>MF/CI/SMB</v>
      </c>
      <c r="L5016" s="13">
        <f>[11]Analysis!IQ5326</f>
        <v>2025</v>
      </c>
      <c r="M5016" s="13">
        <f>[11]Analysis!IR5326</f>
        <v>75</v>
      </c>
      <c r="N5016" s="13" t="s">
        <v>1772</v>
      </c>
      <c r="O5016" s="14">
        <f>[11]Analysis!IS5326</f>
        <v>0</v>
      </c>
      <c r="P5016" s="14">
        <f t="shared" si="248"/>
        <v>0</v>
      </c>
      <c r="Q5016" s="14">
        <f>[11]Analysis!JA5326</f>
        <v>0</v>
      </c>
      <c r="R5016" s="12">
        <f>[11]Analysis!IY5326</f>
        <v>1</v>
      </c>
      <c r="S5016" s="14">
        <f>[11]Analysis!JA5326</f>
        <v>0</v>
      </c>
    </row>
    <row r="5017" spans="2:19" ht="15" customHeight="1" x14ac:dyDescent="0.35">
      <c r="B5017" s="2" t="str">
        <f t="shared" si="246"/>
        <v>NSG_Income Eligible_Multi-Family_Partner Trade Ally Rebate_Pipe Insulation_Steam - Small 1" to 2"_MF</v>
      </c>
      <c r="C5017" s="2" t="str">
        <f t="shared" si="247"/>
        <v>NSG_Income Eligible_Multi-Family_Partner Trade Ally Rebate_Pipe Insulation_Steam - Small 1" to 2"_MF_2022</v>
      </c>
      <c r="D5017" s="13" t="str">
        <f>[11]Analysis!II5327</f>
        <v>NSG</v>
      </c>
      <c r="E5017" s="13" t="str">
        <f>[11]Analysis!IJ5327</f>
        <v>Income Eligible</v>
      </c>
      <c r="F5017" s="13" t="str">
        <f>[11]Analysis!IK5327</f>
        <v>Multi-Family</v>
      </c>
      <c r="G5017" s="13" t="str">
        <f>[11]Analysis!IL5327</f>
        <v>Partner Trade Ally Rebate</v>
      </c>
      <c r="H5017" s="13" t="str">
        <f>[11]Analysis!IM5327</f>
        <v>Pipe Insulation</v>
      </c>
      <c r="I5017" s="13" t="str">
        <f>[11]Analysis!IN5327</f>
        <v>Steam - Small 1" to 2"</v>
      </c>
      <c r="J5017" s="13">
        <f>[11]Analysis!IO5327</f>
        <v>0</v>
      </c>
      <c r="K5017" s="13" t="str">
        <f>[11]Analysis!IP5327</f>
        <v>MF</v>
      </c>
      <c r="L5017" s="13">
        <f>[11]Analysis!IQ5327</f>
        <v>2022</v>
      </c>
      <c r="M5017" s="13">
        <f>[11]Analysis!IR5327</f>
        <v>75</v>
      </c>
      <c r="N5017" s="13" t="s">
        <v>1772</v>
      </c>
      <c r="O5017" s="14">
        <f>[11]Analysis!IS5327</f>
        <v>0</v>
      </c>
      <c r="P5017" s="14">
        <f t="shared" si="248"/>
        <v>0</v>
      </c>
      <c r="Q5017" s="14">
        <f>[11]Analysis!JA5327</f>
        <v>0</v>
      </c>
      <c r="R5017" s="12">
        <f>[11]Analysis!IY5327</f>
        <v>1</v>
      </c>
      <c r="S5017" s="14">
        <f>[11]Analysis!JA5327</f>
        <v>0</v>
      </c>
    </row>
    <row r="5018" spans="2:19" ht="15" customHeight="1" x14ac:dyDescent="0.35">
      <c r="B5018" s="2" t="str">
        <f t="shared" si="246"/>
        <v>NSG_Income Eligible_Multi-Family_Partner Trade Ally Rebate_Pipe Insulation_Steam - Small 1" to 2"_MF</v>
      </c>
      <c r="C5018" s="2" t="str">
        <f t="shared" si="247"/>
        <v>NSG_Income Eligible_Multi-Family_Partner Trade Ally Rebate_Pipe Insulation_Steam - Small 1" to 2"_MF_2023</v>
      </c>
      <c r="D5018" s="13" t="str">
        <f>[11]Analysis!II5328</f>
        <v>NSG</v>
      </c>
      <c r="E5018" s="13" t="str">
        <f>[11]Analysis!IJ5328</f>
        <v>Income Eligible</v>
      </c>
      <c r="F5018" s="13" t="str">
        <f>[11]Analysis!IK5328</f>
        <v>Multi-Family</v>
      </c>
      <c r="G5018" s="13" t="str">
        <f>[11]Analysis!IL5328</f>
        <v>Partner Trade Ally Rebate</v>
      </c>
      <c r="H5018" s="13" t="str">
        <f>[11]Analysis!IM5328</f>
        <v>Pipe Insulation</v>
      </c>
      <c r="I5018" s="13" t="str">
        <f>[11]Analysis!IN5328</f>
        <v>Steam - Small 1" to 2"</v>
      </c>
      <c r="J5018" s="13">
        <f>[11]Analysis!IO5328</f>
        <v>0</v>
      </c>
      <c r="K5018" s="13" t="str">
        <f>[11]Analysis!IP5328</f>
        <v>MF</v>
      </c>
      <c r="L5018" s="13">
        <f>[11]Analysis!IQ5328</f>
        <v>2023</v>
      </c>
      <c r="M5018" s="13">
        <f>[11]Analysis!IR5328</f>
        <v>75</v>
      </c>
      <c r="N5018" s="13" t="s">
        <v>1772</v>
      </c>
      <c r="O5018" s="14">
        <f>[11]Analysis!IS5328</f>
        <v>0</v>
      </c>
      <c r="P5018" s="14">
        <f t="shared" si="248"/>
        <v>0</v>
      </c>
      <c r="Q5018" s="14">
        <f>[11]Analysis!JA5328</f>
        <v>0</v>
      </c>
      <c r="R5018" s="12">
        <f>[11]Analysis!IY5328</f>
        <v>1</v>
      </c>
      <c r="S5018" s="14">
        <f>[11]Analysis!JA5328</f>
        <v>0</v>
      </c>
    </row>
    <row r="5019" spans="2:19" ht="15" customHeight="1" x14ac:dyDescent="0.35">
      <c r="B5019" s="2" t="str">
        <f t="shared" si="246"/>
        <v>NSG_Income Eligible_Multi-Family_Partner Trade Ally Rebate_Pipe Insulation_Steam - Small 1" to 2"_MF</v>
      </c>
      <c r="C5019" s="2" t="str">
        <f t="shared" si="247"/>
        <v>NSG_Income Eligible_Multi-Family_Partner Trade Ally Rebate_Pipe Insulation_Steam - Small 1" to 2"_MF_2024</v>
      </c>
      <c r="D5019" s="13" t="str">
        <f>[11]Analysis!II5329</f>
        <v>NSG</v>
      </c>
      <c r="E5019" s="13" t="str">
        <f>[11]Analysis!IJ5329</f>
        <v>Income Eligible</v>
      </c>
      <c r="F5019" s="13" t="str">
        <f>[11]Analysis!IK5329</f>
        <v>Multi-Family</v>
      </c>
      <c r="G5019" s="13" t="str">
        <f>[11]Analysis!IL5329</f>
        <v>Partner Trade Ally Rebate</v>
      </c>
      <c r="H5019" s="13" t="str">
        <f>[11]Analysis!IM5329</f>
        <v>Pipe Insulation</v>
      </c>
      <c r="I5019" s="13" t="str">
        <f>[11]Analysis!IN5329</f>
        <v>Steam - Small 1" to 2"</v>
      </c>
      <c r="J5019" s="13">
        <f>[11]Analysis!IO5329</f>
        <v>0</v>
      </c>
      <c r="K5019" s="13" t="str">
        <f>[11]Analysis!IP5329</f>
        <v>MF</v>
      </c>
      <c r="L5019" s="13">
        <f>[11]Analysis!IQ5329</f>
        <v>2024</v>
      </c>
      <c r="M5019" s="13">
        <f>[11]Analysis!IR5329</f>
        <v>75</v>
      </c>
      <c r="N5019" s="13" t="s">
        <v>1772</v>
      </c>
      <c r="O5019" s="14">
        <f>[11]Analysis!IS5329</f>
        <v>0</v>
      </c>
      <c r="P5019" s="14">
        <f t="shared" si="248"/>
        <v>0</v>
      </c>
      <c r="Q5019" s="14">
        <f>[11]Analysis!JA5329</f>
        <v>0</v>
      </c>
      <c r="R5019" s="12">
        <f>[11]Analysis!IY5329</f>
        <v>1</v>
      </c>
      <c r="S5019" s="14">
        <f>[11]Analysis!JA5329</f>
        <v>0</v>
      </c>
    </row>
    <row r="5020" spans="2:19" ht="15" customHeight="1" x14ac:dyDescent="0.35">
      <c r="B5020" s="2" t="str">
        <f t="shared" si="246"/>
        <v>NSG_Income Eligible_Multi-Family_Partner Trade Ally Rebate_Pipe Insulation_Steam - Small 1" to 2"_MF</v>
      </c>
      <c r="C5020" s="2" t="str">
        <f t="shared" si="247"/>
        <v>NSG_Income Eligible_Multi-Family_Partner Trade Ally Rebate_Pipe Insulation_Steam - Small 1" to 2"_MF_2025</v>
      </c>
      <c r="D5020" s="13" t="str">
        <f>[11]Analysis!II5330</f>
        <v>NSG</v>
      </c>
      <c r="E5020" s="13" t="str">
        <f>[11]Analysis!IJ5330</f>
        <v>Income Eligible</v>
      </c>
      <c r="F5020" s="13" t="str">
        <f>[11]Analysis!IK5330</f>
        <v>Multi-Family</v>
      </c>
      <c r="G5020" s="13" t="str">
        <f>[11]Analysis!IL5330</f>
        <v>Partner Trade Ally Rebate</v>
      </c>
      <c r="H5020" s="13" t="str">
        <f>[11]Analysis!IM5330</f>
        <v>Pipe Insulation</v>
      </c>
      <c r="I5020" s="13" t="str">
        <f>[11]Analysis!IN5330</f>
        <v>Steam - Small 1" to 2"</v>
      </c>
      <c r="J5020" s="13">
        <f>[11]Analysis!IO5330</f>
        <v>0</v>
      </c>
      <c r="K5020" s="13" t="str">
        <f>[11]Analysis!IP5330</f>
        <v>MF</v>
      </c>
      <c r="L5020" s="13">
        <f>[11]Analysis!IQ5330</f>
        <v>2025</v>
      </c>
      <c r="M5020" s="13">
        <f>[11]Analysis!IR5330</f>
        <v>75</v>
      </c>
      <c r="N5020" s="13" t="s">
        <v>1772</v>
      </c>
      <c r="O5020" s="14">
        <f>[11]Analysis!IS5330</f>
        <v>0</v>
      </c>
      <c r="P5020" s="14">
        <f t="shared" si="248"/>
        <v>0</v>
      </c>
      <c r="Q5020" s="14">
        <f>[11]Analysis!JA5330</f>
        <v>0</v>
      </c>
      <c r="R5020" s="12">
        <f>[11]Analysis!IY5330</f>
        <v>1</v>
      </c>
      <c r="S5020" s="14">
        <f>[11]Analysis!JA5330</f>
        <v>0</v>
      </c>
    </row>
    <row r="5021" spans="2:19" ht="15" customHeight="1" x14ac:dyDescent="0.35">
      <c r="B5021" s="2" t="str">
        <f t="shared" si="246"/>
        <v>NSG_Income Eligible_Multi-Family_Partner Trade Ally Rebate_Pipe Insulation_Steam - Med 2.1" to 5"_MF</v>
      </c>
      <c r="C5021" s="2" t="str">
        <f t="shared" si="247"/>
        <v>NSG_Income Eligible_Multi-Family_Partner Trade Ally Rebate_Pipe Insulation_Steam - Med 2.1" to 5"_MF_2022</v>
      </c>
      <c r="D5021" s="13" t="str">
        <f>[11]Analysis!II5331</f>
        <v>NSG</v>
      </c>
      <c r="E5021" s="13" t="str">
        <f>[11]Analysis!IJ5331</f>
        <v>Income Eligible</v>
      </c>
      <c r="F5021" s="13" t="str">
        <f>[11]Analysis!IK5331</f>
        <v>Multi-Family</v>
      </c>
      <c r="G5021" s="13" t="str">
        <f>[11]Analysis!IL5331</f>
        <v>Partner Trade Ally Rebate</v>
      </c>
      <c r="H5021" s="13" t="str">
        <f>[11]Analysis!IM5331</f>
        <v>Pipe Insulation</v>
      </c>
      <c r="I5021" s="13" t="str">
        <f>[11]Analysis!IN5331</f>
        <v>Steam - Med 2.1" to 5"</v>
      </c>
      <c r="J5021" s="13">
        <f>[11]Analysis!IO5331</f>
        <v>0</v>
      </c>
      <c r="K5021" s="13" t="str">
        <f>[11]Analysis!IP5331</f>
        <v>MF</v>
      </c>
      <c r="L5021" s="13">
        <f>[11]Analysis!IQ5331</f>
        <v>2022</v>
      </c>
      <c r="M5021" s="13">
        <f>[11]Analysis!IR5331</f>
        <v>75</v>
      </c>
      <c r="N5021" s="13" t="s">
        <v>1772</v>
      </c>
      <c r="O5021" s="14">
        <f>[11]Analysis!IS5331</f>
        <v>0</v>
      </c>
      <c r="P5021" s="14">
        <f t="shared" si="248"/>
        <v>0</v>
      </c>
      <c r="Q5021" s="14">
        <f>[11]Analysis!JA5331</f>
        <v>0</v>
      </c>
      <c r="R5021" s="12">
        <f>[11]Analysis!IY5331</f>
        <v>1</v>
      </c>
      <c r="S5021" s="14">
        <f>[11]Analysis!JA5331</f>
        <v>0</v>
      </c>
    </row>
    <row r="5022" spans="2:19" ht="15" customHeight="1" x14ac:dyDescent="0.35">
      <c r="B5022" s="2" t="str">
        <f t="shared" si="246"/>
        <v>NSG_Income Eligible_Multi-Family_Partner Trade Ally Rebate_Pipe Insulation_Steam - Med 2.1" to 5"_MF</v>
      </c>
      <c r="C5022" s="2" t="str">
        <f t="shared" si="247"/>
        <v>NSG_Income Eligible_Multi-Family_Partner Trade Ally Rebate_Pipe Insulation_Steam - Med 2.1" to 5"_MF_2023</v>
      </c>
      <c r="D5022" s="13" t="str">
        <f>[11]Analysis!II5332</f>
        <v>NSG</v>
      </c>
      <c r="E5022" s="13" t="str">
        <f>[11]Analysis!IJ5332</f>
        <v>Income Eligible</v>
      </c>
      <c r="F5022" s="13" t="str">
        <f>[11]Analysis!IK5332</f>
        <v>Multi-Family</v>
      </c>
      <c r="G5022" s="13" t="str">
        <f>[11]Analysis!IL5332</f>
        <v>Partner Trade Ally Rebate</v>
      </c>
      <c r="H5022" s="13" t="str">
        <f>[11]Analysis!IM5332</f>
        <v>Pipe Insulation</v>
      </c>
      <c r="I5022" s="13" t="str">
        <f>[11]Analysis!IN5332</f>
        <v>Steam - Med 2.1" to 5"</v>
      </c>
      <c r="J5022" s="13">
        <f>[11]Analysis!IO5332</f>
        <v>0</v>
      </c>
      <c r="K5022" s="13" t="str">
        <f>[11]Analysis!IP5332</f>
        <v>MF</v>
      </c>
      <c r="L5022" s="13">
        <f>[11]Analysis!IQ5332</f>
        <v>2023</v>
      </c>
      <c r="M5022" s="13">
        <f>[11]Analysis!IR5332</f>
        <v>75</v>
      </c>
      <c r="N5022" s="13" t="s">
        <v>1772</v>
      </c>
      <c r="O5022" s="14">
        <f>[11]Analysis!IS5332</f>
        <v>0</v>
      </c>
      <c r="P5022" s="14">
        <f t="shared" si="248"/>
        <v>0</v>
      </c>
      <c r="Q5022" s="14">
        <f>[11]Analysis!JA5332</f>
        <v>0</v>
      </c>
      <c r="R5022" s="12">
        <f>[11]Analysis!IY5332</f>
        <v>1</v>
      </c>
      <c r="S5022" s="14">
        <f>[11]Analysis!JA5332</f>
        <v>0</v>
      </c>
    </row>
    <row r="5023" spans="2:19" ht="15" customHeight="1" x14ac:dyDescent="0.35">
      <c r="B5023" s="2" t="str">
        <f t="shared" si="246"/>
        <v>NSG_Income Eligible_Multi-Family_Partner Trade Ally Rebate_Pipe Insulation_Steam - Med 2.1" to 5"_MF</v>
      </c>
      <c r="C5023" s="2" t="str">
        <f t="shared" si="247"/>
        <v>NSG_Income Eligible_Multi-Family_Partner Trade Ally Rebate_Pipe Insulation_Steam - Med 2.1" to 5"_MF_2024</v>
      </c>
      <c r="D5023" s="13" t="str">
        <f>[11]Analysis!II5333</f>
        <v>NSG</v>
      </c>
      <c r="E5023" s="13" t="str">
        <f>[11]Analysis!IJ5333</f>
        <v>Income Eligible</v>
      </c>
      <c r="F5023" s="13" t="str">
        <f>[11]Analysis!IK5333</f>
        <v>Multi-Family</v>
      </c>
      <c r="G5023" s="13" t="str">
        <f>[11]Analysis!IL5333</f>
        <v>Partner Trade Ally Rebate</v>
      </c>
      <c r="H5023" s="13" t="str">
        <f>[11]Analysis!IM5333</f>
        <v>Pipe Insulation</v>
      </c>
      <c r="I5023" s="13" t="str">
        <f>[11]Analysis!IN5333</f>
        <v>Steam - Med 2.1" to 5"</v>
      </c>
      <c r="J5023" s="13">
        <f>[11]Analysis!IO5333</f>
        <v>0</v>
      </c>
      <c r="K5023" s="13" t="str">
        <f>[11]Analysis!IP5333</f>
        <v>MF</v>
      </c>
      <c r="L5023" s="13">
        <f>[11]Analysis!IQ5333</f>
        <v>2024</v>
      </c>
      <c r="M5023" s="13">
        <f>[11]Analysis!IR5333</f>
        <v>75</v>
      </c>
      <c r="N5023" s="13" t="s">
        <v>1772</v>
      </c>
      <c r="O5023" s="14">
        <f>[11]Analysis!IS5333</f>
        <v>0</v>
      </c>
      <c r="P5023" s="14">
        <f t="shared" si="248"/>
        <v>0</v>
      </c>
      <c r="Q5023" s="14">
        <f>[11]Analysis!JA5333</f>
        <v>0</v>
      </c>
      <c r="R5023" s="12">
        <f>[11]Analysis!IY5333</f>
        <v>1</v>
      </c>
      <c r="S5023" s="14">
        <f>[11]Analysis!JA5333</f>
        <v>0</v>
      </c>
    </row>
    <row r="5024" spans="2:19" ht="15" customHeight="1" x14ac:dyDescent="0.35">
      <c r="B5024" s="2" t="str">
        <f t="shared" si="246"/>
        <v>NSG_Income Eligible_Multi-Family_Partner Trade Ally Rebate_Pipe Insulation_Steam - Med 2.1" to 5"_MF</v>
      </c>
      <c r="C5024" s="2" t="str">
        <f t="shared" si="247"/>
        <v>NSG_Income Eligible_Multi-Family_Partner Trade Ally Rebate_Pipe Insulation_Steam - Med 2.1" to 5"_MF_2025</v>
      </c>
      <c r="D5024" s="13" t="str">
        <f>[11]Analysis!II5334</f>
        <v>NSG</v>
      </c>
      <c r="E5024" s="13" t="str">
        <f>[11]Analysis!IJ5334</f>
        <v>Income Eligible</v>
      </c>
      <c r="F5024" s="13" t="str">
        <f>[11]Analysis!IK5334</f>
        <v>Multi-Family</v>
      </c>
      <c r="G5024" s="13" t="str">
        <f>[11]Analysis!IL5334</f>
        <v>Partner Trade Ally Rebate</v>
      </c>
      <c r="H5024" s="13" t="str">
        <f>[11]Analysis!IM5334</f>
        <v>Pipe Insulation</v>
      </c>
      <c r="I5024" s="13" t="str">
        <f>[11]Analysis!IN5334</f>
        <v>Steam - Med 2.1" to 5"</v>
      </c>
      <c r="J5024" s="13">
        <f>[11]Analysis!IO5334</f>
        <v>0</v>
      </c>
      <c r="K5024" s="13" t="str">
        <f>[11]Analysis!IP5334</f>
        <v>MF</v>
      </c>
      <c r="L5024" s="13">
        <f>[11]Analysis!IQ5334</f>
        <v>2025</v>
      </c>
      <c r="M5024" s="13">
        <f>[11]Analysis!IR5334</f>
        <v>75</v>
      </c>
      <c r="N5024" s="13" t="s">
        <v>1772</v>
      </c>
      <c r="O5024" s="14">
        <f>[11]Analysis!IS5334</f>
        <v>0</v>
      </c>
      <c r="P5024" s="14">
        <f t="shared" si="248"/>
        <v>0</v>
      </c>
      <c r="Q5024" s="14">
        <f>[11]Analysis!JA5334</f>
        <v>0</v>
      </c>
      <c r="R5024" s="12">
        <f>[11]Analysis!IY5334</f>
        <v>1</v>
      </c>
      <c r="S5024" s="14">
        <f>[11]Analysis!JA5334</f>
        <v>0</v>
      </c>
    </row>
    <row r="5025" spans="2:19" ht="15" customHeight="1" x14ac:dyDescent="0.35">
      <c r="B5025" s="2" t="str">
        <f t="shared" si="246"/>
        <v>NSG_Income Eligible_Multi-Family_Partner Trade Ally Rebate_Pipe Insulation_Steam - Large 5.1" to 8"_MF</v>
      </c>
      <c r="C5025" s="2" t="str">
        <f t="shared" si="247"/>
        <v>NSG_Income Eligible_Multi-Family_Partner Trade Ally Rebate_Pipe Insulation_Steam - Large 5.1" to 8"_MF_2022</v>
      </c>
      <c r="D5025" s="13" t="str">
        <f>[11]Analysis!II5335</f>
        <v>NSG</v>
      </c>
      <c r="E5025" s="13" t="str">
        <f>[11]Analysis!IJ5335</f>
        <v>Income Eligible</v>
      </c>
      <c r="F5025" s="13" t="str">
        <f>[11]Analysis!IK5335</f>
        <v>Multi-Family</v>
      </c>
      <c r="G5025" s="13" t="str">
        <f>[11]Analysis!IL5335</f>
        <v>Partner Trade Ally Rebate</v>
      </c>
      <c r="H5025" s="13" t="str">
        <f>[11]Analysis!IM5335</f>
        <v>Pipe Insulation</v>
      </c>
      <c r="I5025" s="13" t="str">
        <f>[11]Analysis!IN5335</f>
        <v>Steam - Large 5.1" to 8"</v>
      </c>
      <c r="J5025" s="13">
        <f>[11]Analysis!IO5335</f>
        <v>0</v>
      </c>
      <c r="K5025" s="13" t="str">
        <f>[11]Analysis!IP5335</f>
        <v>MF</v>
      </c>
      <c r="L5025" s="13">
        <f>[11]Analysis!IQ5335</f>
        <v>2022</v>
      </c>
      <c r="M5025" s="13">
        <f>[11]Analysis!IR5335</f>
        <v>75</v>
      </c>
      <c r="N5025" s="13" t="s">
        <v>1772</v>
      </c>
      <c r="O5025" s="14">
        <f>[11]Analysis!IS5335</f>
        <v>0</v>
      </c>
      <c r="P5025" s="14">
        <f t="shared" si="248"/>
        <v>0</v>
      </c>
      <c r="Q5025" s="14">
        <f>[11]Analysis!JA5335</f>
        <v>0</v>
      </c>
      <c r="R5025" s="12">
        <f>[11]Analysis!IY5335</f>
        <v>1</v>
      </c>
      <c r="S5025" s="14">
        <f>[11]Analysis!JA5335</f>
        <v>0</v>
      </c>
    </row>
    <row r="5026" spans="2:19" ht="15" customHeight="1" x14ac:dyDescent="0.35">
      <c r="B5026" s="2" t="str">
        <f t="shared" si="246"/>
        <v>NSG_Income Eligible_Multi-Family_Partner Trade Ally Rebate_Pipe Insulation_Steam - Large 5.1" to 8"_MF</v>
      </c>
      <c r="C5026" s="2" t="str">
        <f t="shared" si="247"/>
        <v>NSG_Income Eligible_Multi-Family_Partner Trade Ally Rebate_Pipe Insulation_Steam - Large 5.1" to 8"_MF_2023</v>
      </c>
      <c r="D5026" s="13" t="str">
        <f>[11]Analysis!II5336</f>
        <v>NSG</v>
      </c>
      <c r="E5026" s="13" t="str">
        <f>[11]Analysis!IJ5336</f>
        <v>Income Eligible</v>
      </c>
      <c r="F5026" s="13" t="str">
        <f>[11]Analysis!IK5336</f>
        <v>Multi-Family</v>
      </c>
      <c r="G5026" s="13" t="str">
        <f>[11]Analysis!IL5336</f>
        <v>Partner Trade Ally Rebate</v>
      </c>
      <c r="H5026" s="13" t="str">
        <f>[11]Analysis!IM5336</f>
        <v>Pipe Insulation</v>
      </c>
      <c r="I5026" s="13" t="str">
        <f>[11]Analysis!IN5336</f>
        <v>Steam - Large 5.1" to 8"</v>
      </c>
      <c r="J5026" s="13">
        <f>[11]Analysis!IO5336</f>
        <v>0</v>
      </c>
      <c r="K5026" s="13" t="str">
        <f>[11]Analysis!IP5336</f>
        <v>MF</v>
      </c>
      <c r="L5026" s="13">
        <f>[11]Analysis!IQ5336</f>
        <v>2023</v>
      </c>
      <c r="M5026" s="13">
        <f>[11]Analysis!IR5336</f>
        <v>75</v>
      </c>
      <c r="N5026" s="13" t="s">
        <v>1772</v>
      </c>
      <c r="O5026" s="14">
        <f>[11]Analysis!IS5336</f>
        <v>0</v>
      </c>
      <c r="P5026" s="14">
        <f t="shared" si="248"/>
        <v>0</v>
      </c>
      <c r="Q5026" s="14">
        <f>[11]Analysis!JA5336</f>
        <v>0</v>
      </c>
      <c r="R5026" s="12">
        <f>[11]Analysis!IY5336</f>
        <v>1</v>
      </c>
      <c r="S5026" s="14">
        <f>[11]Analysis!JA5336</f>
        <v>0</v>
      </c>
    </row>
    <row r="5027" spans="2:19" ht="15" customHeight="1" x14ac:dyDescent="0.35">
      <c r="B5027" s="2" t="str">
        <f t="shared" si="246"/>
        <v>NSG_Income Eligible_Multi-Family_Partner Trade Ally Rebate_Pipe Insulation_Steam - Large 5.1" to 8"_MF</v>
      </c>
      <c r="C5027" s="2" t="str">
        <f t="shared" si="247"/>
        <v>NSG_Income Eligible_Multi-Family_Partner Trade Ally Rebate_Pipe Insulation_Steam - Large 5.1" to 8"_MF_2024</v>
      </c>
      <c r="D5027" s="13" t="str">
        <f>[11]Analysis!II5337</f>
        <v>NSG</v>
      </c>
      <c r="E5027" s="13" t="str">
        <f>[11]Analysis!IJ5337</f>
        <v>Income Eligible</v>
      </c>
      <c r="F5027" s="13" t="str">
        <f>[11]Analysis!IK5337</f>
        <v>Multi-Family</v>
      </c>
      <c r="G5027" s="13" t="str">
        <f>[11]Analysis!IL5337</f>
        <v>Partner Trade Ally Rebate</v>
      </c>
      <c r="H5027" s="13" t="str">
        <f>[11]Analysis!IM5337</f>
        <v>Pipe Insulation</v>
      </c>
      <c r="I5027" s="13" t="str">
        <f>[11]Analysis!IN5337</f>
        <v>Steam - Large 5.1" to 8"</v>
      </c>
      <c r="J5027" s="13">
        <f>[11]Analysis!IO5337</f>
        <v>0</v>
      </c>
      <c r="K5027" s="13" t="str">
        <f>[11]Analysis!IP5337</f>
        <v>MF</v>
      </c>
      <c r="L5027" s="13">
        <f>[11]Analysis!IQ5337</f>
        <v>2024</v>
      </c>
      <c r="M5027" s="13">
        <f>[11]Analysis!IR5337</f>
        <v>75</v>
      </c>
      <c r="N5027" s="13" t="s">
        <v>1772</v>
      </c>
      <c r="O5027" s="14">
        <f>[11]Analysis!IS5337</f>
        <v>0</v>
      </c>
      <c r="P5027" s="14">
        <f t="shared" si="248"/>
        <v>0</v>
      </c>
      <c r="Q5027" s="14">
        <f>[11]Analysis!JA5337</f>
        <v>0</v>
      </c>
      <c r="R5027" s="12">
        <f>[11]Analysis!IY5337</f>
        <v>1</v>
      </c>
      <c r="S5027" s="14">
        <f>[11]Analysis!JA5337</f>
        <v>0</v>
      </c>
    </row>
    <row r="5028" spans="2:19" ht="15" customHeight="1" x14ac:dyDescent="0.35">
      <c r="B5028" s="2" t="str">
        <f t="shared" si="246"/>
        <v>NSG_Income Eligible_Multi-Family_Partner Trade Ally Rebate_Pipe Insulation_Steam - Large 5.1" to 8"_MF</v>
      </c>
      <c r="C5028" s="2" t="str">
        <f t="shared" si="247"/>
        <v>NSG_Income Eligible_Multi-Family_Partner Trade Ally Rebate_Pipe Insulation_Steam - Large 5.1" to 8"_MF_2025</v>
      </c>
      <c r="D5028" s="13" t="str">
        <f>[11]Analysis!II5338</f>
        <v>NSG</v>
      </c>
      <c r="E5028" s="13" t="str">
        <f>[11]Analysis!IJ5338</f>
        <v>Income Eligible</v>
      </c>
      <c r="F5028" s="13" t="str">
        <f>[11]Analysis!IK5338</f>
        <v>Multi-Family</v>
      </c>
      <c r="G5028" s="13" t="str">
        <f>[11]Analysis!IL5338</f>
        <v>Partner Trade Ally Rebate</v>
      </c>
      <c r="H5028" s="13" t="str">
        <f>[11]Analysis!IM5338</f>
        <v>Pipe Insulation</v>
      </c>
      <c r="I5028" s="13" t="str">
        <f>[11]Analysis!IN5338</f>
        <v>Steam - Large 5.1" to 8"</v>
      </c>
      <c r="J5028" s="13">
        <f>[11]Analysis!IO5338</f>
        <v>0</v>
      </c>
      <c r="K5028" s="13" t="str">
        <f>[11]Analysis!IP5338</f>
        <v>MF</v>
      </c>
      <c r="L5028" s="13">
        <f>[11]Analysis!IQ5338</f>
        <v>2025</v>
      </c>
      <c r="M5028" s="13">
        <f>[11]Analysis!IR5338</f>
        <v>75</v>
      </c>
      <c r="N5028" s="13" t="s">
        <v>1772</v>
      </c>
      <c r="O5028" s="14">
        <f>[11]Analysis!IS5338</f>
        <v>0</v>
      </c>
      <c r="P5028" s="14">
        <f t="shared" si="248"/>
        <v>0</v>
      </c>
      <c r="Q5028" s="14">
        <f>[11]Analysis!JA5338</f>
        <v>0</v>
      </c>
      <c r="R5028" s="12">
        <f>[11]Analysis!IY5338</f>
        <v>1</v>
      </c>
      <c r="S5028" s="14">
        <f>[11]Analysis!JA5338</f>
        <v>0</v>
      </c>
    </row>
    <row r="5029" spans="2:19" ht="15" customHeight="1" x14ac:dyDescent="0.35">
      <c r="B5029" s="2" t="str">
        <f t="shared" si="246"/>
        <v>NSG_Income Eligible_Multi-Family_Partner Trade Ally Rebate_Pipe Insulation_Steam - X-Large &gt;8"_MF</v>
      </c>
      <c r="C5029" s="2" t="str">
        <f t="shared" si="247"/>
        <v>NSG_Income Eligible_Multi-Family_Partner Trade Ally Rebate_Pipe Insulation_Steam - X-Large &gt;8"_MF_2022</v>
      </c>
      <c r="D5029" s="13" t="str">
        <f>[11]Analysis!II5339</f>
        <v>NSG</v>
      </c>
      <c r="E5029" s="13" t="str">
        <f>[11]Analysis!IJ5339</f>
        <v>Income Eligible</v>
      </c>
      <c r="F5029" s="13" t="str">
        <f>[11]Analysis!IK5339</f>
        <v>Multi-Family</v>
      </c>
      <c r="G5029" s="13" t="str">
        <f>[11]Analysis!IL5339</f>
        <v>Partner Trade Ally Rebate</v>
      </c>
      <c r="H5029" s="13" t="str">
        <f>[11]Analysis!IM5339</f>
        <v>Pipe Insulation</v>
      </c>
      <c r="I5029" s="13" t="str">
        <f>[11]Analysis!IN5339</f>
        <v>Steam - X-Large &gt;8"</v>
      </c>
      <c r="J5029" s="13">
        <f>[11]Analysis!IO5339</f>
        <v>0</v>
      </c>
      <c r="K5029" s="13" t="str">
        <f>[11]Analysis!IP5339</f>
        <v>MF</v>
      </c>
      <c r="L5029" s="13">
        <f>[11]Analysis!IQ5339</f>
        <v>2022</v>
      </c>
      <c r="M5029" s="13">
        <f>[11]Analysis!IR5339</f>
        <v>75</v>
      </c>
      <c r="N5029" s="13" t="s">
        <v>1772</v>
      </c>
      <c r="O5029" s="14">
        <f>[11]Analysis!IS5339</f>
        <v>0</v>
      </c>
      <c r="P5029" s="14">
        <f t="shared" si="248"/>
        <v>0</v>
      </c>
      <c r="Q5029" s="14">
        <f>[11]Analysis!JA5339</f>
        <v>0</v>
      </c>
      <c r="R5029" s="12">
        <f>[11]Analysis!IY5339</f>
        <v>1</v>
      </c>
      <c r="S5029" s="14">
        <f>[11]Analysis!JA5339</f>
        <v>0</v>
      </c>
    </row>
    <row r="5030" spans="2:19" ht="15" customHeight="1" x14ac:dyDescent="0.35">
      <c r="B5030" s="2" t="str">
        <f t="shared" si="246"/>
        <v>NSG_Income Eligible_Multi-Family_Partner Trade Ally Rebate_Pipe Insulation_Steam - X-Large &gt;8"_MF</v>
      </c>
      <c r="C5030" s="2" t="str">
        <f t="shared" si="247"/>
        <v>NSG_Income Eligible_Multi-Family_Partner Trade Ally Rebate_Pipe Insulation_Steam - X-Large &gt;8"_MF_2023</v>
      </c>
      <c r="D5030" s="13" t="str">
        <f>[11]Analysis!II5340</f>
        <v>NSG</v>
      </c>
      <c r="E5030" s="13" t="str">
        <f>[11]Analysis!IJ5340</f>
        <v>Income Eligible</v>
      </c>
      <c r="F5030" s="13" t="str">
        <f>[11]Analysis!IK5340</f>
        <v>Multi-Family</v>
      </c>
      <c r="G5030" s="13" t="str">
        <f>[11]Analysis!IL5340</f>
        <v>Partner Trade Ally Rebate</v>
      </c>
      <c r="H5030" s="13" t="str">
        <f>[11]Analysis!IM5340</f>
        <v>Pipe Insulation</v>
      </c>
      <c r="I5030" s="13" t="str">
        <f>[11]Analysis!IN5340</f>
        <v>Steam - X-Large &gt;8"</v>
      </c>
      <c r="J5030" s="13">
        <f>[11]Analysis!IO5340</f>
        <v>0</v>
      </c>
      <c r="K5030" s="13" t="str">
        <f>[11]Analysis!IP5340</f>
        <v>MF</v>
      </c>
      <c r="L5030" s="13">
        <f>[11]Analysis!IQ5340</f>
        <v>2023</v>
      </c>
      <c r="M5030" s="13">
        <f>[11]Analysis!IR5340</f>
        <v>75</v>
      </c>
      <c r="N5030" s="13" t="s">
        <v>1772</v>
      </c>
      <c r="O5030" s="14">
        <f>[11]Analysis!IS5340</f>
        <v>0</v>
      </c>
      <c r="P5030" s="14">
        <f t="shared" si="248"/>
        <v>0</v>
      </c>
      <c r="Q5030" s="14">
        <f>[11]Analysis!JA5340</f>
        <v>0</v>
      </c>
      <c r="R5030" s="12">
        <f>[11]Analysis!IY5340</f>
        <v>1</v>
      </c>
      <c r="S5030" s="14">
        <f>[11]Analysis!JA5340</f>
        <v>0</v>
      </c>
    </row>
    <row r="5031" spans="2:19" ht="15" customHeight="1" x14ac:dyDescent="0.35">
      <c r="B5031" s="2" t="str">
        <f t="shared" si="246"/>
        <v>NSG_Income Eligible_Multi-Family_Partner Trade Ally Rebate_Pipe Insulation_Steam - X-Large &gt;8"_MF</v>
      </c>
      <c r="C5031" s="2" t="str">
        <f t="shared" si="247"/>
        <v>NSG_Income Eligible_Multi-Family_Partner Trade Ally Rebate_Pipe Insulation_Steam - X-Large &gt;8"_MF_2024</v>
      </c>
      <c r="D5031" s="13" t="str">
        <f>[11]Analysis!II5341</f>
        <v>NSG</v>
      </c>
      <c r="E5031" s="13" t="str">
        <f>[11]Analysis!IJ5341</f>
        <v>Income Eligible</v>
      </c>
      <c r="F5031" s="13" t="str">
        <f>[11]Analysis!IK5341</f>
        <v>Multi-Family</v>
      </c>
      <c r="G5031" s="13" t="str">
        <f>[11]Analysis!IL5341</f>
        <v>Partner Trade Ally Rebate</v>
      </c>
      <c r="H5031" s="13" t="str">
        <f>[11]Analysis!IM5341</f>
        <v>Pipe Insulation</v>
      </c>
      <c r="I5031" s="13" t="str">
        <f>[11]Analysis!IN5341</f>
        <v>Steam - X-Large &gt;8"</v>
      </c>
      <c r="J5031" s="13">
        <f>[11]Analysis!IO5341</f>
        <v>0</v>
      </c>
      <c r="K5031" s="13" t="str">
        <f>[11]Analysis!IP5341</f>
        <v>MF</v>
      </c>
      <c r="L5031" s="13">
        <f>[11]Analysis!IQ5341</f>
        <v>2024</v>
      </c>
      <c r="M5031" s="13">
        <f>[11]Analysis!IR5341</f>
        <v>75</v>
      </c>
      <c r="N5031" s="13" t="s">
        <v>1772</v>
      </c>
      <c r="O5031" s="14">
        <f>[11]Analysis!IS5341</f>
        <v>0</v>
      </c>
      <c r="P5031" s="14">
        <f t="shared" si="248"/>
        <v>0</v>
      </c>
      <c r="Q5031" s="14">
        <f>[11]Analysis!JA5341</f>
        <v>0</v>
      </c>
      <c r="R5031" s="12">
        <f>[11]Analysis!IY5341</f>
        <v>1</v>
      </c>
      <c r="S5031" s="14">
        <f>[11]Analysis!JA5341</f>
        <v>0</v>
      </c>
    </row>
    <row r="5032" spans="2:19" ht="15" customHeight="1" x14ac:dyDescent="0.35">
      <c r="B5032" s="2" t="str">
        <f t="shared" si="246"/>
        <v>NSG_Income Eligible_Multi-Family_Partner Trade Ally Rebate_Pipe Insulation_Steam - X-Large &gt;8"_MF</v>
      </c>
      <c r="C5032" s="2" t="str">
        <f t="shared" si="247"/>
        <v>NSG_Income Eligible_Multi-Family_Partner Trade Ally Rebate_Pipe Insulation_Steam - X-Large &gt;8"_MF_2025</v>
      </c>
      <c r="D5032" s="13" t="str">
        <f>[11]Analysis!II5342</f>
        <v>NSG</v>
      </c>
      <c r="E5032" s="13" t="str">
        <f>[11]Analysis!IJ5342</f>
        <v>Income Eligible</v>
      </c>
      <c r="F5032" s="13" t="str">
        <f>[11]Analysis!IK5342</f>
        <v>Multi-Family</v>
      </c>
      <c r="G5032" s="13" t="str">
        <f>[11]Analysis!IL5342</f>
        <v>Partner Trade Ally Rebate</v>
      </c>
      <c r="H5032" s="13" t="str">
        <f>[11]Analysis!IM5342</f>
        <v>Pipe Insulation</v>
      </c>
      <c r="I5032" s="13" t="str">
        <f>[11]Analysis!IN5342</f>
        <v>Steam - X-Large &gt;8"</v>
      </c>
      <c r="J5032" s="13">
        <f>[11]Analysis!IO5342</f>
        <v>0</v>
      </c>
      <c r="K5032" s="13" t="str">
        <f>[11]Analysis!IP5342</f>
        <v>MF</v>
      </c>
      <c r="L5032" s="13">
        <f>[11]Analysis!IQ5342</f>
        <v>2025</v>
      </c>
      <c r="M5032" s="13">
        <f>[11]Analysis!IR5342</f>
        <v>75</v>
      </c>
      <c r="N5032" s="13" t="s">
        <v>1772</v>
      </c>
      <c r="O5032" s="14">
        <f>[11]Analysis!IS5342</f>
        <v>0</v>
      </c>
      <c r="P5032" s="14">
        <f t="shared" si="248"/>
        <v>0</v>
      </c>
      <c r="Q5032" s="14">
        <f>[11]Analysis!JA5342</f>
        <v>0</v>
      </c>
      <c r="R5032" s="12">
        <f>[11]Analysis!IY5342</f>
        <v>1</v>
      </c>
      <c r="S5032" s="14">
        <f>[11]Analysis!JA5342</f>
        <v>0</v>
      </c>
    </row>
    <row r="5033" spans="2:19" ht="15" customHeight="1" x14ac:dyDescent="0.35">
      <c r="B5033" s="2" t="str">
        <f t="shared" si="246"/>
        <v>NSG_Income Eligible_Multi-Family_Partner Trade Ally Rebate_Pipe Insulation_Steam Med Fitting_MF</v>
      </c>
      <c r="C5033" s="2" t="str">
        <f t="shared" si="247"/>
        <v>NSG_Income Eligible_Multi-Family_Partner Trade Ally Rebate_Pipe Insulation_Steam Med Fitting_MF_2022</v>
      </c>
      <c r="D5033" s="13" t="str">
        <f>[11]Analysis!II5343</f>
        <v>NSG</v>
      </c>
      <c r="E5033" s="13" t="str">
        <f>[11]Analysis!IJ5343</f>
        <v>Income Eligible</v>
      </c>
      <c r="F5033" s="13" t="str">
        <f>[11]Analysis!IK5343</f>
        <v>Multi-Family</v>
      </c>
      <c r="G5033" s="13" t="str">
        <f>[11]Analysis!IL5343</f>
        <v>Partner Trade Ally Rebate</v>
      </c>
      <c r="H5033" s="13" t="str">
        <f>[11]Analysis!IM5343</f>
        <v>Pipe Insulation</v>
      </c>
      <c r="I5033" s="13" t="str">
        <f>[11]Analysis!IN5343</f>
        <v>Steam Med Fitting</v>
      </c>
      <c r="J5033" s="13">
        <f>[11]Analysis!IO5343</f>
        <v>0</v>
      </c>
      <c r="K5033" s="13" t="str">
        <f>[11]Analysis!IP5343</f>
        <v>MF</v>
      </c>
      <c r="L5033" s="13">
        <f>[11]Analysis!IQ5343</f>
        <v>2022</v>
      </c>
      <c r="M5033" s="13">
        <f>[11]Analysis!IR5343</f>
        <v>1</v>
      </c>
      <c r="N5033" s="13" t="s">
        <v>1772</v>
      </c>
      <c r="O5033" s="14">
        <f>[11]Analysis!IS5343</f>
        <v>0</v>
      </c>
      <c r="P5033" s="14">
        <f t="shared" si="248"/>
        <v>0</v>
      </c>
      <c r="Q5033" s="14">
        <f>[11]Analysis!JA5343</f>
        <v>0</v>
      </c>
      <c r="R5033" s="12">
        <f>[11]Analysis!IY5343</f>
        <v>1</v>
      </c>
      <c r="S5033" s="14">
        <f>[11]Analysis!JA5343</f>
        <v>0</v>
      </c>
    </row>
    <row r="5034" spans="2:19" ht="15" customHeight="1" x14ac:dyDescent="0.35">
      <c r="B5034" s="2" t="str">
        <f t="shared" si="246"/>
        <v>NSG_Income Eligible_Multi-Family_Partner Trade Ally Rebate_Pipe Insulation_Steam Med Fitting_MF</v>
      </c>
      <c r="C5034" s="2" t="str">
        <f t="shared" si="247"/>
        <v>NSG_Income Eligible_Multi-Family_Partner Trade Ally Rebate_Pipe Insulation_Steam Med Fitting_MF_2023</v>
      </c>
      <c r="D5034" s="13" t="str">
        <f>[11]Analysis!II5344</f>
        <v>NSG</v>
      </c>
      <c r="E5034" s="13" t="str">
        <f>[11]Analysis!IJ5344</f>
        <v>Income Eligible</v>
      </c>
      <c r="F5034" s="13" t="str">
        <f>[11]Analysis!IK5344</f>
        <v>Multi-Family</v>
      </c>
      <c r="G5034" s="13" t="str">
        <f>[11]Analysis!IL5344</f>
        <v>Partner Trade Ally Rebate</v>
      </c>
      <c r="H5034" s="13" t="str">
        <f>[11]Analysis!IM5344</f>
        <v>Pipe Insulation</v>
      </c>
      <c r="I5034" s="13" t="str">
        <f>[11]Analysis!IN5344</f>
        <v>Steam Med Fitting</v>
      </c>
      <c r="J5034" s="13">
        <f>[11]Analysis!IO5344</f>
        <v>0</v>
      </c>
      <c r="K5034" s="13" t="str">
        <f>[11]Analysis!IP5344</f>
        <v>MF</v>
      </c>
      <c r="L5034" s="13">
        <f>[11]Analysis!IQ5344</f>
        <v>2023</v>
      </c>
      <c r="M5034" s="13">
        <f>[11]Analysis!IR5344</f>
        <v>1</v>
      </c>
      <c r="N5034" s="13" t="s">
        <v>1772</v>
      </c>
      <c r="O5034" s="14">
        <f>[11]Analysis!IS5344</f>
        <v>0</v>
      </c>
      <c r="P5034" s="14">
        <f t="shared" si="248"/>
        <v>0</v>
      </c>
      <c r="Q5034" s="14">
        <f>[11]Analysis!JA5344</f>
        <v>0</v>
      </c>
      <c r="R5034" s="12">
        <f>[11]Analysis!IY5344</f>
        <v>1</v>
      </c>
      <c r="S5034" s="14">
        <f>[11]Analysis!JA5344</f>
        <v>0</v>
      </c>
    </row>
    <row r="5035" spans="2:19" ht="15" customHeight="1" x14ac:dyDescent="0.35">
      <c r="B5035" s="2" t="str">
        <f t="shared" si="246"/>
        <v>NSG_Income Eligible_Multi-Family_Partner Trade Ally Rebate_Pipe Insulation_Steam Med Fitting_MF</v>
      </c>
      <c r="C5035" s="2" t="str">
        <f t="shared" si="247"/>
        <v>NSG_Income Eligible_Multi-Family_Partner Trade Ally Rebate_Pipe Insulation_Steam Med Fitting_MF_2024</v>
      </c>
      <c r="D5035" s="13" t="str">
        <f>[11]Analysis!II5345</f>
        <v>NSG</v>
      </c>
      <c r="E5035" s="13" t="str">
        <f>[11]Analysis!IJ5345</f>
        <v>Income Eligible</v>
      </c>
      <c r="F5035" s="13" t="str">
        <f>[11]Analysis!IK5345</f>
        <v>Multi-Family</v>
      </c>
      <c r="G5035" s="13" t="str">
        <f>[11]Analysis!IL5345</f>
        <v>Partner Trade Ally Rebate</v>
      </c>
      <c r="H5035" s="13" t="str">
        <f>[11]Analysis!IM5345</f>
        <v>Pipe Insulation</v>
      </c>
      <c r="I5035" s="13" t="str">
        <f>[11]Analysis!IN5345</f>
        <v>Steam Med Fitting</v>
      </c>
      <c r="J5035" s="13">
        <f>[11]Analysis!IO5345</f>
        <v>0</v>
      </c>
      <c r="K5035" s="13" t="str">
        <f>[11]Analysis!IP5345</f>
        <v>MF</v>
      </c>
      <c r="L5035" s="13">
        <f>[11]Analysis!IQ5345</f>
        <v>2024</v>
      </c>
      <c r="M5035" s="13">
        <f>[11]Analysis!IR5345</f>
        <v>1</v>
      </c>
      <c r="N5035" s="13" t="s">
        <v>1772</v>
      </c>
      <c r="O5035" s="14">
        <f>[11]Analysis!IS5345</f>
        <v>0</v>
      </c>
      <c r="P5035" s="14">
        <f t="shared" si="248"/>
        <v>0</v>
      </c>
      <c r="Q5035" s="14">
        <f>[11]Analysis!JA5345</f>
        <v>0</v>
      </c>
      <c r="R5035" s="12">
        <f>[11]Analysis!IY5345</f>
        <v>1</v>
      </c>
      <c r="S5035" s="14">
        <f>[11]Analysis!JA5345</f>
        <v>0</v>
      </c>
    </row>
    <row r="5036" spans="2:19" ht="15" customHeight="1" x14ac:dyDescent="0.35">
      <c r="B5036" s="2" t="str">
        <f t="shared" si="246"/>
        <v>NSG_Income Eligible_Multi-Family_Partner Trade Ally Rebate_Pipe Insulation_Steam Med Fitting_MF</v>
      </c>
      <c r="C5036" s="2" t="str">
        <f t="shared" si="247"/>
        <v>NSG_Income Eligible_Multi-Family_Partner Trade Ally Rebate_Pipe Insulation_Steam Med Fitting_MF_2025</v>
      </c>
      <c r="D5036" s="13" t="str">
        <f>[11]Analysis!II5346</f>
        <v>NSG</v>
      </c>
      <c r="E5036" s="13" t="str">
        <f>[11]Analysis!IJ5346</f>
        <v>Income Eligible</v>
      </c>
      <c r="F5036" s="13" t="str">
        <f>[11]Analysis!IK5346</f>
        <v>Multi-Family</v>
      </c>
      <c r="G5036" s="13" t="str">
        <f>[11]Analysis!IL5346</f>
        <v>Partner Trade Ally Rebate</v>
      </c>
      <c r="H5036" s="13" t="str">
        <f>[11]Analysis!IM5346</f>
        <v>Pipe Insulation</v>
      </c>
      <c r="I5036" s="13" t="str">
        <f>[11]Analysis!IN5346</f>
        <v>Steam Med Fitting</v>
      </c>
      <c r="J5036" s="13">
        <f>[11]Analysis!IO5346</f>
        <v>0</v>
      </c>
      <c r="K5036" s="13" t="str">
        <f>[11]Analysis!IP5346</f>
        <v>MF</v>
      </c>
      <c r="L5036" s="13">
        <f>[11]Analysis!IQ5346</f>
        <v>2025</v>
      </c>
      <c r="M5036" s="13">
        <f>[11]Analysis!IR5346</f>
        <v>1</v>
      </c>
      <c r="N5036" s="13" t="s">
        <v>1772</v>
      </c>
      <c r="O5036" s="14">
        <f>[11]Analysis!IS5346</f>
        <v>0</v>
      </c>
      <c r="P5036" s="14">
        <f t="shared" si="248"/>
        <v>0</v>
      </c>
      <c r="Q5036" s="14">
        <f>[11]Analysis!JA5346</f>
        <v>0</v>
      </c>
      <c r="R5036" s="12">
        <f>[11]Analysis!IY5346</f>
        <v>1</v>
      </c>
      <c r="S5036" s="14">
        <f>[11]Analysis!JA5346</f>
        <v>0</v>
      </c>
    </row>
    <row r="5037" spans="2:19" ht="15" customHeight="1" x14ac:dyDescent="0.35">
      <c r="B5037" s="2" t="str">
        <f t="shared" si="246"/>
        <v>NSG_Income Eligible_Multi-Family_Partner Trade Ally Rebate_Pipe Insulation_Steam Large Fitting_MF</v>
      </c>
      <c r="C5037" s="2" t="str">
        <f t="shared" si="247"/>
        <v>NSG_Income Eligible_Multi-Family_Partner Trade Ally Rebate_Pipe Insulation_Steam Large Fitting_MF_2022</v>
      </c>
      <c r="D5037" s="13" t="str">
        <f>[11]Analysis!II5347</f>
        <v>NSG</v>
      </c>
      <c r="E5037" s="13" t="str">
        <f>[11]Analysis!IJ5347</f>
        <v>Income Eligible</v>
      </c>
      <c r="F5037" s="13" t="str">
        <f>[11]Analysis!IK5347</f>
        <v>Multi-Family</v>
      </c>
      <c r="G5037" s="13" t="str">
        <f>[11]Analysis!IL5347</f>
        <v>Partner Trade Ally Rebate</v>
      </c>
      <c r="H5037" s="13" t="str">
        <f>[11]Analysis!IM5347</f>
        <v>Pipe Insulation</v>
      </c>
      <c r="I5037" s="13" t="str">
        <f>[11]Analysis!IN5347</f>
        <v>Steam Large Fitting</v>
      </c>
      <c r="J5037" s="13">
        <f>[11]Analysis!IO5347</f>
        <v>0</v>
      </c>
      <c r="K5037" s="13" t="str">
        <f>[11]Analysis!IP5347</f>
        <v>MF</v>
      </c>
      <c r="L5037" s="13">
        <f>[11]Analysis!IQ5347</f>
        <v>2022</v>
      </c>
      <c r="M5037" s="13">
        <f>[11]Analysis!IR5347</f>
        <v>1</v>
      </c>
      <c r="N5037" s="13" t="s">
        <v>1772</v>
      </c>
      <c r="O5037" s="14">
        <f>[11]Analysis!IS5347</f>
        <v>0</v>
      </c>
      <c r="P5037" s="14">
        <f t="shared" si="248"/>
        <v>0</v>
      </c>
      <c r="Q5037" s="14">
        <f>[11]Analysis!JA5347</f>
        <v>0</v>
      </c>
      <c r="R5037" s="12">
        <f>[11]Analysis!IY5347</f>
        <v>1</v>
      </c>
      <c r="S5037" s="14">
        <f>[11]Analysis!JA5347</f>
        <v>0</v>
      </c>
    </row>
    <row r="5038" spans="2:19" ht="15" customHeight="1" x14ac:dyDescent="0.35">
      <c r="B5038" s="2" t="str">
        <f t="shared" si="246"/>
        <v>NSG_Income Eligible_Multi-Family_Partner Trade Ally Rebate_Pipe Insulation_Steam Large Fitting_MF</v>
      </c>
      <c r="C5038" s="2" t="str">
        <f t="shared" si="247"/>
        <v>NSG_Income Eligible_Multi-Family_Partner Trade Ally Rebate_Pipe Insulation_Steam Large Fitting_MF_2023</v>
      </c>
      <c r="D5038" s="13" t="str">
        <f>[11]Analysis!II5348</f>
        <v>NSG</v>
      </c>
      <c r="E5038" s="13" t="str">
        <f>[11]Analysis!IJ5348</f>
        <v>Income Eligible</v>
      </c>
      <c r="F5038" s="13" t="str">
        <f>[11]Analysis!IK5348</f>
        <v>Multi-Family</v>
      </c>
      <c r="G5038" s="13" t="str">
        <f>[11]Analysis!IL5348</f>
        <v>Partner Trade Ally Rebate</v>
      </c>
      <c r="H5038" s="13" t="str">
        <f>[11]Analysis!IM5348</f>
        <v>Pipe Insulation</v>
      </c>
      <c r="I5038" s="13" t="str">
        <f>[11]Analysis!IN5348</f>
        <v>Steam Large Fitting</v>
      </c>
      <c r="J5038" s="13">
        <f>[11]Analysis!IO5348</f>
        <v>0</v>
      </c>
      <c r="K5038" s="13" t="str">
        <f>[11]Analysis!IP5348</f>
        <v>MF</v>
      </c>
      <c r="L5038" s="13">
        <f>[11]Analysis!IQ5348</f>
        <v>2023</v>
      </c>
      <c r="M5038" s="13">
        <f>[11]Analysis!IR5348</f>
        <v>1</v>
      </c>
      <c r="N5038" s="13" t="s">
        <v>1772</v>
      </c>
      <c r="O5038" s="14">
        <f>[11]Analysis!IS5348</f>
        <v>0</v>
      </c>
      <c r="P5038" s="14">
        <f t="shared" si="248"/>
        <v>0</v>
      </c>
      <c r="Q5038" s="14">
        <f>[11]Analysis!JA5348</f>
        <v>0</v>
      </c>
      <c r="R5038" s="12">
        <f>[11]Analysis!IY5348</f>
        <v>1</v>
      </c>
      <c r="S5038" s="14">
        <f>[11]Analysis!JA5348</f>
        <v>0</v>
      </c>
    </row>
    <row r="5039" spans="2:19" ht="15" customHeight="1" x14ac:dyDescent="0.35">
      <c r="B5039" s="2" t="str">
        <f t="shared" si="246"/>
        <v>NSG_Income Eligible_Multi-Family_Partner Trade Ally Rebate_Pipe Insulation_Steam Large Fitting_MF</v>
      </c>
      <c r="C5039" s="2" t="str">
        <f t="shared" si="247"/>
        <v>NSG_Income Eligible_Multi-Family_Partner Trade Ally Rebate_Pipe Insulation_Steam Large Fitting_MF_2024</v>
      </c>
      <c r="D5039" s="13" t="str">
        <f>[11]Analysis!II5349</f>
        <v>NSG</v>
      </c>
      <c r="E5039" s="13" t="str">
        <f>[11]Analysis!IJ5349</f>
        <v>Income Eligible</v>
      </c>
      <c r="F5039" s="13" t="str">
        <f>[11]Analysis!IK5349</f>
        <v>Multi-Family</v>
      </c>
      <c r="G5039" s="13" t="str">
        <f>[11]Analysis!IL5349</f>
        <v>Partner Trade Ally Rebate</v>
      </c>
      <c r="H5039" s="13" t="str">
        <f>[11]Analysis!IM5349</f>
        <v>Pipe Insulation</v>
      </c>
      <c r="I5039" s="13" t="str">
        <f>[11]Analysis!IN5349</f>
        <v>Steam Large Fitting</v>
      </c>
      <c r="J5039" s="13">
        <f>[11]Analysis!IO5349</f>
        <v>0</v>
      </c>
      <c r="K5039" s="13" t="str">
        <f>[11]Analysis!IP5349</f>
        <v>MF</v>
      </c>
      <c r="L5039" s="13">
        <f>[11]Analysis!IQ5349</f>
        <v>2024</v>
      </c>
      <c r="M5039" s="13">
        <f>[11]Analysis!IR5349</f>
        <v>1</v>
      </c>
      <c r="N5039" s="13" t="s">
        <v>1772</v>
      </c>
      <c r="O5039" s="14">
        <f>[11]Analysis!IS5349</f>
        <v>0</v>
      </c>
      <c r="P5039" s="14">
        <f t="shared" si="248"/>
        <v>0</v>
      </c>
      <c r="Q5039" s="14">
        <f>[11]Analysis!JA5349</f>
        <v>0</v>
      </c>
      <c r="R5039" s="12">
        <f>[11]Analysis!IY5349</f>
        <v>1</v>
      </c>
      <c r="S5039" s="14">
        <f>[11]Analysis!JA5349</f>
        <v>0</v>
      </c>
    </row>
    <row r="5040" spans="2:19" ht="15" customHeight="1" x14ac:dyDescent="0.35">
      <c r="B5040" s="2" t="str">
        <f t="shared" si="246"/>
        <v>NSG_Income Eligible_Multi-Family_Partner Trade Ally Rebate_Pipe Insulation_Steam Large Fitting_MF</v>
      </c>
      <c r="C5040" s="2" t="str">
        <f t="shared" si="247"/>
        <v>NSG_Income Eligible_Multi-Family_Partner Trade Ally Rebate_Pipe Insulation_Steam Large Fitting_MF_2025</v>
      </c>
      <c r="D5040" s="13" t="str">
        <f>[11]Analysis!II5350</f>
        <v>NSG</v>
      </c>
      <c r="E5040" s="13" t="str">
        <f>[11]Analysis!IJ5350</f>
        <v>Income Eligible</v>
      </c>
      <c r="F5040" s="13" t="str">
        <f>[11]Analysis!IK5350</f>
        <v>Multi-Family</v>
      </c>
      <c r="G5040" s="13" t="str">
        <f>[11]Analysis!IL5350</f>
        <v>Partner Trade Ally Rebate</v>
      </c>
      <c r="H5040" s="13" t="str">
        <f>[11]Analysis!IM5350</f>
        <v>Pipe Insulation</v>
      </c>
      <c r="I5040" s="13" t="str">
        <f>[11]Analysis!IN5350</f>
        <v>Steam Large Fitting</v>
      </c>
      <c r="J5040" s="13">
        <f>[11]Analysis!IO5350</f>
        <v>0</v>
      </c>
      <c r="K5040" s="13" t="str">
        <f>[11]Analysis!IP5350</f>
        <v>MF</v>
      </c>
      <c r="L5040" s="13">
        <f>[11]Analysis!IQ5350</f>
        <v>2025</v>
      </c>
      <c r="M5040" s="13">
        <f>[11]Analysis!IR5350</f>
        <v>1</v>
      </c>
      <c r="N5040" s="13" t="s">
        <v>1772</v>
      </c>
      <c r="O5040" s="14">
        <f>[11]Analysis!IS5350</f>
        <v>0</v>
      </c>
      <c r="P5040" s="14">
        <f t="shared" si="248"/>
        <v>0</v>
      </c>
      <c r="Q5040" s="14">
        <f>[11]Analysis!JA5350</f>
        <v>0</v>
      </c>
      <c r="R5040" s="12">
        <f>[11]Analysis!IY5350</f>
        <v>1</v>
      </c>
      <c r="S5040" s="14">
        <f>[11]Analysis!JA5350</f>
        <v>0</v>
      </c>
    </row>
    <row r="5041" spans="2:19" ht="15" customHeight="1" x14ac:dyDescent="0.35">
      <c r="B5041" s="2" t="str">
        <f t="shared" si="246"/>
        <v>NSG_Income Eligible_Multi-Family_Partner Trade Ally Rebate_Pipe Insulation_Steam X-Large Fitting_MF</v>
      </c>
      <c r="C5041" s="2" t="str">
        <f t="shared" si="247"/>
        <v>NSG_Income Eligible_Multi-Family_Partner Trade Ally Rebate_Pipe Insulation_Steam X-Large Fitting_MF_2022</v>
      </c>
      <c r="D5041" s="13" t="str">
        <f>[11]Analysis!II5351</f>
        <v>NSG</v>
      </c>
      <c r="E5041" s="13" t="str">
        <f>[11]Analysis!IJ5351</f>
        <v>Income Eligible</v>
      </c>
      <c r="F5041" s="13" t="str">
        <f>[11]Analysis!IK5351</f>
        <v>Multi-Family</v>
      </c>
      <c r="G5041" s="13" t="str">
        <f>[11]Analysis!IL5351</f>
        <v>Partner Trade Ally Rebate</v>
      </c>
      <c r="H5041" s="13" t="str">
        <f>[11]Analysis!IM5351</f>
        <v>Pipe Insulation</v>
      </c>
      <c r="I5041" s="13" t="str">
        <f>[11]Analysis!IN5351</f>
        <v>Steam X-Large Fitting</v>
      </c>
      <c r="J5041" s="13">
        <f>[11]Analysis!IO5351</f>
        <v>0</v>
      </c>
      <c r="K5041" s="13" t="str">
        <f>[11]Analysis!IP5351</f>
        <v>MF</v>
      </c>
      <c r="L5041" s="13">
        <f>[11]Analysis!IQ5351</f>
        <v>2022</v>
      </c>
      <c r="M5041" s="13">
        <f>[11]Analysis!IR5351</f>
        <v>1</v>
      </c>
      <c r="N5041" s="13" t="s">
        <v>1772</v>
      </c>
      <c r="O5041" s="14">
        <f>[11]Analysis!IS5351</f>
        <v>0</v>
      </c>
      <c r="P5041" s="14">
        <f t="shared" si="248"/>
        <v>0</v>
      </c>
      <c r="Q5041" s="14">
        <f>[11]Analysis!JA5351</f>
        <v>0</v>
      </c>
      <c r="R5041" s="12">
        <f>[11]Analysis!IY5351</f>
        <v>1</v>
      </c>
      <c r="S5041" s="14">
        <f>[11]Analysis!JA5351</f>
        <v>0</v>
      </c>
    </row>
    <row r="5042" spans="2:19" ht="15" customHeight="1" x14ac:dyDescent="0.35">
      <c r="B5042" s="2" t="str">
        <f t="shared" si="246"/>
        <v>NSG_Income Eligible_Multi-Family_Partner Trade Ally Rebate_Pipe Insulation_Steam X-Large Fitting_MF</v>
      </c>
      <c r="C5042" s="2" t="str">
        <f t="shared" si="247"/>
        <v>NSG_Income Eligible_Multi-Family_Partner Trade Ally Rebate_Pipe Insulation_Steam X-Large Fitting_MF_2023</v>
      </c>
      <c r="D5042" s="13" t="str">
        <f>[11]Analysis!II5352</f>
        <v>NSG</v>
      </c>
      <c r="E5042" s="13" t="str">
        <f>[11]Analysis!IJ5352</f>
        <v>Income Eligible</v>
      </c>
      <c r="F5042" s="13" t="str">
        <f>[11]Analysis!IK5352</f>
        <v>Multi-Family</v>
      </c>
      <c r="G5042" s="13" t="str">
        <f>[11]Analysis!IL5352</f>
        <v>Partner Trade Ally Rebate</v>
      </c>
      <c r="H5042" s="13" t="str">
        <f>[11]Analysis!IM5352</f>
        <v>Pipe Insulation</v>
      </c>
      <c r="I5042" s="13" t="str">
        <f>[11]Analysis!IN5352</f>
        <v>Steam X-Large Fitting</v>
      </c>
      <c r="J5042" s="13">
        <f>[11]Analysis!IO5352</f>
        <v>0</v>
      </c>
      <c r="K5042" s="13" t="str">
        <f>[11]Analysis!IP5352</f>
        <v>MF</v>
      </c>
      <c r="L5042" s="13">
        <f>[11]Analysis!IQ5352</f>
        <v>2023</v>
      </c>
      <c r="M5042" s="13">
        <f>[11]Analysis!IR5352</f>
        <v>1</v>
      </c>
      <c r="N5042" s="13" t="s">
        <v>1772</v>
      </c>
      <c r="O5042" s="14">
        <f>[11]Analysis!IS5352</f>
        <v>0</v>
      </c>
      <c r="P5042" s="14">
        <f t="shared" si="248"/>
        <v>0</v>
      </c>
      <c r="Q5042" s="14">
        <f>[11]Analysis!JA5352</f>
        <v>0</v>
      </c>
      <c r="R5042" s="12">
        <f>[11]Analysis!IY5352</f>
        <v>1</v>
      </c>
      <c r="S5042" s="14">
        <f>[11]Analysis!JA5352</f>
        <v>0</v>
      </c>
    </row>
    <row r="5043" spans="2:19" ht="15" customHeight="1" x14ac:dyDescent="0.35">
      <c r="B5043" s="2" t="str">
        <f t="shared" si="246"/>
        <v>NSG_Income Eligible_Multi-Family_Partner Trade Ally Rebate_Pipe Insulation_Steam X-Large Fitting_MF</v>
      </c>
      <c r="C5043" s="2" t="str">
        <f t="shared" si="247"/>
        <v>NSG_Income Eligible_Multi-Family_Partner Trade Ally Rebate_Pipe Insulation_Steam X-Large Fitting_MF_2024</v>
      </c>
      <c r="D5043" s="13" t="str">
        <f>[11]Analysis!II5353</f>
        <v>NSG</v>
      </c>
      <c r="E5043" s="13" t="str">
        <f>[11]Analysis!IJ5353</f>
        <v>Income Eligible</v>
      </c>
      <c r="F5043" s="13" t="str">
        <f>[11]Analysis!IK5353</f>
        <v>Multi-Family</v>
      </c>
      <c r="G5043" s="13" t="str">
        <f>[11]Analysis!IL5353</f>
        <v>Partner Trade Ally Rebate</v>
      </c>
      <c r="H5043" s="13" t="str">
        <f>[11]Analysis!IM5353</f>
        <v>Pipe Insulation</v>
      </c>
      <c r="I5043" s="13" t="str">
        <f>[11]Analysis!IN5353</f>
        <v>Steam X-Large Fitting</v>
      </c>
      <c r="J5043" s="13">
        <f>[11]Analysis!IO5353</f>
        <v>0</v>
      </c>
      <c r="K5043" s="13" t="str">
        <f>[11]Analysis!IP5353</f>
        <v>MF</v>
      </c>
      <c r="L5043" s="13">
        <f>[11]Analysis!IQ5353</f>
        <v>2024</v>
      </c>
      <c r="M5043" s="13">
        <f>[11]Analysis!IR5353</f>
        <v>1</v>
      </c>
      <c r="N5043" s="13" t="s">
        <v>1772</v>
      </c>
      <c r="O5043" s="14">
        <f>[11]Analysis!IS5353</f>
        <v>0</v>
      </c>
      <c r="P5043" s="14">
        <f t="shared" si="248"/>
        <v>0</v>
      </c>
      <c r="Q5043" s="14">
        <f>[11]Analysis!JA5353</f>
        <v>0</v>
      </c>
      <c r="R5043" s="12">
        <f>[11]Analysis!IY5353</f>
        <v>1</v>
      </c>
      <c r="S5043" s="14">
        <f>[11]Analysis!JA5353</f>
        <v>0</v>
      </c>
    </row>
    <row r="5044" spans="2:19" ht="15" customHeight="1" x14ac:dyDescent="0.35">
      <c r="B5044" s="2" t="str">
        <f t="shared" si="246"/>
        <v>NSG_Income Eligible_Multi-Family_Partner Trade Ally Rebate_Pipe Insulation_Steam X-Large Fitting_MF</v>
      </c>
      <c r="C5044" s="2" t="str">
        <f t="shared" si="247"/>
        <v>NSG_Income Eligible_Multi-Family_Partner Trade Ally Rebate_Pipe Insulation_Steam X-Large Fitting_MF_2025</v>
      </c>
      <c r="D5044" s="13" t="str">
        <f>[11]Analysis!II5354</f>
        <v>NSG</v>
      </c>
      <c r="E5044" s="13" t="str">
        <f>[11]Analysis!IJ5354</f>
        <v>Income Eligible</v>
      </c>
      <c r="F5044" s="13" t="str">
        <f>[11]Analysis!IK5354</f>
        <v>Multi-Family</v>
      </c>
      <c r="G5044" s="13" t="str">
        <f>[11]Analysis!IL5354</f>
        <v>Partner Trade Ally Rebate</v>
      </c>
      <c r="H5044" s="13" t="str">
        <f>[11]Analysis!IM5354</f>
        <v>Pipe Insulation</v>
      </c>
      <c r="I5044" s="13" t="str">
        <f>[11]Analysis!IN5354</f>
        <v>Steam X-Large Fitting</v>
      </c>
      <c r="J5044" s="13">
        <f>[11]Analysis!IO5354</f>
        <v>0</v>
      </c>
      <c r="K5044" s="13" t="str">
        <f>[11]Analysis!IP5354</f>
        <v>MF</v>
      </c>
      <c r="L5044" s="13">
        <f>[11]Analysis!IQ5354</f>
        <v>2025</v>
      </c>
      <c r="M5044" s="13">
        <f>[11]Analysis!IR5354</f>
        <v>1</v>
      </c>
      <c r="N5044" s="13" t="s">
        <v>1772</v>
      </c>
      <c r="O5044" s="14">
        <f>[11]Analysis!IS5354</f>
        <v>0</v>
      </c>
      <c r="P5044" s="14">
        <f t="shared" si="248"/>
        <v>0</v>
      </c>
      <c r="Q5044" s="14">
        <f>[11]Analysis!JA5354</f>
        <v>0</v>
      </c>
      <c r="R5044" s="12">
        <f>[11]Analysis!IY5354</f>
        <v>1</v>
      </c>
      <c r="S5044" s="14">
        <f>[11]Analysis!JA5354</f>
        <v>0</v>
      </c>
    </row>
    <row r="5045" spans="2:19" ht="15" customHeight="1" x14ac:dyDescent="0.35">
      <c r="B5045" s="2" t="str">
        <f t="shared" si="246"/>
        <v>NSG_Income Eligible_Multi-Family_Partner Trade Ally Rebate_Pipe Insulation_Steam Med Valve_MF</v>
      </c>
      <c r="C5045" s="2" t="str">
        <f t="shared" si="247"/>
        <v>NSG_Income Eligible_Multi-Family_Partner Trade Ally Rebate_Pipe Insulation_Steam Med Valve_MF_2022</v>
      </c>
      <c r="D5045" s="13" t="str">
        <f>[11]Analysis!II5355</f>
        <v>NSG</v>
      </c>
      <c r="E5045" s="13" t="str">
        <f>[11]Analysis!IJ5355</f>
        <v>Income Eligible</v>
      </c>
      <c r="F5045" s="13" t="str">
        <f>[11]Analysis!IK5355</f>
        <v>Multi-Family</v>
      </c>
      <c r="G5045" s="13" t="str">
        <f>[11]Analysis!IL5355</f>
        <v>Partner Trade Ally Rebate</v>
      </c>
      <c r="H5045" s="13" t="str">
        <f>[11]Analysis!IM5355</f>
        <v>Pipe Insulation</v>
      </c>
      <c r="I5045" s="13" t="str">
        <f>[11]Analysis!IN5355</f>
        <v>Steam Med Valve</v>
      </c>
      <c r="J5045" s="13">
        <f>[11]Analysis!IO5355</f>
        <v>0</v>
      </c>
      <c r="K5045" s="13" t="str">
        <f>[11]Analysis!IP5355</f>
        <v>MF</v>
      </c>
      <c r="L5045" s="13">
        <f>[11]Analysis!IQ5355</f>
        <v>2022</v>
      </c>
      <c r="M5045" s="13">
        <f>[11]Analysis!IR5355</f>
        <v>1</v>
      </c>
      <c r="N5045" s="13" t="s">
        <v>1772</v>
      </c>
      <c r="O5045" s="14">
        <f>[11]Analysis!IS5355</f>
        <v>0</v>
      </c>
      <c r="P5045" s="14">
        <f t="shared" si="248"/>
        <v>0</v>
      </c>
      <c r="Q5045" s="14">
        <f>[11]Analysis!JA5355</f>
        <v>0</v>
      </c>
      <c r="R5045" s="12">
        <f>[11]Analysis!IY5355</f>
        <v>1</v>
      </c>
      <c r="S5045" s="14">
        <f>[11]Analysis!JA5355</f>
        <v>0</v>
      </c>
    </row>
    <row r="5046" spans="2:19" ht="15" customHeight="1" x14ac:dyDescent="0.35">
      <c r="B5046" s="2" t="str">
        <f t="shared" si="246"/>
        <v>NSG_Income Eligible_Multi-Family_Partner Trade Ally Rebate_Pipe Insulation_Steam Med Valve_MF</v>
      </c>
      <c r="C5046" s="2" t="str">
        <f t="shared" si="247"/>
        <v>NSG_Income Eligible_Multi-Family_Partner Trade Ally Rebate_Pipe Insulation_Steam Med Valve_MF_2023</v>
      </c>
      <c r="D5046" s="13" t="str">
        <f>[11]Analysis!II5356</f>
        <v>NSG</v>
      </c>
      <c r="E5046" s="13" t="str">
        <f>[11]Analysis!IJ5356</f>
        <v>Income Eligible</v>
      </c>
      <c r="F5046" s="13" t="str">
        <f>[11]Analysis!IK5356</f>
        <v>Multi-Family</v>
      </c>
      <c r="G5046" s="13" t="str">
        <f>[11]Analysis!IL5356</f>
        <v>Partner Trade Ally Rebate</v>
      </c>
      <c r="H5046" s="13" t="str">
        <f>[11]Analysis!IM5356</f>
        <v>Pipe Insulation</v>
      </c>
      <c r="I5046" s="13" t="str">
        <f>[11]Analysis!IN5356</f>
        <v>Steam Med Valve</v>
      </c>
      <c r="J5046" s="13">
        <f>[11]Analysis!IO5356</f>
        <v>0</v>
      </c>
      <c r="K5046" s="13" t="str">
        <f>[11]Analysis!IP5356</f>
        <v>MF</v>
      </c>
      <c r="L5046" s="13">
        <f>[11]Analysis!IQ5356</f>
        <v>2023</v>
      </c>
      <c r="M5046" s="13">
        <f>[11]Analysis!IR5356</f>
        <v>1</v>
      </c>
      <c r="N5046" s="13" t="s">
        <v>1772</v>
      </c>
      <c r="O5046" s="14">
        <f>[11]Analysis!IS5356</f>
        <v>0</v>
      </c>
      <c r="P5046" s="14">
        <f t="shared" si="248"/>
        <v>0</v>
      </c>
      <c r="Q5046" s="14">
        <f>[11]Analysis!JA5356</f>
        <v>0</v>
      </c>
      <c r="R5046" s="12">
        <f>[11]Analysis!IY5356</f>
        <v>1</v>
      </c>
      <c r="S5046" s="14">
        <f>[11]Analysis!JA5356</f>
        <v>0</v>
      </c>
    </row>
    <row r="5047" spans="2:19" ht="15" customHeight="1" x14ac:dyDescent="0.35">
      <c r="B5047" s="2" t="str">
        <f t="shared" si="246"/>
        <v>NSG_Income Eligible_Multi-Family_Partner Trade Ally Rebate_Pipe Insulation_Steam Med Valve_MF</v>
      </c>
      <c r="C5047" s="2" t="str">
        <f t="shared" si="247"/>
        <v>NSG_Income Eligible_Multi-Family_Partner Trade Ally Rebate_Pipe Insulation_Steam Med Valve_MF_2024</v>
      </c>
      <c r="D5047" s="13" t="str">
        <f>[11]Analysis!II5357</f>
        <v>NSG</v>
      </c>
      <c r="E5047" s="13" t="str">
        <f>[11]Analysis!IJ5357</f>
        <v>Income Eligible</v>
      </c>
      <c r="F5047" s="13" t="str">
        <f>[11]Analysis!IK5357</f>
        <v>Multi-Family</v>
      </c>
      <c r="G5047" s="13" t="str">
        <f>[11]Analysis!IL5357</f>
        <v>Partner Trade Ally Rebate</v>
      </c>
      <c r="H5047" s="13" t="str">
        <f>[11]Analysis!IM5357</f>
        <v>Pipe Insulation</v>
      </c>
      <c r="I5047" s="13" t="str">
        <f>[11]Analysis!IN5357</f>
        <v>Steam Med Valve</v>
      </c>
      <c r="J5047" s="13">
        <f>[11]Analysis!IO5357</f>
        <v>0</v>
      </c>
      <c r="K5047" s="13" t="str">
        <f>[11]Analysis!IP5357</f>
        <v>MF</v>
      </c>
      <c r="L5047" s="13">
        <f>[11]Analysis!IQ5357</f>
        <v>2024</v>
      </c>
      <c r="M5047" s="13">
        <f>[11]Analysis!IR5357</f>
        <v>1</v>
      </c>
      <c r="N5047" s="13" t="s">
        <v>1772</v>
      </c>
      <c r="O5047" s="14">
        <f>[11]Analysis!IS5357</f>
        <v>0</v>
      </c>
      <c r="P5047" s="14">
        <f t="shared" si="248"/>
        <v>0</v>
      </c>
      <c r="Q5047" s="14">
        <f>[11]Analysis!JA5357</f>
        <v>0</v>
      </c>
      <c r="R5047" s="12">
        <f>[11]Analysis!IY5357</f>
        <v>1</v>
      </c>
      <c r="S5047" s="14">
        <f>[11]Analysis!JA5357</f>
        <v>0</v>
      </c>
    </row>
    <row r="5048" spans="2:19" ht="15" customHeight="1" x14ac:dyDescent="0.35">
      <c r="B5048" s="2" t="str">
        <f t="shared" si="246"/>
        <v>NSG_Income Eligible_Multi-Family_Partner Trade Ally Rebate_Pipe Insulation_Steam Med Valve_MF</v>
      </c>
      <c r="C5048" s="2" t="str">
        <f t="shared" si="247"/>
        <v>NSG_Income Eligible_Multi-Family_Partner Trade Ally Rebate_Pipe Insulation_Steam Med Valve_MF_2025</v>
      </c>
      <c r="D5048" s="13" t="str">
        <f>[11]Analysis!II5358</f>
        <v>NSG</v>
      </c>
      <c r="E5048" s="13" t="str">
        <f>[11]Analysis!IJ5358</f>
        <v>Income Eligible</v>
      </c>
      <c r="F5048" s="13" t="str">
        <f>[11]Analysis!IK5358</f>
        <v>Multi-Family</v>
      </c>
      <c r="G5048" s="13" t="str">
        <f>[11]Analysis!IL5358</f>
        <v>Partner Trade Ally Rebate</v>
      </c>
      <c r="H5048" s="13" t="str">
        <f>[11]Analysis!IM5358</f>
        <v>Pipe Insulation</v>
      </c>
      <c r="I5048" s="13" t="str">
        <f>[11]Analysis!IN5358</f>
        <v>Steam Med Valve</v>
      </c>
      <c r="J5048" s="13">
        <f>[11]Analysis!IO5358</f>
        <v>0</v>
      </c>
      <c r="K5048" s="13" t="str">
        <f>[11]Analysis!IP5358</f>
        <v>MF</v>
      </c>
      <c r="L5048" s="13">
        <f>[11]Analysis!IQ5358</f>
        <v>2025</v>
      </c>
      <c r="M5048" s="13">
        <f>[11]Analysis!IR5358</f>
        <v>1</v>
      </c>
      <c r="N5048" s="13" t="s">
        <v>1772</v>
      </c>
      <c r="O5048" s="14">
        <f>[11]Analysis!IS5358</f>
        <v>0</v>
      </c>
      <c r="P5048" s="14">
        <f t="shared" si="248"/>
        <v>0</v>
      </c>
      <c r="Q5048" s="14">
        <f>[11]Analysis!JA5358</f>
        <v>0</v>
      </c>
      <c r="R5048" s="12">
        <f>[11]Analysis!IY5358</f>
        <v>1</v>
      </c>
      <c r="S5048" s="14">
        <f>[11]Analysis!JA5358</f>
        <v>0</v>
      </c>
    </row>
    <row r="5049" spans="2:19" ht="15" customHeight="1" x14ac:dyDescent="0.35">
      <c r="B5049" s="2" t="str">
        <f t="shared" si="246"/>
        <v>NSG_Income Eligible_Multi-Family_Partner Trade Ally Rebate_Pipe Insulation_Steam Large Valve_MF</v>
      </c>
      <c r="C5049" s="2" t="str">
        <f t="shared" si="247"/>
        <v>NSG_Income Eligible_Multi-Family_Partner Trade Ally Rebate_Pipe Insulation_Steam Large Valve_MF_2022</v>
      </c>
      <c r="D5049" s="13" t="str">
        <f>[11]Analysis!II5359</f>
        <v>NSG</v>
      </c>
      <c r="E5049" s="13" t="str">
        <f>[11]Analysis!IJ5359</f>
        <v>Income Eligible</v>
      </c>
      <c r="F5049" s="13" t="str">
        <f>[11]Analysis!IK5359</f>
        <v>Multi-Family</v>
      </c>
      <c r="G5049" s="13" t="str">
        <f>[11]Analysis!IL5359</f>
        <v>Partner Trade Ally Rebate</v>
      </c>
      <c r="H5049" s="13" t="str">
        <f>[11]Analysis!IM5359</f>
        <v>Pipe Insulation</v>
      </c>
      <c r="I5049" s="13" t="str">
        <f>[11]Analysis!IN5359</f>
        <v>Steam Large Valve</v>
      </c>
      <c r="J5049" s="13">
        <f>[11]Analysis!IO5359</f>
        <v>0</v>
      </c>
      <c r="K5049" s="13" t="str">
        <f>[11]Analysis!IP5359</f>
        <v>MF</v>
      </c>
      <c r="L5049" s="13">
        <f>[11]Analysis!IQ5359</f>
        <v>2022</v>
      </c>
      <c r="M5049" s="13">
        <f>[11]Analysis!IR5359</f>
        <v>1</v>
      </c>
      <c r="N5049" s="13" t="s">
        <v>1772</v>
      </c>
      <c r="O5049" s="14">
        <f>[11]Analysis!IS5359</f>
        <v>0</v>
      </c>
      <c r="P5049" s="14">
        <f t="shared" si="248"/>
        <v>0</v>
      </c>
      <c r="Q5049" s="14">
        <f>[11]Analysis!JA5359</f>
        <v>0</v>
      </c>
      <c r="R5049" s="12">
        <f>[11]Analysis!IY5359</f>
        <v>1</v>
      </c>
      <c r="S5049" s="14">
        <f>[11]Analysis!JA5359</f>
        <v>0</v>
      </c>
    </row>
    <row r="5050" spans="2:19" ht="15" customHeight="1" x14ac:dyDescent="0.35">
      <c r="B5050" s="2" t="str">
        <f t="shared" si="246"/>
        <v>NSG_Income Eligible_Multi-Family_Partner Trade Ally Rebate_Pipe Insulation_Steam Large Valve_MF</v>
      </c>
      <c r="C5050" s="2" t="str">
        <f t="shared" si="247"/>
        <v>NSG_Income Eligible_Multi-Family_Partner Trade Ally Rebate_Pipe Insulation_Steam Large Valve_MF_2023</v>
      </c>
      <c r="D5050" s="13" t="str">
        <f>[11]Analysis!II5360</f>
        <v>NSG</v>
      </c>
      <c r="E5050" s="13" t="str">
        <f>[11]Analysis!IJ5360</f>
        <v>Income Eligible</v>
      </c>
      <c r="F5050" s="13" t="str">
        <f>[11]Analysis!IK5360</f>
        <v>Multi-Family</v>
      </c>
      <c r="G5050" s="13" t="str">
        <f>[11]Analysis!IL5360</f>
        <v>Partner Trade Ally Rebate</v>
      </c>
      <c r="H5050" s="13" t="str">
        <f>[11]Analysis!IM5360</f>
        <v>Pipe Insulation</v>
      </c>
      <c r="I5050" s="13" t="str">
        <f>[11]Analysis!IN5360</f>
        <v>Steam Large Valve</v>
      </c>
      <c r="J5050" s="13">
        <f>[11]Analysis!IO5360</f>
        <v>0</v>
      </c>
      <c r="K5050" s="13" t="str">
        <f>[11]Analysis!IP5360</f>
        <v>MF</v>
      </c>
      <c r="L5050" s="13">
        <f>[11]Analysis!IQ5360</f>
        <v>2023</v>
      </c>
      <c r="M5050" s="13">
        <f>[11]Analysis!IR5360</f>
        <v>1</v>
      </c>
      <c r="N5050" s="13" t="s">
        <v>1772</v>
      </c>
      <c r="O5050" s="14">
        <f>[11]Analysis!IS5360</f>
        <v>0</v>
      </c>
      <c r="P5050" s="14">
        <f t="shared" si="248"/>
        <v>0</v>
      </c>
      <c r="Q5050" s="14">
        <f>[11]Analysis!JA5360</f>
        <v>0</v>
      </c>
      <c r="R5050" s="12">
        <f>[11]Analysis!IY5360</f>
        <v>1</v>
      </c>
      <c r="S5050" s="14">
        <f>[11]Analysis!JA5360</f>
        <v>0</v>
      </c>
    </row>
    <row r="5051" spans="2:19" ht="15" customHeight="1" x14ac:dyDescent="0.35">
      <c r="B5051" s="2" t="str">
        <f t="shared" si="246"/>
        <v>NSG_Income Eligible_Multi-Family_Partner Trade Ally Rebate_Pipe Insulation_Steam Large Valve_MF</v>
      </c>
      <c r="C5051" s="2" t="str">
        <f t="shared" si="247"/>
        <v>NSG_Income Eligible_Multi-Family_Partner Trade Ally Rebate_Pipe Insulation_Steam Large Valve_MF_2024</v>
      </c>
      <c r="D5051" s="13" t="str">
        <f>[11]Analysis!II5361</f>
        <v>NSG</v>
      </c>
      <c r="E5051" s="13" t="str">
        <f>[11]Analysis!IJ5361</f>
        <v>Income Eligible</v>
      </c>
      <c r="F5051" s="13" t="str">
        <f>[11]Analysis!IK5361</f>
        <v>Multi-Family</v>
      </c>
      <c r="G5051" s="13" t="str">
        <f>[11]Analysis!IL5361</f>
        <v>Partner Trade Ally Rebate</v>
      </c>
      <c r="H5051" s="13" t="str">
        <f>[11]Analysis!IM5361</f>
        <v>Pipe Insulation</v>
      </c>
      <c r="I5051" s="13" t="str">
        <f>[11]Analysis!IN5361</f>
        <v>Steam Large Valve</v>
      </c>
      <c r="J5051" s="13">
        <f>[11]Analysis!IO5361</f>
        <v>0</v>
      </c>
      <c r="K5051" s="13" t="str">
        <f>[11]Analysis!IP5361</f>
        <v>MF</v>
      </c>
      <c r="L5051" s="13">
        <f>[11]Analysis!IQ5361</f>
        <v>2024</v>
      </c>
      <c r="M5051" s="13">
        <f>[11]Analysis!IR5361</f>
        <v>1</v>
      </c>
      <c r="N5051" s="13" t="s">
        <v>1772</v>
      </c>
      <c r="O5051" s="14">
        <f>[11]Analysis!IS5361</f>
        <v>0</v>
      </c>
      <c r="P5051" s="14">
        <f t="shared" si="248"/>
        <v>0</v>
      </c>
      <c r="Q5051" s="14">
        <f>[11]Analysis!JA5361</f>
        <v>0</v>
      </c>
      <c r="R5051" s="12">
        <f>[11]Analysis!IY5361</f>
        <v>1</v>
      </c>
      <c r="S5051" s="14">
        <f>[11]Analysis!JA5361</f>
        <v>0</v>
      </c>
    </row>
    <row r="5052" spans="2:19" ht="15" customHeight="1" x14ac:dyDescent="0.35">
      <c r="B5052" s="2" t="str">
        <f t="shared" si="246"/>
        <v>NSG_Income Eligible_Multi-Family_Partner Trade Ally Rebate_Pipe Insulation_Steam Large Valve_MF</v>
      </c>
      <c r="C5052" s="2" t="str">
        <f t="shared" si="247"/>
        <v>NSG_Income Eligible_Multi-Family_Partner Trade Ally Rebate_Pipe Insulation_Steam Large Valve_MF_2025</v>
      </c>
      <c r="D5052" s="13" t="str">
        <f>[11]Analysis!II5362</f>
        <v>NSG</v>
      </c>
      <c r="E5052" s="13" t="str">
        <f>[11]Analysis!IJ5362</f>
        <v>Income Eligible</v>
      </c>
      <c r="F5052" s="13" t="str">
        <f>[11]Analysis!IK5362</f>
        <v>Multi-Family</v>
      </c>
      <c r="G5052" s="13" t="str">
        <f>[11]Analysis!IL5362</f>
        <v>Partner Trade Ally Rebate</v>
      </c>
      <c r="H5052" s="13" t="str">
        <f>[11]Analysis!IM5362</f>
        <v>Pipe Insulation</v>
      </c>
      <c r="I5052" s="13" t="str">
        <f>[11]Analysis!IN5362</f>
        <v>Steam Large Valve</v>
      </c>
      <c r="J5052" s="13">
        <f>[11]Analysis!IO5362</f>
        <v>0</v>
      </c>
      <c r="K5052" s="13" t="str">
        <f>[11]Analysis!IP5362</f>
        <v>MF</v>
      </c>
      <c r="L5052" s="13">
        <f>[11]Analysis!IQ5362</f>
        <v>2025</v>
      </c>
      <c r="M5052" s="13">
        <f>[11]Analysis!IR5362</f>
        <v>1</v>
      </c>
      <c r="N5052" s="13" t="s">
        <v>1772</v>
      </c>
      <c r="O5052" s="14">
        <f>[11]Analysis!IS5362</f>
        <v>0</v>
      </c>
      <c r="P5052" s="14">
        <f t="shared" si="248"/>
        <v>0</v>
      </c>
      <c r="Q5052" s="14">
        <f>[11]Analysis!JA5362</f>
        <v>0</v>
      </c>
      <c r="R5052" s="12">
        <f>[11]Analysis!IY5362</f>
        <v>1</v>
      </c>
      <c r="S5052" s="14">
        <f>[11]Analysis!JA5362</f>
        <v>0</v>
      </c>
    </row>
    <row r="5053" spans="2:19" ht="15" customHeight="1" x14ac:dyDescent="0.35">
      <c r="B5053" s="2" t="str">
        <f t="shared" si="246"/>
        <v>NSG_Income Eligible_Multi-Family_Partner Trade Ally Rebate_Pipe Insulation_Steam X-Large Valve_MF</v>
      </c>
      <c r="C5053" s="2" t="str">
        <f t="shared" si="247"/>
        <v>NSG_Income Eligible_Multi-Family_Partner Trade Ally Rebate_Pipe Insulation_Steam X-Large Valve_MF_2022</v>
      </c>
      <c r="D5053" s="13" t="str">
        <f>[11]Analysis!II5363</f>
        <v>NSG</v>
      </c>
      <c r="E5053" s="13" t="str">
        <f>[11]Analysis!IJ5363</f>
        <v>Income Eligible</v>
      </c>
      <c r="F5053" s="13" t="str">
        <f>[11]Analysis!IK5363</f>
        <v>Multi-Family</v>
      </c>
      <c r="G5053" s="13" t="str">
        <f>[11]Analysis!IL5363</f>
        <v>Partner Trade Ally Rebate</v>
      </c>
      <c r="H5053" s="13" t="str">
        <f>[11]Analysis!IM5363</f>
        <v>Pipe Insulation</v>
      </c>
      <c r="I5053" s="13" t="str">
        <f>[11]Analysis!IN5363</f>
        <v>Steam X-Large Valve</v>
      </c>
      <c r="J5053" s="13">
        <f>[11]Analysis!IO5363</f>
        <v>0</v>
      </c>
      <c r="K5053" s="13" t="str">
        <f>[11]Analysis!IP5363</f>
        <v>MF</v>
      </c>
      <c r="L5053" s="13">
        <f>[11]Analysis!IQ5363</f>
        <v>2022</v>
      </c>
      <c r="M5053" s="13">
        <f>[11]Analysis!IR5363</f>
        <v>1</v>
      </c>
      <c r="N5053" s="13" t="s">
        <v>1772</v>
      </c>
      <c r="O5053" s="14">
        <f>[11]Analysis!IS5363</f>
        <v>0</v>
      </c>
      <c r="P5053" s="14">
        <f t="shared" si="248"/>
        <v>0</v>
      </c>
      <c r="Q5053" s="14">
        <f>[11]Analysis!JA5363</f>
        <v>0</v>
      </c>
      <c r="R5053" s="12">
        <f>[11]Analysis!IY5363</f>
        <v>1</v>
      </c>
      <c r="S5053" s="14">
        <f>[11]Analysis!JA5363</f>
        <v>0</v>
      </c>
    </row>
    <row r="5054" spans="2:19" ht="15" customHeight="1" x14ac:dyDescent="0.35">
      <c r="B5054" s="2" t="str">
        <f t="shared" si="246"/>
        <v>NSG_Income Eligible_Multi-Family_Partner Trade Ally Rebate_Pipe Insulation_Steam X-Large Valve_MF</v>
      </c>
      <c r="C5054" s="2" t="str">
        <f t="shared" si="247"/>
        <v>NSG_Income Eligible_Multi-Family_Partner Trade Ally Rebate_Pipe Insulation_Steam X-Large Valve_MF_2023</v>
      </c>
      <c r="D5054" s="13" t="str">
        <f>[11]Analysis!II5364</f>
        <v>NSG</v>
      </c>
      <c r="E5054" s="13" t="str">
        <f>[11]Analysis!IJ5364</f>
        <v>Income Eligible</v>
      </c>
      <c r="F5054" s="13" t="str">
        <f>[11]Analysis!IK5364</f>
        <v>Multi-Family</v>
      </c>
      <c r="G5054" s="13" t="str">
        <f>[11]Analysis!IL5364</f>
        <v>Partner Trade Ally Rebate</v>
      </c>
      <c r="H5054" s="13" t="str">
        <f>[11]Analysis!IM5364</f>
        <v>Pipe Insulation</v>
      </c>
      <c r="I5054" s="13" t="str">
        <f>[11]Analysis!IN5364</f>
        <v>Steam X-Large Valve</v>
      </c>
      <c r="J5054" s="13">
        <f>[11]Analysis!IO5364</f>
        <v>0</v>
      </c>
      <c r="K5054" s="13" t="str">
        <f>[11]Analysis!IP5364</f>
        <v>MF</v>
      </c>
      <c r="L5054" s="13">
        <f>[11]Analysis!IQ5364</f>
        <v>2023</v>
      </c>
      <c r="M5054" s="13">
        <f>[11]Analysis!IR5364</f>
        <v>1</v>
      </c>
      <c r="N5054" s="13" t="s">
        <v>1772</v>
      </c>
      <c r="O5054" s="14">
        <f>[11]Analysis!IS5364</f>
        <v>0</v>
      </c>
      <c r="P5054" s="14">
        <f t="shared" si="248"/>
        <v>0</v>
      </c>
      <c r="Q5054" s="14">
        <f>[11]Analysis!JA5364</f>
        <v>0</v>
      </c>
      <c r="R5054" s="12">
        <f>[11]Analysis!IY5364</f>
        <v>1</v>
      </c>
      <c r="S5054" s="14">
        <f>[11]Analysis!JA5364</f>
        <v>0</v>
      </c>
    </row>
    <row r="5055" spans="2:19" ht="15" customHeight="1" x14ac:dyDescent="0.35">
      <c r="B5055" s="2" t="str">
        <f t="shared" si="246"/>
        <v>NSG_Income Eligible_Multi-Family_Partner Trade Ally Rebate_Pipe Insulation_Steam X-Large Valve_MF</v>
      </c>
      <c r="C5055" s="2" t="str">
        <f t="shared" si="247"/>
        <v>NSG_Income Eligible_Multi-Family_Partner Trade Ally Rebate_Pipe Insulation_Steam X-Large Valve_MF_2024</v>
      </c>
      <c r="D5055" s="13" t="str">
        <f>[11]Analysis!II5365</f>
        <v>NSG</v>
      </c>
      <c r="E5055" s="13" t="str">
        <f>[11]Analysis!IJ5365</f>
        <v>Income Eligible</v>
      </c>
      <c r="F5055" s="13" t="str">
        <f>[11]Analysis!IK5365</f>
        <v>Multi-Family</v>
      </c>
      <c r="G5055" s="13" t="str">
        <f>[11]Analysis!IL5365</f>
        <v>Partner Trade Ally Rebate</v>
      </c>
      <c r="H5055" s="13" t="str">
        <f>[11]Analysis!IM5365</f>
        <v>Pipe Insulation</v>
      </c>
      <c r="I5055" s="13" t="str">
        <f>[11]Analysis!IN5365</f>
        <v>Steam X-Large Valve</v>
      </c>
      <c r="J5055" s="13">
        <f>[11]Analysis!IO5365</f>
        <v>0</v>
      </c>
      <c r="K5055" s="13" t="str">
        <f>[11]Analysis!IP5365</f>
        <v>MF</v>
      </c>
      <c r="L5055" s="13">
        <f>[11]Analysis!IQ5365</f>
        <v>2024</v>
      </c>
      <c r="M5055" s="13">
        <f>[11]Analysis!IR5365</f>
        <v>1</v>
      </c>
      <c r="N5055" s="13" t="s">
        <v>1772</v>
      </c>
      <c r="O5055" s="14">
        <f>[11]Analysis!IS5365</f>
        <v>0</v>
      </c>
      <c r="P5055" s="14">
        <f t="shared" si="248"/>
        <v>0</v>
      </c>
      <c r="Q5055" s="14">
        <f>[11]Analysis!JA5365</f>
        <v>0</v>
      </c>
      <c r="R5055" s="12">
        <f>[11]Analysis!IY5365</f>
        <v>1</v>
      </c>
      <c r="S5055" s="14">
        <f>[11]Analysis!JA5365</f>
        <v>0</v>
      </c>
    </row>
    <row r="5056" spans="2:19" ht="15" customHeight="1" x14ac:dyDescent="0.35">
      <c r="B5056" s="2" t="str">
        <f t="shared" si="246"/>
        <v>NSG_Income Eligible_Multi-Family_Partner Trade Ally Rebate_Pipe Insulation_Steam X-Large Valve_MF</v>
      </c>
      <c r="C5056" s="2" t="str">
        <f t="shared" si="247"/>
        <v>NSG_Income Eligible_Multi-Family_Partner Trade Ally Rebate_Pipe Insulation_Steam X-Large Valve_MF_2025</v>
      </c>
      <c r="D5056" s="13" t="str">
        <f>[11]Analysis!II5366</f>
        <v>NSG</v>
      </c>
      <c r="E5056" s="13" t="str">
        <f>[11]Analysis!IJ5366</f>
        <v>Income Eligible</v>
      </c>
      <c r="F5056" s="13" t="str">
        <f>[11]Analysis!IK5366</f>
        <v>Multi-Family</v>
      </c>
      <c r="G5056" s="13" t="str">
        <f>[11]Analysis!IL5366</f>
        <v>Partner Trade Ally Rebate</v>
      </c>
      <c r="H5056" s="13" t="str">
        <f>[11]Analysis!IM5366</f>
        <v>Pipe Insulation</v>
      </c>
      <c r="I5056" s="13" t="str">
        <f>[11]Analysis!IN5366</f>
        <v>Steam X-Large Valve</v>
      </c>
      <c r="J5056" s="13">
        <f>[11]Analysis!IO5366</f>
        <v>0</v>
      </c>
      <c r="K5056" s="13" t="str">
        <f>[11]Analysis!IP5366</f>
        <v>MF</v>
      </c>
      <c r="L5056" s="13">
        <f>[11]Analysis!IQ5366</f>
        <v>2025</v>
      </c>
      <c r="M5056" s="13">
        <f>[11]Analysis!IR5366</f>
        <v>1</v>
      </c>
      <c r="N5056" s="13" t="s">
        <v>1772</v>
      </c>
      <c r="O5056" s="14">
        <f>[11]Analysis!IS5366</f>
        <v>0</v>
      </c>
      <c r="P5056" s="14">
        <f t="shared" si="248"/>
        <v>0</v>
      </c>
      <c r="Q5056" s="14">
        <f>[11]Analysis!JA5366</f>
        <v>0</v>
      </c>
      <c r="R5056" s="12">
        <f>[11]Analysis!IY5366</f>
        <v>1</v>
      </c>
      <c r="S5056" s="14">
        <f>[11]Analysis!JA5366</f>
        <v>0</v>
      </c>
    </row>
    <row r="5057" spans="2:19" ht="15" customHeight="1" x14ac:dyDescent="0.35">
      <c r="B5057" s="2" t="str">
        <f t="shared" si="246"/>
        <v>NSG_Income Eligible_Multi-Family_Partner Trade Ally Rebate_Condensate Tank Insulation_0_MF/CI/SMB</v>
      </c>
      <c r="C5057" s="2" t="str">
        <f t="shared" si="247"/>
        <v>NSG_Income Eligible_Multi-Family_Partner Trade Ally Rebate_Condensate Tank Insulation_0_MF/CI/SMB_2022</v>
      </c>
      <c r="D5057" s="13" t="str">
        <f>[11]Analysis!II5367</f>
        <v>NSG</v>
      </c>
      <c r="E5057" s="13" t="str">
        <f>[11]Analysis!IJ5367</f>
        <v>Income Eligible</v>
      </c>
      <c r="F5057" s="13" t="str">
        <f>[11]Analysis!IK5367</f>
        <v>Multi-Family</v>
      </c>
      <c r="G5057" s="13" t="str">
        <f>[11]Analysis!IL5367</f>
        <v>Partner Trade Ally Rebate</v>
      </c>
      <c r="H5057" s="13" t="str">
        <f>[11]Analysis!IM5367</f>
        <v>Condensate Tank Insulation</v>
      </c>
      <c r="I5057" s="13">
        <f>[11]Analysis!IN5367</f>
        <v>0</v>
      </c>
      <c r="J5057" s="13" t="str">
        <f>[11]Analysis!IO5367</f>
        <v>CI-HWE-TKIN-V01-210101</v>
      </c>
      <c r="K5057" s="13" t="str">
        <f>[11]Analysis!IP5367</f>
        <v>MF/CI/SMB</v>
      </c>
      <c r="L5057" s="13">
        <f>[11]Analysis!IQ5367</f>
        <v>2022</v>
      </c>
      <c r="M5057" s="13">
        <f>[11]Analysis!IR5367</f>
        <v>250</v>
      </c>
      <c r="N5057" s="13" t="s">
        <v>1772</v>
      </c>
      <c r="O5057" s="14">
        <f>[11]Analysis!IS5367</f>
        <v>0</v>
      </c>
      <c r="P5057" s="14">
        <f t="shared" si="248"/>
        <v>0</v>
      </c>
      <c r="Q5057" s="14">
        <f>[11]Analysis!JA5367</f>
        <v>0</v>
      </c>
      <c r="R5057" s="12">
        <f>[11]Analysis!IY5367</f>
        <v>1</v>
      </c>
      <c r="S5057" s="14">
        <f>[11]Analysis!JA5367</f>
        <v>0</v>
      </c>
    </row>
    <row r="5058" spans="2:19" ht="15" customHeight="1" x14ac:dyDescent="0.35">
      <c r="B5058" s="2" t="str">
        <f t="shared" si="246"/>
        <v>NSG_Income Eligible_Multi-Family_Partner Trade Ally Rebate_Condensate Tank Insulation_0_MF/CI/SMB</v>
      </c>
      <c r="C5058" s="2" t="str">
        <f t="shared" si="247"/>
        <v>NSG_Income Eligible_Multi-Family_Partner Trade Ally Rebate_Condensate Tank Insulation_0_MF/CI/SMB_2023</v>
      </c>
      <c r="D5058" s="13" t="str">
        <f>[11]Analysis!II5368</f>
        <v>NSG</v>
      </c>
      <c r="E5058" s="13" t="str">
        <f>[11]Analysis!IJ5368</f>
        <v>Income Eligible</v>
      </c>
      <c r="F5058" s="13" t="str">
        <f>[11]Analysis!IK5368</f>
        <v>Multi-Family</v>
      </c>
      <c r="G5058" s="13" t="str">
        <f>[11]Analysis!IL5368</f>
        <v>Partner Trade Ally Rebate</v>
      </c>
      <c r="H5058" s="13" t="str">
        <f>[11]Analysis!IM5368</f>
        <v>Condensate Tank Insulation</v>
      </c>
      <c r="I5058" s="13">
        <f>[11]Analysis!IN5368</f>
        <v>0</v>
      </c>
      <c r="J5058" s="13" t="str">
        <f>[11]Analysis!IO5368</f>
        <v>CI-HWE-TKIN-V01-210101</v>
      </c>
      <c r="K5058" s="13" t="str">
        <f>[11]Analysis!IP5368</f>
        <v>MF/CI/SMB</v>
      </c>
      <c r="L5058" s="13">
        <f>[11]Analysis!IQ5368</f>
        <v>2023</v>
      </c>
      <c r="M5058" s="13">
        <f>[11]Analysis!IR5368</f>
        <v>250</v>
      </c>
      <c r="N5058" s="13" t="s">
        <v>1772</v>
      </c>
      <c r="O5058" s="14">
        <f>[11]Analysis!IS5368</f>
        <v>0</v>
      </c>
      <c r="P5058" s="14">
        <f t="shared" si="248"/>
        <v>0</v>
      </c>
      <c r="Q5058" s="14">
        <f>[11]Analysis!JA5368</f>
        <v>0</v>
      </c>
      <c r="R5058" s="12">
        <f>[11]Analysis!IY5368</f>
        <v>1</v>
      </c>
      <c r="S5058" s="14">
        <f>[11]Analysis!JA5368</f>
        <v>0</v>
      </c>
    </row>
    <row r="5059" spans="2:19" ht="15" customHeight="1" x14ac:dyDescent="0.35">
      <c r="B5059" s="2" t="str">
        <f t="shared" si="246"/>
        <v>NSG_Income Eligible_Multi-Family_Partner Trade Ally Rebate_Condensate Tank Insulation_0_MF/CI/SMB</v>
      </c>
      <c r="C5059" s="2" t="str">
        <f t="shared" si="247"/>
        <v>NSG_Income Eligible_Multi-Family_Partner Trade Ally Rebate_Condensate Tank Insulation_0_MF/CI/SMB_2024</v>
      </c>
      <c r="D5059" s="13" t="str">
        <f>[11]Analysis!II5369</f>
        <v>NSG</v>
      </c>
      <c r="E5059" s="13" t="str">
        <f>[11]Analysis!IJ5369</f>
        <v>Income Eligible</v>
      </c>
      <c r="F5059" s="13" t="str">
        <f>[11]Analysis!IK5369</f>
        <v>Multi-Family</v>
      </c>
      <c r="G5059" s="13" t="str">
        <f>[11]Analysis!IL5369</f>
        <v>Partner Trade Ally Rebate</v>
      </c>
      <c r="H5059" s="13" t="str">
        <f>[11]Analysis!IM5369</f>
        <v>Condensate Tank Insulation</v>
      </c>
      <c r="I5059" s="13">
        <f>[11]Analysis!IN5369</f>
        <v>0</v>
      </c>
      <c r="J5059" s="13" t="str">
        <f>[11]Analysis!IO5369</f>
        <v>CI-HWE-TKIN-V01-210101</v>
      </c>
      <c r="K5059" s="13" t="str">
        <f>[11]Analysis!IP5369</f>
        <v>MF/CI/SMB</v>
      </c>
      <c r="L5059" s="13">
        <f>[11]Analysis!IQ5369</f>
        <v>2024</v>
      </c>
      <c r="M5059" s="13">
        <f>[11]Analysis!IR5369</f>
        <v>250</v>
      </c>
      <c r="N5059" s="13" t="s">
        <v>1772</v>
      </c>
      <c r="O5059" s="14">
        <f>[11]Analysis!IS5369</f>
        <v>0</v>
      </c>
      <c r="P5059" s="14">
        <f t="shared" si="248"/>
        <v>0</v>
      </c>
      <c r="Q5059" s="14">
        <f>[11]Analysis!JA5369</f>
        <v>0</v>
      </c>
      <c r="R5059" s="12">
        <f>[11]Analysis!IY5369</f>
        <v>1</v>
      </c>
      <c r="S5059" s="14">
        <f>[11]Analysis!JA5369</f>
        <v>0</v>
      </c>
    </row>
    <row r="5060" spans="2:19" ht="15" customHeight="1" x14ac:dyDescent="0.35">
      <c r="B5060" s="2" t="str">
        <f t="shared" si="246"/>
        <v>NSG_Income Eligible_Multi-Family_Partner Trade Ally Rebate_Condensate Tank Insulation_0_MF/CI/SMB</v>
      </c>
      <c r="C5060" s="2" t="str">
        <f t="shared" si="247"/>
        <v>NSG_Income Eligible_Multi-Family_Partner Trade Ally Rebate_Condensate Tank Insulation_0_MF/CI/SMB_2025</v>
      </c>
      <c r="D5060" s="13" t="str">
        <f>[11]Analysis!II5370</f>
        <v>NSG</v>
      </c>
      <c r="E5060" s="13" t="str">
        <f>[11]Analysis!IJ5370</f>
        <v>Income Eligible</v>
      </c>
      <c r="F5060" s="13" t="str">
        <f>[11]Analysis!IK5370</f>
        <v>Multi-Family</v>
      </c>
      <c r="G5060" s="13" t="str">
        <f>[11]Analysis!IL5370</f>
        <v>Partner Trade Ally Rebate</v>
      </c>
      <c r="H5060" s="13" t="str">
        <f>[11]Analysis!IM5370</f>
        <v>Condensate Tank Insulation</v>
      </c>
      <c r="I5060" s="13">
        <f>[11]Analysis!IN5370</f>
        <v>0</v>
      </c>
      <c r="J5060" s="13" t="str">
        <f>[11]Analysis!IO5370</f>
        <v>CI-HWE-TKIN-V01-210101</v>
      </c>
      <c r="K5060" s="13" t="str">
        <f>[11]Analysis!IP5370</f>
        <v>MF/CI/SMB</v>
      </c>
      <c r="L5060" s="13">
        <f>[11]Analysis!IQ5370</f>
        <v>2025</v>
      </c>
      <c r="M5060" s="13">
        <f>[11]Analysis!IR5370</f>
        <v>250</v>
      </c>
      <c r="N5060" s="13" t="s">
        <v>1772</v>
      </c>
      <c r="O5060" s="14">
        <f>[11]Analysis!IS5370</f>
        <v>0</v>
      </c>
      <c r="P5060" s="14">
        <f t="shared" si="248"/>
        <v>0</v>
      </c>
      <c r="Q5060" s="14">
        <f>[11]Analysis!JA5370</f>
        <v>0</v>
      </c>
      <c r="R5060" s="12">
        <f>[11]Analysis!IY5370</f>
        <v>1</v>
      </c>
      <c r="S5060" s="14">
        <f>[11]Analysis!JA5370</f>
        <v>0</v>
      </c>
    </row>
    <row r="5061" spans="2:19" ht="15" customHeight="1" x14ac:dyDescent="0.35">
      <c r="B5061" s="2" t="str">
        <f t="shared" si="246"/>
        <v>NSG_Income Eligible_Multi-Family_Partner Trade Ally Rebate_DHW Storage Tank Insulation_0_MF/CI/SMB</v>
      </c>
      <c r="C5061" s="2" t="str">
        <f t="shared" si="247"/>
        <v>NSG_Income Eligible_Multi-Family_Partner Trade Ally Rebate_DHW Storage Tank Insulation_0_MF/CI/SMB_2022</v>
      </c>
      <c r="D5061" s="13" t="str">
        <f>[11]Analysis!II5371</f>
        <v>NSG</v>
      </c>
      <c r="E5061" s="13" t="str">
        <f>[11]Analysis!IJ5371</f>
        <v>Income Eligible</v>
      </c>
      <c r="F5061" s="13" t="str">
        <f>[11]Analysis!IK5371</f>
        <v>Multi-Family</v>
      </c>
      <c r="G5061" s="13" t="str">
        <f>[11]Analysis!IL5371</f>
        <v>Partner Trade Ally Rebate</v>
      </c>
      <c r="H5061" s="13" t="str">
        <f>[11]Analysis!IM5371</f>
        <v>DHW Storage Tank Insulation</v>
      </c>
      <c r="I5061" s="13">
        <f>[11]Analysis!IN5371</f>
        <v>0</v>
      </c>
      <c r="J5061" s="13" t="str">
        <f>[11]Analysis!IO5371</f>
        <v>CI-HWE-TKIN-V01-210101</v>
      </c>
      <c r="K5061" s="13" t="str">
        <f>[11]Analysis!IP5371</f>
        <v>MF/CI/SMB</v>
      </c>
      <c r="L5061" s="13">
        <f>[11]Analysis!IQ5371</f>
        <v>2022</v>
      </c>
      <c r="M5061" s="13">
        <f>[11]Analysis!IR5371</f>
        <v>148</v>
      </c>
      <c r="N5061" s="13" t="s">
        <v>1772</v>
      </c>
      <c r="O5061" s="14">
        <f>[11]Analysis!IS5371</f>
        <v>0</v>
      </c>
      <c r="P5061" s="14">
        <f t="shared" si="248"/>
        <v>0</v>
      </c>
      <c r="Q5061" s="14">
        <f>[11]Analysis!JA5371</f>
        <v>0</v>
      </c>
      <c r="R5061" s="12">
        <f>[11]Analysis!IY5371</f>
        <v>1</v>
      </c>
      <c r="S5061" s="14">
        <f>[11]Analysis!JA5371</f>
        <v>0</v>
      </c>
    </row>
    <row r="5062" spans="2:19" ht="15" customHeight="1" x14ac:dyDescent="0.35">
      <c r="B5062" s="2" t="str">
        <f t="shared" si="246"/>
        <v>NSG_Income Eligible_Multi-Family_Partner Trade Ally Rebate_DHW Storage Tank Insulation_0_MF/CI/SMB</v>
      </c>
      <c r="C5062" s="2" t="str">
        <f t="shared" si="247"/>
        <v>NSG_Income Eligible_Multi-Family_Partner Trade Ally Rebate_DHW Storage Tank Insulation_0_MF/CI/SMB_2023</v>
      </c>
      <c r="D5062" s="13" t="str">
        <f>[11]Analysis!II5372</f>
        <v>NSG</v>
      </c>
      <c r="E5062" s="13" t="str">
        <f>[11]Analysis!IJ5372</f>
        <v>Income Eligible</v>
      </c>
      <c r="F5062" s="13" t="str">
        <f>[11]Analysis!IK5372</f>
        <v>Multi-Family</v>
      </c>
      <c r="G5062" s="13" t="str">
        <f>[11]Analysis!IL5372</f>
        <v>Partner Trade Ally Rebate</v>
      </c>
      <c r="H5062" s="13" t="str">
        <f>[11]Analysis!IM5372</f>
        <v>DHW Storage Tank Insulation</v>
      </c>
      <c r="I5062" s="13">
        <f>[11]Analysis!IN5372</f>
        <v>0</v>
      </c>
      <c r="J5062" s="13" t="str">
        <f>[11]Analysis!IO5372</f>
        <v>CI-HWE-TKIN-V01-210101</v>
      </c>
      <c r="K5062" s="13" t="str">
        <f>[11]Analysis!IP5372</f>
        <v>MF/CI/SMB</v>
      </c>
      <c r="L5062" s="13">
        <f>[11]Analysis!IQ5372</f>
        <v>2023</v>
      </c>
      <c r="M5062" s="13">
        <f>[11]Analysis!IR5372</f>
        <v>148</v>
      </c>
      <c r="N5062" s="13" t="s">
        <v>1772</v>
      </c>
      <c r="O5062" s="14">
        <f>[11]Analysis!IS5372</f>
        <v>0</v>
      </c>
      <c r="P5062" s="14">
        <f t="shared" si="248"/>
        <v>0</v>
      </c>
      <c r="Q5062" s="14">
        <f>[11]Analysis!JA5372</f>
        <v>0</v>
      </c>
      <c r="R5062" s="12">
        <f>[11]Analysis!IY5372</f>
        <v>1</v>
      </c>
      <c r="S5062" s="14">
        <f>[11]Analysis!JA5372</f>
        <v>0</v>
      </c>
    </row>
    <row r="5063" spans="2:19" ht="15" customHeight="1" x14ac:dyDescent="0.35">
      <c r="B5063" s="2" t="str">
        <f t="shared" si="246"/>
        <v>NSG_Income Eligible_Multi-Family_Partner Trade Ally Rebate_DHW Storage Tank Insulation_0_MF/CI/SMB</v>
      </c>
      <c r="C5063" s="2" t="str">
        <f t="shared" si="247"/>
        <v>NSG_Income Eligible_Multi-Family_Partner Trade Ally Rebate_DHW Storage Tank Insulation_0_MF/CI/SMB_2024</v>
      </c>
      <c r="D5063" s="13" t="str">
        <f>[11]Analysis!II5373</f>
        <v>NSG</v>
      </c>
      <c r="E5063" s="13" t="str">
        <f>[11]Analysis!IJ5373</f>
        <v>Income Eligible</v>
      </c>
      <c r="F5063" s="13" t="str">
        <f>[11]Analysis!IK5373</f>
        <v>Multi-Family</v>
      </c>
      <c r="G5063" s="13" t="str">
        <f>[11]Analysis!IL5373</f>
        <v>Partner Trade Ally Rebate</v>
      </c>
      <c r="H5063" s="13" t="str">
        <f>[11]Analysis!IM5373</f>
        <v>DHW Storage Tank Insulation</v>
      </c>
      <c r="I5063" s="13">
        <f>[11]Analysis!IN5373</f>
        <v>0</v>
      </c>
      <c r="J5063" s="13" t="str">
        <f>[11]Analysis!IO5373</f>
        <v>CI-HWE-TKIN-V01-210101</v>
      </c>
      <c r="K5063" s="13" t="str">
        <f>[11]Analysis!IP5373</f>
        <v>MF/CI/SMB</v>
      </c>
      <c r="L5063" s="13">
        <f>[11]Analysis!IQ5373</f>
        <v>2024</v>
      </c>
      <c r="M5063" s="13">
        <f>[11]Analysis!IR5373</f>
        <v>148</v>
      </c>
      <c r="N5063" s="13" t="s">
        <v>1772</v>
      </c>
      <c r="O5063" s="14">
        <f>[11]Analysis!IS5373</f>
        <v>0</v>
      </c>
      <c r="P5063" s="14">
        <f t="shared" si="248"/>
        <v>0</v>
      </c>
      <c r="Q5063" s="14">
        <f>[11]Analysis!JA5373</f>
        <v>0</v>
      </c>
      <c r="R5063" s="12">
        <f>[11]Analysis!IY5373</f>
        <v>1</v>
      </c>
      <c r="S5063" s="14">
        <f>[11]Analysis!JA5373</f>
        <v>0</v>
      </c>
    </row>
    <row r="5064" spans="2:19" ht="15" customHeight="1" x14ac:dyDescent="0.35">
      <c r="B5064" s="2" t="str">
        <f t="shared" si="246"/>
        <v>NSG_Income Eligible_Multi-Family_Partner Trade Ally Rebate_DHW Storage Tank Insulation_0_MF/CI/SMB</v>
      </c>
      <c r="C5064" s="2" t="str">
        <f t="shared" si="247"/>
        <v>NSG_Income Eligible_Multi-Family_Partner Trade Ally Rebate_DHW Storage Tank Insulation_0_MF/CI/SMB_2025</v>
      </c>
      <c r="D5064" s="13" t="str">
        <f>[11]Analysis!II5374</f>
        <v>NSG</v>
      </c>
      <c r="E5064" s="13" t="str">
        <f>[11]Analysis!IJ5374</f>
        <v>Income Eligible</v>
      </c>
      <c r="F5064" s="13" t="str">
        <f>[11]Analysis!IK5374</f>
        <v>Multi-Family</v>
      </c>
      <c r="G5064" s="13" t="str">
        <f>[11]Analysis!IL5374</f>
        <v>Partner Trade Ally Rebate</v>
      </c>
      <c r="H5064" s="13" t="str">
        <f>[11]Analysis!IM5374</f>
        <v>DHW Storage Tank Insulation</v>
      </c>
      <c r="I5064" s="13">
        <f>[11]Analysis!IN5374</f>
        <v>0</v>
      </c>
      <c r="J5064" s="13" t="str">
        <f>[11]Analysis!IO5374</f>
        <v>CI-HWE-TKIN-V01-210101</v>
      </c>
      <c r="K5064" s="13" t="str">
        <f>[11]Analysis!IP5374</f>
        <v>MF/CI/SMB</v>
      </c>
      <c r="L5064" s="13">
        <f>[11]Analysis!IQ5374</f>
        <v>2025</v>
      </c>
      <c r="M5064" s="13">
        <f>[11]Analysis!IR5374</f>
        <v>148</v>
      </c>
      <c r="N5064" s="13" t="s">
        <v>1772</v>
      </c>
      <c r="O5064" s="14">
        <f>[11]Analysis!IS5374</f>
        <v>0</v>
      </c>
      <c r="P5064" s="14">
        <f t="shared" si="248"/>
        <v>0</v>
      </c>
      <c r="Q5064" s="14">
        <f>[11]Analysis!JA5374</f>
        <v>0</v>
      </c>
      <c r="R5064" s="12">
        <f>[11]Analysis!IY5374</f>
        <v>1</v>
      </c>
      <c r="S5064" s="14">
        <f>[11]Analysis!JA5374</f>
        <v>0</v>
      </c>
    </row>
    <row r="5065" spans="2:19" ht="15" customHeight="1" x14ac:dyDescent="0.35">
      <c r="B5065" s="2" t="str">
        <f t="shared" si="246"/>
        <v>NSG_Income Eligible_Multi-Family_Partner Trade Ally Rebate_Steam Boiler Averaging Controls_0_MF</v>
      </c>
      <c r="C5065" s="2" t="str">
        <f t="shared" si="247"/>
        <v>NSG_Income Eligible_Multi-Family_Partner Trade Ally Rebate_Steam Boiler Averaging Controls_0_MF_2022</v>
      </c>
      <c r="D5065" s="13" t="str">
        <f>[11]Analysis!II5375</f>
        <v>NSG</v>
      </c>
      <c r="E5065" s="13" t="str">
        <f>[11]Analysis!IJ5375</f>
        <v>Income Eligible</v>
      </c>
      <c r="F5065" s="13" t="str">
        <f>[11]Analysis!IK5375</f>
        <v>Multi-Family</v>
      </c>
      <c r="G5065" s="13" t="str">
        <f>[11]Analysis!IL5375</f>
        <v>Partner Trade Ally Rebate</v>
      </c>
      <c r="H5065" s="13" t="str">
        <f>[11]Analysis!IM5375</f>
        <v>Steam Boiler Averaging Controls</v>
      </c>
      <c r="I5065" s="13">
        <f>[11]Analysis!IN5375</f>
        <v>0</v>
      </c>
      <c r="J5065" s="13" t="str">
        <f>[11]Analysis!IO5375</f>
        <v>CI-HVC-SBAC-V02-190101</v>
      </c>
      <c r="K5065" s="13" t="str">
        <f>[11]Analysis!IP5375</f>
        <v>MF</v>
      </c>
      <c r="L5065" s="13">
        <f>[11]Analysis!IQ5375</f>
        <v>2022</v>
      </c>
      <c r="M5065" s="13">
        <f>[11]Analysis!IR5375</f>
        <v>1</v>
      </c>
      <c r="N5065" s="13" t="s">
        <v>1772</v>
      </c>
      <c r="O5065" s="14">
        <f>[11]Analysis!IS5375</f>
        <v>0</v>
      </c>
      <c r="P5065" s="14">
        <f t="shared" si="248"/>
        <v>0</v>
      </c>
      <c r="Q5065" s="14">
        <f>[11]Analysis!JA5375</f>
        <v>0</v>
      </c>
      <c r="R5065" s="12">
        <f>[11]Analysis!IY5375</f>
        <v>1</v>
      </c>
      <c r="S5065" s="14">
        <f>[11]Analysis!JA5375</f>
        <v>0</v>
      </c>
    </row>
    <row r="5066" spans="2:19" ht="15" customHeight="1" x14ac:dyDescent="0.35">
      <c r="B5066" s="2" t="str">
        <f t="shared" si="246"/>
        <v>NSG_Income Eligible_Multi-Family_Partner Trade Ally Rebate_Steam Boiler Averaging Controls_0_MF</v>
      </c>
      <c r="C5066" s="2" t="str">
        <f t="shared" si="247"/>
        <v>NSG_Income Eligible_Multi-Family_Partner Trade Ally Rebate_Steam Boiler Averaging Controls_0_MF_2023</v>
      </c>
      <c r="D5066" s="13" t="str">
        <f>[11]Analysis!II5376</f>
        <v>NSG</v>
      </c>
      <c r="E5066" s="13" t="str">
        <f>[11]Analysis!IJ5376</f>
        <v>Income Eligible</v>
      </c>
      <c r="F5066" s="13" t="str">
        <f>[11]Analysis!IK5376</f>
        <v>Multi-Family</v>
      </c>
      <c r="G5066" s="13" t="str">
        <f>[11]Analysis!IL5376</f>
        <v>Partner Trade Ally Rebate</v>
      </c>
      <c r="H5066" s="13" t="str">
        <f>[11]Analysis!IM5376</f>
        <v>Steam Boiler Averaging Controls</v>
      </c>
      <c r="I5066" s="13">
        <f>[11]Analysis!IN5376</f>
        <v>0</v>
      </c>
      <c r="J5066" s="13" t="str">
        <f>[11]Analysis!IO5376</f>
        <v>CI-HVC-SBAC-V02-190101</v>
      </c>
      <c r="K5066" s="13" t="str">
        <f>[11]Analysis!IP5376</f>
        <v>MF</v>
      </c>
      <c r="L5066" s="13">
        <f>[11]Analysis!IQ5376</f>
        <v>2023</v>
      </c>
      <c r="M5066" s="13">
        <f>[11]Analysis!IR5376</f>
        <v>1</v>
      </c>
      <c r="N5066" s="13" t="s">
        <v>1772</v>
      </c>
      <c r="O5066" s="14">
        <f>[11]Analysis!IS5376</f>
        <v>0</v>
      </c>
      <c r="P5066" s="14">
        <f t="shared" si="248"/>
        <v>0</v>
      </c>
      <c r="Q5066" s="14">
        <f>[11]Analysis!JA5376</f>
        <v>0</v>
      </c>
      <c r="R5066" s="12">
        <f>[11]Analysis!IY5376</f>
        <v>1</v>
      </c>
      <c r="S5066" s="14">
        <f>[11]Analysis!JA5376</f>
        <v>0</v>
      </c>
    </row>
    <row r="5067" spans="2:19" ht="15" customHeight="1" x14ac:dyDescent="0.35">
      <c r="B5067" s="2" t="str">
        <f t="shared" si="246"/>
        <v>NSG_Income Eligible_Multi-Family_Partner Trade Ally Rebate_Steam Boiler Averaging Controls_0_MF</v>
      </c>
      <c r="C5067" s="2" t="str">
        <f t="shared" si="247"/>
        <v>NSG_Income Eligible_Multi-Family_Partner Trade Ally Rebate_Steam Boiler Averaging Controls_0_MF_2024</v>
      </c>
      <c r="D5067" s="13" t="str">
        <f>[11]Analysis!II5377</f>
        <v>NSG</v>
      </c>
      <c r="E5067" s="13" t="str">
        <f>[11]Analysis!IJ5377</f>
        <v>Income Eligible</v>
      </c>
      <c r="F5067" s="13" t="str">
        <f>[11]Analysis!IK5377</f>
        <v>Multi-Family</v>
      </c>
      <c r="G5067" s="13" t="str">
        <f>[11]Analysis!IL5377</f>
        <v>Partner Trade Ally Rebate</v>
      </c>
      <c r="H5067" s="13" t="str">
        <f>[11]Analysis!IM5377</f>
        <v>Steam Boiler Averaging Controls</v>
      </c>
      <c r="I5067" s="13">
        <f>[11]Analysis!IN5377</f>
        <v>0</v>
      </c>
      <c r="J5067" s="13" t="str">
        <f>[11]Analysis!IO5377</f>
        <v>CI-HVC-SBAC-V02-190101</v>
      </c>
      <c r="K5067" s="13" t="str">
        <f>[11]Analysis!IP5377</f>
        <v>MF</v>
      </c>
      <c r="L5067" s="13">
        <f>[11]Analysis!IQ5377</f>
        <v>2024</v>
      </c>
      <c r="M5067" s="13">
        <f>[11]Analysis!IR5377</f>
        <v>1</v>
      </c>
      <c r="N5067" s="13" t="s">
        <v>1772</v>
      </c>
      <c r="O5067" s="14">
        <f>[11]Analysis!IS5377</f>
        <v>0</v>
      </c>
      <c r="P5067" s="14">
        <f t="shared" si="248"/>
        <v>0</v>
      </c>
      <c r="Q5067" s="14">
        <f>[11]Analysis!JA5377</f>
        <v>0</v>
      </c>
      <c r="R5067" s="12">
        <f>[11]Analysis!IY5377</f>
        <v>1</v>
      </c>
      <c r="S5067" s="14">
        <f>[11]Analysis!JA5377</f>
        <v>0</v>
      </c>
    </row>
    <row r="5068" spans="2:19" ht="15" customHeight="1" x14ac:dyDescent="0.35">
      <c r="B5068" s="2" t="str">
        <f t="shared" si="246"/>
        <v>NSG_Income Eligible_Multi-Family_Partner Trade Ally Rebate_Steam Boiler Averaging Controls_0_MF</v>
      </c>
      <c r="C5068" s="2" t="str">
        <f t="shared" si="247"/>
        <v>NSG_Income Eligible_Multi-Family_Partner Trade Ally Rebate_Steam Boiler Averaging Controls_0_MF_2025</v>
      </c>
      <c r="D5068" s="13" t="str">
        <f>[11]Analysis!II5378</f>
        <v>NSG</v>
      </c>
      <c r="E5068" s="13" t="str">
        <f>[11]Analysis!IJ5378</f>
        <v>Income Eligible</v>
      </c>
      <c r="F5068" s="13" t="str">
        <f>[11]Analysis!IK5378</f>
        <v>Multi-Family</v>
      </c>
      <c r="G5068" s="13" t="str">
        <f>[11]Analysis!IL5378</f>
        <v>Partner Trade Ally Rebate</v>
      </c>
      <c r="H5068" s="13" t="str">
        <f>[11]Analysis!IM5378</f>
        <v>Steam Boiler Averaging Controls</v>
      </c>
      <c r="I5068" s="13">
        <f>[11]Analysis!IN5378</f>
        <v>0</v>
      </c>
      <c r="J5068" s="13" t="str">
        <f>[11]Analysis!IO5378</f>
        <v>CI-HVC-SBAC-V02-190101</v>
      </c>
      <c r="K5068" s="13" t="str">
        <f>[11]Analysis!IP5378</f>
        <v>MF</v>
      </c>
      <c r="L5068" s="13">
        <f>[11]Analysis!IQ5378</f>
        <v>2025</v>
      </c>
      <c r="M5068" s="13">
        <f>[11]Analysis!IR5378</f>
        <v>1</v>
      </c>
      <c r="N5068" s="13" t="s">
        <v>1772</v>
      </c>
      <c r="O5068" s="14">
        <f>[11]Analysis!IS5378</f>
        <v>0</v>
      </c>
      <c r="P5068" s="14">
        <f t="shared" si="248"/>
        <v>0</v>
      </c>
      <c r="Q5068" s="14">
        <f>[11]Analysis!JA5378</f>
        <v>0</v>
      </c>
      <c r="R5068" s="12">
        <f>[11]Analysis!IY5378</f>
        <v>1</v>
      </c>
      <c r="S5068" s="14">
        <f>[11]Analysis!JA5378</f>
        <v>0</v>
      </c>
    </row>
    <row r="5069" spans="2:19" ht="15" customHeight="1" x14ac:dyDescent="0.35">
      <c r="B5069" s="2" t="str">
        <f t="shared" si="246"/>
        <v>NSG_Income Eligible_Multi-Family_Partner Trade Ally Rebate_Boiler Reset Controls_0_MF</v>
      </c>
      <c r="C5069" s="2" t="str">
        <f t="shared" si="247"/>
        <v>NSG_Income Eligible_Multi-Family_Partner Trade Ally Rebate_Boiler Reset Controls_0_MF_2022</v>
      </c>
      <c r="D5069" s="13" t="str">
        <f>[11]Analysis!II5379</f>
        <v>NSG</v>
      </c>
      <c r="E5069" s="13" t="str">
        <f>[11]Analysis!IJ5379</f>
        <v>Income Eligible</v>
      </c>
      <c r="F5069" s="13" t="str">
        <f>[11]Analysis!IK5379</f>
        <v>Multi-Family</v>
      </c>
      <c r="G5069" s="13" t="str">
        <f>[11]Analysis!IL5379</f>
        <v>Partner Trade Ally Rebate</v>
      </c>
      <c r="H5069" s="13" t="str">
        <f>[11]Analysis!IM5379</f>
        <v>Boiler Reset Controls</v>
      </c>
      <c r="I5069" s="13">
        <f>[11]Analysis!IN5379</f>
        <v>0</v>
      </c>
      <c r="J5069" s="13" t="str">
        <f>[11]Analysis!IO5379</f>
        <v>CI-HVC-BLRC-V04-210101</v>
      </c>
      <c r="K5069" s="13" t="str">
        <f>[11]Analysis!IP5379</f>
        <v>MF</v>
      </c>
      <c r="L5069" s="13">
        <f>[11]Analysis!IQ5379</f>
        <v>2022</v>
      </c>
      <c r="M5069" s="13">
        <f>[11]Analysis!IR5379</f>
        <v>200</v>
      </c>
      <c r="N5069" s="13" t="s">
        <v>1772</v>
      </c>
      <c r="O5069" s="14">
        <f>[11]Analysis!IS5379</f>
        <v>0</v>
      </c>
      <c r="P5069" s="14">
        <f t="shared" si="248"/>
        <v>0</v>
      </c>
      <c r="Q5069" s="14">
        <f>[11]Analysis!JA5379</f>
        <v>0</v>
      </c>
      <c r="R5069" s="12">
        <f>[11]Analysis!IY5379</f>
        <v>1</v>
      </c>
      <c r="S5069" s="14">
        <f>[11]Analysis!JA5379</f>
        <v>0</v>
      </c>
    </row>
    <row r="5070" spans="2:19" ht="15" customHeight="1" x14ac:dyDescent="0.35">
      <c r="B5070" s="2" t="str">
        <f t="shared" si="246"/>
        <v>NSG_Income Eligible_Multi-Family_Partner Trade Ally Rebate_Boiler Reset Controls_0_MF</v>
      </c>
      <c r="C5070" s="2" t="str">
        <f t="shared" si="247"/>
        <v>NSG_Income Eligible_Multi-Family_Partner Trade Ally Rebate_Boiler Reset Controls_0_MF_2023</v>
      </c>
      <c r="D5070" s="13" t="str">
        <f>[11]Analysis!II5380</f>
        <v>NSG</v>
      </c>
      <c r="E5070" s="13" t="str">
        <f>[11]Analysis!IJ5380</f>
        <v>Income Eligible</v>
      </c>
      <c r="F5070" s="13" t="str">
        <f>[11]Analysis!IK5380</f>
        <v>Multi-Family</v>
      </c>
      <c r="G5070" s="13" t="str">
        <f>[11]Analysis!IL5380</f>
        <v>Partner Trade Ally Rebate</v>
      </c>
      <c r="H5070" s="13" t="str">
        <f>[11]Analysis!IM5380</f>
        <v>Boiler Reset Controls</v>
      </c>
      <c r="I5070" s="13">
        <f>[11]Analysis!IN5380</f>
        <v>0</v>
      </c>
      <c r="J5070" s="13" t="str">
        <f>[11]Analysis!IO5380</f>
        <v>CI-HVC-BLRC-V04-210101</v>
      </c>
      <c r="K5070" s="13" t="str">
        <f>[11]Analysis!IP5380</f>
        <v>MF</v>
      </c>
      <c r="L5070" s="13">
        <f>[11]Analysis!IQ5380</f>
        <v>2023</v>
      </c>
      <c r="M5070" s="13">
        <f>[11]Analysis!IR5380</f>
        <v>200</v>
      </c>
      <c r="N5070" s="13" t="s">
        <v>1772</v>
      </c>
      <c r="O5070" s="14">
        <f>[11]Analysis!IS5380</f>
        <v>0</v>
      </c>
      <c r="P5070" s="14">
        <f t="shared" si="248"/>
        <v>0</v>
      </c>
      <c r="Q5070" s="14">
        <f>[11]Analysis!JA5380</f>
        <v>0</v>
      </c>
      <c r="R5070" s="12">
        <f>[11]Analysis!IY5380</f>
        <v>1</v>
      </c>
      <c r="S5070" s="14">
        <f>[11]Analysis!JA5380</f>
        <v>0</v>
      </c>
    </row>
    <row r="5071" spans="2:19" ht="15" customHeight="1" x14ac:dyDescent="0.35">
      <c r="B5071" s="2" t="str">
        <f t="shared" si="246"/>
        <v>NSG_Income Eligible_Multi-Family_Partner Trade Ally Rebate_Boiler Reset Controls_0_MF</v>
      </c>
      <c r="C5071" s="2" t="str">
        <f t="shared" si="247"/>
        <v>NSG_Income Eligible_Multi-Family_Partner Trade Ally Rebate_Boiler Reset Controls_0_MF_2024</v>
      </c>
      <c r="D5071" s="13" t="str">
        <f>[11]Analysis!II5381</f>
        <v>NSG</v>
      </c>
      <c r="E5071" s="13" t="str">
        <f>[11]Analysis!IJ5381</f>
        <v>Income Eligible</v>
      </c>
      <c r="F5071" s="13" t="str">
        <f>[11]Analysis!IK5381</f>
        <v>Multi-Family</v>
      </c>
      <c r="G5071" s="13" t="str">
        <f>[11]Analysis!IL5381</f>
        <v>Partner Trade Ally Rebate</v>
      </c>
      <c r="H5071" s="13" t="str">
        <f>[11]Analysis!IM5381</f>
        <v>Boiler Reset Controls</v>
      </c>
      <c r="I5071" s="13">
        <f>[11]Analysis!IN5381</f>
        <v>0</v>
      </c>
      <c r="J5071" s="13" t="str">
        <f>[11]Analysis!IO5381</f>
        <v>CI-HVC-BLRC-V04-210101</v>
      </c>
      <c r="K5071" s="13" t="str">
        <f>[11]Analysis!IP5381</f>
        <v>MF</v>
      </c>
      <c r="L5071" s="13">
        <f>[11]Analysis!IQ5381</f>
        <v>2024</v>
      </c>
      <c r="M5071" s="13">
        <f>[11]Analysis!IR5381</f>
        <v>200</v>
      </c>
      <c r="N5071" s="13" t="s">
        <v>1772</v>
      </c>
      <c r="O5071" s="14">
        <f>[11]Analysis!IS5381</f>
        <v>0</v>
      </c>
      <c r="P5071" s="14">
        <f t="shared" si="248"/>
        <v>0</v>
      </c>
      <c r="Q5071" s="14">
        <f>[11]Analysis!JA5381</f>
        <v>0</v>
      </c>
      <c r="R5071" s="12">
        <f>[11]Analysis!IY5381</f>
        <v>1</v>
      </c>
      <c r="S5071" s="14">
        <f>[11]Analysis!JA5381</f>
        <v>0</v>
      </c>
    </row>
    <row r="5072" spans="2:19" ht="15" customHeight="1" x14ac:dyDescent="0.35">
      <c r="B5072" s="2" t="str">
        <f t="shared" si="246"/>
        <v>NSG_Income Eligible_Multi-Family_Partner Trade Ally Rebate_Boiler Reset Controls_0_MF</v>
      </c>
      <c r="C5072" s="2" t="str">
        <f t="shared" si="247"/>
        <v>NSG_Income Eligible_Multi-Family_Partner Trade Ally Rebate_Boiler Reset Controls_0_MF_2025</v>
      </c>
      <c r="D5072" s="13" t="str">
        <f>[11]Analysis!II5382</f>
        <v>NSG</v>
      </c>
      <c r="E5072" s="13" t="str">
        <f>[11]Analysis!IJ5382</f>
        <v>Income Eligible</v>
      </c>
      <c r="F5072" s="13" t="str">
        <f>[11]Analysis!IK5382</f>
        <v>Multi-Family</v>
      </c>
      <c r="G5072" s="13" t="str">
        <f>[11]Analysis!IL5382</f>
        <v>Partner Trade Ally Rebate</v>
      </c>
      <c r="H5072" s="13" t="str">
        <f>[11]Analysis!IM5382</f>
        <v>Boiler Reset Controls</v>
      </c>
      <c r="I5072" s="13">
        <f>[11]Analysis!IN5382</f>
        <v>0</v>
      </c>
      <c r="J5072" s="13" t="str">
        <f>[11]Analysis!IO5382</f>
        <v>CI-HVC-BLRC-V04-210101</v>
      </c>
      <c r="K5072" s="13" t="str">
        <f>[11]Analysis!IP5382</f>
        <v>MF</v>
      </c>
      <c r="L5072" s="13">
        <f>[11]Analysis!IQ5382</f>
        <v>2025</v>
      </c>
      <c r="M5072" s="13">
        <f>[11]Analysis!IR5382</f>
        <v>200</v>
      </c>
      <c r="N5072" s="13" t="s">
        <v>1772</v>
      </c>
      <c r="O5072" s="14">
        <f>[11]Analysis!IS5382</f>
        <v>0</v>
      </c>
      <c r="P5072" s="14">
        <f t="shared" si="248"/>
        <v>0</v>
      </c>
      <c r="Q5072" s="14">
        <f>[11]Analysis!JA5382</f>
        <v>0</v>
      </c>
      <c r="R5072" s="12">
        <f>[11]Analysis!IY5382</f>
        <v>1</v>
      </c>
      <c r="S5072" s="14">
        <f>[11]Analysis!JA5382</f>
        <v>0</v>
      </c>
    </row>
    <row r="5073" spans="2:19" ht="15" customHeight="1" x14ac:dyDescent="0.35">
      <c r="B5073" s="2" t="str">
        <f t="shared" si="246"/>
        <v>NSG_Income Eligible_Multi-Family_Partner Trade Ally Rebate_Boiler Tune Up_Space Heating_MF</v>
      </c>
      <c r="C5073" s="2" t="str">
        <f t="shared" si="247"/>
        <v>NSG_Income Eligible_Multi-Family_Partner Trade Ally Rebate_Boiler Tune Up_Space Heating_MF_2022</v>
      </c>
      <c r="D5073" s="13" t="str">
        <f>[11]Analysis!II5383</f>
        <v>NSG</v>
      </c>
      <c r="E5073" s="13" t="str">
        <f>[11]Analysis!IJ5383</f>
        <v>Income Eligible</v>
      </c>
      <c r="F5073" s="13" t="str">
        <f>[11]Analysis!IK5383</f>
        <v>Multi-Family</v>
      </c>
      <c r="G5073" s="13" t="str">
        <f>[11]Analysis!IL5383</f>
        <v>Partner Trade Ally Rebate</v>
      </c>
      <c r="H5073" s="13" t="str">
        <f>[11]Analysis!IM5383</f>
        <v>Boiler Tune Up</v>
      </c>
      <c r="I5073" s="13" t="str">
        <f>[11]Analysis!IN5383</f>
        <v>Space Heating</v>
      </c>
      <c r="J5073" s="13" t="str">
        <f>[11]Analysis!IO5383</f>
        <v>CI-HVC-BLRT-V06-160601</v>
      </c>
      <c r="K5073" s="13" t="str">
        <f>[11]Analysis!IP5383</f>
        <v>MF</v>
      </c>
      <c r="L5073" s="13">
        <f>[11]Analysis!IQ5383</f>
        <v>2022</v>
      </c>
      <c r="M5073" s="13">
        <f>[11]Analysis!IR5383</f>
        <v>800</v>
      </c>
      <c r="N5073" s="13" t="s">
        <v>1772</v>
      </c>
      <c r="O5073" s="14">
        <f>[11]Analysis!IS5383</f>
        <v>0</v>
      </c>
      <c r="P5073" s="14">
        <f t="shared" si="248"/>
        <v>0</v>
      </c>
      <c r="Q5073" s="14">
        <f>[11]Analysis!JA5383</f>
        <v>0</v>
      </c>
      <c r="R5073" s="12">
        <f>[11]Analysis!IY5383</f>
        <v>1</v>
      </c>
      <c r="S5073" s="14">
        <f>[11]Analysis!JA5383</f>
        <v>0</v>
      </c>
    </row>
    <row r="5074" spans="2:19" ht="15" customHeight="1" x14ac:dyDescent="0.35">
      <c r="B5074" s="2" t="str">
        <f t="shared" si="246"/>
        <v>NSG_Income Eligible_Multi-Family_Partner Trade Ally Rebate_Boiler Tune Up_Space Heating_MF</v>
      </c>
      <c r="C5074" s="2" t="str">
        <f t="shared" si="247"/>
        <v>NSG_Income Eligible_Multi-Family_Partner Trade Ally Rebate_Boiler Tune Up_Space Heating_MF_2023</v>
      </c>
      <c r="D5074" s="13" t="str">
        <f>[11]Analysis!II5384</f>
        <v>NSG</v>
      </c>
      <c r="E5074" s="13" t="str">
        <f>[11]Analysis!IJ5384</f>
        <v>Income Eligible</v>
      </c>
      <c r="F5074" s="13" t="str">
        <f>[11]Analysis!IK5384</f>
        <v>Multi-Family</v>
      </c>
      <c r="G5074" s="13" t="str">
        <f>[11]Analysis!IL5384</f>
        <v>Partner Trade Ally Rebate</v>
      </c>
      <c r="H5074" s="13" t="str">
        <f>[11]Analysis!IM5384</f>
        <v>Boiler Tune Up</v>
      </c>
      <c r="I5074" s="13" t="str">
        <f>[11]Analysis!IN5384</f>
        <v>Space Heating</v>
      </c>
      <c r="J5074" s="13" t="str">
        <f>[11]Analysis!IO5384</f>
        <v>CI-HVC-BLRT-V06-160601</v>
      </c>
      <c r="K5074" s="13" t="str">
        <f>[11]Analysis!IP5384</f>
        <v>MF</v>
      </c>
      <c r="L5074" s="13">
        <f>[11]Analysis!IQ5384</f>
        <v>2023</v>
      </c>
      <c r="M5074" s="13">
        <f>[11]Analysis!IR5384</f>
        <v>800</v>
      </c>
      <c r="N5074" s="13" t="s">
        <v>1772</v>
      </c>
      <c r="O5074" s="14">
        <f>[11]Analysis!IS5384</f>
        <v>0</v>
      </c>
      <c r="P5074" s="14">
        <f t="shared" si="248"/>
        <v>0</v>
      </c>
      <c r="Q5074" s="14">
        <f>[11]Analysis!JA5384</f>
        <v>0</v>
      </c>
      <c r="R5074" s="12">
        <f>[11]Analysis!IY5384</f>
        <v>1</v>
      </c>
      <c r="S5074" s="14">
        <f>[11]Analysis!JA5384</f>
        <v>0</v>
      </c>
    </row>
    <row r="5075" spans="2:19" ht="15" customHeight="1" x14ac:dyDescent="0.35">
      <c r="B5075" s="2" t="str">
        <f t="shared" si="246"/>
        <v>NSG_Income Eligible_Multi-Family_Partner Trade Ally Rebate_Boiler Tune Up_Space Heating_MF</v>
      </c>
      <c r="C5075" s="2" t="str">
        <f t="shared" si="247"/>
        <v>NSG_Income Eligible_Multi-Family_Partner Trade Ally Rebate_Boiler Tune Up_Space Heating_MF_2024</v>
      </c>
      <c r="D5075" s="13" t="str">
        <f>[11]Analysis!II5385</f>
        <v>NSG</v>
      </c>
      <c r="E5075" s="13" t="str">
        <f>[11]Analysis!IJ5385</f>
        <v>Income Eligible</v>
      </c>
      <c r="F5075" s="13" t="str">
        <f>[11]Analysis!IK5385</f>
        <v>Multi-Family</v>
      </c>
      <c r="G5075" s="13" t="str">
        <f>[11]Analysis!IL5385</f>
        <v>Partner Trade Ally Rebate</v>
      </c>
      <c r="H5075" s="13" t="str">
        <f>[11]Analysis!IM5385</f>
        <v>Boiler Tune Up</v>
      </c>
      <c r="I5075" s="13" t="str">
        <f>[11]Analysis!IN5385</f>
        <v>Space Heating</v>
      </c>
      <c r="J5075" s="13" t="str">
        <f>[11]Analysis!IO5385</f>
        <v>CI-HVC-BLRT-V06-160601</v>
      </c>
      <c r="K5075" s="13" t="str">
        <f>[11]Analysis!IP5385</f>
        <v>MF</v>
      </c>
      <c r="L5075" s="13">
        <f>[11]Analysis!IQ5385</f>
        <v>2024</v>
      </c>
      <c r="M5075" s="13">
        <f>[11]Analysis!IR5385</f>
        <v>800</v>
      </c>
      <c r="N5075" s="13" t="s">
        <v>1772</v>
      </c>
      <c r="O5075" s="14">
        <f>[11]Analysis!IS5385</f>
        <v>0</v>
      </c>
      <c r="P5075" s="14">
        <f t="shared" si="248"/>
        <v>0</v>
      </c>
      <c r="Q5075" s="14">
        <f>[11]Analysis!JA5385</f>
        <v>0</v>
      </c>
      <c r="R5075" s="12">
        <f>[11]Analysis!IY5385</f>
        <v>1</v>
      </c>
      <c r="S5075" s="14">
        <f>[11]Analysis!JA5385</f>
        <v>0</v>
      </c>
    </row>
    <row r="5076" spans="2:19" ht="15" customHeight="1" x14ac:dyDescent="0.35">
      <c r="B5076" s="2" t="str">
        <f t="shared" si="246"/>
        <v>NSG_Income Eligible_Multi-Family_Partner Trade Ally Rebate_Boiler Tune Up_Space Heating_MF</v>
      </c>
      <c r="C5076" s="2" t="str">
        <f t="shared" si="247"/>
        <v>NSG_Income Eligible_Multi-Family_Partner Trade Ally Rebate_Boiler Tune Up_Space Heating_MF_2025</v>
      </c>
      <c r="D5076" s="13" t="str">
        <f>[11]Analysis!II5386</f>
        <v>NSG</v>
      </c>
      <c r="E5076" s="13" t="str">
        <f>[11]Analysis!IJ5386</f>
        <v>Income Eligible</v>
      </c>
      <c r="F5076" s="13" t="str">
        <f>[11]Analysis!IK5386</f>
        <v>Multi-Family</v>
      </c>
      <c r="G5076" s="13" t="str">
        <f>[11]Analysis!IL5386</f>
        <v>Partner Trade Ally Rebate</v>
      </c>
      <c r="H5076" s="13" t="str">
        <f>[11]Analysis!IM5386</f>
        <v>Boiler Tune Up</v>
      </c>
      <c r="I5076" s="13" t="str">
        <f>[11]Analysis!IN5386</f>
        <v>Space Heating</v>
      </c>
      <c r="J5076" s="13" t="str">
        <f>[11]Analysis!IO5386</f>
        <v>CI-HVC-BLRT-V06-160601</v>
      </c>
      <c r="K5076" s="13" t="str">
        <f>[11]Analysis!IP5386</f>
        <v>MF</v>
      </c>
      <c r="L5076" s="13">
        <f>[11]Analysis!IQ5386</f>
        <v>2025</v>
      </c>
      <c r="M5076" s="13">
        <f>[11]Analysis!IR5386</f>
        <v>800</v>
      </c>
      <c r="N5076" s="13" t="s">
        <v>1772</v>
      </c>
      <c r="O5076" s="14">
        <f>[11]Analysis!IS5386</f>
        <v>0</v>
      </c>
      <c r="P5076" s="14">
        <f t="shared" si="248"/>
        <v>0</v>
      </c>
      <c r="Q5076" s="14">
        <f>[11]Analysis!JA5386</f>
        <v>0</v>
      </c>
      <c r="R5076" s="12">
        <f>[11]Analysis!IY5386</f>
        <v>1</v>
      </c>
      <c r="S5076" s="14">
        <f>[11]Analysis!JA5386</f>
        <v>0</v>
      </c>
    </row>
    <row r="5077" spans="2:19" ht="15" customHeight="1" x14ac:dyDescent="0.35">
      <c r="B5077" s="2" t="str">
        <f t="shared" si="246"/>
        <v>NSG_Income Eligible_Multi-Family_Partner Trade Ally Rebate_Linkageless Controls_0_MF</v>
      </c>
      <c r="C5077" s="2" t="str">
        <f t="shared" si="247"/>
        <v>NSG_Income Eligible_Multi-Family_Partner Trade Ally Rebate_Linkageless Controls_0_MF_2022</v>
      </c>
      <c r="D5077" s="13" t="str">
        <f>[11]Analysis!II5387</f>
        <v>NSG</v>
      </c>
      <c r="E5077" s="13" t="str">
        <f>[11]Analysis!IJ5387</f>
        <v>Income Eligible</v>
      </c>
      <c r="F5077" s="13" t="str">
        <f>[11]Analysis!IK5387</f>
        <v>Multi-Family</v>
      </c>
      <c r="G5077" s="13" t="str">
        <f>[11]Analysis!IL5387</f>
        <v>Partner Trade Ally Rebate</v>
      </c>
      <c r="H5077" s="13" t="str">
        <f>[11]Analysis!IM5387</f>
        <v>Linkageless Controls</v>
      </c>
      <c r="I5077" s="13">
        <f>[11]Analysis!IN5387</f>
        <v>0</v>
      </c>
      <c r="J5077" s="13" t="str">
        <f>[11]Analysis!IO5387</f>
        <v>CI-HVC-LBC-V05-160601</v>
      </c>
      <c r="K5077" s="13" t="str">
        <f>[11]Analysis!IP5387</f>
        <v>MF</v>
      </c>
      <c r="L5077" s="13">
        <f>[11]Analysis!IQ5387</f>
        <v>2022</v>
      </c>
      <c r="M5077" s="13">
        <f>[11]Analysis!IR5387</f>
        <v>5000</v>
      </c>
      <c r="N5077" s="13" t="s">
        <v>1772</v>
      </c>
      <c r="O5077" s="14">
        <f>[11]Analysis!IS5387</f>
        <v>0</v>
      </c>
      <c r="P5077" s="14">
        <f t="shared" si="248"/>
        <v>0</v>
      </c>
      <c r="Q5077" s="14">
        <f>[11]Analysis!JA5387</f>
        <v>0</v>
      </c>
      <c r="R5077" s="12">
        <f>[11]Analysis!IY5387</f>
        <v>1</v>
      </c>
      <c r="S5077" s="14">
        <f>[11]Analysis!JA5387</f>
        <v>0</v>
      </c>
    </row>
    <row r="5078" spans="2:19" ht="15" customHeight="1" x14ac:dyDescent="0.35">
      <c r="B5078" s="2" t="str">
        <f t="shared" ref="B5078:B5141" si="249">D5078&amp;"_"&amp;E5078&amp;"_"&amp;F5078&amp;"_"&amp;G5078&amp;"_"&amp;H5078&amp;"_"&amp;I5078&amp;"_"&amp;K5078</f>
        <v>NSG_Income Eligible_Multi-Family_Partner Trade Ally Rebate_Linkageless Controls_0_MF</v>
      </c>
      <c r="C5078" s="2" t="str">
        <f t="shared" ref="C5078:C5141" si="250">D5078&amp;"_"&amp;E5078&amp;"_"&amp;F5078&amp;"_"&amp;G5078&amp;"_"&amp;H5078&amp;"_"&amp;I5078&amp;"_"&amp;K5078&amp;"_"&amp;L5078</f>
        <v>NSG_Income Eligible_Multi-Family_Partner Trade Ally Rebate_Linkageless Controls_0_MF_2023</v>
      </c>
      <c r="D5078" s="13" t="str">
        <f>[11]Analysis!II5388</f>
        <v>NSG</v>
      </c>
      <c r="E5078" s="13" t="str">
        <f>[11]Analysis!IJ5388</f>
        <v>Income Eligible</v>
      </c>
      <c r="F5078" s="13" t="str">
        <f>[11]Analysis!IK5388</f>
        <v>Multi-Family</v>
      </c>
      <c r="G5078" s="13" t="str">
        <f>[11]Analysis!IL5388</f>
        <v>Partner Trade Ally Rebate</v>
      </c>
      <c r="H5078" s="13" t="str">
        <f>[11]Analysis!IM5388</f>
        <v>Linkageless Controls</v>
      </c>
      <c r="I5078" s="13">
        <f>[11]Analysis!IN5388</f>
        <v>0</v>
      </c>
      <c r="J5078" s="13" t="str">
        <f>[11]Analysis!IO5388</f>
        <v>CI-HVC-LBC-V05-160601</v>
      </c>
      <c r="K5078" s="13" t="str">
        <f>[11]Analysis!IP5388</f>
        <v>MF</v>
      </c>
      <c r="L5078" s="13">
        <f>[11]Analysis!IQ5388</f>
        <v>2023</v>
      </c>
      <c r="M5078" s="13">
        <f>[11]Analysis!IR5388</f>
        <v>5000</v>
      </c>
      <c r="N5078" s="13" t="s">
        <v>1772</v>
      </c>
      <c r="O5078" s="14">
        <f>[11]Analysis!IS5388</f>
        <v>0</v>
      </c>
      <c r="P5078" s="14">
        <f t="shared" ref="P5078:P5141" si="251">M5078*O5078</f>
        <v>0</v>
      </c>
      <c r="Q5078" s="14">
        <f>[11]Analysis!JA5388</f>
        <v>0</v>
      </c>
      <c r="R5078" s="12">
        <f>[11]Analysis!IY5388</f>
        <v>1</v>
      </c>
      <c r="S5078" s="14">
        <f>[11]Analysis!JA5388</f>
        <v>0</v>
      </c>
    </row>
    <row r="5079" spans="2:19" ht="15" customHeight="1" x14ac:dyDescent="0.35">
      <c r="B5079" s="2" t="str">
        <f t="shared" si="249"/>
        <v>NSG_Income Eligible_Multi-Family_Partner Trade Ally Rebate_Linkageless Controls_0_MF</v>
      </c>
      <c r="C5079" s="2" t="str">
        <f t="shared" si="250"/>
        <v>NSG_Income Eligible_Multi-Family_Partner Trade Ally Rebate_Linkageless Controls_0_MF_2024</v>
      </c>
      <c r="D5079" s="13" t="str">
        <f>[11]Analysis!II5389</f>
        <v>NSG</v>
      </c>
      <c r="E5079" s="13" t="str">
        <f>[11]Analysis!IJ5389</f>
        <v>Income Eligible</v>
      </c>
      <c r="F5079" s="13" t="str">
        <f>[11]Analysis!IK5389</f>
        <v>Multi-Family</v>
      </c>
      <c r="G5079" s="13" t="str">
        <f>[11]Analysis!IL5389</f>
        <v>Partner Trade Ally Rebate</v>
      </c>
      <c r="H5079" s="13" t="str">
        <f>[11]Analysis!IM5389</f>
        <v>Linkageless Controls</v>
      </c>
      <c r="I5079" s="13">
        <f>[11]Analysis!IN5389</f>
        <v>0</v>
      </c>
      <c r="J5079" s="13" t="str">
        <f>[11]Analysis!IO5389</f>
        <v>CI-HVC-LBC-V05-160601</v>
      </c>
      <c r="K5079" s="13" t="str">
        <f>[11]Analysis!IP5389</f>
        <v>MF</v>
      </c>
      <c r="L5079" s="13">
        <f>[11]Analysis!IQ5389</f>
        <v>2024</v>
      </c>
      <c r="M5079" s="13">
        <f>[11]Analysis!IR5389</f>
        <v>5000</v>
      </c>
      <c r="N5079" s="13" t="s">
        <v>1772</v>
      </c>
      <c r="O5079" s="14">
        <f>[11]Analysis!IS5389</f>
        <v>0</v>
      </c>
      <c r="P5079" s="14">
        <f t="shared" si="251"/>
        <v>0</v>
      </c>
      <c r="Q5079" s="14">
        <f>[11]Analysis!JA5389</f>
        <v>0</v>
      </c>
      <c r="R5079" s="12">
        <f>[11]Analysis!IY5389</f>
        <v>1</v>
      </c>
      <c r="S5079" s="14">
        <f>[11]Analysis!JA5389</f>
        <v>0</v>
      </c>
    </row>
    <row r="5080" spans="2:19" ht="15" customHeight="1" x14ac:dyDescent="0.35">
      <c r="B5080" s="2" t="str">
        <f t="shared" si="249"/>
        <v>NSG_Income Eligible_Multi-Family_Partner Trade Ally Rebate_Linkageless Controls_0_MF</v>
      </c>
      <c r="C5080" s="2" t="str">
        <f t="shared" si="250"/>
        <v>NSG_Income Eligible_Multi-Family_Partner Trade Ally Rebate_Linkageless Controls_0_MF_2025</v>
      </c>
      <c r="D5080" s="13" t="str">
        <f>[11]Analysis!II5390</f>
        <v>NSG</v>
      </c>
      <c r="E5080" s="13" t="str">
        <f>[11]Analysis!IJ5390</f>
        <v>Income Eligible</v>
      </c>
      <c r="F5080" s="13" t="str">
        <f>[11]Analysis!IK5390</f>
        <v>Multi-Family</v>
      </c>
      <c r="G5080" s="13" t="str">
        <f>[11]Analysis!IL5390</f>
        <v>Partner Trade Ally Rebate</v>
      </c>
      <c r="H5080" s="13" t="str">
        <f>[11]Analysis!IM5390</f>
        <v>Linkageless Controls</v>
      </c>
      <c r="I5080" s="13">
        <f>[11]Analysis!IN5390</f>
        <v>0</v>
      </c>
      <c r="J5080" s="13" t="str">
        <f>[11]Analysis!IO5390</f>
        <v>CI-HVC-LBC-V05-160601</v>
      </c>
      <c r="K5080" s="13" t="str">
        <f>[11]Analysis!IP5390</f>
        <v>MF</v>
      </c>
      <c r="L5080" s="13">
        <f>[11]Analysis!IQ5390</f>
        <v>2025</v>
      </c>
      <c r="M5080" s="13">
        <f>[11]Analysis!IR5390</f>
        <v>5000</v>
      </c>
      <c r="N5080" s="13" t="s">
        <v>1772</v>
      </c>
      <c r="O5080" s="14">
        <f>[11]Analysis!IS5390</f>
        <v>0</v>
      </c>
      <c r="P5080" s="14">
        <f t="shared" si="251"/>
        <v>0</v>
      </c>
      <c r="Q5080" s="14">
        <f>[11]Analysis!JA5390</f>
        <v>0</v>
      </c>
      <c r="R5080" s="12">
        <f>[11]Analysis!IY5390</f>
        <v>1</v>
      </c>
      <c r="S5080" s="14">
        <f>[11]Analysis!JA5390</f>
        <v>0</v>
      </c>
    </row>
    <row r="5081" spans="2:19" ht="15" customHeight="1" x14ac:dyDescent="0.35">
      <c r="B5081" s="2" t="str">
        <f t="shared" si="249"/>
        <v>NSG_Income Eligible_Multi-Family_Partner Trade Ally Rebate_Advanced Thermostat_Furnace (Replace Manual)_MF</v>
      </c>
      <c r="C5081" s="2" t="str">
        <f t="shared" si="250"/>
        <v>NSG_Income Eligible_Multi-Family_Partner Trade Ally Rebate_Advanced Thermostat_Furnace (Replace Manual)_MF_2022</v>
      </c>
      <c r="D5081" s="13" t="str">
        <f>[11]Analysis!II5391</f>
        <v>NSG</v>
      </c>
      <c r="E5081" s="13" t="str">
        <f>[11]Analysis!IJ5391</f>
        <v>Income Eligible</v>
      </c>
      <c r="F5081" s="13" t="str">
        <f>[11]Analysis!IK5391</f>
        <v>Multi-Family</v>
      </c>
      <c r="G5081" s="13" t="str">
        <f>[11]Analysis!IL5391</f>
        <v>Partner Trade Ally Rebate</v>
      </c>
      <c r="H5081" s="13" t="str">
        <f>[11]Analysis!IM5391</f>
        <v>Advanced Thermostat</v>
      </c>
      <c r="I5081" s="13" t="str">
        <f>[11]Analysis!IN5391</f>
        <v>Furnace (Replace Manual)</v>
      </c>
      <c r="J5081" s="13" t="str">
        <f>[11]Analysis!IO5391</f>
        <v>RS-HVC-ADTH-V04-200101</v>
      </c>
      <c r="K5081" s="13" t="str">
        <f>[11]Analysis!IP5391</f>
        <v>MF</v>
      </c>
      <c r="L5081" s="13">
        <f>[11]Analysis!IQ5391</f>
        <v>2022</v>
      </c>
      <c r="M5081" s="13">
        <f>[11]Analysis!IR5391</f>
        <v>1</v>
      </c>
      <c r="N5081" s="13" t="s">
        <v>1772</v>
      </c>
      <c r="O5081" s="14">
        <f>[11]Analysis!IS5391</f>
        <v>0</v>
      </c>
      <c r="P5081" s="14">
        <f t="shared" si="251"/>
        <v>0</v>
      </c>
      <c r="Q5081" s="14">
        <f>[11]Analysis!JA5391</f>
        <v>0</v>
      </c>
      <c r="R5081" s="12">
        <f>[11]Analysis!IY5391</f>
        <v>1</v>
      </c>
      <c r="S5081" s="14">
        <f>[11]Analysis!JA5391</f>
        <v>0</v>
      </c>
    </row>
    <row r="5082" spans="2:19" ht="15" customHeight="1" x14ac:dyDescent="0.35">
      <c r="B5082" s="2" t="str">
        <f t="shared" si="249"/>
        <v>NSG_Income Eligible_Multi-Family_Partner Trade Ally Rebate_Advanced Thermostat_Furnace (Replace Manual)_MF</v>
      </c>
      <c r="C5082" s="2" t="str">
        <f t="shared" si="250"/>
        <v>NSG_Income Eligible_Multi-Family_Partner Trade Ally Rebate_Advanced Thermostat_Furnace (Replace Manual)_MF_2023</v>
      </c>
      <c r="D5082" s="13" t="str">
        <f>[11]Analysis!II5392</f>
        <v>NSG</v>
      </c>
      <c r="E5082" s="13" t="str">
        <f>[11]Analysis!IJ5392</f>
        <v>Income Eligible</v>
      </c>
      <c r="F5082" s="13" t="str">
        <f>[11]Analysis!IK5392</f>
        <v>Multi-Family</v>
      </c>
      <c r="G5082" s="13" t="str">
        <f>[11]Analysis!IL5392</f>
        <v>Partner Trade Ally Rebate</v>
      </c>
      <c r="H5082" s="13" t="str">
        <f>[11]Analysis!IM5392</f>
        <v>Advanced Thermostat</v>
      </c>
      <c r="I5082" s="13" t="str">
        <f>[11]Analysis!IN5392</f>
        <v>Furnace (Replace Manual)</v>
      </c>
      <c r="J5082" s="13" t="str">
        <f>[11]Analysis!IO5392</f>
        <v>RS-HVC-ADTH-V04-200101</v>
      </c>
      <c r="K5082" s="13" t="str">
        <f>[11]Analysis!IP5392</f>
        <v>MF</v>
      </c>
      <c r="L5082" s="13">
        <f>[11]Analysis!IQ5392</f>
        <v>2023</v>
      </c>
      <c r="M5082" s="13">
        <f>[11]Analysis!IR5392</f>
        <v>1</v>
      </c>
      <c r="N5082" s="13" t="s">
        <v>1772</v>
      </c>
      <c r="O5082" s="14">
        <f>[11]Analysis!IS5392</f>
        <v>0</v>
      </c>
      <c r="P5082" s="14">
        <f t="shared" si="251"/>
        <v>0</v>
      </c>
      <c r="Q5082" s="14">
        <f>[11]Analysis!JA5392</f>
        <v>0</v>
      </c>
      <c r="R5082" s="12">
        <f>[11]Analysis!IY5392</f>
        <v>1</v>
      </c>
      <c r="S5082" s="14">
        <f>[11]Analysis!JA5392</f>
        <v>0</v>
      </c>
    </row>
    <row r="5083" spans="2:19" ht="15" customHeight="1" x14ac:dyDescent="0.35">
      <c r="B5083" s="2" t="str">
        <f t="shared" si="249"/>
        <v>NSG_Income Eligible_Multi-Family_Partner Trade Ally Rebate_Advanced Thermostat_Furnace (Replace Manual)_MF</v>
      </c>
      <c r="C5083" s="2" t="str">
        <f t="shared" si="250"/>
        <v>NSG_Income Eligible_Multi-Family_Partner Trade Ally Rebate_Advanced Thermostat_Furnace (Replace Manual)_MF_2024</v>
      </c>
      <c r="D5083" s="13" t="str">
        <f>[11]Analysis!II5393</f>
        <v>NSG</v>
      </c>
      <c r="E5083" s="13" t="str">
        <f>[11]Analysis!IJ5393</f>
        <v>Income Eligible</v>
      </c>
      <c r="F5083" s="13" t="str">
        <f>[11]Analysis!IK5393</f>
        <v>Multi-Family</v>
      </c>
      <c r="G5083" s="13" t="str">
        <f>[11]Analysis!IL5393</f>
        <v>Partner Trade Ally Rebate</v>
      </c>
      <c r="H5083" s="13" t="str">
        <f>[11]Analysis!IM5393</f>
        <v>Advanced Thermostat</v>
      </c>
      <c r="I5083" s="13" t="str">
        <f>[11]Analysis!IN5393</f>
        <v>Furnace (Replace Manual)</v>
      </c>
      <c r="J5083" s="13" t="str">
        <f>[11]Analysis!IO5393</f>
        <v>RS-HVC-ADTH-V04-200101</v>
      </c>
      <c r="K5083" s="13" t="str">
        <f>[11]Analysis!IP5393</f>
        <v>MF</v>
      </c>
      <c r="L5083" s="13">
        <f>[11]Analysis!IQ5393</f>
        <v>2024</v>
      </c>
      <c r="M5083" s="13">
        <f>[11]Analysis!IR5393</f>
        <v>1</v>
      </c>
      <c r="N5083" s="13" t="s">
        <v>1772</v>
      </c>
      <c r="O5083" s="14">
        <f>[11]Analysis!IS5393</f>
        <v>0</v>
      </c>
      <c r="P5083" s="14">
        <f t="shared" si="251"/>
        <v>0</v>
      </c>
      <c r="Q5083" s="14">
        <f>[11]Analysis!JA5393</f>
        <v>0</v>
      </c>
      <c r="R5083" s="12">
        <f>[11]Analysis!IY5393</f>
        <v>1</v>
      </c>
      <c r="S5083" s="14">
        <f>[11]Analysis!JA5393</f>
        <v>0</v>
      </c>
    </row>
    <row r="5084" spans="2:19" ht="15" customHeight="1" x14ac:dyDescent="0.35">
      <c r="B5084" s="2" t="str">
        <f t="shared" si="249"/>
        <v>NSG_Income Eligible_Multi-Family_Partner Trade Ally Rebate_Advanced Thermostat_Furnace (Replace Manual)_MF</v>
      </c>
      <c r="C5084" s="2" t="str">
        <f t="shared" si="250"/>
        <v>NSG_Income Eligible_Multi-Family_Partner Trade Ally Rebate_Advanced Thermostat_Furnace (Replace Manual)_MF_2025</v>
      </c>
      <c r="D5084" s="13" t="str">
        <f>[11]Analysis!II5394</f>
        <v>NSG</v>
      </c>
      <c r="E5084" s="13" t="str">
        <f>[11]Analysis!IJ5394</f>
        <v>Income Eligible</v>
      </c>
      <c r="F5084" s="13" t="str">
        <f>[11]Analysis!IK5394</f>
        <v>Multi-Family</v>
      </c>
      <c r="G5084" s="13" t="str">
        <f>[11]Analysis!IL5394</f>
        <v>Partner Trade Ally Rebate</v>
      </c>
      <c r="H5084" s="13" t="str">
        <f>[11]Analysis!IM5394</f>
        <v>Advanced Thermostat</v>
      </c>
      <c r="I5084" s="13" t="str">
        <f>[11]Analysis!IN5394</f>
        <v>Furnace (Replace Manual)</v>
      </c>
      <c r="J5084" s="13" t="str">
        <f>[11]Analysis!IO5394</f>
        <v>RS-HVC-ADTH-V04-200101</v>
      </c>
      <c r="K5084" s="13" t="str">
        <f>[11]Analysis!IP5394</f>
        <v>MF</v>
      </c>
      <c r="L5084" s="13">
        <f>[11]Analysis!IQ5394</f>
        <v>2025</v>
      </c>
      <c r="M5084" s="13">
        <f>[11]Analysis!IR5394</f>
        <v>1</v>
      </c>
      <c r="N5084" s="13" t="s">
        <v>1772</v>
      </c>
      <c r="O5084" s="14">
        <f>[11]Analysis!IS5394</f>
        <v>0</v>
      </c>
      <c r="P5084" s="14">
        <f t="shared" si="251"/>
        <v>0</v>
      </c>
      <c r="Q5084" s="14">
        <f>[11]Analysis!JA5394</f>
        <v>0</v>
      </c>
      <c r="R5084" s="12">
        <f>[11]Analysis!IY5394</f>
        <v>1</v>
      </c>
      <c r="S5084" s="14">
        <f>[11]Analysis!JA5394</f>
        <v>0</v>
      </c>
    </row>
    <row r="5085" spans="2:19" ht="15" customHeight="1" x14ac:dyDescent="0.35">
      <c r="B5085" s="2" t="str">
        <f t="shared" si="249"/>
        <v>NSG_Income Eligible_Multi-Family_Partner Trade Ally Rebate_Advanced Thermostat_Boiler (Replace Manual)_MF</v>
      </c>
      <c r="C5085" s="2" t="str">
        <f t="shared" si="250"/>
        <v>NSG_Income Eligible_Multi-Family_Partner Trade Ally Rebate_Advanced Thermostat_Boiler (Replace Manual)_MF_2022</v>
      </c>
      <c r="D5085" s="13" t="str">
        <f>[11]Analysis!II5395</f>
        <v>NSG</v>
      </c>
      <c r="E5085" s="13" t="str">
        <f>[11]Analysis!IJ5395</f>
        <v>Income Eligible</v>
      </c>
      <c r="F5085" s="13" t="str">
        <f>[11]Analysis!IK5395</f>
        <v>Multi-Family</v>
      </c>
      <c r="G5085" s="13" t="str">
        <f>[11]Analysis!IL5395</f>
        <v>Partner Trade Ally Rebate</v>
      </c>
      <c r="H5085" s="13" t="str">
        <f>[11]Analysis!IM5395</f>
        <v>Advanced Thermostat</v>
      </c>
      <c r="I5085" s="13" t="str">
        <f>[11]Analysis!IN5395</f>
        <v>Boiler (Replace Manual)</v>
      </c>
      <c r="J5085" s="13" t="str">
        <f>[11]Analysis!IO5395</f>
        <v>RS-HVC-ADTH-V04-200101</v>
      </c>
      <c r="K5085" s="13" t="str">
        <f>[11]Analysis!IP5395</f>
        <v>MF</v>
      </c>
      <c r="L5085" s="13">
        <f>[11]Analysis!IQ5395</f>
        <v>2022</v>
      </c>
      <c r="M5085" s="13">
        <f>[11]Analysis!IR5395</f>
        <v>1</v>
      </c>
      <c r="N5085" s="13" t="s">
        <v>1772</v>
      </c>
      <c r="O5085" s="14">
        <f>[11]Analysis!IS5395</f>
        <v>0</v>
      </c>
      <c r="P5085" s="14">
        <f t="shared" si="251"/>
        <v>0</v>
      </c>
      <c r="Q5085" s="14">
        <f>[11]Analysis!JA5395</f>
        <v>0</v>
      </c>
      <c r="R5085" s="12">
        <f>[11]Analysis!IY5395</f>
        <v>1</v>
      </c>
      <c r="S5085" s="14">
        <f>[11]Analysis!JA5395</f>
        <v>0</v>
      </c>
    </row>
    <row r="5086" spans="2:19" ht="15" customHeight="1" x14ac:dyDescent="0.35">
      <c r="B5086" s="2" t="str">
        <f t="shared" si="249"/>
        <v>NSG_Income Eligible_Multi-Family_Partner Trade Ally Rebate_Advanced Thermostat_Boiler (Replace Manual)_MF</v>
      </c>
      <c r="C5086" s="2" t="str">
        <f t="shared" si="250"/>
        <v>NSG_Income Eligible_Multi-Family_Partner Trade Ally Rebate_Advanced Thermostat_Boiler (Replace Manual)_MF_2023</v>
      </c>
      <c r="D5086" s="13" t="str">
        <f>[11]Analysis!II5396</f>
        <v>NSG</v>
      </c>
      <c r="E5086" s="13" t="str">
        <f>[11]Analysis!IJ5396</f>
        <v>Income Eligible</v>
      </c>
      <c r="F5086" s="13" t="str">
        <f>[11]Analysis!IK5396</f>
        <v>Multi-Family</v>
      </c>
      <c r="G5086" s="13" t="str">
        <f>[11]Analysis!IL5396</f>
        <v>Partner Trade Ally Rebate</v>
      </c>
      <c r="H5086" s="13" t="str">
        <f>[11]Analysis!IM5396</f>
        <v>Advanced Thermostat</v>
      </c>
      <c r="I5086" s="13" t="str">
        <f>[11]Analysis!IN5396</f>
        <v>Boiler (Replace Manual)</v>
      </c>
      <c r="J5086" s="13" t="str">
        <f>[11]Analysis!IO5396</f>
        <v>RS-HVC-ADTH-V04-200101</v>
      </c>
      <c r="K5086" s="13" t="str">
        <f>[11]Analysis!IP5396</f>
        <v>MF</v>
      </c>
      <c r="L5086" s="13">
        <f>[11]Analysis!IQ5396</f>
        <v>2023</v>
      </c>
      <c r="M5086" s="13">
        <f>[11]Analysis!IR5396</f>
        <v>1</v>
      </c>
      <c r="N5086" s="13" t="s">
        <v>1772</v>
      </c>
      <c r="O5086" s="14">
        <f>[11]Analysis!IS5396</f>
        <v>0</v>
      </c>
      <c r="P5086" s="14">
        <f t="shared" si="251"/>
        <v>0</v>
      </c>
      <c r="Q5086" s="14">
        <f>[11]Analysis!JA5396</f>
        <v>0</v>
      </c>
      <c r="R5086" s="12">
        <f>[11]Analysis!IY5396</f>
        <v>1</v>
      </c>
      <c r="S5086" s="14">
        <f>[11]Analysis!JA5396</f>
        <v>0</v>
      </c>
    </row>
    <row r="5087" spans="2:19" ht="15" customHeight="1" x14ac:dyDescent="0.35">
      <c r="B5087" s="2" t="str">
        <f t="shared" si="249"/>
        <v>NSG_Income Eligible_Multi-Family_Partner Trade Ally Rebate_Advanced Thermostat_Boiler (Replace Manual)_MF</v>
      </c>
      <c r="C5087" s="2" t="str">
        <f t="shared" si="250"/>
        <v>NSG_Income Eligible_Multi-Family_Partner Trade Ally Rebate_Advanced Thermostat_Boiler (Replace Manual)_MF_2024</v>
      </c>
      <c r="D5087" s="13" t="str">
        <f>[11]Analysis!II5397</f>
        <v>NSG</v>
      </c>
      <c r="E5087" s="13" t="str">
        <f>[11]Analysis!IJ5397</f>
        <v>Income Eligible</v>
      </c>
      <c r="F5087" s="13" t="str">
        <f>[11]Analysis!IK5397</f>
        <v>Multi-Family</v>
      </c>
      <c r="G5087" s="13" t="str">
        <f>[11]Analysis!IL5397</f>
        <v>Partner Trade Ally Rebate</v>
      </c>
      <c r="H5087" s="13" t="str">
        <f>[11]Analysis!IM5397</f>
        <v>Advanced Thermostat</v>
      </c>
      <c r="I5087" s="13" t="str">
        <f>[11]Analysis!IN5397</f>
        <v>Boiler (Replace Manual)</v>
      </c>
      <c r="J5087" s="13" t="str">
        <f>[11]Analysis!IO5397</f>
        <v>RS-HVC-ADTH-V04-200101</v>
      </c>
      <c r="K5087" s="13" t="str">
        <f>[11]Analysis!IP5397</f>
        <v>MF</v>
      </c>
      <c r="L5087" s="13">
        <f>[11]Analysis!IQ5397</f>
        <v>2024</v>
      </c>
      <c r="M5087" s="13">
        <f>[11]Analysis!IR5397</f>
        <v>1</v>
      </c>
      <c r="N5087" s="13" t="s">
        <v>1772</v>
      </c>
      <c r="O5087" s="14">
        <f>[11]Analysis!IS5397</f>
        <v>0</v>
      </c>
      <c r="P5087" s="14">
        <f t="shared" si="251"/>
        <v>0</v>
      </c>
      <c r="Q5087" s="14">
        <f>[11]Analysis!JA5397</f>
        <v>0</v>
      </c>
      <c r="R5087" s="12">
        <f>[11]Analysis!IY5397</f>
        <v>1</v>
      </c>
      <c r="S5087" s="14">
        <f>[11]Analysis!JA5397</f>
        <v>0</v>
      </c>
    </row>
    <row r="5088" spans="2:19" ht="15" customHeight="1" x14ac:dyDescent="0.35">
      <c r="B5088" s="2" t="str">
        <f t="shared" si="249"/>
        <v>NSG_Income Eligible_Multi-Family_Partner Trade Ally Rebate_Advanced Thermostat_Boiler (Replace Manual)_MF</v>
      </c>
      <c r="C5088" s="2" t="str">
        <f t="shared" si="250"/>
        <v>NSG_Income Eligible_Multi-Family_Partner Trade Ally Rebate_Advanced Thermostat_Boiler (Replace Manual)_MF_2025</v>
      </c>
      <c r="D5088" s="13" t="str">
        <f>[11]Analysis!II5398</f>
        <v>NSG</v>
      </c>
      <c r="E5088" s="13" t="str">
        <f>[11]Analysis!IJ5398</f>
        <v>Income Eligible</v>
      </c>
      <c r="F5088" s="13" t="str">
        <f>[11]Analysis!IK5398</f>
        <v>Multi-Family</v>
      </c>
      <c r="G5088" s="13" t="str">
        <f>[11]Analysis!IL5398</f>
        <v>Partner Trade Ally Rebate</v>
      </c>
      <c r="H5088" s="13" t="str">
        <f>[11]Analysis!IM5398</f>
        <v>Advanced Thermostat</v>
      </c>
      <c r="I5088" s="13" t="str">
        <f>[11]Analysis!IN5398</f>
        <v>Boiler (Replace Manual)</v>
      </c>
      <c r="J5088" s="13" t="str">
        <f>[11]Analysis!IO5398</f>
        <v>RS-HVC-ADTH-V04-200101</v>
      </c>
      <c r="K5088" s="13" t="str">
        <f>[11]Analysis!IP5398</f>
        <v>MF</v>
      </c>
      <c r="L5088" s="13">
        <f>[11]Analysis!IQ5398</f>
        <v>2025</v>
      </c>
      <c r="M5088" s="13">
        <f>[11]Analysis!IR5398</f>
        <v>1</v>
      </c>
      <c r="N5088" s="13" t="s">
        <v>1772</v>
      </c>
      <c r="O5088" s="14">
        <f>[11]Analysis!IS5398</f>
        <v>0</v>
      </c>
      <c r="P5088" s="14">
        <f t="shared" si="251"/>
        <v>0</v>
      </c>
      <c r="Q5088" s="14">
        <f>[11]Analysis!JA5398</f>
        <v>0</v>
      </c>
      <c r="R5088" s="12">
        <f>[11]Analysis!IY5398</f>
        <v>1</v>
      </c>
      <c r="S5088" s="14">
        <f>[11]Analysis!JA5398</f>
        <v>0</v>
      </c>
    </row>
    <row r="5089" spans="2:19" ht="15" customHeight="1" x14ac:dyDescent="0.35">
      <c r="B5089" s="2" t="str">
        <f t="shared" si="249"/>
        <v>NSG_Income Eligible_Multi-Family_Partner Trade Ally Rebate_Advanced Thermostat_Furnace (Replace Programmable)_MF</v>
      </c>
      <c r="C5089" s="2" t="str">
        <f t="shared" si="250"/>
        <v>NSG_Income Eligible_Multi-Family_Partner Trade Ally Rebate_Advanced Thermostat_Furnace (Replace Programmable)_MF_2022</v>
      </c>
      <c r="D5089" s="13" t="str">
        <f>[11]Analysis!II5399</f>
        <v>NSG</v>
      </c>
      <c r="E5089" s="13" t="str">
        <f>[11]Analysis!IJ5399</f>
        <v>Income Eligible</v>
      </c>
      <c r="F5089" s="13" t="str">
        <f>[11]Analysis!IK5399</f>
        <v>Multi-Family</v>
      </c>
      <c r="G5089" s="13" t="str">
        <f>[11]Analysis!IL5399</f>
        <v>Partner Trade Ally Rebate</v>
      </c>
      <c r="H5089" s="13" t="str">
        <f>[11]Analysis!IM5399</f>
        <v>Advanced Thermostat</v>
      </c>
      <c r="I5089" s="13" t="str">
        <f>[11]Analysis!IN5399</f>
        <v>Furnace (Replace Programmable)</v>
      </c>
      <c r="J5089" s="13" t="str">
        <f>[11]Analysis!IO5399</f>
        <v>RS-HVC-ADTH-V04-200101</v>
      </c>
      <c r="K5089" s="13" t="str">
        <f>[11]Analysis!IP5399</f>
        <v>MF</v>
      </c>
      <c r="L5089" s="13">
        <f>[11]Analysis!IQ5399</f>
        <v>2022</v>
      </c>
      <c r="M5089" s="13">
        <f>[11]Analysis!IR5399</f>
        <v>1</v>
      </c>
      <c r="N5089" s="13" t="s">
        <v>1772</v>
      </c>
      <c r="O5089" s="14">
        <f>[11]Analysis!IS5399</f>
        <v>0</v>
      </c>
      <c r="P5089" s="14">
        <f t="shared" si="251"/>
        <v>0</v>
      </c>
      <c r="Q5089" s="14">
        <f>[11]Analysis!JA5399</f>
        <v>0</v>
      </c>
      <c r="R5089" s="12">
        <f>[11]Analysis!IY5399</f>
        <v>1</v>
      </c>
      <c r="S5089" s="14">
        <f>[11]Analysis!JA5399</f>
        <v>0</v>
      </c>
    </row>
    <row r="5090" spans="2:19" ht="15" customHeight="1" x14ac:dyDescent="0.35">
      <c r="B5090" s="2" t="str">
        <f t="shared" si="249"/>
        <v>NSG_Income Eligible_Multi-Family_Partner Trade Ally Rebate_Advanced Thermostat_Furnace (Replace Programmable)_MF</v>
      </c>
      <c r="C5090" s="2" t="str">
        <f t="shared" si="250"/>
        <v>NSG_Income Eligible_Multi-Family_Partner Trade Ally Rebate_Advanced Thermostat_Furnace (Replace Programmable)_MF_2023</v>
      </c>
      <c r="D5090" s="13" t="str">
        <f>[11]Analysis!II5400</f>
        <v>NSG</v>
      </c>
      <c r="E5090" s="13" t="str">
        <f>[11]Analysis!IJ5400</f>
        <v>Income Eligible</v>
      </c>
      <c r="F5090" s="13" t="str">
        <f>[11]Analysis!IK5400</f>
        <v>Multi-Family</v>
      </c>
      <c r="G5090" s="13" t="str">
        <f>[11]Analysis!IL5400</f>
        <v>Partner Trade Ally Rebate</v>
      </c>
      <c r="H5090" s="13" t="str">
        <f>[11]Analysis!IM5400</f>
        <v>Advanced Thermostat</v>
      </c>
      <c r="I5090" s="13" t="str">
        <f>[11]Analysis!IN5400</f>
        <v>Furnace (Replace Programmable)</v>
      </c>
      <c r="J5090" s="13" t="str">
        <f>[11]Analysis!IO5400</f>
        <v>RS-HVC-ADTH-V04-200101</v>
      </c>
      <c r="K5090" s="13" t="str">
        <f>[11]Analysis!IP5400</f>
        <v>MF</v>
      </c>
      <c r="L5090" s="13">
        <f>[11]Analysis!IQ5400</f>
        <v>2023</v>
      </c>
      <c r="M5090" s="13">
        <f>[11]Analysis!IR5400</f>
        <v>1</v>
      </c>
      <c r="N5090" s="13" t="s">
        <v>1772</v>
      </c>
      <c r="O5090" s="14">
        <f>[11]Analysis!IS5400</f>
        <v>0</v>
      </c>
      <c r="P5090" s="14">
        <f t="shared" si="251"/>
        <v>0</v>
      </c>
      <c r="Q5090" s="14">
        <f>[11]Analysis!JA5400</f>
        <v>0</v>
      </c>
      <c r="R5090" s="12">
        <f>[11]Analysis!IY5400</f>
        <v>1</v>
      </c>
      <c r="S5090" s="14">
        <f>[11]Analysis!JA5400</f>
        <v>0</v>
      </c>
    </row>
    <row r="5091" spans="2:19" ht="15" customHeight="1" x14ac:dyDescent="0.35">
      <c r="B5091" s="2" t="str">
        <f t="shared" si="249"/>
        <v>NSG_Income Eligible_Multi-Family_Partner Trade Ally Rebate_Advanced Thermostat_Furnace (Replace Programmable)_MF</v>
      </c>
      <c r="C5091" s="2" t="str">
        <f t="shared" si="250"/>
        <v>NSG_Income Eligible_Multi-Family_Partner Trade Ally Rebate_Advanced Thermostat_Furnace (Replace Programmable)_MF_2024</v>
      </c>
      <c r="D5091" s="13" t="str">
        <f>[11]Analysis!II5401</f>
        <v>NSG</v>
      </c>
      <c r="E5091" s="13" t="str">
        <f>[11]Analysis!IJ5401</f>
        <v>Income Eligible</v>
      </c>
      <c r="F5091" s="13" t="str">
        <f>[11]Analysis!IK5401</f>
        <v>Multi-Family</v>
      </c>
      <c r="G5091" s="13" t="str">
        <f>[11]Analysis!IL5401</f>
        <v>Partner Trade Ally Rebate</v>
      </c>
      <c r="H5091" s="13" t="str">
        <f>[11]Analysis!IM5401</f>
        <v>Advanced Thermostat</v>
      </c>
      <c r="I5091" s="13" t="str">
        <f>[11]Analysis!IN5401</f>
        <v>Furnace (Replace Programmable)</v>
      </c>
      <c r="J5091" s="13" t="str">
        <f>[11]Analysis!IO5401</f>
        <v>RS-HVC-ADTH-V04-200101</v>
      </c>
      <c r="K5091" s="13" t="str">
        <f>[11]Analysis!IP5401</f>
        <v>MF</v>
      </c>
      <c r="L5091" s="13">
        <f>[11]Analysis!IQ5401</f>
        <v>2024</v>
      </c>
      <c r="M5091" s="13">
        <f>[11]Analysis!IR5401</f>
        <v>1</v>
      </c>
      <c r="N5091" s="13" t="s">
        <v>1772</v>
      </c>
      <c r="O5091" s="14">
        <f>[11]Analysis!IS5401</f>
        <v>0</v>
      </c>
      <c r="P5091" s="14">
        <f t="shared" si="251"/>
        <v>0</v>
      </c>
      <c r="Q5091" s="14">
        <f>[11]Analysis!JA5401</f>
        <v>0</v>
      </c>
      <c r="R5091" s="12">
        <f>[11]Analysis!IY5401</f>
        <v>1</v>
      </c>
      <c r="S5091" s="14">
        <f>[11]Analysis!JA5401</f>
        <v>0</v>
      </c>
    </row>
    <row r="5092" spans="2:19" ht="15" customHeight="1" x14ac:dyDescent="0.35">
      <c r="B5092" s="2" t="str">
        <f t="shared" si="249"/>
        <v>NSG_Income Eligible_Multi-Family_Partner Trade Ally Rebate_Advanced Thermostat_Furnace (Replace Programmable)_MF</v>
      </c>
      <c r="C5092" s="2" t="str">
        <f t="shared" si="250"/>
        <v>NSG_Income Eligible_Multi-Family_Partner Trade Ally Rebate_Advanced Thermostat_Furnace (Replace Programmable)_MF_2025</v>
      </c>
      <c r="D5092" s="13" t="str">
        <f>[11]Analysis!II5402</f>
        <v>NSG</v>
      </c>
      <c r="E5092" s="13" t="str">
        <f>[11]Analysis!IJ5402</f>
        <v>Income Eligible</v>
      </c>
      <c r="F5092" s="13" t="str">
        <f>[11]Analysis!IK5402</f>
        <v>Multi-Family</v>
      </c>
      <c r="G5092" s="13" t="str">
        <f>[11]Analysis!IL5402</f>
        <v>Partner Trade Ally Rebate</v>
      </c>
      <c r="H5092" s="13" t="str">
        <f>[11]Analysis!IM5402</f>
        <v>Advanced Thermostat</v>
      </c>
      <c r="I5092" s="13" t="str">
        <f>[11]Analysis!IN5402</f>
        <v>Furnace (Replace Programmable)</v>
      </c>
      <c r="J5092" s="13" t="str">
        <f>[11]Analysis!IO5402</f>
        <v>RS-HVC-ADTH-V04-200101</v>
      </c>
      <c r="K5092" s="13" t="str">
        <f>[11]Analysis!IP5402</f>
        <v>MF</v>
      </c>
      <c r="L5092" s="13">
        <f>[11]Analysis!IQ5402</f>
        <v>2025</v>
      </c>
      <c r="M5092" s="13">
        <f>[11]Analysis!IR5402</f>
        <v>1</v>
      </c>
      <c r="N5092" s="13" t="s">
        <v>1772</v>
      </c>
      <c r="O5092" s="14">
        <f>[11]Analysis!IS5402</f>
        <v>0</v>
      </c>
      <c r="P5092" s="14">
        <f t="shared" si="251"/>
        <v>0</v>
      </c>
      <c r="Q5092" s="14">
        <f>[11]Analysis!JA5402</f>
        <v>0</v>
      </c>
      <c r="R5092" s="12">
        <f>[11]Analysis!IY5402</f>
        <v>1</v>
      </c>
      <c r="S5092" s="14">
        <f>[11]Analysis!JA5402</f>
        <v>0</v>
      </c>
    </row>
    <row r="5093" spans="2:19" ht="15" customHeight="1" x14ac:dyDescent="0.35">
      <c r="B5093" s="2" t="str">
        <f t="shared" si="249"/>
        <v>NSG_Income Eligible_Multi-Family_Partner Trade Ally Rebate_Advanced Thermostat_Boiler (Replace Programmable)_MF</v>
      </c>
      <c r="C5093" s="2" t="str">
        <f t="shared" si="250"/>
        <v>NSG_Income Eligible_Multi-Family_Partner Trade Ally Rebate_Advanced Thermostat_Boiler (Replace Programmable)_MF_2022</v>
      </c>
      <c r="D5093" s="13" t="str">
        <f>[11]Analysis!II5403</f>
        <v>NSG</v>
      </c>
      <c r="E5093" s="13" t="str">
        <f>[11]Analysis!IJ5403</f>
        <v>Income Eligible</v>
      </c>
      <c r="F5093" s="13" t="str">
        <f>[11]Analysis!IK5403</f>
        <v>Multi-Family</v>
      </c>
      <c r="G5093" s="13" t="str">
        <f>[11]Analysis!IL5403</f>
        <v>Partner Trade Ally Rebate</v>
      </c>
      <c r="H5093" s="13" t="str">
        <f>[11]Analysis!IM5403</f>
        <v>Advanced Thermostat</v>
      </c>
      <c r="I5093" s="13" t="str">
        <f>[11]Analysis!IN5403</f>
        <v>Boiler (Replace Programmable)</v>
      </c>
      <c r="J5093" s="13" t="str">
        <f>[11]Analysis!IO5403</f>
        <v>RS-HVC-ADTH-V04-200101</v>
      </c>
      <c r="K5093" s="13" t="str">
        <f>[11]Analysis!IP5403</f>
        <v>MF</v>
      </c>
      <c r="L5093" s="13">
        <f>[11]Analysis!IQ5403</f>
        <v>2022</v>
      </c>
      <c r="M5093" s="13">
        <f>[11]Analysis!IR5403</f>
        <v>1</v>
      </c>
      <c r="N5093" s="13" t="s">
        <v>1772</v>
      </c>
      <c r="O5093" s="14">
        <f>[11]Analysis!IS5403</f>
        <v>0</v>
      </c>
      <c r="P5093" s="14">
        <f t="shared" si="251"/>
        <v>0</v>
      </c>
      <c r="Q5093" s="14">
        <f>[11]Analysis!JA5403</f>
        <v>0</v>
      </c>
      <c r="R5093" s="12">
        <f>[11]Analysis!IY5403</f>
        <v>1</v>
      </c>
      <c r="S5093" s="14">
        <f>[11]Analysis!JA5403</f>
        <v>0</v>
      </c>
    </row>
    <row r="5094" spans="2:19" ht="15" customHeight="1" x14ac:dyDescent="0.35">
      <c r="B5094" s="2" t="str">
        <f t="shared" si="249"/>
        <v>NSG_Income Eligible_Multi-Family_Partner Trade Ally Rebate_Advanced Thermostat_Boiler (Replace Programmable)_MF</v>
      </c>
      <c r="C5094" s="2" t="str">
        <f t="shared" si="250"/>
        <v>NSG_Income Eligible_Multi-Family_Partner Trade Ally Rebate_Advanced Thermostat_Boiler (Replace Programmable)_MF_2023</v>
      </c>
      <c r="D5094" s="13" t="str">
        <f>[11]Analysis!II5404</f>
        <v>NSG</v>
      </c>
      <c r="E5094" s="13" t="str">
        <f>[11]Analysis!IJ5404</f>
        <v>Income Eligible</v>
      </c>
      <c r="F5094" s="13" t="str">
        <f>[11]Analysis!IK5404</f>
        <v>Multi-Family</v>
      </c>
      <c r="G5094" s="13" t="str">
        <f>[11]Analysis!IL5404</f>
        <v>Partner Trade Ally Rebate</v>
      </c>
      <c r="H5094" s="13" t="str">
        <f>[11]Analysis!IM5404</f>
        <v>Advanced Thermostat</v>
      </c>
      <c r="I5094" s="13" t="str">
        <f>[11]Analysis!IN5404</f>
        <v>Boiler (Replace Programmable)</v>
      </c>
      <c r="J5094" s="13" t="str">
        <f>[11]Analysis!IO5404</f>
        <v>RS-HVC-ADTH-V04-200101</v>
      </c>
      <c r="K5094" s="13" t="str">
        <f>[11]Analysis!IP5404</f>
        <v>MF</v>
      </c>
      <c r="L5094" s="13">
        <f>[11]Analysis!IQ5404</f>
        <v>2023</v>
      </c>
      <c r="M5094" s="13">
        <f>[11]Analysis!IR5404</f>
        <v>1</v>
      </c>
      <c r="N5094" s="13" t="s">
        <v>1772</v>
      </c>
      <c r="O5094" s="14">
        <f>[11]Analysis!IS5404</f>
        <v>0</v>
      </c>
      <c r="P5094" s="14">
        <f t="shared" si="251"/>
        <v>0</v>
      </c>
      <c r="Q5094" s="14">
        <f>[11]Analysis!JA5404</f>
        <v>0</v>
      </c>
      <c r="R5094" s="12">
        <f>[11]Analysis!IY5404</f>
        <v>1</v>
      </c>
      <c r="S5094" s="14">
        <f>[11]Analysis!JA5404</f>
        <v>0</v>
      </c>
    </row>
    <row r="5095" spans="2:19" ht="15" customHeight="1" x14ac:dyDescent="0.35">
      <c r="B5095" s="2" t="str">
        <f t="shared" si="249"/>
        <v>NSG_Income Eligible_Multi-Family_Partner Trade Ally Rebate_Advanced Thermostat_Boiler (Replace Programmable)_MF</v>
      </c>
      <c r="C5095" s="2" t="str">
        <f t="shared" si="250"/>
        <v>NSG_Income Eligible_Multi-Family_Partner Trade Ally Rebate_Advanced Thermostat_Boiler (Replace Programmable)_MF_2024</v>
      </c>
      <c r="D5095" s="13" t="str">
        <f>[11]Analysis!II5405</f>
        <v>NSG</v>
      </c>
      <c r="E5095" s="13" t="str">
        <f>[11]Analysis!IJ5405</f>
        <v>Income Eligible</v>
      </c>
      <c r="F5095" s="13" t="str">
        <f>[11]Analysis!IK5405</f>
        <v>Multi-Family</v>
      </c>
      <c r="G5095" s="13" t="str">
        <f>[11]Analysis!IL5405</f>
        <v>Partner Trade Ally Rebate</v>
      </c>
      <c r="H5095" s="13" t="str">
        <f>[11]Analysis!IM5405</f>
        <v>Advanced Thermostat</v>
      </c>
      <c r="I5095" s="13" t="str">
        <f>[11]Analysis!IN5405</f>
        <v>Boiler (Replace Programmable)</v>
      </c>
      <c r="J5095" s="13" t="str">
        <f>[11]Analysis!IO5405</f>
        <v>RS-HVC-ADTH-V04-200101</v>
      </c>
      <c r="K5095" s="13" t="str">
        <f>[11]Analysis!IP5405</f>
        <v>MF</v>
      </c>
      <c r="L5095" s="13">
        <f>[11]Analysis!IQ5405</f>
        <v>2024</v>
      </c>
      <c r="M5095" s="13">
        <f>[11]Analysis!IR5405</f>
        <v>1</v>
      </c>
      <c r="N5095" s="13" t="s">
        <v>1772</v>
      </c>
      <c r="O5095" s="14">
        <f>[11]Analysis!IS5405</f>
        <v>0</v>
      </c>
      <c r="P5095" s="14">
        <f t="shared" si="251"/>
        <v>0</v>
      </c>
      <c r="Q5095" s="14">
        <f>[11]Analysis!JA5405</f>
        <v>0</v>
      </c>
      <c r="R5095" s="12">
        <f>[11]Analysis!IY5405</f>
        <v>1</v>
      </c>
      <c r="S5095" s="14">
        <f>[11]Analysis!JA5405</f>
        <v>0</v>
      </c>
    </row>
    <row r="5096" spans="2:19" ht="15" customHeight="1" x14ac:dyDescent="0.35">
      <c r="B5096" s="2" t="str">
        <f t="shared" si="249"/>
        <v>NSG_Income Eligible_Multi-Family_Partner Trade Ally Rebate_Advanced Thermostat_Boiler (Replace Programmable)_MF</v>
      </c>
      <c r="C5096" s="2" t="str">
        <f t="shared" si="250"/>
        <v>NSG_Income Eligible_Multi-Family_Partner Trade Ally Rebate_Advanced Thermostat_Boiler (Replace Programmable)_MF_2025</v>
      </c>
      <c r="D5096" s="13" t="str">
        <f>[11]Analysis!II5406</f>
        <v>NSG</v>
      </c>
      <c r="E5096" s="13" t="str">
        <f>[11]Analysis!IJ5406</f>
        <v>Income Eligible</v>
      </c>
      <c r="F5096" s="13" t="str">
        <f>[11]Analysis!IK5406</f>
        <v>Multi-Family</v>
      </c>
      <c r="G5096" s="13" t="str">
        <f>[11]Analysis!IL5406</f>
        <v>Partner Trade Ally Rebate</v>
      </c>
      <c r="H5096" s="13" t="str">
        <f>[11]Analysis!IM5406</f>
        <v>Advanced Thermostat</v>
      </c>
      <c r="I5096" s="13" t="str">
        <f>[11]Analysis!IN5406</f>
        <v>Boiler (Replace Programmable)</v>
      </c>
      <c r="J5096" s="13" t="str">
        <f>[11]Analysis!IO5406</f>
        <v>RS-HVC-ADTH-V04-200101</v>
      </c>
      <c r="K5096" s="13" t="str">
        <f>[11]Analysis!IP5406</f>
        <v>MF</v>
      </c>
      <c r="L5096" s="13">
        <f>[11]Analysis!IQ5406</f>
        <v>2025</v>
      </c>
      <c r="M5096" s="13">
        <f>[11]Analysis!IR5406</f>
        <v>1</v>
      </c>
      <c r="N5096" s="13" t="s">
        <v>1772</v>
      </c>
      <c r="O5096" s="14">
        <f>[11]Analysis!IS5406</f>
        <v>0</v>
      </c>
      <c r="P5096" s="14">
        <f t="shared" si="251"/>
        <v>0</v>
      </c>
      <c r="Q5096" s="14">
        <f>[11]Analysis!JA5406</f>
        <v>0</v>
      </c>
      <c r="R5096" s="12">
        <f>[11]Analysis!IY5406</f>
        <v>1</v>
      </c>
      <c r="S5096" s="14">
        <f>[11]Analysis!JA5406</f>
        <v>0</v>
      </c>
    </row>
    <row r="5097" spans="2:19" ht="15" customHeight="1" x14ac:dyDescent="0.35">
      <c r="B5097" s="2" t="str">
        <f t="shared" si="249"/>
        <v>NSG_Income Eligible_Multi-Family_Partner Trade Ally Rebate_On Demand DHW Circulation System_0_MF</v>
      </c>
      <c r="C5097" s="2" t="str">
        <f t="shared" si="250"/>
        <v>NSG_Income Eligible_Multi-Family_Partner Trade Ally Rebate_On Demand DHW Circulation System_0_MF_2022</v>
      </c>
      <c r="D5097" s="13" t="str">
        <f>[11]Analysis!II5407</f>
        <v>NSG</v>
      </c>
      <c r="E5097" s="13" t="str">
        <f>[11]Analysis!IJ5407</f>
        <v>Income Eligible</v>
      </c>
      <c r="F5097" s="13" t="str">
        <f>[11]Analysis!IK5407</f>
        <v>Multi-Family</v>
      </c>
      <c r="G5097" s="13" t="str">
        <f>[11]Analysis!IL5407</f>
        <v>Partner Trade Ally Rebate</v>
      </c>
      <c r="H5097" s="13" t="str">
        <f>[11]Analysis!IM5407</f>
        <v>On Demand DHW Circulation System</v>
      </c>
      <c r="I5097" s="13">
        <f>[11]Analysis!IN5407</f>
        <v>0</v>
      </c>
      <c r="J5097" s="13" t="str">
        <f>[11]Analysis!IO5407</f>
        <v>CI-HWE-CDHW-V02-180101</v>
      </c>
      <c r="K5097" s="13" t="str">
        <f>[11]Analysis!IP5407</f>
        <v>MF</v>
      </c>
      <c r="L5097" s="13">
        <f>[11]Analysis!IQ5407</f>
        <v>2022</v>
      </c>
      <c r="M5097" s="13">
        <f>[11]Analysis!IR5407</f>
        <v>1</v>
      </c>
      <c r="N5097" s="13" t="s">
        <v>1772</v>
      </c>
      <c r="O5097" s="14">
        <f>[11]Analysis!IS5407</f>
        <v>0</v>
      </c>
      <c r="P5097" s="14">
        <f t="shared" si="251"/>
        <v>0</v>
      </c>
      <c r="Q5097" s="14">
        <f>[11]Analysis!JA5407</f>
        <v>0</v>
      </c>
      <c r="R5097" s="12">
        <f>[11]Analysis!IY5407</f>
        <v>1</v>
      </c>
      <c r="S5097" s="14">
        <f>[11]Analysis!JA5407</f>
        <v>0</v>
      </c>
    </row>
    <row r="5098" spans="2:19" ht="15" customHeight="1" x14ac:dyDescent="0.35">
      <c r="B5098" s="2" t="str">
        <f t="shared" si="249"/>
        <v>NSG_Income Eligible_Multi-Family_Partner Trade Ally Rebate_On Demand DHW Circulation System_0_MF</v>
      </c>
      <c r="C5098" s="2" t="str">
        <f t="shared" si="250"/>
        <v>NSG_Income Eligible_Multi-Family_Partner Trade Ally Rebate_On Demand DHW Circulation System_0_MF_2023</v>
      </c>
      <c r="D5098" s="13" t="str">
        <f>[11]Analysis!II5408</f>
        <v>NSG</v>
      </c>
      <c r="E5098" s="13" t="str">
        <f>[11]Analysis!IJ5408</f>
        <v>Income Eligible</v>
      </c>
      <c r="F5098" s="13" t="str">
        <f>[11]Analysis!IK5408</f>
        <v>Multi-Family</v>
      </c>
      <c r="G5098" s="13" t="str">
        <f>[11]Analysis!IL5408</f>
        <v>Partner Trade Ally Rebate</v>
      </c>
      <c r="H5098" s="13" t="str">
        <f>[11]Analysis!IM5408</f>
        <v>On Demand DHW Circulation System</v>
      </c>
      <c r="I5098" s="13">
        <f>[11]Analysis!IN5408</f>
        <v>0</v>
      </c>
      <c r="J5098" s="13" t="str">
        <f>[11]Analysis!IO5408</f>
        <v>CI-HWE-CDHW-V02-180101</v>
      </c>
      <c r="K5098" s="13" t="str">
        <f>[11]Analysis!IP5408</f>
        <v>MF</v>
      </c>
      <c r="L5098" s="13">
        <f>[11]Analysis!IQ5408</f>
        <v>2023</v>
      </c>
      <c r="M5098" s="13">
        <f>[11]Analysis!IR5408</f>
        <v>1</v>
      </c>
      <c r="N5098" s="13" t="s">
        <v>1772</v>
      </c>
      <c r="O5098" s="14">
        <f>[11]Analysis!IS5408</f>
        <v>0</v>
      </c>
      <c r="P5098" s="14">
        <f t="shared" si="251"/>
        <v>0</v>
      </c>
      <c r="Q5098" s="14">
        <f>[11]Analysis!JA5408</f>
        <v>0</v>
      </c>
      <c r="R5098" s="12">
        <f>[11]Analysis!IY5408</f>
        <v>1</v>
      </c>
      <c r="S5098" s="14">
        <f>[11]Analysis!JA5408</f>
        <v>0</v>
      </c>
    </row>
    <row r="5099" spans="2:19" ht="15" customHeight="1" x14ac:dyDescent="0.35">
      <c r="B5099" s="2" t="str">
        <f t="shared" si="249"/>
        <v>NSG_Income Eligible_Multi-Family_Partner Trade Ally Rebate_On Demand DHW Circulation System_0_MF</v>
      </c>
      <c r="C5099" s="2" t="str">
        <f t="shared" si="250"/>
        <v>NSG_Income Eligible_Multi-Family_Partner Trade Ally Rebate_On Demand DHW Circulation System_0_MF_2024</v>
      </c>
      <c r="D5099" s="13" t="str">
        <f>[11]Analysis!II5409</f>
        <v>NSG</v>
      </c>
      <c r="E5099" s="13" t="str">
        <f>[11]Analysis!IJ5409</f>
        <v>Income Eligible</v>
      </c>
      <c r="F5099" s="13" t="str">
        <f>[11]Analysis!IK5409</f>
        <v>Multi-Family</v>
      </c>
      <c r="G5099" s="13" t="str">
        <f>[11]Analysis!IL5409</f>
        <v>Partner Trade Ally Rebate</v>
      </c>
      <c r="H5099" s="13" t="str">
        <f>[11]Analysis!IM5409</f>
        <v>On Demand DHW Circulation System</v>
      </c>
      <c r="I5099" s="13">
        <f>[11]Analysis!IN5409</f>
        <v>0</v>
      </c>
      <c r="J5099" s="13" t="str">
        <f>[11]Analysis!IO5409</f>
        <v>CI-HWE-CDHW-V02-180101</v>
      </c>
      <c r="K5099" s="13" t="str">
        <f>[11]Analysis!IP5409</f>
        <v>MF</v>
      </c>
      <c r="L5099" s="13">
        <f>[11]Analysis!IQ5409</f>
        <v>2024</v>
      </c>
      <c r="M5099" s="13">
        <f>[11]Analysis!IR5409</f>
        <v>1</v>
      </c>
      <c r="N5099" s="13" t="s">
        <v>1772</v>
      </c>
      <c r="O5099" s="14">
        <f>[11]Analysis!IS5409</f>
        <v>0</v>
      </c>
      <c r="P5099" s="14">
        <f t="shared" si="251"/>
        <v>0</v>
      </c>
      <c r="Q5099" s="14">
        <f>[11]Analysis!JA5409</f>
        <v>0</v>
      </c>
      <c r="R5099" s="12">
        <f>[11]Analysis!IY5409</f>
        <v>1</v>
      </c>
      <c r="S5099" s="14">
        <f>[11]Analysis!JA5409</f>
        <v>0</v>
      </c>
    </row>
    <row r="5100" spans="2:19" ht="15" customHeight="1" x14ac:dyDescent="0.35">
      <c r="B5100" s="2" t="str">
        <f t="shared" si="249"/>
        <v>NSG_Income Eligible_Multi-Family_Partner Trade Ally Rebate_On Demand DHW Circulation System_0_MF</v>
      </c>
      <c r="C5100" s="2" t="str">
        <f t="shared" si="250"/>
        <v>NSG_Income Eligible_Multi-Family_Partner Trade Ally Rebate_On Demand DHW Circulation System_0_MF_2025</v>
      </c>
      <c r="D5100" s="13" t="str">
        <f>[11]Analysis!II5410</f>
        <v>NSG</v>
      </c>
      <c r="E5100" s="13" t="str">
        <f>[11]Analysis!IJ5410</f>
        <v>Income Eligible</v>
      </c>
      <c r="F5100" s="13" t="str">
        <f>[11]Analysis!IK5410</f>
        <v>Multi-Family</v>
      </c>
      <c r="G5100" s="13" t="str">
        <f>[11]Analysis!IL5410</f>
        <v>Partner Trade Ally Rebate</v>
      </c>
      <c r="H5100" s="13" t="str">
        <f>[11]Analysis!IM5410</f>
        <v>On Demand DHW Circulation System</v>
      </c>
      <c r="I5100" s="13">
        <f>[11]Analysis!IN5410</f>
        <v>0</v>
      </c>
      <c r="J5100" s="13" t="str">
        <f>[11]Analysis!IO5410</f>
        <v>CI-HWE-CDHW-V02-180101</v>
      </c>
      <c r="K5100" s="13" t="str">
        <f>[11]Analysis!IP5410</f>
        <v>MF</v>
      </c>
      <c r="L5100" s="13">
        <f>[11]Analysis!IQ5410</f>
        <v>2025</v>
      </c>
      <c r="M5100" s="13">
        <f>[11]Analysis!IR5410</f>
        <v>1</v>
      </c>
      <c r="N5100" s="13" t="s">
        <v>1772</v>
      </c>
      <c r="O5100" s="14">
        <f>[11]Analysis!IS5410</f>
        <v>0</v>
      </c>
      <c r="P5100" s="14">
        <f t="shared" si="251"/>
        <v>0</v>
      </c>
      <c r="Q5100" s="14">
        <f>[11]Analysis!JA5410</f>
        <v>0</v>
      </c>
      <c r="R5100" s="12">
        <f>[11]Analysis!IY5410</f>
        <v>1</v>
      </c>
      <c r="S5100" s="14">
        <f>[11]Analysis!JA5410</f>
        <v>0</v>
      </c>
    </row>
    <row r="5101" spans="2:19" ht="15" customHeight="1" x14ac:dyDescent="0.35">
      <c r="B5101" s="2" t="str">
        <f t="shared" si="249"/>
        <v>NSG_Income Eligible_Multi-Family_Partner Trade Ally Rebate_Shut Off Flue Damper_0_MF</v>
      </c>
      <c r="C5101" s="2" t="str">
        <f t="shared" si="250"/>
        <v>NSG_Income Eligible_Multi-Family_Partner Trade Ally Rebate_Shut Off Flue Damper_0_MF_2022</v>
      </c>
      <c r="D5101" s="13" t="str">
        <f>[11]Analysis!II5411</f>
        <v>NSG</v>
      </c>
      <c r="E5101" s="13" t="str">
        <f>[11]Analysis!IJ5411</f>
        <v>Income Eligible</v>
      </c>
      <c r="F5101" s="13" t="str">
        <f>[11]Analysis!IK5411</f>
        <v>Multi-Family</v>
      </c>
      <c r="G5101" s="13" t="str">
        <f>[11]Analysis!IL5411</f>
        <v>Partner Trade Ally Rebate</v>
      </c>
      <c r="H5101" s="13" t="str">
        <f>[11]Analysis!IM5411</f>
        <v>Shut Off Flue Damper</v>
      </c>
      <c r="I5101" s="13">
        <f>[11]Analysis!IN5411</f>
        <v>0</v>
      </c>
      <c r="J5101" s="13" t="str">
        <f>[11]Analysis!IO5411</f>
        <v>n/a</v>
      </c>
      <c r="K5101" s="13" t="str">
        <f>[11]Analysis!IP5411</f>
        <v>MF</v>
      </c>
      <c r="L5101" s="13">
        <f>[11]Analysis!IQ5411</f>
        <v>2022</v>
      </c>
      <c r="M5101" s="13">
        <f>[11]Analysis!IR5411</f>
        <v>1</v>
      </c>
      <c r="N5101" s="13" t="s">
        <v>1772</v>
      </c>
      <c r="O5101" s="14">
        <f>[11]Analysis!IS5411</f>
        <v>0</v>
      </c>
      <c r="P5101" s="14">
        <f t="shared" si="251"/>
        <v>0</v>
      </c>
      <c r="Q5101" s="14">
        <f>[11]Analysis!JA5411</f>
        <v>0</v>
      </c>
      <c r="R5101" s="12">
        <f>[11]Analysis!IY5411</f>
        <v>1</v>
      </c>
      <c r="S5101" s="14">
        <f>[11]Analysis!JA5411</f>
        <v>0</v>
      </c>
    </row>
    <row r="5102" spans="2:19" ht="15" customHeight="1" x14ac:dyDescent="0.35">
      <c r="B5102" s="2" t="str">
        <f t="shared" si="249"/>
        <v>NSG_Income Eligible_Multi-Family_Partner Trade Ally Rebate_Shut Off Flue Damper_0_MF</v>
      </c>
      <c r="C5102" s="2" t="str">
        <f t="shared" si="250"/>
        <v>NSG_Income Eligible_Multi-Family_Partner Trade Ally Rebate_Shut Off Flue Damper_0_MF_2023</v>
      </c>
      <c r="D5102" s="13" t="str">
        <f>[11]Analysis!II5412</f>
        <v>NSG</v>
      </c>
      <c r="E5102" s="13" t="str">
        <f>[11]Analysis!IJ5412</f>
        <v>Income Eligible</v>
      </c>
      <c r="F5102" s="13" t="str">
        <f>[11]Analysis!IK5412</f>
        <v>Multi-Family</v>
      </c>
      <c r="G5102" s="13" t="str">
        <f>[11]Analysis!IL5412</f>
        <v>Partner Trade Ally Rebate</v>
      </c>
      <c r="H5102" s="13" t="str">
        <f>[11]Analysis!IM5412</f>
        <v>Shut Off Flue Damper</v>
      </c>
      <c r="I5102" s="13">
        <f>[11]Analysis!IN5412</f>
        <v>0</v>
      </c>
      <c r="J5102" s="13" t="str">
        <f>[11]Analysis!IO5412</f>
        <v>n/a</v>
      </c>
      <c r="K5102" s="13" t="str">
        <f>[11]Analysis!IP5412</f>
        <v>MF</v>
      </c>
      <c r="L5102" s="13">
        <f>[11]Analysis!IQ5412</f>
        <v>2023</v>
      </c>
      <c r="M5102" s="13">
        <f>[11]Analysis!IR5412</f>
        <v>1</v>
      </c>
      <c r="N5102" s="13" t="s">
        <v>1772</v>
      </c>
      <c r="O5102" s="14">
        <f>[11]Analysis!IS5412</f>
        <v>0</v>
      </c>
      <c r="P5102" s="14">
        <f t="shared" si="251"/>
        <v>0</v>
      </c>
      <c r="Q5102" s="14">
        <f>[11]Analysis!JA5412</f>
        <v>0</v>
      </c>
      <c r="R5102" s="12">
        <f>[11]Analysis!IY5412</f>
        <v>1</v>
      </c>
      <c r="S5102" s="14">
        <f>[11]Analysis!JA5412</f>
        <v>0</v>
      </c>
    </row>
    <row r="5103" spans="2:19" ht="15" customHeight="1" x14ac:dyDescent="0.35">
      <c r="B5103" s="2" t="str">
        <f t="shared" si="249"/>
        <v>NSG_Income Eligible_Multi-Family_Partner Trade Ally Rebate_Shut Off Flue Damper_0_MF</v>
      </c>
      <c r="C5103" s="2" t="str">
        <f t="shared" si="250"/>
        <v>NSG_Income Eligible_Multi-Family_Partner Trade Ally Rebate_Shut Off Flue Damper_0_MF_2024</v>
      </c>
      <c r="D5103" s="13" t="str">
        <f>[11]Analysis!II5413</f>
        <v>NSG</v>
      </c>
      <c r="E5103" s="13" t="str">
        <f>[11]Analysis!IJ5413</f>
        <v>Income Eligible</v>
      </c>
      <c r="F5103" s="13" t="str">
        <f>[11]Analysis!IK5413</f>
        <v>Multi-Family</v>
      </c>
      <c r="G5103" s="13" t="str">
        <f>[11]Analysis!IL5413</f>
        <v>Partner Trade Ally Rebate</v>
      </c>
      <c r="H5103" s="13" t="str">
        <f>[11]Analysis!IM5413</f>
        <v>Shut Off Flue Damper</v>
      </c>
      <c r="I5103" s="13">
        <f>[11]Analysis!IN5413</f>
        <v>0</v>
      </c>
      <c r="J5103" s="13" t="str">
        <f>[11]Analysis!IO5413</f>
        <v>n/a</v>
      </c>
      <c r="K5103" s="13" t="str">
        <f>[11]Analysis!IP5413</f>
        <v>MF</v>
      </c>
      <c r="L5103" s="13">
        <f>[11]Analysis!IQ5413</f>
        <v>2024</v>
      </c>
      <c r="M5103" s="13">
        <f>[11]Analysis!IR5413</f>
        <v>1</v>
      </c>
      <c r="N5103" s="13" t="s">
        <v>1772</v>
      </c>
      <c r="O5103" s="14">
        <f>[11]Analysis!IS5413</f>
        <v>0</v>
      </c>
      <c r="P5103" s="14">
        <f t="shared" si="251"/>
        <v>0</v>
      </c>
      <c r="Q5103" s="14">
        <f>[11]Analysis!JA5413</f>
        <v>0</v>
      </c>
      <c r="R5103" s="12">
        <f>[11]Analysis!IY5413</f>
        <v>1</v>
      </c>
      <c r="S5103" s="14">
        <f>[11]Analysis!JA5413</f>
        <v>0</v>
      </c>
    </row>
    <row r="5104" spans="2:19" ht="15" customHeight="1" x14ac:dyDescent="0.35">
      <c r="B5104" s="2" t="str">
        <f t="shared" si="249"/>
        <v>NSG_Income Eligible_Multi-Family_Partner Trade Ally Rebate_Shut Off Flue Damper_0_MF</v>
      </c>
      <c r="C5104" s="2" t="str">
        <f t="shared" si="250"/>
        <v>NSG_Income Eligible_Multi-Family_Partner Trade Ally Rebate_Shut Off Flue Damper_0_MF_2025</v>
      </c>
      <c r="D5104" s="13" t="str">
        <f>[11]Analysis!II5414</f>
        <v>NSG</v>
      </c>
      <c r="E5104" s="13" t="str">
        <f>[11]Analysis!IJ5414</f>
        <v>Income Eligible</v>
      </c>
      <c r="F5104" s="13" t="str">
        <f>[11]Analysis!IK5414</f>
        <v>Multi-Family</v>
      </c>
      <c r="G5104" s="13" t="str">
        <f>[11]Analysis!IL5414</f>
        <v>Partner Trade Ally Rebate</v>
      </c>
      <c r="H5104" s="13" t="str">
        <f>[11]Analysis!IM5414</f>
        <v>Shut Off Flue Damper</v>
      </c>
      <c r="I5104" s="13">
        <f>[11]Analysis!IN5414</f>
        <v>0</v>
      </c>
      <c r="J5104" s="13" t="str">
        <f>[11]Analysis!IO5414</f>
        <v>n/a</v>
      </c>
      <c r="K5104" s="13" t="str">
        <f>[11]Analysis!IP5414</f>
        <v>MF</v>
      </c>
      <c r="L5104" s="13">
        <f>[11]Analysis!IQ5414</f>
        <v>2025</v>
      </c>
      <c r="M5104" s="13">
        <f>[11]Analysis!IR5414</f>
        <v>1</v>
      </c>
      <c r="N5104" s="13" t="s">
        <v>1772</v>
      </c>
      <c r="O5104" s="14">
        <f>[11]Analysis!IS5414</f>
        <v>0</v>
      </c>
      <c r="P5104" s="14">
        <f t="shared" si="251"/>
        <v>0</v>
      </c>
      <c r="Q5104" s="14">
        <f>[11]Analysis!JA5414</f>
        <v>0</v>
      </c>
      <c r="R5104" s="12">
        <f>[11]Analysis!IY5414</f>
        <v>1</v>
      </c>
      <c r="S5104" s="14">
        <f>[11]Analysis!JA5414</f>
        <v>0</v>
      </c>
    </row>
    <row r="5105" spans="2:19" ht="15" customHeight="1" x14ac:dyDescent="0.35">
      <c r="B5105" s="2" t="str">
        <f t="shared" si="249"/>
        <v>NSG_Income Eligible_Multi-Family_IE Kits_IE Kits_IE Kit_IE</v>
      </c>
      <c r="C5105" s="2" t="str">
        <f t="shared" si="250"/>
        <v>NSG_Income Eligible_Multi-Family_IE Kits_IE Kits_IE Kit_IE_2022</v>
      </c>
      <c r="D5105" s="13" t="str">
        <f>[11]Analysis!II5415</f>
        <v>NSG</v>
      </c>
      <c r="E5105" s="13" t="str">
        <f>[11]Analysis!IJ5415</f>
        <v>Income Eligible</v>
      </c>
      <c r="F5105" s="13" t="str">
        <f>[11]Analysis!IK5415</f>
        <v>Multi-Family</v>
      </c>
      <c r="G5105" s="13" t="str">
        <f>[11]Analysis!IL5415</f>
        <v>IE Kits</v>
      </c>
      <c r="H5105" s="13" t="str">
        <f>[11]Analysis!IM5415</f>
        <v>IE Kits</v>
      </c>
      <c r="I5105" s="13" t="str">
        <f>[11]Analysis!IN5415</f>
        <v>IE Kit</v>
      </c>
      <c r="J5105" s="13" t="str">
        <f>[11]Analysis!IO5415</f>
        <v>n/a</v>
      </c>
      <c r="K5105" s="13" t="str">
        <f>[11]Analysis!IP5415</f>
        <v>IE</v>
      </c>
      <c r="L5105" s="13">
        <f>[11]Analysis!IQ5415</f>
        <v>2022</v>
      </c>
      <c r="M5105" s="13">
        <f>[11]Analysis!IR5415</f>
        <v>1</v>
      </c>
      <c r="N5105" s="13">
        <v>1</v>
      </c>
      <c r="O5105" s="14">
        <f>[11]Analysis!IS5415</f>
        <v>140</v>
      </c>
      <c r="P5105" s="14">
        <f t="shared" si="251"/>
        <v>140</v>
      </c>
      <c r="Q5105" s="14">
        <f>[11]Analysis!JA5415</f>
        <v>0</v>
      </c>
      <c r="R5105" s="12">
        <f>[11]Analysis!IY5415</f>
        <v>1</v>
      </c>
      <c r="S5105" s="14">
        <f>[11]Analysis!JA5415</f>
        <v>0</v>
      </c>
    </row>
    <row r="5106" spans="2:19" ht="15" customHeight="1" x14ac:dyDescent="0.35">
      <c r="B5106" s="2" t="str">
        <f t="shared" si="249"/>
        <v>NSG_Income Eligible_Multi-Family_IE Kits_IE Kits_IE Kit_IE</v>
      </c>
      <c r="C5106" s="2" t="str">
        <f t="shared" si="250"/>
        <v>NSG_Income Eligible_Multi-Family_IE Kits_IE Kits_IE Kit_IE_2023</v>
      </c>
      <c r="D5106" s="13" t="str">
        <f>[11]Analysis!II5416</f>
        <v>NSG</v>
      </c>
      <c r="E5106" s="13" t="str">
        <f>[11]Analysis!IJ5416</f>
        <v>Income Eligible</v>
      </c>
      <c r="F5106" s="13" t="str">
        <f>[11]Analysis!IK5416</f>
        <v>Multi-Family</v>
      </c>
      <c r="G5106" s="13" t="str">
        <f>[11]Analysis!IL5416</f>
        <v>IE Kits</v>
      </c>
      <c r="H5106" s="13" t="str">
        <f>[11]Analysis!IM5416</f>
        <v>IE Kits</v>
      </c>
      <c r="I5106" s="13" t="str">
        <f>[11]Analysis!IN5416</f>
        <v>IE Kit</v>
      </c>
      <c r="J5106" s="13" t="str">
        <f>[11]Analysis!IO5416</f>
        <v>n/a</v>
      </c>
      <c r="K5106" s="13" t="str">
        <f>[11]Analysis!IP5416</f>
        <v>IE</v>
      </c>
      <c r="L5106" s="13">
        <f>[11]Analysis!IQ5416</f>
        <v>2023</v>
      </c>
      <c r="M5106" s="13">
        <f>[11]Analysis!IR5416</f>
        <v>1</v>
      </c>
      <c r="N5106" s="13">
        <v>1</v>
      </c>
      <c r="O5106" s="14">
        <f>[11]Analysis!IS5416</f>
        <v>140</v>
      </c>
      <c r="P5106" s="14">
        <f t="shared" si="251"/>
        <v>140</v>
      </c>
      <c r="Q5106" s="14">
        <f>[11]Analysis!JA5416</f>
        <v>0</v>
      </c>
      <c r="R5106" s="12">
        <f>[11]Analysis!IY5416</f>
        <v>1</v>
      </c>
      <c r="S5106" s="14">
        <f>[11]Analysis!JA5416</f>
        <v>0</v>
      </c>
    </row>
    <row r="5107" spans="2:19" ht="15" customHeight="1" x14ac:dyDescent="0.35">
      <c r="B5107" s="2" t="str">
        <f t="shared" si="249"/>
        <v>NSG_Income Eligible_Multi-Family_IE Kits_IE Kits_IE Kit_IE</v>
      </c>
      <c r="C5107" s="2" t="str">
        <f t="shared" si="250"/>
        <v>NSG_Income Eligible_Multi-Family_IE Kits_IE Kits_IE Kit_IE_2024</v>
      </c>
      <c r="D5107" s="13" t="str">
        <f>[11]Analysis!II5417</f>
        <v>NSG</v>
      </c>
      <c r="E5107" s="13" t="str">
        <f>[11]Analysis!IJ5417</f>
        <v>Income Eligible</v>
      </c>
      <c r="F5107" s="13" t="str">
        <f>[11]Analysis!IK5417</f>
        <v>Multi-Family</v>
      </c>
      <c r="G5107" s="13" t="str">
        <f>[11]Analysis!IL5417</f>
        <v>IE Kits</v>
      </c>
      <c r="H5107" s="13" t="str">
        <f>[11]Analysis!IM5417</f>
        <v>IE Kits</v>
      </c>
      <c r="I5107" s="13" t="str">
        <f>[11]Analysis!IN5417</f>
        <v>IE Kit</v>
      </c>
      <c r="J5107" s="13" t="str">
        <f>[11]Analysis!IO5417</f>
        <v>n/a</v>
      </c>
      <c r="K5107" s="13" t="str">
        <f>[11]Analysis!IP5417</f>
        <v>IE</v>
      </c>
      <c r="L5107" s="13">
        <f>[11]Analysis!IQ5417</f>
        <v>2024</v>
      </c>
      <c r="M5107" s="13">
        <f>[11]Analysis!IR5417</f>
        <v>1</v>
      </c>
      <c r="N5107" s="13">
        <v>1</v>
      </c>
      <c r="O5107" s="14">
        <f>[11]Analysis!IS5417</f>
        <v>140</v>
      </c>
      <c r="P5107" s="14">
        <f t="shared" si="251"/>
        <v>140</v>
      </c>
      <c r="Q5107" s="14">
        <f>[11]Analysis!JA5417</f>
        <v>0</v>
      </c>
      <c r="R5107" s="12">
        <f>[11]Analysis!IY5417</f>
        <v>1</v>
      </c>
      <c r="S5107" s="14">
        <f>[11]Analysis!JA5417</f>
        <v>0</v>
      </c>
    </row>
    <row r="5108" spans="2:19" ht="15" customHeight="1" x14ac:dyDescent="0.35">
      <c r="B5108" s="2" t="str">
        <f t="shared" si="249"/>
        <v>NSG_Income Eligible_Multi-Family_IE Kits_IE Kits_IE Kit_IE</v>
      </c>
      <c r="C5108" s="2" t="str">
        <f t="shared" si="250"/>
        <v>NSG_Income Eligible_Multi-Family_IE Kits_IE Kits_IE Kit_IE_2025</v>
      </c>
      <c r="D5108" s="13" t="str">
        <f>[11]Analysis!II5418</f>
        <v>NSG</v>
      </c>
      <c r="E5108" s="13" t="str">
        <f>[11]Analysis!IJ5418</f>
        <v>Income Eligible</v>
      </c>
      <c r="F5108" s="13" t="str">
        <f>[11]Analysis!IK5418</f>
        <v>Multi-Family</v>
      </c>
      <c r="G5108" s="13" t="str">
        <f>[11]Analysis!IL5418</f>
        <v>IE Kits</v>
      </c>
      <c r="H5108" s="13" t="str">
        <f>[11]Analysis!IM5418</f>
        <v>IE Kits</v>
      </c>
      <c r="I5108" s="13" t="str">
        <f>[11]Analysis!IN5418</f>
        <v>IE Kit</v>
      </c>
      <c r="J5108" s="13" t="str">
        <f>[11]Analysis!IO5418</f>
        <v>n/a</v>
      </c>
      <c r="K5108" s="13" t="str">
        <f>[11]Analysis!IP5418</f>
        <v>IE</v>
      </c>
      <c r="L5108" s="13">
        <f>[11]Analysis!IQ5418</f>
        <v>2025</v>
      </c>
      <c r="M5108" s="13">
        <f>[11]Analysis!IR5418</f>
        <v>1</v>
      </c>
      <c r="N5108" s="13">
        <v>1</v>
      </c>
      <c r="O5108" s="14">
        <f>[11]Analysis!IS5418</f>
        <v>140</v>
      </c>
      <c r="P5108" s="14">
        <f t="shared" si="251"/>
        <v>140</v>
      </c>
      <c r="Q5108" s="14">
        <f>[11]Analysis!JA5418</f>
        <v>0</v>
      </c>
      <c r="R5108" s="12">
        <f>[11]Analysis!IY5418</f>
        <v>1</v>
      </c>
      <c r="S5108" s="14">
        <f>[11]Analysis!JA5418</f>
        <v>0</v>
      </c>
    </row>
    <row r="5109" spans="2:19" ht="15" customHeight="1" x14ac:dyDescent="0.35">
      <c r="B5109" s="2" t="str">
        <f t="shared" si="249"/>
        <v>NSG_Income Eligible_Multi-Family_IE Kits_Low Flow Bathroom Aerator_IE Kit_IE</v>
      </c>
      <c r="C5109" s="2" t="str">
        <f t="shared" si="250"/>
        <v>NSG_Income Eligible_Multi-Family_IE Kits_Low Flow Bathroom Aerator_IE Kit_IE_2022</v>
      </c>
      <c r="D5109" s="13" t="str">
        <f>[11]Analysis!II5419</f>
        <v>NSG</v>
      </c>
      <c r="E5109" s="13" t="str">
        <f>[11]Analysis!IJ5419</f>
        <v>Income Eligible</v>
      </c>
      <c r="F5109" s="13" t="str">
        <f>[11]Analysis!IK5419</f>
        <v>Multi-Family</v>
      </c>
      <c r="G5109" s="13" t="str">
        <f>[11]Analysis!IL5419</f>
        <v>IE Kits</v>
      </c>
      <c r="H5109" s="13" t="str">
        <f>[11]Analysis!IM5419</f>
        <v>Low Flow Bathroom Aerator</v>
      </c>
      <c r="I5109" s="13" t="str">
        <f>[11]Analysis!IN5419</f>
        <v>IE Kit</v>
      </c>
      <c r="J5109" s="13" t="str">
        <f>[11]Analysis!IO5419</f>
        <v>RS-HWE-LFFA-V09-200101</v>
      </c>
      <c r="K5109" s="13" t="str">
        <f>[11]Analysis!IP5419</f>
        <v>IE</v>
      </c>
      <c r="L5109" s="13">
        <f>[11]Analysis!IQ5419</f>
        <v>2022</v>
      </c>
      <c r="M5109" s="13">
        <f>[11]Analysis!IR5419</f>
        <v>1</v>
      </c>
      <c r="N5109" s="13" t="s">
        <v>1769</v>
      </c>
      <c r="O5109" s="14">
        <f>[11]Analysis!IS5419</f>
        <v>140</v>
      </c>
      <c r="P5109" s="14">
        <f t="shared" si="251"/>
        <v>140</v>
      </c>
      <c r="Q5109" s="14">
        <f>[11]Analysis!JA5419</f>
        <v>82.658499190320853</v>
      </c>
      <c r="R5109" s="12">
        <f>[11]Analysis!IY5419</f>
        <v>1</v>
      </c>
      <c r="S5109" s="14">
        <f>[11]Analysis!JA5419</f>
        <v>82.658499190320853</v>
      </c>
    </row>
    <row r="5110" spans="2:19" ht="15" customHeight="1" x14ac:dyDescent="0.35">
      <c r="B5110" s="2" t="str">
        <f t="shared" si="249"/>
        <v>NSG_Income Eligible_Multi-Family_IE Kits_Low Flow Bathroom Aerator_IE Kit_IE</v>
      </c>
      <c r="C5110" s="2" t="str">
        <f t="shared" si="250"/>
        <v>NSG_Income Eligible_Multi-Family_IE Kits_Low Flow Bathroom Aerator_IE Kit_IE_2023</v>
      </c>
      <c r="D5110" s="13" t="str">
        <f>[11]Analysis!II5420</f>
        <v>NSG</v>
      </c>
      <c r="E5110" s="13" t="str">
        <f>[11]Analysis!IJ5420</f>
        <v>Income Eligible</v>
      </c>
      <c r="F5110" s="13" t="str">
        <f>[11]Analysis!IK5420</f>
        <v>Multi-Family</v>
      </c>
      <c r="G5110" s="13" t="str">
        <f>[11]Analysis!IL5420</f>
        <v>IE Kits</v>
      </c>
      <c r="H5110" s="13" t="str">
        <f>[11]Analysis!IM5420</f>
        <v>Low Flow Bathroom Aerator</v>
      </c>
      <c r="I5110" s="13" t="str">
        <f>[11]Analysis!IN5420</f>
        <v>IE Kit</v>
      </c>
      <c r="J5110" s="13" t="str">
        <f>[11]Analysis!IO5420</f>
        <v>RS-HWE-LFFA-V09-200101</v>
      </c>
      <c r="K5110" s="13" t="str">
        <f>[11]Analysis!IP5420</f>
        <v>IE</v>
      </c>
      <c r="L5110" s="13">
        <f>[11]Analysis!IQ5420</f>
        <v>2023</v>
      </c>
      <c r="M5110" s="13">
        <f>[11]Analysis!IR5420</f>
        <v>1</v>
      </c>
      <c r="N5110" s="13" t="s">
        <v>1769</v>
      </c>
      <c r="O5110" s="14">
        <f>[11]Analysis!IS5420</f>
        <v>140</v>
      </c>
      <c r="P5110" s="14">
        <f t="shared" si="251"/>
        <v>140</v>
      </c>
      <c r="Q5110" s="14">
        <f>[11]Analysis!JA5420</f>
        <v>82.658499190320853</v>
      </c>
      <c r="R5110" s="12">
        <f>[11]Analysis!IY5420</f>
        <v>1</v>
      </c>
      <c r="S5110" s="14">
        <f>[11]Analysis!JA5420</f>
        <v>82.658499190320853</v>
      </c>
    </row>
    <row r="5111" spans="2:19" ht="15" customHeight="1" x14ac:dyDescent="0.35">
      <c r="B5111" s="2" t="str">
        <f t="shared" si="249"/>
        <v>NSG_Income Eligible_Multi-Family_IE Kits_Low Flow Bathroom Aerator_IE Kit_IE</v>
      </c>
      <c r="C5111" s="2" t="str">
        <f t="shared" si="250"/>
        <v>NSG_Income Eligible_Multi-Family_IE Kits_Low Flow Bathroom Aerator_IE Kit_IE_2024</v>
      </c>
      <c r="D5111" s="13" t="str">
        <f>[11]Analysis!II5421</f>
        <v>NSG</v>
      </c>
      <c r="E5111" s="13" t="str">
        <f>[11]Analysis!IJ5421</f>
        <v>Income Eligible</v>
      </c>
      <c r="F5111" s="13" t="str">
        <f>[11]Analysis!IK5421</f>
        <v>Multi-Family</v>
      </c>
      <c r="G5111" s="13" t="str">
        <f>[11]Analysis!IL5421</f>
        <v>IE Kits</v>
      </c>
      <c r="H5111" s="13" t="str">
        <f>[11]Analysis!IM5421</f>
        <v>Low Flow Bathroom Aerator</v>
      </c>
      <c r="I5111" s="13" t="str">
        <f>[11]Analysis!IN5421</f>
        <v>IE Kit</v>
      </c>
      <c r="J5111" s="13" t="str">
        <f>[11]Analysis!IO5421</f>
        <v>RS-HWE-LFFA-V09-200101</v>
      </c>
      <c r="K5111" s="13" t="str">
        <f>[11]Analysis!IP5421</f>
        <v>IE</v>
      </c>
      <c r="L5111" s="13">
        <f>[11]Analysis!IQ5421</f>
        <v>2024</v>
      </c>
      <c r="M5111" s="13">
        <f>[11]Analysis!IR5421</f>
        <v>1</v>
      </c>
      <c r="N5111" s="13" t="s">
        <v>1769</v>
      </c>
      <c r="O5111" s="14">
        <f>[11]Analysis!IS5421</f>
        <v>140</v>
      </c>
      <c r="P5111" s="14">
        <f t="shared" si="251"/>
        <v>140</v>
      </c>
      <c r="Q5111" s="14">
        <f>[11]Analysis!JA5421</f>
        <v>82.658499190320853</v>
      </c>
      <c r="R5111" s="12">
        <f>[11]Analysis!IY5421</f>
        <v>1</v>
      </c>
      <c r="S5111" s="14">
        <f>[11]Analysis!JA5421</f>
        <v>82.658499190320853</v>
      </c>
    </row>
    <row r="5112" spans="2:19" ht="15" customHeight="1" x14ac:dyDescent="0.35">
      <c r="B5112" s="2" t="str">
        <f t="shared" si="249"/>
        <v>NSG_Income Eligible_Multi-Family_IE Kits_Low Flow Bathroom Aerator_IE Kit_IE</v>
      </c>
      <c r="C5112" s="2" t="str">
        <f t="shared" si="250"/>
        <v>NSG_Income Eligible_Multi-Family_IE Kits_Low Flow Bathroom Aerator_IE Kit_IE_2025</v>
      </c>
      <c r="D5112" s="13" t="str">
        <f>[11]Analysis!II5422</f>
        <v>NSG</v>
      </c>
      <c r="E5112" s="13" t="str">
        <f>[11]Analysis!IJ5422</f>
        <v>Income Eligible</v>
      </c>
      <c r="F5112" s="13" t="str">
        <f>[11]Analysis!IK5422</f>
        <v>Multi-Family</v>
      </c>
      <c r="G5112" s="13" t="str">
        <f>[11]Analysis!IL5422</f>
        <v>IE Kits</v>
      </c>
      <c r="H5112" s="13" t="str">
        <f>[11]Analysis!IM5422</f>
        <v>Low Flow Bathroom Aerator</v>
      </c>
      <c r="I5112" s="13" t="str">
        <f>[11]Analysis!IN5422</f>
        <v>IE Kit</v>
      </c>
      <c r="J5112" s="13" t="str">
        <f>[11]Analysis!IO5422</f>
        <v>RS-HWE-LFFA-V09-200101</v>
      </c>
      <c r="K5112" s="13" t="str">
        <f>[11]Analysis!IP5422</f>
        <v>IE</v>
      </c>
      <c r="L5112" s="13">
        <f>[11]Analysis!IQ5422</f>
        <v>2025</v>
      </c>
      <c r="M5112" s="13">
        <f>[11]Analysis!IR5422</f>
        <v>1</v>
      </c>
      <c r="N5112" s="13" t="s">
        <v>1769</v>
      </c>
      <c r="O5112" s="14">
        <f>[11]Analysis!IS5422</f>
        <v>140</v>
      </c>
      <c r="P5112" s="14">
        <f t="shared" si="251"/>
        <v>140</v>
      </c>
      <c r="Q5112" s="14">
        <f>[11]Analysis!JA5422</f>
        <v>82.658499190320853</v>
      </c>
      <c r="R5112" s="12">
        <f>[11]Analysis!IY5422</f>
        <v>1</v>
      </c>
      <c r="S5112" s="14">
        <f>[11]Analysis!JA5422</f>
        <v>82.658499190320853</v>
      </c>
    </row>
    <row r="5113" spans="2:19" ht="15" customHeight="1" x14ac:dyDescent="0.35">
      <c r="B5113" s="2" t="str">
        <f t="shared" si="249"/>
        <v>NSG_Income Eligible_Multi-Family_IE Kits_Low Flow Kitchen Aerator_IE Kit_IE</v>
      </c>
      <c r="C5113" s="2" t="str">
        <f t="shared" si="250"/>
        <v>NSG_Income Eligible_Multi-Family_IE Kits_Low Flow Kitchen Aerator_IE Kit_IE_2022</v>
      </c>
      <c r="D5113" s="13" t="str">
        <f>[11]Analysis!II5423</f>
        <v>NSG</v>
      </c>
      <c r="E5113" s="13" t="str">
        <f>[11]Analysis!IJ5423</f>
        <v>Income Eligible</v>
      </c>
      <c r="F5113" s="13" t="str">
        <f>[11]Analysis!IK5423</f>
        <v>Multi-Family</v>
      </c>
      <c r="G5113" s="13" t="str">
        <f>[11]Analysis!IL5423</f>
        <v>IE Kits</v>
      </c>
      <c r="H5113" s="13" t="str">
        <f>[11]Analysis!IM5423</f>
        <v>Low Flow Kitchen Aerator</v>
      </c>
      <c r="I5113" s="13" t="str">
        <f>[11]Analysis!IN5423</f>
        <v>IE Kit</v>
      </c>
      <c r="J5113" s="13" t="str">
        <f>[11]Analysis!IO5423</f>
        <v>RS-HWE-LFFA-V09-200101</v>
      </c>
      <c r="K5113" s="13" t="str">
        <f>[11]Analysis!IP5423</f>
        <v>IE</v>
      </c>
      <c r="L5113" s="13">
        <f>[11]Analysis!IQ5423</f>
        <v>2022</v>
      </c>
      <c r="M5113" s="13">
        <f>[11]Analysis!IR5423</f>
        <v>1</v>
      </c>
      <c r="N5113" s="13" t="s">
        <v>1769</v>
      </c>
      <c r="O5113" s="14">
        <f>[11]Analysis!IS5423</f>
        <v>140</v>
      </c>
      <c r="P5113" s="14">
        <f t="shared" si="251"/>
        <v>140</v>
      </c>
      <c r="Q5113" s="14">
        <f>[11]Analysis!JA5423</f>
        <v>696.53634558673843</v>
      </c>
      <c r="R5113" s="12">
        <f>[11]Analysis!IY5423</f>
        <v>1</v>
      </c>
      <c r="S5113" s="14">
        <f>[11]Analysis!JA5423</f>
        <v>696.53634558673843</v>
      </c>
    </row>
    <row r="5114" spans="2:19" ht="15" customHeight="1" x14ac:dyDescent="0.35">
      <c r="B5114" s="2" t="str">
        <f t="shared" si="249"/>
        <v>NSG_Income Eligible_Multi-Family_IE Kits_Low Flow Kitchen Aerator_IE Kit_IE</v>
      </c>
      <c r="C5114" s="2" t="str">
        <f t="shared" si="250"/>
        <v>NSG_Income Eligible_Multi-Family_IE Kits_Low Flow Kitchen Aerator_IE Kit_IE_2023</v>
      </c>
      <c r="D5114" s="13" t="str">
        <f>[11]Analysis!II5424</f>
        <v>NSG</v>
      </c>
      <c r="E5114" s="13" t="str">
        <f>[11]Analysis!IJ5424</f>
        <v>Income Eligible</v>
      </c>
      <c r="F5114" s="13" t="str">
        <f>[11]Analysis!IK5424</f>
        <v>Multi-Family</v>
      </c>
      <c r="G5114" s="13" t="str">
        <f>[11]Analysis!IL5424</f>
        <v>IE Kits</v>
      </c>
      <c r="H5114" s="13" t="str">
        <f>[11]Analysis!IM5424</f>
        <v>Low Flow Kitchen Aerator</v>
      </c>
      <c r="I5114" s="13" t="str">
        <f>[11]Analysis!IN5424</f>
        <v>IE Kit</v>
      </c>
      <c r="J5114" s="13" t="str">
        <f>[11]Analysis!IO5424</f>
        <v>RS-HWE-LFFA-V09-200101</v>
      </c>
      <c r="K5114" s="13" t="str">
        <f>[11]Analysis!IP5424</f>
        <v>IE</v>
      </c>
      <c r="L5114" s="13">
        <f>[11]Analysis!IQ5424</f>
        <v>2023</v>
      </c>
      <c r="M5114" s="13">
        <f>[11]Analysis!IR5424</f>
        <v>1</v>
      </c>
      <c r="N5114" s="13" t="s">
        <v>1769</v>
      </c>
      <c r="O5114" s="14">
        <f>[11]Analysis!IS5424</f>
        <v>140</v>
      </c>
      <c r="P5114" s="14">
        <f t="shared" si="251"/>
        <v>140</v>
      </c>
      <c r="Q5114" s="14">
        <f>[11]Analysis!JA5424</f>
        <v>696.53634558673843</v>
      </c>
      <c r="R5114" s="12">
        <f>[11]Analysis!IY5424</f>
        <v>1</v>
      </c>
      <c r="S5114" s="14">
        <f>[11]Analysis!JA5424</f>
        <v>696.53634558673843</v>
      </c>
    </row>
    <row r="5115" spans="2:19" ht="15" customHeight="1" x14ac:dyDescent="0.35">
      <c r="B5115" s="2" t="str">
        <f t="shared" si="249"/>
        <v>NSG_Income Eligible_Multi-Family_IE Kits_Low Flow Kitchen Aerator_IE Kit_IE</v>
      </c>
      <c r="C5115" s="2" t="str">
        <f t="shared" si="250"/>
        <v>NSG_Income Eligible_Multi-Family_IE Kits_Low Flow Kitchen Aerator_IE Kit_IE_2024</v>
      </c>
      <c r="D5115" s="13" t="str">
        <f>[11]Analysis!II5425</f>
        <v>NSG</v>
      </c>
      <c r="E5115" s="13" t="str">
        <f>[11]Analysis!IJ5425</f>
        <v>Income Eligible</v>
      </c>
      <c r="F5115" s="13" t="str">
        <f>[11]Analysis!IK5425</f>
        <v>Multi-Family</v>
      </c>
      <c r="G5115" s="13" t="str">
        <f>[11]Analysis!IL5425</f>
        <v>IE Kits</v>
      </c>
      <c r="H5115" s="13" t="str">
        <f>[11]Analysis!IM5425</f>
        <v>Low Flow Kitchen Aerator</v>
      </c>
      <c r="I5115" s="13" t="str">
        <f>[11]Analysis!IN5425</f>
        <v>IE Kit</v>
      </c>
      <c r="J5115" s="13" t="str">
        <f>[11]Analysis!IO5425</f>
        <v>RS-HWE-LFFA-V09-200101</v>
      </c>
      <c r="K5115" s="13" t="str">
        <f>[11]Analysis!IP5425</f>
        <v>IE</v>
      </c>
      <c r="L5115" s="13">
        <f>[11]Analysis!IQ5425</f>
        <v>2024</v>
      </c>
      <c r="M5115" s="13">
        <f>[11]Analysis!IR5425</f>
        <v>1</v>
      </c>
      <c r="N5115" s="13" t="s">
        <v>1769</v>
      </c>
      <c r="O5115" s="14">
        <f>[11]Analysis!IS5425</f>
        <v>140</v>
      </c>
      <c r="P5115" s="14">
        <f t="shared" si="251"/>
        <v>140</v>
      </c>
      <c r="Q5115" s="14">
        <f>[11]Analysis!JA5425</f>
        <v>696.53634558673843</v>
      </c>
      <c r="R5115" s="12">
        <f>[11]Analysis!IY5425</f>
        <v>1</v>
      </c>
      <c r="S5115" s="14">
        <f>[11]Analysis!JA5425</f>
        <v>696.53634558673843</v>
      </c>
    </row>
    <row r="5116" spans="2:19" ht="15" customHeight="1" x14ac:dyDescent="0.35">
      <c r="B5116" s="2" t="str">
        <f t="shared" si="249"/>
        <v>NSG_Income Eligible_Multi-Family_IE Kits_Low Flow Kitchen Aerator_IE Kit_IE</v>
      </c>
      <c r="C5116" s="2" t="str">
        <f t="shared" si="250"/>
        <v>NSG_Income Eligible_Multi-Family_IE Kits_Low Flow Kitchen Aerator_IE Kit_IE_2025</v>
      </c>
      <c r="D5116" s="13" t="str">
        <f>[11]Analysis!II5426</f>
        <v>NSG</v>
      </c>
      <c r="E5116" s="13" t="str">
        <f>[11]Analysis!IJ5426</f>
        <v>Income Eligible</v>
      </c>
      <c r="F5116" s="13" t="str">
        <f>[11]Analysis!IK5426</f>
        <v>Multi-Family</v>
      </c>
      <c r="G5116" s="13" t="str">
        <f>[11]Analysis!IL5426</f>
        <v>IE Kits</v>
      </c>
      <c r="H5116" s="13" t="str">
        <f>[11]Analysis!IM5426</f>
        <v>Low Flow Kitchen Aerator</v>
      </c>
      <c r="I5116" s="13" t="str">
        <f>[11]Analysis!IN5426</f>
        <v>IE Kit</v>
      </c>
      <c r="J5116" s="13" t="str">
        <f>[11]Analysis!IO5426</f>
        <v>RS-HWE-LFFA-V09-200101</v>
      </c>
      <c r="K5116" s="13" t="str">
        <f>[11]Analysis!IP5426</f>
        <v>IE</v>
      </c>
      <c r="L5116" s="13">
        <f>[11]Analysis!IQ5426</f>
        <v>2025</v>
      </c>
      <c r="M5116" s="13">
        <f>[11]Analysis!IR5426</f>
        <v>1</v>
      </c>
      <c r="N5116" s="13" t="s">
        <v>1769</v>
      </c>
      <c r="O5116" s="14">
        <f>[11]Analysis!IS5426</f>
        <v>140</v>
      </c>
      <c r="P5116" s="14">
        <f t="shared" si="251"/>
        <v>140</v>
      </c>
      <c r="Q5116" s="14">
        <f>[11]Analysis!JA5426</f>
        <v>696.53634558673843</v>
      </c>
      <c r="R5116" s="12">
        <f>[11]Analysis!IY5426</f>
        <v>1</v>
      </c>
      <c r="S5116" s="14">
        <f>[11]Analysis!JA5426</f>
        <v>696.53634558673843</v>
      </c>
    </row>
    <row r="5117" spans="2:19" ht="15" customHeight="1" x14ac:dyDescent="0.35">
      <c r="B5117" s="2" t="str">
        <f t="shared" si="249"/>
        <v>NSG_Income Eligible_Multi-Family_IE Kits_Low Flow Showerhead_IE Kit_IE</v>
      </c>
      <c r="C5117" s="2" t="str">
        <f t="shared" si="250"/>
        <v>NSG_Income Eligible_Multi-Family_IE Kits_Low Flow Showerhead_IE Kit_IE_2022</v>
      </c>
      <c r="D5117" s="13" t="str">
        <f>[11]Analysis!II5427</f>
        <v>NSG</v>
      </c>
      <c r="E5117" s="13" t="str">
        <f>[11]Analysis!IJ5427</f>
        <v>Income Eligible</v>
      </c>
      <c r="F5117" s="13" t="str">
        <f>[11]Analysis!IK5427</f>
        <v>Multi-Family</v>
      </c>
      <c r="G5117" s="13" t="str">
        <f>[11]Analysis!IL5427</f>
        <v>IE Kits</v>
      </c>
      <c r="H5117" s="13" t="str">
        <f>[11]Analysis!IM5427</f>
        <v>Low Flow Showerhead</v>
      </c>
      <c r="I5117" s="13" t="str">
        <f>[11]Analysis!IN5427</f>
        <v>IE Kit</v>
      </c>
      <c r="J5117" s="13" t="str">
        <f>[11]Analysis!IO5427</f>
        <v>RS-HWE-LFSH-V08-200101</v>
      </c>
      <c r="K5117" s="13" t="str">
        <f>[11]Analysis!IP5427</f>
        <v>IE</v>
      </c>
      <c r="L5117" s="13">
        <f>[11]Analysis!IQ5427</f>
        <v>2022</v>
      </c>
      <c r="M5117" s="13">
        <f>[11]Analysis!IR5427</f>
        <v>1</v>
      </c>
      <c r="N5117" s="13" t="s">
        <v>1769</v>
      </c>
      <c r="O5117" s="14">
        <f>[11]Analysis!IS5427</f>
        <v>140</v>
      </c>
      <c r="P5117" s="14">
        <f t="shared" si="251"/>
        <v>140</v>
      </c>
      <c r="Q5117" s="14">
        <f>[11]Analysis!JA5427</f>
        <v>875.80732551804181</v>
      </c>
      <c r="R5117" s="12">
        <f>[11]Analysis!IY5427</f>
        <v>1</v>
      </c>
      <c r="S5117" s="14">
        <f>[11]Analysis!JA5427</f>
        <v>875.80732551804181</v>
      </c>
    </row>
    <row r="5118" spans="2:19" ht="15" customHeight="1" x14ac:dyDescent="0.35">
      <c r="B5118" s="2" t="str">
        <f t="shared" si="249"/>
        <v>NSG_Income Eligible_Multi-Family_IE Kits_Low Flow Showerhead_IE Kit_IE</v>
      </c>
      <c r="C5118" s="2" t="str">
        <f t="shared" si="250"/>
        <v>NSG_Income Eligible_Multi-Family_IE Kits_Low Flow Showerhead_IE Kit_IE_2023</v>
      </c>
      <c r="D5118" s="13" t="str">
        <f>[11]Analysis!II5428</f>
        <v>NSG</v>
      </c>
      <c r="E5118" s="13" t="str">
        <f>[11]Analysis!IJ5428</f>
        <v>Income Eligible</v>
      </c>
      <c r="F5118" s="13" t="str">
        <f>[11]Analysis!IK5428</f>
        <v>Multi-Family</v>
      </c>
      <c r="G5118" s="13" t="str">
        <f>[11]Analysis!IL5428</f>
        <v>IE Kits</v>
      </c>
      <c r="H5118" s="13" t="str">
        <f>[11]Analysis!IM5428</f>
        <v>Low Flow Showerhead</v>
      </c>
      <c r="I5118" s="13" t="str">
        <f>[11]Analysis!IN5428</f>
        <v>IE Kit</v>
      </c>
      <c r="J5118" s="13" t="str">
        <f>[11]Analysis!IO5428</f>
        <v>RS-HWE-LFSH-V08-200101</v>
      </c>
      <c r="K5118" s="13" t="str">
        <f>[11]Analysis!IP5428</f>
        <v>IE</v>
      </c>
      <c r="L5118" s="13">
        <f>[11]Analysis!IQ5428</f>
        <v>2023</v>
      </c>
      <c r="M5118" s="13">
        <f>[11]Analysis!IR5428</f>
        <v>1</v>
      </c>
      <c r="N5118" s="13" t="s">
        <v>1769</v>
      </c>
      <c r="O5118" s="14">
        <f>[11]Analysis!IS5428</f>
        <v>140</v>
      </c>
      <c r="P5118" s="14">
        <f t="shared" si="251"/>
        <v>140</v>
      </c>
      <c r="Q5118" s="14">
        <f>[11]Analysis!JA5428</f>
        <v>875.80732551804181</v>
      </c>
      <c r="R5118" s="12">
        <f>[11]Analysis!IY5428</f>
        <v>1</v>
      </c>
      <c r="S5118" s="14">
        <f>[11]Analysis!JA5428</f>
        <v>875.80732551804181</v>
      </c>
    </row>
    <row r="5119" spans="2:19" ht="15" customHeight="1" x14ac:dyDescent="0.35">
      <c r="B5119" s="2" t="str">
        <f t="shared" si="249"/>
        <v>NSG_Income Eligible_Multi-Family_IE Kits_Low Flow Showerhead_IE Kit_IE</v>
      </c>
      <c r="C5119" s="2" t="str">
        <f t="shared" si="250"/>
        <v>NSG_Income Eligible_Multi-Family_IE Kits_Low Flow Showerhead_IE Kit_IE_2024</v>
      </c>
      <c r="D5119" s="13" t="str">
        <f>[11]Analysis!II5429</f>
        <v>NSG</v>
      </c>
      <c r="E5119" s="13" t="str">
        <f>[11]Analysis!IJ5429</f>
        <v>Income Eligible</v>
      </c>
      <c r="F5119" s="13" t="str">
        <f>[11]Analysis!IK5429</f>
        <v>Multi-Family</v>
      </c>
      <c r="G5119" s="13" t="str">
        <f>[11]Analysis!IL5429</f>
        <v>IE Kits</v>
      </c>
      <c r="H5119" s="13" t="str">
        <f>[11]Analysis!IM5429</f>
        <v>Low Flow Showerhead</v>
      </c>
      <c r="I5119" s="13" t="str">
        <f>[11]Analysis!IN5429</f>
        <v>IE Kit</v>
      </c>
      <c r="J5119" s="13" t="str">
        <f>[11]Analysis!IO5429</f>
        <v>RS-HWE-LFSH-V08-200101</v>
      </c>
      <c r="K5119" s="13" t="str">
        <f>[11]Analysis!IP5429</f>
        <v>IE</v>
      </c>
      <c r="L5119" s="13">
        <f>[11]Analysis!IQ5429</f>
        <v>2024</v>
      </c>
      <c r="M5119" s="13">
        <f>[11]Analysis!IR5429</f>
        <v>1</v>
      </c>
      <c r="N5119" s="13" t="s">
        <v>1769</v>
      </c>
      <c r="O5119" s="14">
        <f>[11]Analysis!IS5429</f>
        <v>140</v>
      </c>
      <c r="P5119" s="14">
        <f t="shared" si="251"/>
        <v>140</v>
      </c>
      <c r="Q5119" s="14">
        <f>[11]Analysis!JA5429</f>
        <v>875.80732551804181</v>
      </c>
      <c r="R5119" s="12">
        <f>[11]Analysis!IY5429</f>
        <v>1</v>
      </c>
      <c r="S5119" s="14">
        <f>[11]Analysis!JA5429</f>
        <v>875.80732551804181</v>
      </c>
    </row>
    <row r="5120" spans="2:19" ht="15" customHeight="1" x14ac:dyDescent="0.35">
      <c r="B5120" s="2" t="str">
        <f t="shared" si="249"/>
        <v>NSG_Income Eligible_Multi-Family_IE Kits_Low Flow Showerhead_IE Kit_IE</v>
      </c>
      <c r="C5120" s="2" t="str">
        <f t="shared" si="250"/>
        <v>NSG_Income Eligible_Multi-Family_IE Kits_Low Flow Showerhead_IE Kit_IE_2025</v>
      </c>
      <c r="D5120" s="13" t="str">
        <f>[11]Analysis!II5430</f>
        <v>NSG</v>
      </c>
      <c r="E5120" s="13" t="str">
        <f>[11]Analysis!IJ5430</f>
        <v>Income Eligible</v>
      </c>
      <c r="F5120" s="13" t="str">
        <f>[11]Analysis!IK5430</f>
        <v>Multi-Family</v>
      </c>
      <c r="G5120" s="13" t="str">
        <f>[11]Analysis!IL5430</f>
        <v>IE Kits</v>
      </c>
      <c r="H5120" s="13" t="str">
        <f>[11]Analysis!IM5430</f>
        <v>Low Flow Showerhead</v>
      </c>
      <c r="I5120" s="13" t="str">
        <f>[11]Analysis!IN5430</f>
        <v>IE Kit</v>
      </c>
      <c r="J5120" s="13" t="str">
        <f>[11]Analysis!IO5430</f>
        <v>RS-HWE-LFSH-V08-200101</v>
      </c>
      <c r="K5120" s="13" t="str">
        <f>[11]Analysis!IP5430</f>
        <v>IE</v>
      </c>
      <c r="L5120" s="13">
        <f>[11]Analysis!IQ5430</f>
        <v>2025</v>
      </c>
      <c r="M5120" s="13">
        <f>[11]Analysis!IR5430</f>
        <v>1</v>
      </c>
      <c r="N5120" s="13" t="s">
        <v>1769</v>
      </c>
      <c r="O5120" s="14">
        <f>[11]Analysis!IS5430</f>
        <v>140</v>
      </c>
      <c r="P5120" s="14">
        <f t="shared" si="251"/>
        <v>140</v>
      </c>
      <c r="Q5120" s="14">
        <f>[11]Analysis!JA5430</f>
        <v>875.80732551804181</v>
      </c>
      <c r="R5120" s="12">
        <f>[11]Analysis!IY5430</f>
        <v>1</v>
      </c>
      <c r="S5120" s="14">
        <f>[11]Analysis!JA5430</f>
        <v>875.80732551804181</v>
      </c>
    </row>
    <row r="5121" spans="2:19" ht="15" customHeight="1" x14ac:dyDescent="0.35">
      <c r="B5121" s="2" t="str">
        <f t="shared" si="249"/>
        <v>NSG_Income Eligible_Multi-Family_IE Kits_Shower Timer_IE Kit_IE</v>
      </c>
      <c r="C5121" s="2" t="str">
        <f t="shared" si="250"/>
        <v>NSG_Income Eligible_Multi-Family_IE Kits_Shower Timer_IE Kit_IE_2022</v>
      </c>
      <c r="D5121" s="13" t="str">
        <f>[11]Analysis!II5431</f>
        <v>NSG</v>
      </c>
      <c r="E5121" s="13" t="str">
        <f>[11]Analysis!IJ5431</f>
        <v>Income Eligible</v>
      </c>
      <c r="F5121" s="13" t="str">
        <f>[11]Analysis!IK5431</f>
        <v>Multi-Family</v>
      </c>
      <c r="G5121" s="13" t="str">
        <f>[11]Analysis!IL5431</f>
        <v>IE Kits</v>
      </c>
      <c r="H5121" s="13" t="str">
        <f>[11]Analysis!IM5431</f>
        <v>Shower Timer</v>
      </c>
      <c r="I5121" s="13" t="str">
        <f>[11]Analysis!IN5431</f>
        <v>IE Kit</v>
      </c>
      <c r="J5121" s="13" t="str">
        <f>[11]Analysis!IO5431</f>
        <v>RS-DHW-SHTM-V03-190101</v>
      </c>
      <c r="K5121" s="13" t="str">
        <f>[11]Analysis!IP5431</f>
        <v>IE</v>
      </c>
      <c r="L5121" s="13">
        <f>[11]Analysis!IQ5431</f>
        <v>2022</v>
      </c>
      <c r="M5121" s="13">
        <f>[11]Analysis!IR5431</f>
        <v>1</v>
      </c>
      <c r="N5121" s="13" t="s">
        <v>1769</v>
      </c>
      <c r="O5121" s="14">
        <f>[11]Analysis!IS5431</f>
        <v>140</v>
      </c>
      <c r="P5121" s="14">
        <f t="shared" si="251"/>
        <v>140</v>
      </c>
      <c r="Q5121" s="14">
        <f>[11]Analysis!JA5431</f>
        <v>519.01449303352319</v>
      </c>
      <c r="R5121" s="12">
        <f>[11]Analysis!IY5431</f>
        <v>1</v>
      </c>
      <c r="S5121" s="14">
        <f>[11]Analysis!JA5431</f>
        <v>519.01449303352319</v>
      </c>
    </row>
    <row r="5122" spans="2:19" ht="15" customHeight="1" x14ac:dyDescent="0.35">
      <c r="B5122" s="2" t="str">
        <f t="shared" si="249"/>
        <v>NSG_Income Eligible_Multi-Family_IE Kits_Shower Timer_IE Kit_IE</v>
      </c>
      <c r="C5122" s="2" t="str">
        <f t="shared" si="250"/>
        <v>NSG_Income Eligible_Multi-Family_IE Kits_Shower Timer_IE Kit_IE_2023</v>
      </c>
      <c r="D5122" s="13" t="str">
        <f>[11]Analysis!II5432</f>
        <v>NSG</v>
      </c>
      <c r="E5122" s="13" t="str">
        <f>[11]Analysis!IJ5432</f>
        <v>Income Eligible</v>
      </c>
      <c r="F5122" s="13" t="str">
        <f>[11]Analysis!IK5432</f>
        <v>Multi-Family</v>
      </c>
      <c r="G5122" s="13" t="str">
        <f>[11]Analysis!IL5432</f>
        <v>IE Kits</v>
      </c>
      <c r="H5122" s="13" t="str">
        <f>[11]Analysis!IM5432</f>
        <v>Shower Timer</v>
      </c>
      <c r="I5122" s="13" t="str">
        <f>[11]Analysis!IN5432</f>
        <v>IE Kit</v>
      </c>
      <c r="J5122" s="13" t="str">
        <f>[11]Analysis!IO5432</f>
        <v>RS-DHW-SHTM-V03-190101</v>
      </c>
      <c r="K5122" s="13" t="str">
        <f>[11]Analysis!IP5432</f>
        <v>IE</v>
      </c>
      <c r="L5122" s="13">
        <f>[11]Analysis!IQ5432</f>
        <v>2023</v>
      </c>
      <c r="M5122" s="13">
        <f>[11]Analysis!IR5432</f>
        <v>1</v>
      </c>
      <c r="N5122" s="13" t="s">
        <v>1769</v>
      </c>
      <c r="O5122" s="14">
        <f>[11]Analysis!IS5432</f>
        <v>140</v>
      </c>
      <c r="P5122" s="14">
        <f t="shared" si="251"/>
        <v>140</v>
      </c>
      <c r="Q5122" s="14">
        <f>[11]Analysis!JA5432</f>
        <v>519.01449303352319</v>
      </c>
      <c r="R5122" s="12">
        <f>[11]Analysis!IY5432</f>
        <v>1</v>
      </c>
      <c r="S5122" s="14">
        <f>[11]Analysis!JA5432</f>
        <v>519.01449303352319</v>
      </c>
    </row>
    <row r="5123" spans="2:19" ht="15" customHeight="1" x14ac:dyDescent="0.35">
      <c r="B5123" s="2" t="str">
        <f t="shared" si="249"/>
        <v>NSG_Income Eligible_Multi-Family_IE Kits_Shower Timer_IE Kit_IE</v>
      </c>
      <c r="C5123" s="2" t="str">
        <f t="shared" si="250"/>
        <v>NSG_Income Eligible_Multi-Family_IE Kits_Shower Timer_IE Kit_IE_2024</v>
      </c>
      <c r="D5123" s="13" t="str">
        <f>[11]Analysis!II5433</f>
        <v>NSG</v>
      </c>
      <c r="E5123" s="13" t="str">
        <f>[11]Analysis!IJ5433</f>
        <v>Income Eligible</v>
      </c>
      <c r="F5123" s="13" t="str">
        <f>[11]Analysis!IK5433</f>
        <v>Multi-Family</v>
      </c>
      <c r="G5123" s="13" t="str">
        <f>[11]Analysis!IL5433</f>
        <v>IE Kits</v>
      </c>
      <c r="H5123" s="13" t="str">
        <f>[11]Analysis!IM5433</f>
        <v>Shower Timer</v>
      </c>
      <c r="I5123" s="13" t="str">
        <f>[11]Analysis!IN5433</f>
        <v>IE Kit</v>
      </c>
      <c r="J5123" s="13" t="str">
        <f>[11]Analysis!IO5433</f>
        <v>RS-DHW-SHTM-V03-190101</v>
      </c>
      <c r="K5123" s="13" t="str">
        <f>[11]Analysis!IP5433</f>
        <v>IE</v>
      </c>
      <c r="L5123" s="13">
        <f>[11]Analysis!IQ5433</f>
        <v>2024</v>
      </c>
      <c r="M5123" s="13">
        <f>[11]Analysis!IR5433</f>
        <v>1</v>
      </c>
      <c r="N5123" s="13" t="s">
        <v>1769</v>
      </c>
      <c r="O5123" s="14">
        <f>[11]Analysis!IS5433</f>
        <v>140</v>
      </c>
      <c r="P5123" s="14">
        <f t="shared" si="251"/>
        <v>140</v>
      </c>
      <c r="Q5123" s="14">
        <f>[11]Analysis!JA5433</f>
        <v>519.01449303352319</v>
      </c>
      <c r="R5123" s="12">
        <f>[11]Analysis!IY5433</f>
        <v>1</v>
      </c>
      <c r="S5123" s="14">
        <f>[11]Analysis!JA5433</f>
        <v>519.01449303352319</v>
      </c>
    </row>
    <row r="5124" spans="2:19" ht="15" customHeight="1" x14ac:dyDescent="0.35">
      <c r="B5124" s="2" t="str">
        <f t="shared" si="249"/>
        <v>NSG_Income Eligible_Multi-Family_IE Kits_Shower Timer_IE Kit_IE</v>
      </c>
      <c r="C5124" s="2" t="str">
        <f t="shared" si="250"/>
        <v>NSG_Income Eligible_Multi-Family_IE Kits_Shower Timer_IE Kit_IE_2025</v>
      </c>
      <c r="D5124" s="13" t="str">
        <f>[11]Analysis!II5434</f>
        <v>NSG</v>
      </c>
      <c r="E5124" s="13" t="str">
        <f>[11]Analysis!IJ5434</f>
        <v>Income Eligible</v>
      </c>
      <c r="F5124" s="13" t="str">
        <f>[11]Analysis!IK5434</f>
        <v>Multi-Family</v>
      </c>
      <c r="G5124" s="13" t="str">
        <f>[11]Analysis!IL5434</f>
        <v>IE Kits</v>
      </c>
      <c r="H5124" s="13" t="str">
        <f>[11]Analysis!IM5434</f>
        <v>Shower Timer</v>
      </c>
      <c r="I5124" s="13" t="str">
        <f>[11]Analysis!IN5434</f>
        <v>IE Kit</v>
      </c>
      <c r="J5124" s="13" t="str">
        <f>[11]Analysis!IO5434</f>
        <v>RS-DHW-SHTM-V03-190101</v>
      </c>
      <c r="K5124" s="13" t="str">
        <f>[11]Analysis!IP5434</f>
        <v>IE</v>
      </c>
      <c r="L5124" s="13">
        <f>[11]Analysis!IQ5434</f>
        <v>2025</v>
      </c>
      <c r="M5124" s="13">
        <f>[11]Analysis!IR5434</f>
        <v>1</v>
      </c>
      <c r="N5124" s="13" t="s">
        <v>1769</v>
      </c>
      <c r="O5124" s="14">
        <f>[11]Analysis!IS5434</f>
        <v>140</v>
      </c>
      <c r="P5124" s="14">
        <f t="shared" si="251"/>
        <v>140</v>
      </c>
      <c r="Q5124" s="14">
        <f>[11]Analysis!JA5434</f>
        <v>519.01449303352319</v>
      </c>
      <c r="R5124" s="12">
        <f>[11]Analysis!IY5434</f>
        <v>1</v>
      </c>
      <c r="S5124" s="14">
        <f>[11]Analysis!JA5434</f>
        <v>519.01449303352319</v>
      </c>
    </row>
    <row r="5125" spans="2:19" ht="15" customHeight="1" x14ac:dyDescent="0.35">
      <c r="B5125" s="2" t="str">
        <f t="shared" si="249"/>
        <v>NSG_Income Eligible_Multi-Family_IE Kits_Pipe Insulation_IE Kit_IE</v>
      </c>
      <c r="C5125" s="2" t="str">
        <f t="shared" si="250"/>
        <v>NSG_Income Eligible_Multi-Family_IE Kits_Pipe Insulation_IE Kit_IE_2022</v>
      </c>
      <c r="D5125" s="13" t="str">
        <f>[11]Analysis!II5435</f>
        <v>NSG</v>
      </c>
      <c r="E5125" s="13" t="str">
        <f>[11]Analysis!IJ5435</f>
        <v>Income Eligible</v>
      </c>
      <c r="F5125" s="13" t="str">
        <f>[11]Analysis!IK5435</f>
        <v>Multi-Family</v>
      </c>
      <c r="G5125" s="13" t="str">
        <f>[11]Analysis!IL5435</f>
        <v>IE Kits</v>
      </c>
      <c r="H5125" s="13" t="str">
        <f>[11]Analysis!IM5435</f>
        <v>Pipe Insulation</v>
      </c>
      <c r="I5125" s="13" t="str">
        <f>[11]Analysis!IN5435</f>
        <v>IE Kit</v>
      </c>
      <c r="J5125" s="13" t="str">
        <f>[11]Analysis!IO5435</f>
        <v>RS-HWE-PINS-V03-190101</v>
      </c>
      <c r="K5125" s="13" t="str">
        <f>[11]Analysis!IP5435</f>
        <v>IE</v>
      </c>
      <c r="L5125" s="13">
        <f>[11]Analysis!IQ5435</f>
        <v>2022</v>
      </c>
      <c r="M5125" s="13">
        <f>[11]Analysis!IR5435</f>
        <v>1</v>
      </c>
      <c r="N5125" s="13" t="s">
        <v>1780</v>
      </c>
      <c r="O5125" s="14">
        <f>[11]Analysis!IS5435</f>
        <v>840</v>
      </c>
      <c r="P5125" s="14">
        <f t="shared" si="251"/>
        <v>840</v>
      </c>
      <c r="Q5125" s="14">
        <f>[11]Analysis!JA5435</f>
        <v>415.2064181129349</v>
      </c>
      <c r="R5125" s="12">
        <f>[11]Analysis!IY5435</f>
        <v>1</v>
      </c>
      <c r="S5125" s="14">
        <f>[11]Analysis!JA5435</f>
        <v>415.2064181129349</v>
      </c>
    </row>
    <row r="5126" spans="2:19" ht="15" customHeight="1" x14ac:dyDescent="0.35">
      <c r="B5126" s="2" t="str">
        <f t="shared" si="249"/>
        <v>NSG_Income Eligible_Multi-Family_IE Kits_Pipe Insulation_IE Kit_IE</v>
      </c>
      <c r="C5126" s="2" t="str">
        <f t="shared" si="250"/>
        <v>NSG_Income Eligible_Multi-Family_IE Kits_Pipe Insulation_IE Kit_IE_2023</v>
      </c>
      <c r="D5126" s="13" t="str">
        <f>[11]Analysis!II5436</f>
        <v>NSG</v>
      </c>
      <c r="E5126" s="13" t="str">
        <f>[11]Analysis!IJ5436</f>
        <v>Income Eligible</v>
      </c>
      <c r="F5126" s="13" t="str">
        <f>[11]Analysis!IK5436</f>
        <v>Multi-Family</v>
      </c>
      <c r="G5126" s="13" t="str">
        <f>[11]Analysis!IL5436</f>
        <v>IE Kits</v>
      </c>
      <c r="H5126" s="13" t="str">
        <f>[11]Analysis!IM5436</f>
        <v>Pipe Insulation</v>
      </c>
      <c r="I5126" s="13" t="str">
        <f>[11]Analysis!IN5436</f>
        <v>IE Kit</v>
      </c>
      <c r="J5126" s="13" t="str">
        <f>[11]Analysis!IO5436</f>
        <v>RS-HWE-PINS-V03-190101</v>
      </c>
      <c r="K5126" s="13" t="str">
        <f>[11]Analysis!IP5436</f>
        <v>IE</v>
      </c>
      <c r="L5126" s="13">
        <f>[11]Analysis!IQ5436</f>
        <v>2023</v>
      </c>
      <c r="M5126" s="13">
        <f>[11]Analysis!IR5436</f>
        <v>1</v>
      </c>
      <c r="N5126" s="13" t="s">
        <v>1780</v>
      </c>
      <c r="O5126" s="14">
        <f>[11]Analysis!IS5436</f>
        <v>840</v>
      </c>
      <c r="P5126" s="14">
        <f t="shared" si="251"/>
        <v>840</v>
      </c>
      <c r="Q5126" s="14">
        <f>[11]Analysis!JA5436</f>
        <v>415.2064181129349</v>
      </c>
      <c r="R5126" s="12">
        <f>[11]Analysis!IY5436</f>
        <v>1</v>
      </c>
      <c r="S5126" s="14">
        <f>[11]Analysis!JA5436</f>
        <v>415.2064181129349</v>
      </c>
    </row>
    <row r="5127" spans="2:19" ht="15" customHeight="1" x14ac:dyDescent="0.35">
      <c r="B5127" s="2" t="str">
        <f t="shared" si="249"/>
        <v>NSG_Income Eligible_Multi-Family_IE Kits_Pipe Insulation_IE Kit_IE</v>
      </c>
      <c r="C5127" s="2" t="str">
        <f t="shared" si="250"/>
        <v>NSG_Income Eligible_Multi-Family_IE Kits_Pipe Insulation_IE Kit_IE_2024</v>
      </c>
      <c r="D5127" s="13" t="str">
        <f>[11]Analysis!II5437</f>
        <v>NSG</v>
      </c>
      <c r="E5127" s="13" t="str">
        <f>[11]Analysis!IJ5437</f>
        <v>Income Eligible</v>
      </c>
      <c r="F5127" s="13" t="str">
        <f>[11]Analysis!IK5437</f>
        <v>Multi-Family</v>
      </c>
      <c r="G5127" s="13" t="str">
        <f>[11]Analysis!IL5437</f>
        <v>IE Kits</v>
      </c>
      <c r="H5127" s="13" t="str">
        <f>[11]Analysis!IM5437</f>
        <v>Pipe Insulation</v>
      </c>
      <c r="I5127" s="13" t="str">
        <f>[11]Analysis!IN5437</f>
        <v>IE Kit</v>
      </c>
      <c r="J5127" s="13" t="str">
        <f>[11]Analysis!IO5437</f>
        <v>RS-HWE-PINS-V03-190101</v>
      </c>
      <c r="K5127" s="13" t="str">
        <f>[11]Analysis!IP5437</f>
        <v>IE</v>
      </c>
      <c r="L5127" s="13">
        <f>[11]Analysis!IQ5437</f>
        <v>2024</v>
      </c>
      <c r="M5127" s="13">
        <f>[11]Analysis!IR5437</f>
        <v>1</v>
      </c>
      <c r="N5127" s="13" t="s">
        <v>1780</v>
      </c>
      <c r="O5127" s="14">
        <f>[11]Analysis!IS5437</f>
        <v>840</v>
      </c>
      <c r="P5127" s="14">
        <f t="shared" si="251"/>
        <v>840</v>
      </c>
      <c r="Q5127" s="14">
        <f>[11]Analysis!JA5437</f>
        <v>415.2064181129349</v>
      </c>
      <c r="R5127" s="12">
        <f>[11]Analysis!IY5437</f>
        <v>1</v>
      </c>
      <c r="S5127" s="14">
        <f>[11]Analysis!JA5437</f>
        <v>415.2064181129349</v>
      </c>
    </row>
    <row r="5128" spans="2:19" ht="15" customHeight="1" x14ac:dyDescent="0.35">
      <c r="B5128" s="2" t="str">
        <f t="shared" si="249"/>
        <v>NSG_Income Eligible_Multi-Family_IE Kits_Pipe Insulation_IE Kit_IE</v>
      </c>
      <c r="C5128" s="2" t="str">
        <f t="shared" si="250"/>
        <v>NSG_Income Eligible_Multi-Family_IE Kits_Pipe Insulation_IE Kit_IE_2025</v>
      </c>
      <c r="D5128" s="13" t="str">
        <f>[11]Analysis!II5438</f>
        <v>NSG</v>
      </c>
      <c r="E5128" s="13" t="str">
        <f>[11]Analysis!IJ5438</f>
        <v>Income Eligible</v>
      </c>
      <c r="F5128" s="13" t="str">
        <f>[11]Analysis!IK5438</f>
        <v>Multi-Family</v>
      </c>
      <c r="G5128" s="13" t="str">
        <f>[11]Analysis!IL5438</f>
        <v>IE Kits</v>
      </c>
      <c r="H5128" s="13" t="str">
        <f>[11]Analysis!IM5438</f>
        <v>Pipe Insulation</v>
      </c>
      <c r="I5128" s="13" t="str">
        <f>[11]Analysis!IN5438</f>
        <v>IE Kit</v>
      </c>
      <c r="J5128" s="13" t="str">
        <f>[11]Analysis!IO5438</f>
        <v>RS-HWE-PINS-V03-190101</v>
      </c>
      <c r="K5128" s="13" t="str">
        <f>[11]Analysis!IP5438</f>
        <v>IE</v>
      </c>
      <c r="L5128" s="13">
        <f>[11]Analysis!IQ5438</f>
        <v>2025</v>
      </c>
      <c r="M5128" s="13">
        <f>[11]Analysis!IR5438</f>
        <v>1</v>
      </c>
      <c r="N5128" s="13" t="s">
        <v>1780</v>
      </c>
      <c r="O5128" s="14">
        <f>[11]Analysis!IS5438</f>
        <v>840</v>
      </c>
      <c r="P5128" s="14">
        <f t="shared" si="251"/>
        <v>840</v>
      </c>
      <c r="Q5128" s="14">
        <f>[11]Analysis!JA5438</f>
        <v>415.2064181129349</v>
      </c>
      <c r="R5128" s="12">
        <f>[11]Analysis!IY5438</f>
        <v>1</v>
      </c>
      <c r="S5128" s="14">
        <f>[11]Analysis!JA5438</f>
        <v>415.2064181129349</v>
      </c>
    </row>
    <row r="5129" spans="2:19" ht="15" customHeight="1" x14ac:dyDescent="0.35">
      <c r="B5129" s="2" t="str">
        <f t="shared" si="249"/>
        <v>NSG_Income Eligible_Multi-Family_IE Kits_Weatherstripping_IE Kit_IE</v>
      </c>
      <c r="C5129" s="2" t="str">
        <f t="shared" si="250"/>
        <v>NSG_Income Eligible_Multi-Family_IE Kits_Weatherstripping_IE Kit_IE_2022</v>
      </c>
      <c r="D5129" s="13" t="str">
        <f>[11]Analysis!II5439</f>
        <v>NSG</v>
      </c>
      <c r="E5129" s="13" t="str">
        <f>[11]Analysis!IJ5439</f>
        <v>Income Eligible</v>
      </c>
      <c r="F5129" s="13" t="str">
        <f>[11]Analysis!IK5439</f>
        <v>Multi-Family</v>
      </c>
      <c r="G5129" s="13" t="str">
        <f>[11]Analysis!IL5439</f>
        <v>IE Kits</v>
      </c>
      <c r="H5129" s="13" t="str">
        <f>[11]Analysis!IM5439</f>
        <v>Weatherstripping</v>
      </c>
      <c r="I5129" s="13" t="str">
        <f>[11]Analysis!IN5439</f>
        <v>IE Kit</v>
      </c>
      <c r="J5129" s="13" t="str">
        <f>[11]Analysis!IO5439</f>
        <v>: RS-SHL-AIRS-V08-200109</v>
      </c>
      <c r="K5129" s="13" t="str">
        <f>[11]Analysis!IP5439</f>
        <v>IE</v>
      </c>
      <c r="L5129" s="13">
        <f>[11]Analysis!IQ5439</f>
        <v>2022</v>
      </c>
      <c r="M5129" s="13">
        <f>[11]Analysis!IR5439</f>
        <v>17</v>
      </c>
      <c r="N5129" s="13" t="s">
        <v>1780</v>
      </c>
      <c r="O5129" s="14">
        <f>[11]Analysis!IS5439</f>
        <v>140</v>
      </c>
      <c r="P5129" s="14">
        <f t="shared" si="251"/>
        <v>2380</v>
      </c>
      <c r="Q5129" s="14">
        <f>[11]Analysis!JA5439</f>
        <v>731.70719999999994</v>
      </c>
      <c r="R5129" s="12">
        <f>[11]Analysis!IY5439</f>
        <v>1</v>
      </c>
      <c r="S5129" s="14">
        <f>[11]Analysis!JA5439</f>
        <v>731.70719999999994</v>
      </c>
    </row>
    <row r="5130" spans="2:19" ht="15" customHeight="1" x14ac:dyDescent="0.35">
      <c r="B5130" s="2" t="str">
        <f t="shared" si="249"/>
        <v>NSG_Income Eligible_Multi-Family_IE Kits_Weatherstripping_IE Kit_IE</v>
      </c>
      <c r="C5130" s="2" t="str">
        <f t="shared" si="250"/>
        <v>NSG_Income Eligible_Multi-Family_IE Kits_Weatherstripping_IE Kit_IE_2023</v>
      </c>
      <c r="D5130" s="13" t="str">
        <f>[11]Analysis!II5440</f>
        <v>NSG</v>
      </c>
      <c r="E5130" s="13" t="str">
        <f>[11]Analysis!IJ5440</f>
        <v>Income Eligible</v>
      </c>
      <c r="F5130" s="13" t="str">
        <f>[11]Analysis!IK5440</f>
        <v>Multi-Family</v>
      </c>
      <c r="G5130" s="13" t="str">
        <f>[11]Analysis!IL5440</f>
        <v>IE Kits</v>
      </c>
      <c r="H5130" s="13" t="str">
        <f>[11]Analysis!IM5440</f>
        <v>Weatherstripping</v>
      </c>
      <c r="I5130" s="13" t="str">
        <f>[11]Analysis!IN5440</f>
        <v>IE Kit</v>
      </c>
      <c r="J5130" s="13" t="str">
        <f>[11]Analysis!IO5440</f>
        <v>: RS-SHL-AIRS-V08-200109</v>
      </c>
      <c r="K5130" s="13" t="str">
        <f>[11]Analysis!IP5440</f>
        <v>IE</v>
      </c>
      <c r="L5130" s="13">
        <f>[11]Analysis!IQ5440</f>
        <v>2023</v>
      </c>
      <c r="M5130" s="13">
        <f>[11]Analysis!IR5440</f>
        <v>17</v>
      </c>
      <c r="N5130" s="13" t="s">
        <v>1780</v>
      </c>
      <c r="O5130" s="14">
        <f>[11]Analysis!IS5440</f>
        <v>140</v>
      </c>
      <c r="P5130" s="14">
        <f t="shared" si="251"/>
        <v>2380</v>
      </c>
      <c r="Q5130" s="14">
        <f>[11]Analysis!JA5440</f>
        <v>731.70719999999994</v>
      </c>
      <c r="R5130" s="12">
        <f>[11]Analysis!IY5440</f>
        <v>1</v>
      </c>
      <c r="S5130" s="14">
        <f>[11]Analysis!JA5440</f>
        <v>731.70719999999994</v>
      </c>
    </row>
    <row r="5131" spans="2:19" ht="15" customHeight="1" x14ac:dyDescent="0.35">
      <c r="B5131" s="2" t="str">
        <f t="shared" si="249"/>
        <v>NSG_Income Eligible_Multi-Family_IE Kits_Weatherstripping_IE Kit_IE</v>
      </c>
      <c r="C5131" s="2" t="str">
        <f t="shared" si="250"/>
        <v>NSG_Income Eligible_Multi-Family_IE Kits_Weatherstripping_IE Kit_IE_2024</v>
      </c>
      <c r="D5131" s="13" t="str">
        <f>[11]Analysis!II5441</f>
        <v>NSG</v>
      </c>
      <c r="E5131" s="13" t="str">
        <f>[11]Analysis!IJ5441</f>
        <v>Income Eligible</v>
      </c>
      <c r="F5131" s="13" t="str">
        <f>[11]Analysis!IK5441</f>
        <v>Multi-Family</v>
      </c>
      <c r="G5131" s="13" t="str">
        <f>[11]Analysis!IL5441</f>
        <v>IE Kits</v>
      </c>
      <c r="H5131" s="13" t="str">
        <f>[11]Analysis!IM5441</f>
        <v>Weatherstripping</v>
      </c>
      <c r="I5131" s="13" t="str">
        <f>[11]Analysis!IN5441</f>
        <v>IE Kit</v>
      </c>
      <c r="J5131" s="13" t="str">
        <f>[11]Analysis!IO5441</f>
        <v>: RS-SHL-AIRS-V08-200109</v>
      </c>
      <c r="K5131" s="13" t="str">
        <f>[11]Analysis!IP5441</f>
        <v>IE</v>
      </c>
      <c r="L5131" s="13">
        <f>[11]Analysis!IQ5441</f>
        <v>2024</v>
      </c>
      <c r="M5131" s="13">
        <f>[11]Analysis!IR5441</f>
        <v>17</v>
      </c>
      <c r="N5131" s="13" t="s">
        <v>1780</v>
      </c>
      <c r="O5131" s="14">
        <f>[11]Analysis!IS5441</f>
        <v>140</v>
      </c>
      <c r="P5131" s="14">
        <f t="shared" si="251"/>
        <v>2380</v>
      </c>
      <c r="Q5131" s="14">
        <f>[11]Analysis!JA5441</f>
        <v>731.70719999999994</v>
      </c>
      <c r="R5131" s="12">
        <f>[11]Analysis!IY5441</f>
        <v>1</v>
      </c>
      <c r="S5131" s="14">
        <f>[11]Analysis!JA5441</f>
        <v>731.70719999999994</v>
      </c>
    </row>
    <row r="5132" spans="2:19" ht="15" customHeight="1" x14ac:dyDescent="0.35">
      <c r="B5132" s="2" t="str">
        <f t="shared" si="249"/>
        <v>NSG_Income Eligible_Multi-Family_IE Kits_Weatherstripping_IE Kit_IE</v>
      </c>
      <c r="C5132" s="2" t="str">
        <f t="shared" si="250"/>
        <v>NSG_Income Eligible_Multi-Family_IE Kits_Weatherstripping_IE Kit_IE_2025</v>
      </c>
      <c r="D5132" s="13" t="str">
        <f>[11]Analysis!II5442</f>
        <v>NSG</v>
      </c>
      <c r="E5132" s="13" t="str">
        <f>[11]Analysis!IJ5442</f>
        <v>Income Eligible</v>
      </c>
      <c r="F5132" s="13" t="str">
        <f>[11]Analysis!IK5442</f>
        <v>Multi-Family</v>
      </c>
      <c r="G5132" s="13" t="str">
        <f>[11]Analysis!IL5442</f>
        <v>IE Kits</v>
      </c>
      <c r="H5132" s="13" t="str">
        <f>[11]Analysis!IM5442</f>
        <v>Weatherstripping</v>
      </c>
      <c r="I5132" s="13" t="str">
        <f>[11]Analysis!IN5442</f>
        <v>IE Kit</v>
      </c>
      <c r="J5132" s="13" t="str">
        <f>[11]Analysis!IO5442</f>
        <v>: RS-SHL-AIRS-V08-200109</v>
      </c>
      <c r="K5132" s="13" t="str">
        <f>[11]Analysis!IP5442</f>
        <v>IE</v>
      </c>
      <c r="L5132" s="13">
        <f>[11]Analysis!IQ5442</f>
        <v>2025</v>
      </c>
      <c r="M5132" s="13">
        <f>[11]Analysis!IR5442</f>
        <v>17</v>
      </c>
      <c r="N5132" s="13" t="s">
        <v>1780</v>
      </c>
      <c r="O5132" s="14">
        <f>[11]Analysis!IS5442</f>
        <v>140</v>
      </c>
      <c r="P5132" s="14">
        <f t="shared" si="251"/>
        <v>2380</v>
      </c>
      <c r="Q5132" s="14">
        <f>[11]Analysis!JA5442</f>
        <v>731.70719999999994</v>
      </c>
      <c r="R5132" s="12">
        <f>[11]Analysis!IY5442</f>
        <v>1</v>
      </c>
      <c r="S5132" s="14">
        <f>[11]Analysis!JA5442</f>
        <v>731.70719999999994</v>
      </c>
    </row>
    <row r="5133" spans="2:19" ht="15" customHeight="1" x14ac:dyDescent="0.35">
      <c r="B5133" s="2" t="str">
        <f t="shared" si="249"/>
        <v>NSG_Income Eligible_Multi-Family_IE Kits_Outlet and Switch Gaskets_IE Kit_IE</v>
      </c>
      <c r="C5133" s="2" t="str">
        <f t="shared" si="250"/>
        <v>NSG_Income Eligible_Multi-Family_IE Kits_Outlet and Switch Gaskets_IE Kit_IE_2022</v>
      </c>
      <c r="D5133" s="13" t="str">
        <f>[11]Analysis!II5443</f>
        <v>NSG</v>
      </c>
      <c r="E5133" s="13" t="str">
        <f>[11]Analysis!IJ5443</f>
        <v>Income Eligible</v>
      </c>
      <c r="F5133" s="13" t="str">
        <f>[11]Analysis!IK5443</f>
        <v>Multi-Family</v>
      </c>
      <c r="G5133" s="13" t="str">
        <f>[11]Analysis!IL5443</f>
        <v>IE Kits</v>
      </c>
      <c r="H5133" s="13" t="str">
        <f>[11]Analysis!IM5443</f>
        <v>Outlet and Switch Gaskets</v>
      </c>
      <c r="I5133" s="13" t="str">
        <f>[11]Analysis!IN5443</f>
        <v>IE Kit</v>
      </c>
      <c r="J5133" s="13" t="str">
        <f>[11]Analysis!IO5443</f>
        <v>: RS-SHL-AIRS-V08-200109</v>
      </c>
      <c r="K5133" s="13" t="str">
        <f>[11]Analysis!IP5443</f>
        <v>IE</v>
      </c>
      <c r="L5133" s="13">
        <f>[11]Analysis!IQ5443</f>
        <v>2022</v>
      </c>
      <c r="M5133" s="13">
        <f>[11]Analysis!IR5443</f>
        <v>1</v>
      </c>
      <c r="N5133" s="13" t="s">
        <v>1772</v>
      </c>
      <c r="O5133" s="14">
        <f>[11]Analysis!IS5443</f>
        <v>2800</v>
      </c>
      <c r="P5133" s="14">
        <f t="shared" si="251"/>
        <v>2800</v>
      </c>
      <c r="Q5133" s="14">
        <f>[11]Analysis!JA5443</f>
        <v>536.928</v>
      </c>
      <c r="R5133" s="12">
        <f>[11]Analysis!IY5443</f>
        <v>1</v>
      </c>
      <c r="S5133" s="14">
        <f>[11]Analysis!JA5443</f>
        <v>536.928</v>
      </c>
    </row>
    <row r="5134" spans="2:19" ht="15" customHeight="1" x14ac:dyDescent="0.35">
      <c r="B5134" s="2" t="str">
        <f t="shared" si="249"/>
        <v>NSG_Income Eligible_Multi-Family_IE Kits_Outlet and Switch Gaskets_IE Kit_IE</v>
      </c>
      <c r="C5134" s="2" t="str">
        <f t="shared" si="250"/>
        <v>NSG_Income Eligible_Multi-Family_IE Kits_Outlet and Switch Gaskets_IE Kit_IE_2023</v>
      </c>
      <c r="D5134" s="13" t="str">
        <f>[11]Analysis!II5444</f>
        <v>NSG</v>
      </c>
      <c r="E5134" s="13" t="str">
        <f>[11]Analysis!IJ5444</f>
        <v>Income Eligible</v>
      </c>
      <c r="F5134" s="13" t="str">
        <f>[11]Analysis!IK5444</f>
        <v>Multi-Family</v>
      </c>
      <c r="G5134" s="13" t="str">
        <f>[11]Analysis!IL5444</f>
        <v>IE Kits</v>
      </c>
      <c r="H5134" s="13" t="str">
        <f>[11]Analysis!IM5444</f>
        <v>Outlet and Switch Gaskets</v>
      </c>
      <c r="I5134" s="13" t="str">
        <f>[11]Analysis!IN5444</f>
        <v>IE Kit</v>
      </c>
      <c r="J5134" s="13" t="str">
        <f>[11]Analysis!IO5444</f>
        <v>: RS-SHL-AIRS-V08-200109</v>
      </c>
      <c r="K5134" s="13" t="str">
        <f>[11]Analysis!IP5444</f>
        <v>IE</v>
      </c>
      <c r="L5134" s="13">
        <f>[11]Analysis!IQ5444</f>
        <v>2023</v>
      </c>
      <c r="M5134" s="13">
        <f>[11]Analysis!IR5444</f>
        <v>1</v>
      </c>
      <c r="N5134" s="13" t="s">
        <v>1772</v>
      </c>
      <c r="O5134" s="14">
        <f>[11]Analysis!IS5444</f>
        <v>2800</v>
      </c>
      <c r="P5134" s="14">
        <f t="shared" si="251"/>
        <v>2800</v>
      </c>
      <c r="Q5134" s="14">
        <f>[11]Analysis!JA5444</f>
        <v>536.928</v>
      </c>
      <c r="R5134" s="12">
        <f>[11]Analysis!IY5444</f>
        <v>1</v>
      </c>
      <c r="S5134" s="14">
        <f>[11]Analysis!JA5444</f>
        <v>536.928</v>
      </c>
    </row>
    <row r="5135" spans="2:19" ht="15" customHeight="1" x14ac:dyDescent="0.35">
      <c r="B5135" s="2" t="str">
        <f t="shared" si="249"/>
        <v>NSG_Income Eligible_Multi-Family_IE Kits_Outlet and Switch Gaskets_IE Kit_IE</v>
      </c>
      <c r="C5135" s="2" t="str">
        <f t="shared" si="250"/>
        <v>NSG_Income Eligible_Multi-Family_IE Kits_Outlet and Switch Gaskets_IE Kit_IE_2024</v>
      </c>
      <c r="D5135" s="13" t="str">
        <f>[11]Analysis!II5445</f>
        <v>NSG</v>
      </c>
      <c r="E5135" s="13" t="str">
        <f>[11]Analysis!IJ5445</f>
        <v>Income Eligible</v>
      </c>
      <c r="F5135" s="13" t="str">
        <f>[11]Analysis!IK5445</f>
        <v>Multi-Family</v>
      </c>
      <c r="G5135" s="13" t="str">
        <f>[11]Analysis!IL5445</f>
        <v>IE Kits</v>
      </c>
      <c r="H5135" s="13" t="str">
        <f>[11]Analysis!IM5445</f>
        <v>Outlet and Switch Gaskets</v>
      </c>
      <c r="I5135" s="13" t="str">
        <f>[11]Analysis!IN5445</f>
        <v>IE Kit</v>
      </c>
      <c r="J5135" s="13" t="str">
        <f>[11]Analysis!IO5445</f>
        <v>: RS-SHL-AIRS-V08-200109</v>
      </c>
      <c r="K5135" s="13" t="str">
        <f>[11]Analysis!IP5445</f>
        <v>IE</v>
      </c>
      <c r="L5135" s="13">
        <f>[11]Analysis!IQ5445</f>
        <v>2024</v>
      </c>
      <c r="M5135" s="13">
        <f>[11]Analysis!IR5445</f>
        <v>1</v>
      </c>
      <c r="N5135" s="13" t="s">
        <v>1772</v>
      </c>
      <c r="O5135" s="14">
        <f>[11]Analysis!IS5445</f>
        <v>2800</v>
      </c>
      <c r="P5135" s="14">
        <f t="shared" si="251"/>
        <v>2800</v>
      </c>
      <c r="Q5135" s="14">
        <f>[11]Analysis!JA5445</f>
        <v>536.928</v>
      </c>
      <c r="R5135" s="12">
        <f>[11]Analysis!IY5445</f>
        <v>1</v>
      </c>
      <c r="S5135" s="14">
        <f>[11]Analysis!JA5445</f>
        <v>536.928</v>
      </c>
    </row>
    <row r="5136" spans="2:19" ht="15" customHeight="1" x14ac:dyDescent="0.35">
      <c r="B5136" s="2" t="str">
        <f t="shared" si="249"/>
        <v>NSG_Income Eligible_Multi-Family_IE Kits_Outlet and Switch Gaskets_IE Kit_IE</v>
      </c>
      <c r="C5136" s="2" t="str">
        <f t="shared" si="250"/>
        <v>NSG_Income Eligible_Multi-Family_IE Kits_Outlet and Switch Gaskets_IE Kit_IE_2025</v>
      </c>
      <c r="D5136" s="13" t="str">
        <f>[11]Analysis!II5446</f>
        <v>NSG</v>
      </c>
      <c r="E5136" s="13" t="str">
        <f>[11]Analysis!IJ5446</f>
        <v>Income Eligible</v>
      </c>
      <c r="F5136" s="13" t="str">
        <f>[11]Analysis!IK5446</f>
        <v>Multi-Family</v>
      </c>
      <c r="G5136" s="13" t="str">
        <f>[11]Analysis!IL5446</f>
        <v>IE Kits</v>
      </c>
      <c r="H5136" s="13" t="str">
        <f>[11]Analysis!IM5446</f>
        <v>Outlet and Switch Gaskets</v>
      </c>
      <c r="I5136" s="13" t="str">
        <f>[11]Analysis!IN5446</f>
        <v>IE Kit</v>
      </c>
      <c r="J5136" s="13" t="str">
        <f>[11]Analysis!IO5446</f>
        <v>: RS-SHL-AIRS-V08-200109</v>
      </c>
      <c r="K5136" s="13" t="str">
        <f>[11]Analysis!IP5446</f>
        <v>IE</v>
      </c>
      <c r="L5136" s="13">
        <f>[11]Analysis!IQ5446</f>
        <v>2025</v>
      </c>
      <c r="M5136" s="13">
        <f>[11]Analysis!IR5446</f>
        <v>1</v>
      </c>
      <c r="N5136" s="13" t="s">
        <v>1772</v>
      </c>
      <c r="O5136" s="14">
        <f>[11]Analysis!IS5446</f>
        <v>2800</v>
      </c>
      <c r="P5136" s="14">
        <f t="shared" si="251"/>
        <v>2800</v>
      </c>
      <c r="Q5136" s="14">
        <f>[11]Analysis!JA5446</f>
        <v>536.928</v>
      </c>
      <c r="R5136" s="12">
        <f>[11]Analysis!IY5446</f>
        <v>1</v>
      </c>
      <c r="S5136" s="14">
        <f>[11]Analysis!JA5446</f>
        <v>536.928</v>
      </c>
    </row>
    <row r="5137" spans="2:19" ht="15" customHeight="1" x14ac:dyDescent="0.35">
      <c r="B5137" s="2" t="str">
        <f t="shared" si="249"/>
        <v>NSG_Income Eligible_Multi-Family_IE Kits_Window Kit_IE Kit_IE</v>
      </c>
      <c r="C5137" s="2" t="str">
        <f t="shared" si="250"/>
        <v>NSG_Income Eligible_Multi-Family_IE Kits_Window Kit_IE Kit_IE_2022</v>
      </c>
      <c r="D5137" s="13" t="str">
        <f>[11]Analysis!II5447</f>
        <v>NSG</v>
      </c>
      <c r="E5137" s="13" t="str">
        <f>[11]Analysis!IJ5447</f>
        <v>Income Eligible</v>
      </c>
      <c r="F5137" s="13" t="str">
        <f>[11]Analysis!IK5447</f>
        <v>Multi-Family</v>
      </c>
      <c r="G5137" s="13" t="str">
        <f>[11]Analysis!IL5447</f>
        <v>IE Kits</v>
      </c>
      <c r="H5137" s="13" t="str">
        <f>[11]Analysis!IM5447</f>
        <v>Window Kit</v>
      </c>
      <c r="I5137" s="13" t="str">
        <f>[11]Analysis!IN5447</f>
        <v>IE Kit</v>
      </c>
      <c r="J5137" s="13" t="str">
        <f>[11]Analysis!IO5447</f>
        <v>: RS-SHL-AIRS-V08-200109</v>
      </c>
      <c r="K5137" s="13" t="str">
        <f>[11]Analysis!IP5447</f>
        <v>IE</v>
      </c>
      <c r="L5137" s="13">
        <f>[11]Analysis!IQ5447</f>
        <v>2022</v>
      </c>
      <c r="M5137" s="13">
        <f>[11]Analysis!IR5447</f>
        <v>1</v>
      </c>
      <c r="N5137" s="13" t="s">
        <v>625</v>
      </c>
      <c r="O5137" s="14">
        <f>[11]Analysis!IS5447</f>
        <v>10500</v>
      </c>
      <c r="P5137" s="14">
        <f t="shared" si="251"/>
        <v>10500</v>
      </c>
      <c r="Q5137" s="14">
        <f>[11]Analysis!JA5447</f>
        <v>876.20399999999995</v>
      </c>
      <c r="R5137" s="12">
        <f>[11]Analysis!IY5447</f>
        <v>1</v>
      </c>
      <c r="S5137" s="14">
        <f>[11]Analysis!JA5447</f>
        <v>876.20399999999995</v>
      </c>
    </row>
    <row r="5138" spans="2:19" ht="15" customHeight="1" x14ac:dyDescent="0.35">
      <c r="B5138" s="2" t="str">
        <f t="shared" si="249"/>
        <v>NSG_Income Eligible_Multi-Family_IE Kits_Window Kit_IE Kit_IE</v>
      </c>
      <c r="C5138" s="2" t="str">
        <f t="shared" si="250"/>
        <v>NSG_Income Eligible_Multi-Family_IE Kits_Window Kit_IE Kit_IE_2023</v>
      </c>
      <c r="D5138" s="13" t="str">
        <f>[11]Analysis!II5448</f>
        <v>NSG</v>
      </c>
      <c r="E5138" s="13" t="str">
        <f>[11]Analysis!IJ5448</f>
        <v>Income Eligible</v>
      </c>
      <c r="F5138" s="13" t="str">
        <f>[11]Analysis!IK5448</f>
        <v>Multi-Family</v>
      </c>
      <c r="G5138" s="13" t="str">
        <f>[11]Analysis!IL5448</f>
        <v>IE Kits</v>
      </c>
      <c r="H5138" s="13" t="str">
        <f>[11]Analysis!IM5448</f>
        <v>Window Kit</v>
      </c>
      <c r="I5138" s="13" t="str">
        <f>[11]Analysis!IN5448</f>
        <v>IE Kit</v>
      </c>
      <c r="J5138" s="13" t="str">
        <f>[11]Analysis!IO5448</f>
        <v>: RS-SHL-AIRS-V08-200109</v>
      </c>
      <c r="K5138" s="13" t="str">
        <f>[11]Analysis!IP5448</f>
        <v>IE</v>
      </c>
      <c r="L5138" s="13">
        <f>[11]Analysis!IQ5448</f>
        <v>2023</v>
      </c>
      <c r="M5138" s="13">
        <f>[11]Analysis!IR5448</f>
        <v>1</v>
      </c>
      <c r="N5138" s="13" t="s">
        <v>625</v>
      </c>
      <c r="O5138" s="14">
        <f>[11]Analysis!IS5448</f>
        <v>10500</v>
      </c>
      <c r="P5138" s="14">
        <f t="shared" si="251"/>
        <v>10500</v>
      </c>
      <c r="Q5138" s="14">
        <f>[11]Analysis!JA5448</f>
        <v>876.20399999999995</v>
      </c>
      <c r="R5138" s="12">
        <f>[11]Analysis!IY5448</f>
        <v>1</v>
      </c>
      <c r="S5138" s="14">
        <f>[11]Analysis!JA5448</f>
        <v>876.20399999999995</v>
      </c>
    </row>
    <row r="5139" spans="2:19" ht="15" customHeight="1" x14ac:dyDescent="0.35">
      <c r="B5139" s="2" t="str">
        <f t="shared" si="249"/>
        <v>NSG_Income Eligible_Multi-Family_IE Kits_Window Kit_IE Kit_IE</v>
      </c>
      <c r="C5139" s="2" t="str">
        <f t="shared" si="250"/>
        <v>NSG_Income Eligible_Multi-Family_IE Kits_Window Kit_IE Kit_IE_2024</v>
      </c>
      <c r="D5139" s="13" t="str">
        <f>[11]Analysis!II5449</f>
        <v>NSG</v>
      </c>
      <c r="E5139" s="13" t="str">
        <f>[11]Analysis!IJ5449</f>
        <v>Income Eligible</v>
      </c>
      <c r="F5139" s="13" t="str">
        <f>[11]Analysis!IK5449</f>
        <v>Multi-Family</v>
      </c>
      <c r="G5139" s="13" t="str">
        <f>[11]Analysis!IL5449</f>
        <v>IE Kits</v>
      </c>
      <c r="H5139" s="13" t="str">
        <f>[11]Analysis!IM5449</f>
        <v>Window Kit</v>
      </c>
      <c r="I5139" s="13" t="str">
        <f>[11]Analysis!IN5449</f>
        <v>IE Kit</v>
      </c>
      <c r="J5139" s="13" t="str">
        <f>[11]Analysis!IO5449</f>
        <v>: RS-SHL-AIRS-V08-200109</v>
      </c>
      <c r="K5139" s="13" t="str">
        <f>[11]Analysis!IP5449</f>
        <v>IE</v>
      </c>
      <c r="L5139" s="13">
        <f>[11]Analysis!IQ5449</f>
        <v>2024</v>
      </c>
      <c r="M5139" s="13">
        <f>[11]Analysis!IR5449</f>
        <v>1</v>
      </c>
      <c r="N5139" s="13" t="s">
        <v>625</v>
      </c>
      <c r="O5139" s="14">
        <f>[11]Analysis!IS5449</f>
        <v>10500</v>
      </c>
      <c r="P5139" s="14">
        <f t="shared" si="251"/>
        <v>10500</v>
      </c>
      <c r="Q5139" s="14">
        <f>[11]Analysis!JA5449</f>
        <v>876.20399999999995</v>
      </c>
      <c r="R5139" s="12">
        <f>[11]Analysis!IY5449</f>
        <v>1</v>
      </c>
      <c r="S5139" s="14">
        <f>[11]Analysis!JA5449</f>
        <v>876.20399999999995</v>
      </c>
    </row>
    <row r="5140" spans="2:19" ht="15" customHeight="1" x14ac:dyDescent="0.35">
      <c r="B5140" s="2" t="str">
        <f t="shared" si="249"/>
        <v>NSG_Income Eligible_Multi-Family_IE Kits_Window Kit_IE Kit_IE</v>
      </c>
      <c r="C5140" s="2" t="str">
        <f t="shared" si="250"/>
        <v>NSG_Income Eligible_Multi-Family_IE Kits_Window Kit_IE Kit_IE_2025</v>
      </c>
      <c r="D5140" s="13" t="str">
        <f>[11]Analysis!II5450</f>
        <v>NSG</v>
      </c>
      <c r="E5140" s="13" t="str">
        <f>[11]Analysis!IJ5450</f>
        <v>Income Eligible</v>
      </c>
      <c r="F5140" s="13" t="str">
        <f>[11]Analysis!IK5450</f>
        <v>Multi-Family</v>
      </c>
      <c r="G5140" s="13" t="str">
        <f>[11]Analysis!IL5450</f>
        <v>IE Kits</v>
      </c>
      <c r="H5140" s="13" t="str">
        <f>[11]Analysis!IM5450</f>
        <v>Window Kit</v>
      </c>
      <c r="I5140" s="13" t="str">
        <f>[11]Analysis!IN5450</f>
        <v>IE Kit</v>
      </c>
      <c r="J5140" s="13" t="str">
        <f>[11]Analysis!IO5450</f>
        <v>: RS-SHL-AIRS-V08-200109</v>
      </c>
      <c r="K5140" s="13" t="str">
        <f>[11]Analysis!IP5450</f>
        <v>IE</v>
      </c>
      <c r="L5140" s="13">
        <f>[11]Analysis!IQ5450</f>
        <v>2025</v>
      </c>
      <c r="M5140" s="13">
        <f>[11]Analysis!IR5450</f>
        <v>1</v>
      </c>
      <c r="N5140" s="13" t="s">
        <v>625</v>
      </c>
      <c r="O5140" s="14">
        <f>[11]Analysis!IS5450</f>
        <v>10500</v>
      </c>
      <c r="P5140" s="14">
        <f t="shared" si="251"/>
        <v>10500</v>
      </c>
      <c r="Q5140" s="14">
        <f>[11]Analysis!JA5450</f>
        <v>876.20399999999995</v>
      </c>
      <c r="R5140" s="12">
        <f>[11]Analysis!IY5450</f>
        <v>1</v>
      </c>
      <c r="S5140" s="14">
        <f>[11]Analysis!JA5450</f>
        <v>876.20399999999995</v>
      </c>
    </row>
    <row r="5141" spans="2:19" ht="15" customHeight="1" x14ac:dyDescent="0.35">
      <c r="B5141" s="2" t="str">
        <f t="shared" si="249"/>
        <v>NSG_Income Eligible_Multi-Family_IE Kits_Water Heater Temperature Setback_IE Kit_IE</v>
      </c>
      <c r="C5141" s="2" t="str">
        <f t="shared" si="250"/>
        <v>NSG_Income Eligible_Multi-Family_IE Kits_Water Heater Temperature Setback_IE Kit_IE_2022</v>
      </c>
      <c r="D5141" s="13" t="str">
        <f>[11]Analysis!II5451</f>
        <v>NSG</v>
      </c>
      <c r="E5141" s="13" t="str">
        <f>[11]Analysis!IJ5451</f>
        <v>Income Eligible</v>
      </c>
      <c r="F5141" s="13" t="str">
        <f>[11]Analysis!IK5451</f>
        <v>Multi-Family</v>
      </c>
      <c r="G5141" s="13" t="str">
        <f>[11]Analysis!IL5451</f>
        <v>IE Kits</v>
      </c>
      <c r="H5141" s="13" t="str">
        <f>[11]Analysis!IM5451</f>
        <v>Water Heater Temperature Setback</v>
      </c>
      <c r="I5141" s="13" t="str">
        <f>[11]Analysis!IN5451</f>
        <v>IE Kit</v>
      </c>
      <c r="J5141" s="13" t="str">
        <f>[11]Analysis!IO5451</f>
        <v>RS-HWE-TMPS-V07-200101</v>
      </c>
      <c r="K5141" s="13" t="str">
        <f>[11]Analysis!IP5451</f>
        <v>IE</v>
      </c>
      <c r="L5141" s="13">
        <f>[11]Analysis!IQ5451</f>
        <v>2022</v>
      </c>
      <c r="M5141" s="13">
        <f>[11]Analysis!IR5451</f>
        <v>1</v>
      </c>
      <c r="N5141" s="13" t="s">
        <v>1769</v>
      </c>
      <c r="O5141" s="14">
        <f>[11]Analysis!IS5451</f>
        <v>140</v>
      </c>
      <c r="P5141" s="14">
        <f t="shared" si="251"/>
        <v>140</v>
      </c>
      <c r="Q5141" s="14">
        <f>[11]Analysis!JA5451</f>
        <v>48.952007515384622</v>
      </c>
      <c r="R5141" s="12">
        <f>[11]Analysis!IY5451</f>
        <v>1</v>
      </c>
      <c r="S5141" s="14">
        <f>[11]Analysis!JA5451</f>
        <v>48.952007515384622</v>
      </c>
    </row>
    <row r="5142" spans="2:19" ht="15" customHeight="1" x14ac:dyDescent="0.35">
      <c r="B5142" s="2" t="str">
        <f t="shared" ref="B5142:B5205" si="252">D5142&amp;"_"&amp;E5142&amp;"_"&amp;F5142&amp;"_"&amp;G5142&amp;"_"&amp;H5142&amp;"_"&amp;I5142&amp;"_"&amp;K5142</f>
        <v>NSG_Income Eligible_Multi-Family_IE Kits_Water Heater Temperature Setback_IE Kit_IE</v>
      </c>
      <c r="C5142" s="2" t="str">
        <f t="shared" ref="C5142:C5205" si="253">D5142&amp;"_"&amp;E5142&amp;"_"&amp;F5142&amp;"_"&amp;G5142&amp;"_"&amp;H5142&amp;"_"&amp;I5142&amp;"_"&amp;K5142&amp;"_"&amp;L5142</f>
        <v>NSG_Income Eligible_Multi-Family_IE Kits_Water Heater Temperature Setback_IE Kit_IE_2023</v>
      </c>
      <c r="D5142" s="13" t="str">
        <f>[11]Analysis!II5452</f>
        <v>NSG</v>
      </c>
      <c r="E5142" s="13" t="str">
        <f>[11]Analysis!IJ5452</f>
        <v>Income Eligible</v>
      </c>
      <c r="F5142" s="13" t="str">
        <f>[11]Analysis!IK5452</f>
        <v>Multi-Family</v>
      </c>
      <c r="G5142" s="13" t="str">
        <f>[11]Analysis!IL5452</f>
        <v>IE Kits</v>
      </c>
      <c r="H5142" s="13" t="str">
        <f>[11]Analysis!IM5452</f>
        <v>Water Heater Temperature Setback</v>
      </c>
      <c r="I5142" s="13" t="str">
        <f>[11]Analysis!IN5452</f>
        <v>IE Kit</v>
      </c>
      <c r="J5142" s="13" t="str">
        <f>[11]Analysis!IO5452</f>
        <v>RS-HWE-TMPS-V07-200101</v>
      </c>
      <c r="K5142" s="13" t="str">
        <f>[11]Analysis!IP5452</f>
        <v>IE</v>
      </c>
      <c r="L5142" s="13">
        <f>[11]Analysis!IQ5452</f>
        <v>2023</v>
      </c>
      <c r="M5142" s="13">
        <f>[11]Analysis!IR5452</f>
        <v>1</v>
      </c>
      <c r="N5142" s="13" t="s">
        <v>1769</v>
      </c>
      <c r="O5142" s="14">
        <f>[11]Analysis!IS5452</f>
        <v>140</v>
      </c>
      <c r="P5142" s="14">
        <f t="shared" ref="P5142:P5205" si="254">M5142*O5142</f>
        <v>140</v>
      </c>
      <c r="Q5142" s="14">
        <f>[11]Analysis!JA5452</f>
        <v>48.952007515384622</v>
      </c>
      <c r="R5142" s="12">
        <f>[11]Analysis!IY5452</f>
        <v>1</v>
      </c>
      <c r="S5142" s="14">
        <f>[11]Analysis!JA5452</f>
        <v>48.952007515384622</v>
      </c>
    </row>
    <row r="5143" spans="2:19" ht="15" customHeight="1" x14ac:dyDescent="0.35">
      <c r="B5143" s="2" t="str">
        <f t="shared" si="252"/>
        <v>NSG_Income Eligible_Multi-Family_IE Kits_Water Heater Temperature Setback_IE Kit_IE</v>
      </c>
      <c r="C5143" s="2" t="str">
        <f t="shared" si="253"/>
        <v>NSG_Income Eligible_Multi-Family_IE Kits_Water Heater Temperature Setback_IE Kit_IE_2024</v>
      </c>
      <c r="D5143" s="13" t="str">
        <f>[11]Analysis!II5453</f>
        <v>NSG</v>
      </c>
      <c r="E5143" s="13" t="str">
        <f>[11]Analysis!IJ5453</f>
        <v>Income Eligible</v>
      </c>
      <c r="F5143" s="13" t="str">
        <f>[11]Analysis!IK5453</f>
        <v>Multi-Family</v>
      </c>
      <c r="G5143" s="13" t="str">
        <f>[11]Analysis!IL5453</f>
        <v>IE Kits</v>
      </c>
      <c r="H5143" s="13" t="str">
        <f>[11]Analysis!IM5453</f>
        <v>Water Heater Temperature Setback</v>
      </c>
      <c r="I5143" s="13" t="str">
        <f>[11]Analysis!IN5453</f>
        <v>IE Kit</v>
      </c>
      <c r="J5143" s="13" t="str">
        <f>[11]Analysis!IO5453</f>
        <v>RS-HWE-TMPS-V07-200101</v>
      </c>
      <c r="K5143" s="13" t="str">
        <f>[11]Analysis!IP5453</f>
        <v>IE</v>
      </c>
      <c r="L5143" s="13">
        <f>[11]Analysis!IQ5453</f>
        <v>2024</v>
      </c>
      <c r="M5143" s="13">
        <f>[11]Analysis!IR5453</f>
        <v>1</v>
      </c>
      <c r="N5143" s="13" t="s">
        <v>1769</v>
      </c>
      <c r="O5143" s="14">
        <f>[11]Analysis!IS5453</f>
        <v>140</v>
      </c>
      <c r="P5143" s="14">
        <f t="shared" si="254"/>
        <v>140</v>
      </c>
      <c r="Q5143" s="14">
        <f>[11]Analysis!JA5453</f>
        <v>48.952007515384622</v>
      </c>
      <c r="R5143" s="12">
        <f>[11]Analysis!IY5453</f>
        <v>1</v>
      </c>
      <c r="S5143" s="14">
        <f>[11]Analysis!JA5453</f>
        <v>48.952007515384622</v>
      </c>
    </row>
    <row r="5144" spans="2:19" ht="15" customHeight="1" x14ac:dyDescent="0.35">
      <c r="B5144" s="2" t="str">
        <f t="shared" si="252"/>
        <v>NSG_Income Eligible_Multi-Family_IE Kits_Water Heater Temperature Setback_IE Kit_IE</v>
      </c>
      <c r="C5144" s="2" t="str">
        <f t="shared" si="253"/>
        <v>NSG_Income Eligible_Multi-Family_IE Kits_Water Heater Temperature Setback_IE Kit_IE_2025</v>
      </c>
      <c r="D5144" s="13" t="str">
        <f>[11]Analysis!II5454</f>
        <v>NSG</v>
      </c>
      <c r="E5144" s="13" t="str">
        <f>[11]Analysis!IJ5454</f>
        <v>Income Eligible</v>
      </c>
      <c r="F5144" s="13" t="str">
        <f>[11]Analysis!IK5454</f>
        <v>Multi-Family</v>
      </c>
      <c r="G5144" s="13" t="str">
        <f>[11]Analysis!IL5454</f>
        <v>IE Kits</v>
      </c>
      <c r="H5144" s="13" t="str">
        <f>[11]Analysis!IM5454</f>
        <v>Water Heater Temperature Setback</v>
      </c>
      <c r="I5144" s="13" t="str">
        <f>[11]Analysis!IN5454</f>
        <v>IE Kit</v>
      </c>
      <c r="J5144" s="13" t="str">
        <f>[11]Analysis!IO5454</f>
        <v>RS-HWE-TMPS-V07-200101</v>
      </c>
      <c r="K5144" s="13" t="str">
        <f>[11]Analysis!IP5454</f>
        <v>IE</v>
      </c>
      <c r="L5144" s="13">
        <f>[11]Analysis!IQ5454</f>
        <v>2025</v>
      </c>
      <c r="M5144" s="13">
        <f>[11]Analysis!IR5454</f>
        <v>1</v>
      </c>
      <c r="N5144" s="13" t="s">
        <v>1769</v>
      </c>
      <c r="O5144" s="14">
        <f>[11]Analysis!IS5454</f>
        <v>140</v>
      </c>
      <c r="P5144" s="14">
        <f t="shared" si="254"/>
        <v>140</v>
      </c>
      <c r="Q5144" s="14">
        <f>[11]Analysis!JA5454</f>
        <v>48.952007515384622</v>
      </c>
      <c r="R5144" s="12">
        <f>[11]Analysis!IY5454</f>
        <v>1</v>
      </c>
      <c r="S5144" s="14">
        <f>[11]Analysis!JA5454</f>
        <v>48.952007515384622</v>
      </c>
    </row>
    <row r="5145" spans="2:19" ht="15" customHeight="1" x14ac:dyDescent="0.35">
      <c r="B5145" s="2" t="str">
        <f t="shared" si="252"/>
        <v>NSG_Income Eligible_Multi-Family_New Construction_Affordable Housing New Construction_0_IE</v>
      </c>
      <c r="C5145" s="2" t="str">
        <f t="shared" si="253"/>
        <v>NSG_Income Eligible_Multi-Family_New Construction_Affordable Housing New Construction_0_IE_2022</v>
      </c>
      <c r="D5145" s="13" t="str">
        <f>[11]Analysis!II5455</f>
        <v>NSG</v>
      </c>
      <c r="E5145" s="13" t="str">
        <f>[11]Analysis!IJ5455</f>
        <v>Income Eligible</v>
      </c>
      <c r="F5145" s="13" t="str">
        <f>[11]Analysis!IK5455</f>
        <v>Multi-Family</v>
      </c>
      <c r="G5145" s="13" t="str">
        <f>[11]Analysis!IL5455</f>
        <v>New Construction</v>
      </c>
      <c r="H5145" s="13" t="str">
        <f>[11]Analysis!IM5455</f>
        <v>Affordable Housing New Construction</v>
      </c>
      <c r="I5145" s="13">
        <f>[11]Analysis!IN5455</f>
        <v>0</v>
      </c>
      <c r="J5145" s="13">
        <f>[11]Analysis!IO5455</f>
        <v>0</v>
      </c>
      <c r="K5145" s="13" t="str">
        <f>[11]Analysis!IP5455</f>
        <v>IE</v>
      </c>
      <c r="L5145" s="13">
        <f>[11]Analysis!IQ5455</f>
        <v>2022</v>
      </c>
      <c r="M5145" s="13">
        <f>[11]Analysis!IR5455</f>
        <v>6774</v>
      </c>
      <c r="N5145" s="13" t="s">
        <v>1772</v>
      </c>
      <c r="O5145" s="14">
        <f>[11]Analysis!IS5455</f>
        <v>0</v>
      </c>
      <c r="P5145" s="14">
        <f t="shared" si="254"/>
        <v>0</v>
      </c>
      <c r="Q5145" s="14">
        <f>[11]Analysis!JA5455</f>
        <v>0</v>
      </c>
      <c r="R5145" s="12">
        <f>[11]Analysis!IY5455</f>
        <v>1</v>
      </c>
      <c r="S5145" s="14">
        <f>[11]Analysis!JA5455</f>
        <v>0</v>
      </c>
    </row>
    <row r="5146" spans="2:19" ht="15" customHeight="1" x14ac:dyDescent="0.35">
      <c r="B5146" s="2" t="str">
        <f t="shared" si="252"/>
        <v>NSG_Income Eligible_Multi-Family_New Construction_Affordable Housing New Construction_0_IE</v>
      </c>
      <c r="C5146" s="2" t="str">
        <f t="shared" si="253"/>
        <v>NSG_Income Eligible_Multi-Family_New Construction_Affordable Housing New Construction_0_IE_2023</v>
      </c>
      <c r="D5146" s="13" t="str">
        <f>[11]Analysis!II5456</f>
        <v>NSG</v>
      </c>
      <c r="E5146" s="13" t="str">
        <f>[11]Analysis!IJ5456</f>
        <v>Income Eligible</v>
      </c>
      <c r="F5146" s="13" t="str">
        <f>[11]Analysis!IK5456</f>
        <v>Multi-Family</v>
      </c>
      <c r="G5146" s="13" t="str">
        <f>[11]Analysis!IL5456</f>
        <v>New Construction</v>
      </c>
      <c r="H5146" s="13" t="str">
        <f>[11]Analysis!IM5456</f>
        <v>Affordable Housing New Construction</v>
      </c>
      <c r="I5146" s="13">
        <f>[11]Analysis!IN5456</f>
        <v>0</v>
      </c>
      <c r="J5146" s="13">
        <f>[11]Analysis!IO5456</f>
        <v>0</v>
      </c>
      <c r="K5146" s="13" t="str">
        <f>[11]Analysis!IP5456</f>
        <v>IE</v>
      </c>
      <c r="L5146" s="13">
        <f>[11]Analysis!IQ5456</f>
        <v>2023</v>
      </c>
      <c r="M5146" s="13">
        <f>[11]Analysis!IR5456</f>
        <v>6774</v>
      </c>
      <c r="N5146" s="13" t="s">
        <v>1772</v>
      </c>
      <c r="O5146" s="14">
        <f>[11]Analysis!IS5456</f>
        <v>0</v>
      </c>
      <c r="P5146" s="14">
        <f t="shared" si="254"/>
        <v>0</v>
      </c>
      <c r="Q5146" s="14">
        <f>[11]Analysis!JA5456</f>
        <v>0</v>
      </c>
      <c r="R5146" s="12">
        <f>[11]Analysis!IY5456</f>
        <v>1</v>
      </c>
      <c r="S5146" s="14">
        <f>[11]Analysis!JA5456</f>
        <v>0</v>
      </c>
    </row>
    <row r="5147" spans="2:19" ht="15" customHeight="1" x14ac:dyDescent="0.35">
      <c r="B5147" s="2" t="str">
        <f t="shared" si="252"/>
        <v>NSG_Income Eligible_Multi-Family_New Construction_Affordable Housing New Construction_0_IE</v>
      </c>
      <c r="C5147" s="2" t="str">
        <f t="shared" si="253"/>
        <v>NSG_Income Eligible_Multi-Family_New Construction_Affordable Housing New Construction_0_IE_2024</v>
      </c>
      <c r="D5147" s="13" t="str">
        <f>[11]Analysis!II5457</f>
        <v>NSG</v>
      </c>
      <c r="E5147" s="13" t="str">
        <f>[11]Analysis!IJ5457</f>
        <v>Income Eligible</v>
      </c>
      <c r="F5147" s="13" t="str">
        <f>[11]Analysis!IK5457</f>
        <v>Multi-Family</v>
      </c>
      <c r="G5147" s="13" t="str">
        <f>[11]Analysis!IL5457</f>
        <v>New Construction</v>
      </c>
      <c r="H5147" s="13" t="str">
        <f>[11]Analysis!IM5457</f>
        <v>Affordable Housing New Construction</v>
      </c>
      <c r="I5147" s="13">
        <f>[11]Analysis!IN5457</f>
        <v>0</v>
      </c>
      <c r="J5147" s="13">
        <f>[11]Analysis!IO5457</f>
        <v>0</v>
      </c>
      <c r="K5147" s="13" t="str">
        <f>[11]Analysis!IP5457</f>
        <v>IE</v>
      </c>
      <c r="L5147" s="13">
        <f>[11]Analysis!IQ5457</f>
        <v>2024</v>
      </c>
      <c r="M5147" s="13">
        <f>[11]Analysis!IR5457</f>
        <v>6774</v>
      </c>
      <c r="N5147" s="13" t="s">
        <v>1772</v>
      </c>
      <c r="O5147" s="14">
        <f>[11]Analysis!IS5457</f>
        <v>0</v>
      </c>
      <c r="P5147" s="14">
        <f t="shared" si="254"/>
        <v>0</v>
      </c>
      <c r="Q5147" s="14">
        <f>[11]Analysis!JA5457</f>
        <v>0</v>
      </c>
      <c r="R5147" s="12">
        <f>[11]Analysis!IY5457</f>
        <v>1</v>
      </c>
      <c r="S5147" s="14">
        <f>[11]Analysis!JA5457</f>
        <v>0</v>
      </c>
    </row>
    <row r="5148" spans="2:19" ht="15" customHeight="1" x14ac:dyDescent="0.35">
      <c r="B5148" s="2" t="str">
        <f t="shared" si="252"/>
        <v>NSG_Income Eligible_Multi-Family_New Construction_Affordable Housing New Construction_0_IE</v>
      </c>
      <c r="C5148" s="2" t="str">
        <f t="shared" si="253"/>
        <v>NSG_Income Eligible_Multi-Family_New Construction_Affordable Housing New Construction_0_IE_2025</v>
      </c>
      <c r="D5148" s="13" t="str">
        <f>[11]Analysis!II5458</f>
        <v>NSG</v>
      </c>
      <c r="E5148" s="13" t="str">
        <f>[11]Analysis!IJ5458</f>
        <v>Income Eligible</v>
      </c>
      <c r="F5148" s="13" t="str">
        <f>[11]Analysis!IK5458</f>
        <v>Multi-Family</v>
      </c>
      <c r="G5148" s="13" t="str">
        <f>[11]Analysis!IL5458</f>
        <v>New Construction</v>
      </c>
      <c r="H5148" s="13" t="str">
        <f>[11]Analysis!IM5458</f>
        <v>Affordable Housing New Construction</v>
      </c>
      <c r="I5148" s="13">
        <f>[11]Analysis!IN5458</f>
        <v>0</v>
      </c>
      <c r="J5148" s="13">
        <f>[11]Analysis!IO5458</f>
        <v>0</v>
      </c>
      <c r="K5148" s="13" t="str">
        <f>[11]Analysis!IP5458</f>
        <v>IE</v>
      </c>
      <c r="L5148" s="13">
        <f>[11]Analysis!IQ5458</f>
        <v>2025</v>
      </c>
      <c r="M5148" s="13">
        <f>[11]Analysis!IR5458</f>
        <v>6774</v>
      </c>
      <c r="N5148" s="13" t="s">
        <v>1772</v>
      </c>
      <c r="O5148" s="14">
        <f>[11]Analysis!IS5458</f>
        <v>0</v>
      </c>
      <c r="P5148" s="14">
        <f t="shared" si="254"/>
        <v>0</v>
      </c>
      <c r="Q5148" s="14">
        <f>[11]Analysis!JA5458</f>
        <v>0</v>
      </c>
      <c r="R5148" s="12">
        <f>[11]Analysis!IY5458</f>
        <v>1</v>
      </c>
      <c r="S5148" s="14">
        <f>[11]Analysis!JA5458</f>
        <v>0</v>
      </c>
    </row>
    <row r="5149" spans="2:19" ht="15" customHeight="1" x14ac:dyDescent="0.35">
      <c r="B5149" s="2" t="str">
        <f t="shared" si="252"/>
        <v>PGL_Business_Commercial Food Service Program_Upstream Rebate_ENERGY STAR Griddle_0_CI</v>
      </c>
      <c r="C5149" s="2" t="str">
        <f t="shared" si="253"/>
        <v>PGL_Business_Commercial Food Service Program_Upstream Rebate_ENERGY STAR Griddle_0_CI_2022</v>
      </c>
      <c r="D5149" s="13" t="str">
        <f>[11]Analysis!II5459</f>
        <v>PGL</v>
      </c>
      <c r="E5149" s="13" t="str">
        <f>[11]Analysis!IJ5459</f>
        <v>Business</v>
      </c>
      <c r="F5149" s="13" t="str">
        <f>[11]Analysis!IK5459</f>
        <v>Commercial Food Service Program</v>
      </c>
      <c r="G5149" s="13" t="str">
        <f>[11]Analysis!IL5459</f>
        <v>Upstream Rebate</v>
      </c>
      <c r="H5149" s="13" t="str">
        <f>[11]Analysis!IM5459</f>
        <v>ENERGY STAR Griddle</v>
      </c>
      <c r="I5149" s="13">
        <f>[11]Analysis!IN5459</f>
        <v>0</v>
      </c>
      <c r="J5149" s="13" t="str">
        <f>[11]Analysis!IO5459</f>
        <v>CI-FSE-ESGR-V04-200101</v>
      </c>
      <c r="K5149" s="13" t="str">
        <f>[11]Analysis!IP5459</f>
        <v>CI</v>
      </c>
      <c r="L5149" s="13">
        <f>[11]Analysis!IQ5459</f>
        <v>2022</v>
      </c>
      <c r="M5149" s="13">
        <f>[11]Analysis!IR5459</f>
        <v>1</v>
      </c>
      <c r="N5149" s="13" t="s">
        <v>1772</v>
      </c>
      <c r="O5149" s="14">
        <f>[11]Analysis!IS5459</f>
        <v>3</v>
      </c>
      <c r="P5149" s="14">
        <f t="shared" si="254"/>
        <v>3</v>
      </c>
      <c r="Q5149" s="14">
        <f>[11]Analysis!JA5459</f>
        <v>420.80429671874981</v>
      </c>
      <c r="R5149" s="12">
        <f>[11]Analysis!IY5459</f>
        <v>0.91500000000000004</v>
      </c>
      <c r="S5149" s="14">
        <f>[11]Analysis!JA5459</f>
        <v>420.80429671874981</v>
      </c>
    </row>
    <row r="5150" spans="2:19" ht="15" customHeight="1" x14ac:dyDescent="0.35">
      <c r="B5150" s="2" t="str">
        <f t="shared" si="252"/>
        <v>PGL_Business_Commercial Food Service Program_Upstream Rebate_ENERGY STAR Griddle_0_CI</v>
      </c>
      <c r="C5150" s="2" t="str">
        <f t="shared" si="253"/>
        <v>PGL_Business_Commercial Food Service Program_Upstream Rebate_ENERGY STAR Griddle_0_CI_2023</v>
      </c>
      <c r="D5150" s="13" t="str">
        <f>[11]Analysis!II5460</f>
        <v>PGL</v>
      </c>
      <c r="E5150" s="13" t="str">
        <f>[11]Analysis!IJ5460</f>
        <v>Business</v>
      </c>
      <c r="F5150" s="13" t="str">
        <f>[11]Analysis!IK5460</f>
        <v>Commercial Food Service Program</v>
      </c>
      <c r="G5150" s="13" t="str">
        <f>[11]Analysis!IL5460</f>
        <v>Upstream Rebate</v>
      </c>
      <c r="H5150" s="13" t="str">
        <f>[11]Analysis!IM5460</f>
        <v>ENERGY STAR Griddle</v>
      </c>
      <c r="I5150" s="13">
        <f>[11]Analysis!IN5460</f>
        <v>0</v>
      </c>
      <c r="J5150" s="13" t="str">
        <f>[11]Analysis!IO5460</f>
        <v>CI-FSE-ESGR-V04-200101</v>
      </c>
      <c r="K5150" s="13" t="str">
        <f>[11]Analysis!IP5460</f>
        <v>CI</v>
      </c>
      <c r="L5150" s="13">
        <f>[11]Analysis!IQ5460</f>
        <v>2023</v>
      </c>
      <c r="M5150" s="13">
        <f>[11]Analysis!IR5460</f>
        <v>1</v>
      </c>
      <c r="N5150" s="13" t="s">
        <v>1772</v>
      </c>
      <c r="O5150" s="14">
        <f>[11]Analysis!IS5460</f>
        <v>4</v>
      </c>
      <c r="P5150" s="14">
        <f t="shared" si="254"/>
        <v>4</v>
      </c>
      <c r="Q5150" s="14">
        <f>[11]Analysis!JA5460</f>
        <v>561.07239562499979</v>
      </c>
      <c r="R5150" s="12">
        <f>[11]Analysis!IY5460</f>
        <v>0.91500000000000004</v>
      </c>
      <c r="S5150" s="14">
        <f>[11]Analysis!JA5460</f>
        <v>561.07239562499979</v>
      </c>
    </row>
    <row r="5151" spans="2:19" ht="15" customHeight="1" x14ac:dyDescent="0.35">
      <c r="B5151" s="2" t="str">
        <f t="shared" si="252"/>
        <v>PGL_Business_Commercial Food Service Program_Upstream Rebate_ENERGY STAR Griddle_0_CI</v>
      </c>
      <c r="C5151" s="2" t="str">
        <f t="shared" si="253"/>
        <v>PGL_Business_Commercial Food Service Program_Upstream Rebate_ENERGY STAR Griddle_0_CI_2024</v>
      </c>
      <c r="D5151" s="13" t="str">
        <f>[11]Analysis!II5461</f>
        <v>PGL</v>
      </c>
      <c r="E5151" s="13" t="str">
        <f>[11]Analysis!IJ5461</f>
        <v>Business</v>
      </c>
      <c r="F5151" s="13" t="str">
        <f>[11]Analysis!IK5461</f>
        <v>Commercial Food Service Program</v>
      </c>
      <c r="G5151" s="13" t="str">
        <f>[11]Analysis!IL5461</f>
        <v>Upstream Rebate</v>
      </c>
      <c r="H5151" s="13" t="str">
        <f>[11]Analysis!IM5461</f>
        <v>ENERGY STAR Griddle</v>
      </c>
      <c r="I5151" s="13">
        <f>[11]Analysis!IN5461</f>
        <v>0</v>
      </c>
      <c r="J5151" s="13" t="str">
        <f>[11]Analysis!IO5461</f>
        <v>CI-FSE-ESGR-V04-200101</v>
      </c>
      <c r="K5151" s="13" t="str">
        <f>[11]Analysis!IP5461</f>
        <v>CI</v>
      </c>
      <c r="L5151" s="13">
        <f>[11]Analysis!IQ5461</f>
        <v>2024</v>
      </c>
      <c r="M5151" s="13">
        <f>[11]Analysis!IR5461</f>
        <v>1</v>
      </c>
      <c r="N5151" s="13" t="s">
        <v>1772</v>
      </c>
      <c r="O5151" s="14">
        <f>[11]Analysis!IS5461</f>
        <v>5</v>
      </c>
      <c r="P5151" s="14">
        <f t="shared" si="254"/>
        <v>5</v>
      </c>
      <c r="Q5151" s="14">
        <f>[11]Analysis!JA5461</f>
        <v>701.34049453124976</v>
      </c>
      <c r="R5151" s="12">
        <f>[11]Analysis!IY5461</f>
        <v>0.91500000000000004</v>
      </c>
      <c r="S5151" s="14">
        <f>[11]Analysis!JA5461</f>
        <v>701.34049453124976</v>
      </c>
    </row>
    <row r="5152" spans="2:19" ht="15" customHeight="1" x14ac:dyDescent="0.35">
      <c r="B5152" s="2" t="str">
        <f t="shared" si="252"/>
        <v>PGL_Business_Commercial Food Service Program_Upstream Rebate_ENERGY STAR Griddle_0_CI</v>
      </c>
      <c r="C5152" s="2" t="str">
        <f t="shared" si="253"/>
        <v>PGL_Business_Commercial Food Service Program_Upstream Rebate_ENERGY STAR Griddle_0_CI_2025</v>
      </c>
      <c r="D5152" s="13" t="str">
        <f>[11]Analysis!II5462</f>
        <v>PGL</v>
      </c>
      <c r="E5152" s="13" t="str">
        <f>[11]Analysis!IJ5462</f>
        <v>Business</v>
      </c>
      <c r="F5152" s="13" t="str">
        <f>[11]Analysis!IK5462</f>
        <v>Commercial Food Service Program</v>
      </c>
      <c r="G5152" s="13" t="str">
        <f>[11]Analysis!IL5462</f>
        <v>Upstream Rebate</v>
      </c>
      <c r="H5152" s="13" t="str">
        <f>[11]Analysis!IM5462</f>
        <v>ENERGY STAR Griddle</v>
      </c>
      <c r="I5152" s="13">
        <f>[11]Analysis!IN5462</f>
        <v>0</v>
      </c>
      <c r="J5152" s="13" t="str">
        <f>[11]Analysis!IO5462</f>
        <v>CI-FSE-ESGR-V04-200101</v>
      </c>
      <c r="K5152" s="13" t="str">
        <f>[11]Analysis!IP5462</f>
        <v>CI</v>
      </c>
      <c r="L5152" s="13">
        <f>[11]Analysis!IQ5462</f>
        <v>2025</v>
      </c>
      <c r="M5152" s="13">
        <f>[11]Analysis!IR5462</f>
        <v>1</v>
      </c>
      <c r="N5152" s="13" t="s">
        <v>1772</v>
      </c>
      <c r="O5152" s="14">
        <f>[11]Analysis!IS5462</f>
        <v>6</v>
      </c>
      <c r="P5152" s="14">
        <f t="shared" si="254"/>
        <v>6</v>
      </c>
      <c r="Q5152" s="14">
        <f>[11]Analysis!JA5462</f>
        <v>841.60859343749962</v>
      </c>
      <c r="R5152" s="12">
        <f>[11]Analysis!IY5462</f>
        <v>0.91500000000000004</v>
      </c>
      <c r="S5152" s="14">
        <f>[11]Analysis!JA5462</f>
        <v>841.60859343749962</v>
      </c>
    </row>
    <row r="5153" spans="2:19" ht="15" customHeight="1" x14ac:dyDescent="0.35">
      <c r="B5153" s="2" t="str">
        <f t="shared" si="252"/>
        <v>PGL_Business_Commercial Food Service Program_Upstream Rebate_Pre-Rinse Sprayer_0_CI</v>
      </c>
      <c r="C5153" s="2" t="str">
        <f t="shared" si="253"/>
        <v>PGL_Business_Commercial Food Service Program_Upstream Rebate_Pre-Rinse Sprayer_0_CI_2022</v>
      </c>
      <c r="D5153" s="13" t="str">
        <f>[11]Analysis!II5463</f>
        <v>PGL</v>
      </c>
      <c r="E5153" s="13" t="str">
        <f>[11]Analysis!IJ5463</f>
        <v>Business</v>
      </c>
      <c r="F5153" s="13" t="str">
        <f>[11]Analysis!IK5463</f>
        <v>Commercial Food Service Program</v>
      </c>
      <c r="G5153" s="13" t="str">
        <f>[11]Analysis!IL5463</f>
        <v>Upstream Rebate</v>
      </c>
      <c r="H5153" s="13" t="str">
        <f>[11]Analysis!IM5463</f>
        <v>Pre-Rinse Sprayer</v>
      </c>
      <c r="I5153" s="13">
        <f>[11]Analysis!IN5463</f>
        <v>0</v>
      </c>
      <c r="J5153" s="13" t="str">
        <f>[11]Analysis!IO5463</f>
        <v>CI-FSE-CVOV-V02-180101</v>
      </c>
      <c r="K5153" s="13" t="str">
        <f>[11]Analysis!IP5463</f>
        <v>CI</v>
      </c>
      <c r="L5153" s="13">
        <f>[11]Analysis!IQ5463</f>
        <v>2022</v>
      </c>
      <c r="M5153" s="13">
        <f>[11]Analysis!IR5463</f>
        <v>1</v>
      </c>
      <c r="N5153" s="13" t="s">
        <v>1772</v>
      </c>
      <c r="O5153" s="14">
        <f>[11]Analysis!IS5463</f>
        <v>0</v>
      </c>
      <c r="P5153" s="14">
        <f t="shared" si="254"/>
        <v>0</v>
      </c>
      <c r="Q5153" s="14">
        <f>[11]Analysis!JA5463</f>
        <v>0</v>
      </c>
      <c r="R5153" s="12">
        <f>[11]Analysis!IY5463</f>
        <v>0.91500000000000004</v>
      </c>
      <c r="S5153" s="14">
        <f>[11]Analysis!JA5463</f>
        <v>0</v>
      </c>
    </row>
    <row r="5154" spans="2:19" ht="15" customHeight="1" x14ac:dyDescent="0.35">
      <c r="B5154" s="2" t="str">
        <f t="shared" si="252"/>
        <v>PGL_Business_Commercial Food Service Program_Upstream Rebate_Pre-Rinse Sprayer_0_CI</v>
      </c>
      <c r="C5154" s="2" t="str">
        <f t="shared" si="253"/>
        <v>PGL_Business_Commercial Food Service Program_Upstream Rebate_Pre-Rinse Sprayer_0_CI_2023</v>
      </c>
      <c r="D5154" s="13" t="str">
        <f>[11]Analysis!II5464</f>
        <v>PGL</v>
      </c>
      <c r="E5154" s="13" t="str">
        <f>[11]Analysis!IJ5464</f>
        <v>Business</v>
      </c>
      <c r="F5154" s="13" t="str">
        <f>[11]Analysis!IK5464</f>
        <v>Commercial Food Service Program</v>
      </c>
      <c r="G5154" s="13" t="str">
        <f>[11]Analysis!IL5464</f>
        <v>Upstream Rebate</v>
      </c>
      <c r="H5154" s="13" t="str">
        <f>[11]Analysis!IM5464</f>
        <v>Pre-Rinse Sprayer</v>
      </c>
      <c r="I5154" s="13">
        <f>[11]Analysis!IN5464</f>
        <v>0</v>
      </c>
      <c r="J5154" s="13" t="str">
        <f>[11]Analysis!IO5464</f>
        <v>CI-FSE-CVOV-V02-180101</v>
      </c>
      <c r="K5154" s="13" t="str">
        <f>[11]Analysis!IP5464</f>
        <v>CI</v>
      </c>
      <c r="L5154" s="13">
        <f>[11]Analysis!IQ5464</f>
        <v>2023</v>
      </c>
      <c r="M5154" s="13">
        <f>[11]Analysis!IR5464</f>
        <v>1</v>
      </c>
      <c r="N5154" s="13" t="s">
        <v>1772</v>
      </c>
      <c r="O5154" s="14">
        <f>[11]Analysis!IS5464</f>
        <v>0</v>
      </c>
      <c r="P5154" s="14">
        <f t="shared" si="254"/>
        <v>0</v>
      </c>
      <c r="Q5154" s="14">
        <f>[11]Analysis!JA5464</f>
        <v>0</v>
      </c>
      <c r="R5154" s="12">
        <f>[11]Analysis!IY5464</f>
        <v>0.91500000000000004</v>
      </c>
      <c r="S5154" s="14">
        <f>[11]Analysis!JA5464</f>
        <v>0</v>
      </c>
    </row>
    <row r="5155" spans="2:19" ht="15" customHeight="1" x14ac:dyDescent="0.35">
      <c r="B5155" s="2" t="str">
        <f t="shared" si="252"/>
        <v>PGL_Business_Commercial Food Service Program_Upstream Rebate_Pre-Rinse Sprayer_0_CI</v>
      </c>
      <c r="C5155" s="2" t="str">
        <f t="shared" si="253"/>
        <v>PGL_Business_Commercial Food Service Program_Upstream Rebate_Pre-Rinse Sprayer_0_CI_2024</v>
      </c>
      <c r="D5155" s="13" t="str">
        <f>[11]Analysis!II5465</f>
        <v>PGL</v>
      </c>
      <c r="E5155" s="13" t="str">
        <f>[11]Analysis!IJ5465</f>
        <v>Business</v>
      </c>
      <c r="F5155" s="13" t="str">
        <f>[11]Analysis!IK5465</f>
        <v>Commercial Food Service Program</v>
      </c>
      <c r="G5155" s="13" t="str">
        <f>[11]Analysis!IL5465</f>
        <v>Upstream Rebate</v>
      </c>
      <c r="H5155" s="13" t="str">
        <f>[11]Analysis!IM5465</f>
        <v>Pre-Rinse Sprayer</v>
      </c>
      <c r="I5155" s="13">
        <f>[11]Analysis!IN5465</f>
        <v>0</v>
      </c>
      <c r="J5155" s="13" t="str">
        <f>[11]Analysis!IO5465</f>
        <v>CI-FSE-CVOV-V02-180101</v>
      </c>
      <c r="K5155" s="13" t="str">
        <f>[11]Analysis!IP5465</f>
        <v>CI</v>
      </c>
      <c r="L5155" s="13">
        <f>[11]Analysis!IQ5465</f>
        <v>2024</v>
      </c>
      <c r="M5155" s="13">
        <f>[11]Analysis!IR5465</f>
        <v>1</v>
      </c>
      <c r="N5155" s="13" t="s">
        <v>1772</v>
      </c>
      <c r="O5155" s="14">
        <f>[11]Analysis!IS5465</f>
        <v>0</v>
      </c>
      <c r="P5155" s="14">
        <f t="shared" si="254"/>
        <v>0</v>
      </c>
      <c r="Q5155" s="14">
        <f>[11]Analysis!JA5465</f>
        <v>0</v>
      </c>
      <c r="R5155" s="12">
        <f>[11]Analysis!IY5465</f>
        <v>0.91500000000000004</v>
      </c>
      <c r="S5155" s="14">
        <f>[11]Analysis!JA5465</f>
        <v>0</v>
      </c>
    </row>
    <row r="5156" spans="2:19" ht="15" customHeight="1" x14ac:dyDescent="0.35">
      <c r="B5156" s="2" t="str">
        <f t="shared" si="252"/>
        <v>PGL_Business_Commercial Food Service Program_Upstream Rebate_Pre-Rinse Sprayer_0_CI</v>
      </c>
      <c r="C5156" s="2" t="str">
        <f t="shared" si="253"/>
        <v>PGL_Business_Commercial Food Service Program_Upstream Rebate_Pre-Rinse Sprayer_0_CI_2025</v>
      </c>
      <c r="D5156" s="13" t="str">
        <f>[11]Analysis!II5466</f>
        <v>PGL</v>
      </c>
      <c r="E5156" s="13" t="str">
        <f>[11]Analysis!IJ5466</f>
        <v>Business</v>
      </c>
      <c r="F5156" s="13" t="str">
        <f>[11]Analysis!IK5466</f>
        <v>Commercial Food Service Program</v>
      </c>
      <c r="G5156" s="13" t="str">
        <f>[11]Analysis!IL5466</f>
        <v>Upstream Rebate</v>
      </c>
      <c r="H5156" s="13" t="str">
        <f>[11]Analysis!IM5466</f>
        <v>Pre-Rinse Sprayer</v>
      </c>
      <c r="I5156" s="13">
        <f>[11]Analysis!IN5466</f>
        <v>0</v>
      </c>
      <c r="J5156" s="13" t="str">
        <f>[11]Analysis!IO5466</f>
        <v>CI-FSE-CVOV-V02-180101</v>
      </c>
      <c r="K5156" s="13" t="str">
        <f>[11]Analysis!IP5466</f>
        <v>CI</v>
      </c>
      <c r="L5156" s="13">
        <f>[11]Analysis!IQ5466</f>
        <v>2025</v>
      </c>
      <c r="M5156" s="13">
        <f>[11]Analysis!IR5466</f>
        <v>1</v>
      </c>
      <c r="N5156" s="13" t="s">
        <v>1772</v>
      </c>
      <c r="O5156" s="14">
        <f>[11]Analysis!IS5466</f>
        <v>0</v>
      </c>
      <c r="P5156" s="14">
        <f t="shared" si="254"/>
        <v>0</v>
      </c>
      <c r="Q5156" s="14">
        <f>[11]Analysis!JA5466</f>
        <v>0</v>
      </c>
      <c r="R5156" s="12">
        <f>[11]Analysis!IY5466</f>
        <v>0.91500000000000004</v>
      </c>
      <c r="S5156" s="14">
        <f>[11]Analysis!JA5466</f>
        <v>0</v>
      </c>
    </row>
    <row r="5157" spans="2:19" ht="15" customHeight="1" x14ac:dyDescent="0.35">
      <c r="B5157" s="2" t="str">
        <f t="shared" si="252"/>
        <v>PGL_Business_Commercial Food Service Program_Upstream Rebate_Pasta Cooker_0_CI</v>
      </c>
      <c r="C5157" s="2" t="str">
        <f t="shared" si="253"/>
        <v>PGL_Business_Commercial Food Service Program_Upstream Rebate_Pasta Cooker_0_CI_2022</v>
      </c>
      <c r="D5157" s="13" t="str">
        <f>[11]Analysis!II5467</f>
        <v>PGL</v>
      </c>
      <c r="E5157" s="13" t="str">
        <f>[11]Analysis!IJ5467</f>
        <v>Business</v>
      </c>
      <c r="F5157" s="13" t="str">
        <f>[11]Analysis!IK5467</f>
        <v>Commercial Food Service Program</v>
      </c>
      <c r="G5157" s="13" t="str">
        <f>[11]Analysis!IL5467</f>
        <v>Upstream Rebate</v>
      </c>
      <c r="H5157" s="13" t="str">
        <f>[11]Analysis!IM5467</f>
        <v>Pasta Cooker</v>
      </c>
      <c r="I5157" s="13">
        <f>[11]Analysis!IN5467</f>
        <v>0</v>
      </c>
      <c r="J5157" s="13" t="str">
        <f>[11]Analysis!IO5467</f>
        <v>CI-FSE-PCOK-V02-180101</v>
      </c>
      <c r="K5157" s="13" t="str">
        <f>[11]Analysis!IP5467</f>
        <v>CI</v>
      </c>
      <c r="L5157" s="13">
        <f>[11]Analysis!IQ5467</f>
        <v>2022</v>
      </c>
      <c r="M5157" s="13">
        <f>[11]Analysis!IR5467</f>
        <v>1</v>
      </c>
      <c r="N5157" s="13" t="s">
        <v>1772</v>
      </c>
      <c r="O5157" s="14">
        <f>[11]Analysis!IS5467</f>
        <v>2</v>
      </c>
      <c r="P5157" s="14">
        <f t="shared" si="254"/>
        <v>2</v>
      </c>
      <c r="Q5157" s="14">
        <f>[11]Analysis!JA5467</f>
        <v>2525.4</v>
      </c>
      <c r="R5157" s="12">
        <f>[11]Analysis!IY5467</f>
        <v>0.91500000000000004</v>
      </c>
      <c r="S5157" s="14">
        <f>[11]Analysis!JA5467</f>
        <v>2525.4</v>
      </c>
    </row>
    <row r="5158" spans="2:19" ht="15" customHeight="1" x14ac:dyDescent="0.35">
      <c r="B5158" s="2" t="str">
        <f t="shared" si="252"/>
        <v>PGL_Business_Commercial Food Service Program_Upstream Rebate_Pasta Cooker_0_CI</v>
      </c>
      <c r="C5158" s="2" t="str">
        <f t="shared" si="253"/>
        <v>PGL_Business_Commercial Food Service Program_Upstream Rebate_Pasta Cooker_0_CI_2023</v>
      </c>
      <c r="D5158" s="13" t="str">
        <f>[11]Analysis!II5468</f>
        <v>PGL</v>
      </c>
      <c r="E5158" s="13" t="str">
        <f>[11]Analysis!IJ5468</f>
        <v>Business</v>
      </c>
      <c r="F5158" s="13" t="str">
        <f>[11]Analysis!IK5468</f>
        <v>Commercial Food Service Program</v>
      </c>
      <c r="G5158" s="13" t="str">
        <f>[11]Analysis!IL5468</f>
        <v>Upstream Rebate</v>
      </c>
      <c r="H5158" s="13" t="str">
        <f>[11]Analysis!IM5468</f>
        <v>Pasta Cooker</v>
      </c>
      <c r="I5158" s="13">
        <f>[11]Analysis!IN5468</f>
        <v>0</v>
      </c>
      <c r="J5158" s="13" t="str">
        <f>[11]Analysis!IO5468</f>
        <v>CI-FSE-PCOK-V02-180101</v>
      </c>
      <c r="K5158" s="13" t="str">
        <f>[11]Analysis!IP5468</f>
        <v>CI</v>
      </c>
      <c r="L5158" s="13">
        <f>[11]Analysis!IQ5468</f>
        <v>2023</v>
      </c>
      <c r="M5158" s="13">
        <f>[11]Analysis!IR5468</f>
        <v>1</v>
      </c>
      <c r="N5158" s="13" t="s">
        <v>1772</v>
      </c>
      <c r="O5158" s="14">
        <f>[11]Analysis!IS5468</f>
        <v>3</v>
      </c>
      <c r="P5158" s="14">
        <f t="shared" si="254"/>
        <v>3</v>
      </c>
      <c r="Q5158" s="14">
        <f>[11]Analysis!JA5468</f>
        <v>3788.1000000000004</v>
      </c>
      <c r="R5158" s="12">
        <f>[11]Analysis!IY5468</f>
        <v>0.91500000000000004</v>
      </c>
      <c r="S5158" s="14">
        <f>[11]Analysis!JA5468</f>
        <v>3788.1000000000004</v>
      </c>
    </row>
    <row r="5159" spans="2:19" ht="15" customHeight="1" x14ac:dyDescent="0.35">
      <c r="B5159" s="2" t="str">
        <f t="shared" si="252"/>
        <v>PGL_Business_Commercial Food Service Program_Upstream Rebate_Pasta Cooker_0_CI</v>
      </c>
      <c r="C5159" s="2" t="str">
        <f t="shared" si="253"/>
        <v>PGL_Business_Commercial Food Service Program_Upstream Rebate_Pasta Cooker_0_CI_2024</v>
      </c>
      <c r="D5159" s="13" t="str">
        <f>[11]Analysis!II5469</f>
        <v>PGL</v>
      </c>
      <c r="E5159" s="13" t="str">
        <f>[11]Analysis!IJ5469</f>
        <v>Business</v>
      </c>
      <c r="F5159" s="13" t="str">
        <f>[11]Analysis!IK5469</f>
        <v>Commercial Food Service Program</v>
      </c>
      <c r="G5159" s="13" t="str">
        <f>[11]Analysis!IL5469</f>
        <v>Upstream Rebate</v>
      </c>
      <c r="H5159" s="13" t="str">
        <f>[11]Analysis!IM5469</f>
        <v>Pasta Cooker</v>
      </c>
      <c r="I5159" s="13">
        <f>[11]Analysis!IN5469</f>
        <v>0</v>
      </c>
      <c r="J5159" s="13" t="str">
        <f>[11]Analysis!IO5469</f>
        <v>CI-FSE-PCOK-V02-180101</v>
      </c>
      <c r="K5159" s="13" t="str">
        <f>[11]Analysis!IP5469</f>
        <v>CI</v>
      </c>
      <c r="L5159" s="13">
        <f>[11]Analysis!IQ5469</f>
        <v>2024</v>
      </c>
      <c r="M5159" s="13">
        <f>[11]Analysis!IR5469</f>
        <v>1</v>
      </c>
      <c r="N5159" s="13" t="s">
        <v>1772</v>
      </c>
      <c r="O5159" s="14">
        <f>[11]Analysis!IS5469</f>
        <v>4</v>
      </c>
      <c r="P5159" s="14">
        <f t="shared" si="254"/>
        <v>4</v>
      </c>
      <c r="Q5159" s="14">
        <f>[11]Analysis!JA5469</f>
        <v>5050.8</v>
      </c>
      <c r="R5159" s="12">
        <f>[11]Analysis!IY5469</f>
        <v>0.91500000000000004</v>
      </c>
      <c r="S5159" s="14">
        <f>[11]Analysis!JA5469</f>
        <v>5050.8</v>
      </c>
    </row>
    <row r="5160" spans="2:19" ht="15" customHeight="1" x14ac:dyDescent="0.35">
      <c r="B5160" s="2" t="str">
        <f t="shared" si="252"/>
        <v>PGL_Business_Commercial Food Service Program_Upstream Rebate_Pasta Cooker_0_CI</v>
      </c>
      <c r="C5160" s="2" t="str">
        <f t="shared" si="253"/>
        <v>PGL_Business_Commercial Food Service Program_Upstream Rebate_Pasta Cooker_0_CI_2025</v>
      </c>
      <c r="D5160" s="13" t="str">
        <f>[11]Analysis!II5470</f>
        <v>PGL</v>
      </c>
      <c r="E5160" s="13" t="str">
        <f>[11]Analysis!IJ5470</f>
        <v>Business</v>
      </c>
      <c r="F5160" s="13" t="str">
        <f>[11]Analysis!IK5470</f>
        <v>Commercial Food Service Program</v>
      </c>
      <c r="G5160" s="13" t="str">
        <f>[11]Analysis!IL5470</f>
        <v>Upstream Rebate</v>
      </c>
      <c r="H5160" s="13" t="str">
        <f>[11]Analysis!IM5470</f>
        <v>Pasta Cooker</v>
      </c>
      <c r="I5160" s="13">
        <f>[11]Analysis!IN5470</f>
        <v>0</v>
      </c>
      <c r="J5160" s="13" t="str">
        <f>[11]Analysis!IO5470</f>
        <v>CI-FSE-PCOK-V02-180101</v>
      </c>
      <c r="K5160" s="13" t="str">
        <f>[11]Analysis!IP5470</f>
        <v>CI</v>
      </c>
      <c r="L5160" s="13">
        <f>[11]Analysis!IQ5470</f>
        <v>2025</v>
      </c>
      <c r="M5160" s="13">
        <f>[11]Analysis!IR5470</f>
        <v>1</v>
      </c>
      <c r="N5160" s="13" t="s">
        <v>1772</v>
      </c>
      <c r="O5160" s="14">
        <f>[11]Analysis!IS5470</f>
        <v>5</v>
      </c>
      <c r="P5160" s="14">
        <f t="shared" si="254"/>
        <v>5</v>
      </c>
      <c r="Q5160" s="14">
        <f>[11]Analysis!JA5470</f>
        <v>6313.5</v>
      </c>
      <c r="R5160" s="12">
        <f>[11]Analysis!IY5470</f>
        <v>0.91500000000000004</v>
      </c>
      <c r="S5160" s="14">
        <f>[11]Analysis!JA5470</f>
        <v>6313.5</v>
      </c>
    </row>
    <row r="5161" spans="2:19" ht="15" customHeight="1" x14ac:dyDescent="0.35">
      <c r="B5161" s="2" t="str">
        <f t="shared" si="252"/>
        <v>PGL_Business_Commercial Food Service Program_Upstream Rebate_Combination Oven_0_MF/CI/SMB</v>
      </c>
      <c r="C5161" s="2" t="str">
        <f t="shared" si="253"/>
        <v>PGL_Business_Commercial Food Service Program_Upstream Rebate_Combination Oven_0_MF/CI/SMB_2022</v>
      </c>
      <c r="D5161" s="13" t="str">
        <f>[11]Analysis!II5471</f>
        <v>PGL</v>
      </c>
      <c r="E5161" s="13" t="str">
        <f>[11]Analysis!IJ5471</f>
        <v>Business</v>
      </c>
      <c r="F5161" s="13" t="str">
        <f>[11]Analysis!IK5471</f>
        <v>Commercial Food Service Program</v>
      </c>
      <c r="G5161" s="13" t="str">
        <f>[11]Analysis!IL5471</f>
        <v>Upstream Rebate</v>
      </c>
      <c r="H5161" s="13" t="str">
        <f>[11]Analysis!IM5471</f>
        <v>Combination Oven</v>
      </c>
      <c r="I5161" s="13">
        <f>[11]Analysis!IN5471</f>
        <v>0</v>
      </c>
      <c r="J5161" s="13" t="str">
        <f>[11]Analysis!IO5471</f>
        <v>CI-FSE-CBOV-V02-160601</v>
      </c>
      <c r="K5161" s="13" t="str">
        <f>[11]Analysis!IP5471</f>
        <v>MF/CI/SMB</v>
      </c>
      <c r="L5161" s="13">
        <f>[11]Analysis!IQ5471</f>
        <v>2022</v>
      </c>
      <c r="M5161" s="13">
        <f>[11]Analysis!IR5471</f>
        <v>1</v>
      </c>
      <c r="N5161" s="13" t="s">
        <v>1772</v>
      </c>
      <c r="O5161" s="14">
        <f>[11]Analysis!IS5471</f>
        <v>3</v>
      </c>
      <c r="P5161" s="14">
        <f t="shared" si="254"/>
        <v>3</v>
      </c>
      <c r="Q5161" s="14">
        <f>[11]Analysis!JA5471</f>
        <v>882.9217850156175</v>
      </c>
      <c r="R5161" s="12">
        <f>[11]Analysis!IY5471</f>
        <v>0.91500000000000004</v>
      </c>
      <c r="S5161" s="14">
        <f>[11]Analysis!JA5471</f>
        <v>882.9217850156175</v>
      </c>
    </row>
    <row r="5162" spans="2:19" ht="15" customHeight="1" x14ac:dyDescent="0.35">
      <c r="B5162" s="2" t="str">
        <f t="shared" si="252"/>
        <v>PGL_Business_Commercial Food Service Program_Upstream Rebate_Combination Oven_0_MF/CI/SMB</v>
      </c>
      <c r="C5162" s="2" t="str">
        <f t="shared" si="253"/>
        <v>PGL_Business_Commercial Food Service Program_Upstream Rebate_Combination Oven_0_MF/CI/SMB_2023</v>
      </c>
      <c r="D5162" s="13" t="str">
        <f>[11]Analysis!II5472</f>
        <v>PGL</v>
      </c>
      <c r="E5162" s="13" t="str">
        <f>[11]Analysis!IJ5472</f>
        <v>Business</v>
      </c>
      <c r="F5162" s="13" t="str">
        <f>[11]Analysis!IK5472</f>
        <v>Commercial Food Service Program</v>
      </c>
      <c r="G5162" s="13" t="str">
        <f>[11]Analysis!IL5472</f>
        <v>Upstream Rebate</v>
      </c>
      <c r="H5162" s="13" t="str">
        <f>[11]Analysis!IM5472</f>
        <v>Combination Oven</v>
      </c>
      <c r="I5162" s="13">
        <f>[11]Analysis!IN5472</f>
        <v>0</v>
      </c>
      <c r="J5162" s="13" t="str">
        <f>[11]Analysis!IO5472</f>
        <v>CI-FSE-CBOV-V02-160601</v>
      </c>
      <c r="K5162" s="13" t="str">
        <f>[11]Analysis!IP5472</f>
        <v>MF/CI/SMB</v>
      </c>
      <c r="L5162" s="13">
        <f>[11]Analysis!IQ5472</f>
        <v>2023</v>
      </c>
      <c r="M5162" s="13">
        <f>[11]Analysis!IR5472</f>
        <v>1</v>
      </c>
      <c r="N5162" s="13" t="s">
        <v>1772</v>
      </c>
      <c r="O5162" s="14">
        <f>[11]Analysis!IS5472</f>
        <v>4</v>
      </c>
      <c r="P5162" s="14">
        <f t="shared" si="254"/>
        <v>4</v>
      </c>
      <c r="Q5162" s="14">
        <f>[11]Analysis!JA5472</f>
        <v>1177.2290466874899</v>
      </c>
      <c r="R5162" s="12">
        <f>[11]Analysis!IY5472</f>
        <v>0.91500000000000004</v>
      </c>
      <c r="S5162" s="14">
        <f>[11]Analysis!JA5472</f>
        <v>1177.2290466874899</v>
      </c>
    </row>
    <row r="5163" spans="2:19" ht="15" customHeight="1" x14ac:dyDescent="0.35">
      <c r="B5163" s="2" t="str">
        <f t="shared" si="252"/>
        <v>PGL_Business_Commercial Food Service Program_Upstream Rebate_Combination Oven_0_MF/CI/SMB</v>
      </c>
      <c r="C5163" s="2" t="str">
        <f t="shared" si="253"/>
        <v>PGL_Business_Commercial Food Service Program_Upstream Rebate_Combination Oven_0_MF/CI/SMB_2024</v>
      </c>
      <c r="D5163" s="13" t="str">
        <f>[11]Analysis!II5473</f>
        <v>PGL</v>
      </c>
      <c r="E5163" s="13" t="str">
        <f>[11]Analysis!IJ5473</f>
        <v>Business</v>
      </c>
      <c r="F5163" s="13" t="str">
        <f>[11]Analysis!IK5473</f>
        <v>Commercial Food Service Program</v>
      </c>
      <c r="G5163" s="13" t="str">
        <f>[11]Analysis!IL5473</f>
        <v>Upstream Rebate</v>
      </c>
      <c r="H5163" s="13" t="str">
        <f>[11]Analysis!IM5473</f>
        <v>Combination Oven</v>
      </c>
      <c r="I5163" s="13">
        <f>[11]Analysis!IN5473</f>
        <v>0</v>
      </c>
      <c r="J5163" s="13" t="str">
        <f>[11]Analysis!IO5473</f>
        <v>CI-FSE-CBOV-V02-160601</v>
      </c>
      <c r="K5163" s="13" t="str">
        <f>[11]Analysis!IP5473</f>
        <v>MF/CI/SMB</v>
      </c>
      <c r="L5163" s="13">
        <f>[11]Analysis!IQ5473</f>
        <v>2024</v>
      </c>
      <c r="M5163" s="13">
        <f>[11]Analysis!IR5473</f>
        <v>1</v>
      </c>
      <c r="N5163" s="13" t="s">
        <v>1772</v>
      </c>
      <c r="O5163" s="14">
        <f>[11]Analysis!IS5473</f>
        <v>5</v>
      </c>
      <c r="P5163" s="14">
        <f t="shared" si="254"/>
        <v>5</v>
      </c>
      <c r="Q5163" s="14">
        <f>[11]Analysis!JA5473</f>
        <v>1471.5363083593625</v>
      </c>
      <c r="R5163" s="12">
        <f>[11]Analysis!IY5473</f>
        <v>0.91500000000000004</v>
      </c>
      <c r="S5163" s="14">
        <f>[11]Analysis!JA5473</f>
        <v>1471.5363083593625</v>
      </c>
    </row>
    <row r="5164" spans="2:19" ht="15" customHeight="1" x14ac:dyDescent="0.35">
      <c r="B5164" s="2" t="str">
        <f t="shared" si="252"/>
        <v>PGL_Business_Commercial Food Service Program_Upstream Rebate_Combination Oven_0_MF/CI/SMB</v>
      </c>
      <c r="C5164" s="2" t="str">
        <f t="shared" si="253"/>
        <v>PGL_Business_Commercial Food Service Program_Upstream Rebate_Combination Oven_0_MF/CI/SMB_2025</v>
      </c>
      <c r="D5164" s="13" t="str">
        <f>[11]Analysis!II5474</f>
        <v>PGL</v>
      </c>
      <c r="E5164" s="13" t="str">
        <f>[11]Analysis!IJ5474</f>
        <v>Business</v>
      </c>
      <c r="F5164" s="13" t="str">
        <f>[11]Analysis!IK5474</f>
        <v>Commercial Food Service Program</v>
      </c>
      <c r="G5164" s="13" t="str">
        <f>[11]Analysis!IL5474</f>
        <v>Upstream Rebate</v>
      </c>
      <c r="H5164" s="13" t="str">
        <f>[11]Analysis!IM5474</f>
        <v>Combination Oven</v>
      </c>
      <c r="I5164" s="13">
        <f>[11]Analysis!IN5474</f>
        <v>0</v>
      </c>
      <c r="J5164" s="13" t="str">
        <f>[11]Analysis!IO5474</f>
        <v>CI-FSE-CBOV-V02-160601</v>
      </c>
      <c r="K5164" s="13" t="str">
        <f>[11]Analysis!IP5474</f>
        <v>MF/CI/SMB</v>
      </c>
      <c r="L5164" s="13">
        <f>[11]Analysis!IQ5474</f>
        <v>2025</v>
      </c>
      <c r="M5164" s="13">
        <f>[11]Analysis!IR5474</f>
        <v>1</v>
      </c>
      <c r="N5164" s="13" t="s">
        <v>1772</v>
      </c>
      <c r="O5164" s="14">
        <f>[11]Analysis!IS5474</f>
        <v>6</v>
      </c>
      <c r="P5164" s="14">
        <f t="shared" si="254"/>
        <v>6</v>
      </c>
      <c r="Q5164" s="14">
        <f>[11]Analysis!JA5474</f>
        <v>1765.843570031235</v>
      </c>
      <c r="R5164" s="12">
        <f>[11]Analysis!IY5474</f>
        <v>0.91500000000000004</v>
      </c>
      <c r="S5164" s="14">
        <f>[11]Analysis!JA5474</f>
        <v>1765.843570031235</v>
      </c>
    </row>
    <row r="5165" spans="2:19" ht="15" customHeight="1" x14ac:dyDescent="0.35">
      <c r="B5165" s="2" t="str">
        <f t="shared" si="252"/>
        <v>PGL_Business_Commercial Food Service Program_Upstream Rebate_DCV - Kitchen_0_MF/CI</v>
      </c>
      <c r="C5165" s="2" t="str">
        <f t="shared" si="253"/>
        <v>PGL_Business_Commercial Food Service Program_Upstream Rebate_DCV - Kitchen_0_MF/CI_2022</v>
      </c>
      <c r="D5165" s="13" t="str">
        <f>[11]Analysis!II5475</f>
        <v>PGL</v>
      </c>
      <c r="E5165" s="13" t="str">
        <f>[11]Analysis!IJ5475</f>
        <v>Business</v>
      </c>
      <c r="F5165" s="13" t="str">
        <f>[11]Analysis!IK5475</f>
        <v>Commercial Food Service Program</v>
      </c>
      <c r="G5165" s="13" t="str">
        <f>[11]Analysis!IL5475</f>
        <v>Upstream Rebate</v>
      </c>
      <c r="H5165" s="13" t="str">
        <f>[11]Analysis!IM5475</f>
        <v>DCV - Kitchen</v>
      </c>
      <c r="I5165" s="13">
        <f>[11]Analysis!IN5475</f>
        <v>0</v>
      </c>
      <c r="J5165" s="13" t="str">
        <f>[11]Analysis!IO5475</f>
        <v>CI-FSE-VENT-V04-210101</v>
      </c>
      <c r="K5165" s="13" t="str">
        <f>[11]Analysis!IP5475</f>
        <v>MF/CI</v>
      </c>
      <c r="L5165" s="13">
        <f>[11]Analysis!IQ5475</f>
        <v>2022</v>
      </c>
      <c r="M5165" s="13">
        <f>[11]Analysis!IR5475</f>
        <v>7.75</v>
      </c>
      <c r="N5165" s="13" t="s">
        <v>312</v>
      </c>
      <c r="O5165" s="14">
        <f>[11]Analysis!IS5475</f>
        <v>4</v>
      </c>
      <c r="P5165" s="14">
        <f t="shared" si="254"/>
        <v>31</v>
      </c>
      <c r="Q5165" s="14">
        <f>[11]Analysis!JA5475</f>
        <v>21954.510000000002</v>
      </c>
      <c r="R5165" s="12">
        <f>[11]Analysis!IY5475</f>
        <v>0.91500000000000004</v>
      </c>
      <c r="S5165" s="14">
        <f>[11]Analysis!JA5475</f>
        <v>21954.510000000002</v>
      </c>
    </row>
    <row r="5166" spans="2:19" ht="15" customHeight="1" x14ac:dyDescent="0.35">
      <c r="B5166" s="2" t="str">
        <f t="shared" si="252"/>
        <v>PGL_Business_Commercial Food Service Program_Upstream Rebate_DCV - Kitchen_0_MF/CI</v>
      </c>
      <c r="C5166" s="2" t="str">
        <f t="shared" si="253"/>
        <v>PGL_Business_Commercial Food Service Program_Upstream Rebate_DCV - Kitchen_0_MF/CI_2023</v>
      </c>
      <c r="D5166" s="13" t="str">
        <f>[11]Analysis!II5476</f>
        <v>PGL</v>
      </c>
      <c r="E5166" s="13" t="str">
        <f>[11]Analysis!IJ5476</f>
        <v>Business</v>
      </c>
      <c r="F5166" s="13" t="str">
        <f>[11]Analysis!IK5476</f>
        <v>Commercial Food Service Program</v>
      </c>
      <c r="G5166" s="13" t="str">
        <f>[11]Analysis!IL5476</f>
        <v>Upstream Rebate</v>
      </c>
      <c r="H5166" s="13" t="str">
        <f>[11]Analysis!IM5476</f>
        <v>DCV - Kitchen</v>
      </c>
      <c r="I5166" s="13">
        <f>[11]Analysis!IN5476</f>
        <v>0</v>
      </c>
      <c r="J5166" s="13" t="str">
        <f>[11]Analysis!IO5476</f>
        <v>CI-FSE-VENT-V04-210101</v>
      </c>
      <c r="K5166" s="13" t="str">
        <f>[11]Analysis!IP5476</f>
        <v>MF/CI</v>
      </c>
      <c r="L5166" s="13">
        <f>[11]Analysis!IQ5476</f>
        <v>2023</v>
      </c>
      <c r="M5166" s="13">
        <f>[11]Analysis!IR5476</f>
        <v>7.75</v>
      </c>
      <c r="N5166" s="13" t="s">
        <v>312</v>
      </c>
      <c r="O5166" s="14">
        <f>[11]Analysis!IS5476</f>
        <v>5</v>
      </c>
      <c r="P5166" s="14">
        <f t="shared" si="254"/>
        <v>38.75</v>
      </c>
      <c r="Q5166" s="14">
        <f>[11]Analysis!JA5476</f>
        <v>27443.137500000001</v>
      </c>
      <c r="R5166" s="12">
        <f>[11]Analysis!IY5476</f>
        <v>0.91500000000000004</v>
      </c>
      <c r="S5166" s="14">
        <f>[11]Analysis!JA5476</f>
        <v>27443.137500000001</v>
      </c>
    </row>
    <row r="5167" spans="2:19" ht="15" customHeight="1" x14ac:dyDescent="0.35">
      <c r="B5167" s="2" t="str">
        <f t="shared" si="252"/>
        <v>PGL_Business_Commercial Food Service Program_Upstream Rebate_DCV - Kitchen_0_MF/CI</v>
      </c>
      <c r="C5167" s="2" t="str">
        <f t="shared" si="253"/>
        <v>PGL_Business_Commercial Food Service Program_Upstream Rebate_DCV - Kitchen_0_MF/CI_2024</v>
      </c>
      <c r="D5167" s="13" t="str">
        <f>[11]Analysis!II5477</f>
        <v>PGL</v>
      </c>
      <c r="E5167" s="13" t="str">
        <f>[11]Analysis!IJ5477</f>
        <v>Business</v>
      </c>
      <c r="F5167" s="13" t="str">
        <f>[11]Analysis!IK5477</f>
        <v>Commercial Food Service Program</v>
      </c>
      <c r="G5167" s="13" t="str">
        <f>[11]Analysis!IL5477</f>
        <v>Upstream Rebate</v>
      </c>
      <c r="H5167" s="13" t="str">
        <f>[11]Analysis!IM5477</f>
        <v>DCV - Kitchen</v>
      </c>
      <c r="I5167" s="13">
        <f>[11]Analysis!IN5477</f>
        <v>0</v>
      </c>
      <c r="J5167" s="13" t="str">
        <f>[11]Analysis!IO5477</f>
        <v>CI-FSE-VENT-V04-210101</v>
      </c>
      <c r="K5167" s="13" t="str">
        <f>[11]Analysis!IP5477</f>
        <v>MF/CI</v>
      </c>
      <c r="L5167" s="13">
        <f>[11]Analysis!IQ5477</f>
        <v>2024</v>
      </c>
      <c r="M5167" s="13">
        <f>[11]Analysis!IR5477</f>
        <v>7.75</v>
      </c>
      <c r="N5167" s="13" t="s">
        <v>312</v>
      </c>
      <c r="O5167" s="14">
        <f>[11]Analysis!IS5477</f>
        <v>6</v>
      </c>
      <c r="P5167" s="14">
        <f t="shared" si="254"/>
        <v>46.5</v>
      </c>
      <c r="Q5167" s="14">
        <f>[11]Analysis!JA5477</f>
        <v>32931.764999999999</v>
      </c>
      <c r="R5167" s="12">
        <f>[11]Analysis!IY5477</f>
        <v>0.91500000000000004</v>
      </c>
      <c r="S5167" s="14">
        <f>[11]Analysis!JA5477</f>
        <v>32931.764999999999</v>
      </c>
    </row>
    <row r="5168" spans="2:19" ht="15" customHeight="1" x14ac:dyDescent="0.35">
      <c r="B5168" s="2" t="str">
        <f t="shared" si="252"/>
        <v>PGL_Business_Commercial Food Service Program_Upstream Rebate_DCV - Kitchen_0_MF/CI</v>
      </c>
      <c r="C5168" s="2" t="str">
        <f t="shared" si="253"/>
        <v>PGL_Business_Commercial Food Service Program_Upstream Rebate_DCV - Kitchen_0_MF/CI_2025</v>
      </c>
      <c r="D5168" s="13" t="str">
        <f>[11]Analysis!II5478</f>
        <v>PGL</v>
      </c>
      <c r="E5168" s="13" t="str">
        <f>[11]Analysis!IJ5478</f>
        <v>Business</v>
      </c>
      <c r="F5168" s="13" t="str">
        <f>[11]Analysis!IK5478</f>
        <v>Commercial Food Service Program</v>
      </c>
      <c r="G5168" s="13" t="str">
        <f>[11]Analysis!IL5478</f>
        <v>Upstream Rebate</v>
      </c>
      <c r="H5168" s="13" t="str">
        <f>[11]Analysis!IM5478</f>
        <v>DCV - Kitchen</v>
      </c>
      <c r="I5168" s="13">
        <f>[11]Analysis!IN5478</f>
        <v>0</v>
      </c>
      <c r="J5168" s="13" t="str">
        <f>[11]Analysis!IO5478</f>
        <v>CI-FSE-VENT-V04-210101</v>
      </c>
      <c r="K5168" s="13" t="str">
        <f>[11]Analysis!IP5478</f>
        <v>MF/CI</v>
      </c>
      <c r="L5168" s="13">
        <f>[11]Analysis!IQ5478</f>
        <v>2025</v>
      </c>
      <c r="M5168" s="13">
        <f>[11]Analysis!IR5478</f>
        <v>7.75</v>
      </c>
      <c r="N5168" s="13" t="s">
        <v>312</v>
      </c>
      <c r="O5168" s="14">
        <f>[11]Analysis!IS5478</f>
        <v>6</v>
      </c>
      <c r="P5168" s="14">
        <f t="shared" si="254"/>
        <v>46.5</v>
      </c>
      <c r="Q5168" s="14">
        <f>[11]Analysis!JA5478</f>
        <v>32931.764999999999</v>
      </c>
      <c r="R5168" s="12">
        <f>[11]Analysis!IY5478</f>
        <v>0.91500000000000004</v>
      </c>
      <c r="S5168" s="14">
        <f>[11]Analysis!JA5478</f>
        <v>32931.764999999999</v>
      </c>
    </row>
    <row r="5169" spans="2:19" ht="15" customHeight="1" x14ac:dyDescent="0.35">
      <c r="B5169" s="2" t="str">
        <f t="shared" si="252"/>
        <v>PGL_Business_Commercial Food Service Program_Upstream Rebate_Double Rack Oven_0_CI</v>
      </c>
      <c r="C5169" s="2" t="str">
        <f t="shared" si="253"/>
        <v>PGL_Business_Commercial Food Service Program_Upstream Rebate_Double Rack Oven_0_CI_2022</v>
      </c>
      <c r="D5169" s="13" t="str">
        <f>[11]Analysis!II5479</f>
        <v>PGL</v>
      </c>
      <c r="E5169" s="13" t="str">
        <f>[11]Analysis!IJ5479</f>
        <v>Business</v>
      </c>
      <c r="F5169" s="13" t="str">
        <f>[11]Analysis!IK5479</f>
        <v>Commercial Food Service Program</v>
      </c>
      <c r="G5169" s="13" t="str">
        <f>[11]Analysis!IL5479</f>
        <v>Upstream Rebate</v>
      </c>
      <c r="H5169" s="13" t="str">
        <f>[11]Analysis!IM5479</f>
        <v>Double Rack Oven</v>
      </c>
      <c r="I5169" s="13">
        <f>[11]Analysis!IN5479</f>
        <v>0</v>
      </c>
      <c r="J5169" s="13" t="str">
        <f>[11]Analysis!IO5479</f>
        <v>CI-FSE-RKOV-VO2-180101</v>
      </c>
      <c r="K5169" s="13" t="str">
        <f>[11]Analysis!IP5479</f>
        <v>CI</v>
      </c>
      <c r="L5169" s="13">
        <f>[11]Analysis!IQ5479</f>
        <v>2022</v>
      </c>
      <c r="M5169" s="13">
        <f>[11]Analysis!IR5479</f>
        <v>1</v>
      </c>
      <c r="N5169" s="13" t="s">
        <v>1772</v>
      </c>
      <c r="O5169" s="14">
        <f>[11]Analysis!IS5479</f>
        <v>7</v>
      </c>
      <c r="P5169" s="14">
        <f t="shared" si="254"/>
        <v>7</v>
      </c>
      <c r="Q5169" s="14">
        <f>[11]Analysis!JA5479</f>
        <v>12364.852500000006</v>
      </c>
      <c r="R5169" s="12">
        <f>[11]Analysis!IY5479</f>
        <v>0.91500000000000004</v>
      </c>
      <c r="S5169" s="14">
        <f>[11]Analysis!JA5479</f>
        <v>12364.852500000006</v>
      </c>
    </row>
    <row r="5170" spans="2:19" ht="15" customHeight="1" x14ac:dyDescent="0.35">
      <c r="B5170" s="2" t="str">
        <f t="shared" si="252"/>
        <v>PGL_Business_Commercial Food Service Program_Upstream Rebate_Double Rack Oven_0_CI</v>
      </c>
      <c r="C5170" s="2" t="str">
        <f t="shared" si="253"/>
        <v>PGL_Business_Commercial Food Service Program_Upstream Rebate_Double Rack Oven_0_CI_2023</v>
      </c>
      <c r="D5170" s="13" t="str">
        <f>[11]Analysis!II5480</f>
        <v>PGL</v>
      </c>
      <c r="E5170" s="13" t="str">
        <f>[11]Analysis!IJ5480</f>
        <v>Business</v>
      </c>
      <c r="F5170" s="13" t="str">
        <f>[11]Analysis!IK5480</f>
        <v>Commercial Food Service Program</v>
      </c>
      <c r="G5170" s="13" t="str">
        <f>[11]Analysis!IL5480</f>
        <v>Upstream Rebate</v>
      </c>
      <c r="H5170" s="13" t="str">
        <f>[11]Analysis!IM5480</f>
        <v>Double Rack Oven</v>
      </c>
      <c r="I5170" s="13">
        <f>[11]Analysis!IN5480</f>
        <v>0</v>
      </c>
      <c r="J5170" s="13" t="str">
        <f>[11]Analysis!IO5480</f>
        <v>CI-FSE-RKOV-VO2-180101</v>
      </c>
      <c r="K5170" s="13" t="str">
        <f>[11]Analysis!IP5480</f>
        <v>CI</v>
      </c>
      <c r="L5170" s="13">
        <f>[11]Analysis!IQ5480</f>
        <v>2023</v>
      </c>
      <c r="M5170" s="13">
        <f>[11]Analysis!IR5480</f>
        <v>1</v>
      </c>
      <c r="N5170" s="13" t="s">
        <v>1772</v>
      </c>
      <c r="O5170" s="14">
        <f>[11]Analysis!IS5480</f>
        <v>9</v>
      </c>
      <c r="P5170" s="14">
        <f t="shared" si="254"/>
        <v>9</v>
      </c>
      <c r="Q5170" s="14">
        <f>[11]Analysis!JA5480</f>
        <v>15897.667500000007</v>
      </c>
      <c r="R5170" s="12">
        <f>[11]Analysis!IY5480</f>
        <v>0.91500000000000004</v>
      </c>
      <c r="S5170" s="14">
        <f>[11]Analysis!JA5480</f>
        <v>15897.667500000007</v>
      </c>
    </row>
    <row r="5171" spans="2:19" ht="15" customHeight="1" x14ac:dyDescent="0.35">
      <c r="B5171" s="2" t="str">
        <f t="shared" si="252"/>
        <v>PGL_Business_Commercial Food Service Program_Upstream Rebate_Double Rack Oven_0_CI</v>
      </c>
      <c r="C5171" s="2" t="str">
        <f t="shared" si="253"/>
        <v>PGL_Business_Commercial Food Service Program_Upstream Rebate_Double Rack Oven_0_CI_2024</v>
      </c>
      <c r="D5171" s="13" t="str">
        <f>[11]Analysis!II5481</f>
        <v>PGL</v>
      </c>
      <c r="E5171" s="13" t="str">
        <f>[11]Analysis!IJ5481</f>
        <v>Business</v>
      </c>
      <c r="F5171" s="13" t="str">
        <f>[11]Analysis!IK5481</f>
        <v>Commercial Food Service Program</v>
      </c>
      <c r="G5171" s="13" t="str">
        <f>[11]Analysis!IL5481</f>
        <v>Upstream Rebate</v>
      </c>
      <c r="H5171" s="13" t="str">
        <f>[11]Analysis!IM5481</f>
        <v>Double Rack Oven</v>
      </c>
      <c r="I5171" s="13">
        <f>[11]Analysis!IN5481</f>
        <v>0</v>
      </c>
      <c r="J5171" s="13" t="str">
        <f>[11]Analysis!IO5481</f>
        <v>CI-FSE-RKOV-VO2-180101</v>
      </c>
      <c r="K5171" s="13" t="str">
        <f>[11]Analysis!IP5481</f>
        <v>CI</v>
      </c>
      <c r="L5171" s="13">
        <f>[11]Analysis!IQ5481</f>
        <v>2024</v>
      </c>
      <c r="M5171" s="13">
        <f>[11]Analysis!IR5481</f>
        <v>1</v>
      </c>
      <c r="N5171" s="13" t="s">
        <v>1772</v>
      </c>
      <c r="O5171" s="14">
        <f>[11]Analysis!IS5481</f>
        <v>12</v>
      </c>
      <c r="P5171" s="14">
        <f t="shared" si="254"/>
        <v>12</v>
      </c>
      <c r="Q5171" s="14">
        <f>[11]Analysis!JA5481</f>
        <v>21196.890000000007</v>
      </c>
      <c r="R5171" s="12">
        <f>[11]Analysis!IY5481</f>
        <v>0.91500000000000004</v>
      </c>
      <c r="S5171" s="14">
        <f>[11]Analysis!JA5481</f>
        <v>21196.890000000007</v>
      </c>
    </row>
    <row r="5172" spans="2:19" ht="15" customHeight="1" x14ac:dyDescent="0.35">
      <c r="B5172" s="2" t="str">
        <f t="shared" si="252"/>
        <v>PGL_Business_Commercial Food Service Program_Upstream Rebate_Double Rack Oven_0_CI</v>
      </c>
      <c r="C5172" s="2" t="str">
        <f t="shared" si="253"/>
        <v>PGL_Business_Commercial Food Service Program_Upstream Rebate_Double Rack Oven_0_CI_2025</v>
      </c>
      <c r="D5172" s="13" t="str">
        <f>[11]Analysis!II5482</f>
        <v>PGL</v>
      </c>
      <c r="E5172" s="13" t="str">
        <f>[11]Analysis!IJ5482</f>
        <v>Business</v>
      </c>
      <c r="F5172" s="13" t="str">
        <f>[11]Analysis!IK5482</f>
        <v>Commercial Food Service Program</v>
      </c>
      <c r="G5172" s="13" t="str">
        <f>[11]Analysis!IL5482</f>
        <v>Upstream Rebate</v>
      </c>
      <c r="H5172" s="13" t="str">
        <f>[11]Analysis!IM5482</f>
        <v>Double Rack Oven</v>
      </c>
      <c r="I5172" s="13">
        <f>[11]Analysis!IN5482</f>
        <v>0</v>
      </c>
      <c r="J5172" s="13" t="str">
        <f>[11]Analysis!IO5482</f>
        <v>CI-FSE-RKOV-VO2-180101</v>
      </c>
      <c r="K5172" s="13" t="str">
        <f>[11]Analysis!IP5482</f>
        <v>CI</v>
      </c>
      <c r="L5172" s="13">
        <f>[11]Analysis!IQ5482</f>
        <v>2025</v>
      </c>
      <c r="M5172" s="13">
        <f>[11]Analysis!IR5482</f>
        <v>1</v>
      </c>
      <c r="N5172" s="13" t="s">
        <v>1772</v>
      </c>
      <c r="O5172" s="14">
        <f>[11]Analysis!IS5482</f>
        <v>15</v>
      </c>
      <c r="P5172" s="14">
        <f t="shared" si="254"/>
        <v>15</v>
      </c>
      <c r="Q5172" s="14">
        <f>[11]Analysis!JA5482</f>
        <v>26496.11250000001</v>
      </c>
      <c r="R5172" s="12">
        <f>[11]Analysis!IY5482</f>
        <v>0.91500000000000004</v>
      </c>
      <c r="S5172" s="14">
        <f>[11]Analysis!JA5482</f>
        <v>26496.11250000001</v>
      </c>
    </row>
    <row r="5173" spans="2:19" ht="15" customHeight="1" x14ac:dyDescent="0.35">
      <c r="B5173" s="2" t="str">
        <f t="shared" si="252"/>
        <v>PGL_Business_Commercial Food Service Program_Upstream Rebate_Energy Star Convection Oven_0_MF/CI/SMB</v>
      </c>
      <c r="C5173" s="2" t="str">
        <f t="shared" si="253"/>
        <v>PGL_Business_Commercial Food Service Program_Upstream Rebate_Energy Star Convection Oven_0_MF/CI/SMB_2022</v>
      </c>
      <c r="D5173" s="13" t="str">
        <f>[11]Analysis!II5483</f>
        <v>PGL</v>
      </c>
      <c r="E5173" s="13" t="str">
        <f>[11]Analysis!IJ5483</f>
        <v>Business</v>
      </c>
      <c r="F5173" s="13" t="str">
        <f>[11]Analysis!IK5483</f>
        <v>Commercial Food Service Program</v>
      </c>
      <c r="G5173" s="13" t="str">
        <f>[11]Analysis!IL5483</f>
        <v>Upstream Rebate</v>
      </c>
      <c r="H5173" s="13" t="str">
        <f>[11]Analysis!IM5483</f>
        <v>Energy Star Convection Oven</v>
      </c>
      <c r="I5173" s="13">
        <f>[11]Analysis!IN5483</f>
        <v>0</v>
      </c>
      <c r="J5173" s="13" t="str">
        <f>[11]Analysis!IO5483</f>
        <v>CI-FSE-ESCV-V02-180101</v>
      </c>
      <c r="K5173" s="13" t="str">
        <f>[11]Analysis!IP5483</f>
        <v>MF/CI/SMB</v>
      </c>
      <c r="L5173" s="13">
        <f>[11]Analysis!IQ5483</f>
        <v>2022</v>
      </c>
      <c r="M5173" s="13">
        <f>[11]Analysis!IR5483</f>
        <v>1</v>
      </c>
      <c r="N5173" s="13" t="s">
        <v>1772</v>
      </c>
      <c r="O5173" s="14">
        <f>[11]Analysis!IS5483</f>
        <v>7</v>
      </c>
      <c r="P5173" s="14">
        <f t="shared" si="254"/>
        <v>7</v>
      </c>
      <c r="Q5173" s="14">
        <f>[11]Analysis!JA5483</f>
        <v>2254.8678577173919</v>
      </c>
      <c r="R5173" s="12">
        <f>[11]Analysis!IY5483</f>
        <v>0.91500000000000004</v>
      </c>
      <c r="S5173" s="14">
        <f>[11]Analysis!JA5483</f>
        <v>2254.8678577173919</v>
      </c>
    </row>
    <row r="5174" spans="2:19" ht="15" customHeight="1" x14ac:dyDescent="0.35">
      <c r="B5174" s="2" t="str">
        <f t="shared" si="252"/>
        <v>PGL_Business_Commercial Food Service Program_Upstream Rebate_Energy Star Convection Oven_0_MF/CI/SMB</v>
      </c>
      <c r="C5174" s="2" t="str">
        <f t="shared" si="253"/>
        <v>PGL_Business_Commercial Food Service Program_Upstream Rebate_Energy Star Convection Oven_0_MF/CI/SMB_2023</v>
      </c>
      <c r="D5174" s="13" t="str">
        <f>[11]Analysis!II5484</f>
        <v>PGL</v>
      </c>
      <c r="E5174" s="13" t="str">
        <f>[11]Analysis!IJ5484</f>
        <v>Business</v>
      </c>
      <c r="F5174" s="13" t="str">
        <f>[11]Analysis!IK5484</f>
        <v>Commercial Food Service Program</v>
      </c>
      <c r="G5174" s="13" t="str">
        <f>[11]Analysis!IL5484</f>
        <v>Upstream Rebate</v>
      </c>
      <c r="H5174" s="13" t="str">
        <f>[11]Analysis!IM5484</f>
        <v>Energy Star Convection Oven</v>
      </c>
      <c r="I5174" s="13">
        <f>[11]Analysis!IN5484</f>
        <v>0</v>
      </c>
      <c r="J5174" s="13" t="str">
        <f>[11]Analysis!IO5484</f>
        <v>CI-FSE-ESCV-V02-180101</v>
      </c>
      <c r="K5174" s="13" t="str">
        <f>[11]Analysis!IP5484</f>
        <v>MF/CI/SMB</v>
      </c>
      <c r="L5174" s="13">
        <f>[11]Analysis!IQ5484</f>
        <v>2023</v>
      </c>
      <c r="M5174" s="13">
        <f>[11]Analysis!IR5484</f>
        <v>1</v>
      </c>
      <c r="N5174" s="13" t="s">
        <v>1772</v>
      </c>
      <c r="O5174" s="14">
        <f>[11]Analysis!IS5484</f>
        <v>9</v>
      </c>
      <c r="P5174" s="14">
        <f t="shared" si="254"/>
        <v>9</v>
      </c>
      <c r="Q5174" s="14">
        <f>[11]Analysis!JA5484</f>
        <v>2899.1158170652184</v>
      </c>
      <c r="R5174" s="12">
        <f>[11]Analysis!IY5484</f>
        <v>0.91500000000000004</v>
      </c>
      <c r="S5174" s="14">
        <f>[11]Analysis!JA5484</f>
        <v>2899.1158170652184</v>
      </c>
    </row>
    <row r="5175" spans="2:19" ht="15" customHeight="1" x14ac:dyDescent="0.35">
      <c r="B5175" s="2" t="str">
        <f t="shared" si="252"/>
        <v>PGL_Business_Commercial Food Service Program_Upstream Rebate_Energy Star Convection Oven_0_MF/CI/SMB</v>
      </c>
      <c r="C5175" s="2" t="str">
        <f t="shared" si="253"/>
        <v>PGL_Business_Commercial Food Service Program_Upstream Rebate_Energy Star Convection Oven_0_MF/CI/SMB_2024</v>
      </c>
      <c r="D5175" s="13" t="str">
        <f>[11]Analysis!II5485</f>
        <v>PGL</v>
      </c>
      <c r="E5175" s="13" t="str">
        <f>[11]Analysis!IJ5485</f>
        <v>Business</v>
      </c>
      <c r="F5175" s="13" t="str">
        <f>[11]Analysis!IK5485</f>
        <v>Commercial Food Service Program</v>
      </c>
      <c r="G5175" s="13" t="str">
        <f>[11]Analysis!IL5485</f>
        <v>Upstream Rebate</v>
      </c>
      <c r="H5175" s="13" t="str">
        <f>[11]Analysis!IM5485</f>
        <v>Energy Star Convection Oven</v>
      </c>
      <c r="I5175" s="13">
        <f>[11]Analysis!IN5485</f>
        <v>0</v>
      </c>
      <c r="J5175" s="13" t="str">
        <f>[11]Analysis!IO5485</f>
        <v>CI-FSE-ESCV-V02-180101</v>
      </c>
      <c r="K5175" s="13" t="str">
        <f>[11]Analysis!IP5485</f>
        <v>MF/CI/SMB</v>
      </c>
      <c r="L5175" s="13">
        <f>[11]Analysis!IQ5485</f>
        <v>2024</v>
      </c>
      <c r="M5175" s="13">
        <f>[11]Analysis!IR5485</f>
        <v>1</v>
      </c>
      <c r="N5175" s="13" t="s">
        <v>1772</v>
      </c>
      <c r="O5175" s="14">
        <f>[11]Analysis!IS5485</f>
        <v>12</v>
      </c>
      <c r="P5175" s="14">
        <f t="shared" si="254"/>
        <v>12</v>
      </c>
      <c r="Q5175" s="14">
        <f>[11]Analysis!JA5485</f>
        <v>3865.4877560869577</v>
      </c>
      <c r="R5175" s="12">
        <f>[11]Analysis!IY5485</f>
        <v>0.91500000000000004</v>
      </c>
      <c r="S5175" s="14">
        <f>[11]Analysis!JA5485</f>
        <v>3865.4877560869577</v>
      </c>
    </row>
    <row r="5176" spans="2:19" ht="15" customHeight="1" x14ac:dyDescent="0.35">
      <c r="B5176" s="2" t="str">
        <f t="shared" si="252"/>
        <v>PGL_Business_Commercial Food Service Program_Upstream Rebate_Energy Star Convection Oven_0_MF/CI/SMB</v>
      </c>
      <c r="C5176" s="2" t="str">
        <f t="shared" si="253"/>
        <v>PGL_Business_Commercial Food Service Program_Upstream Rebate_Energy Star Convection Oven_0_MF/CI/SMB_2025</v>
      </c>
      <c r="D5176" s="13" t="str">
        <f>[11]Analysis!II5486</f>
        <v>PGL</v>
      </c>
      <c r="E5176" s="13" t="str">
        <f>[11]Analysis!IJ5486</f>
        <v>Business</v>
      </c>
      <c r="F5176" s="13" t="str">
        <f>[11]Analysis!IK5486</f>
        <v>Commercial Food Service Program</v>
      </c>
      <c r="G5176" s="13" t="str">
        <f>[11]Analysis!IL5486</f>
        <v>Upstream Rebate</v>
      </c>
      <c r="H5176" s="13" t="str">
        <f>[11]Analysis!IM5486</f>
        <v>Energy Star Convection Oven</v>
      </c>
      <c r="I5176" s="13">
        <f>[11]Analysis!IN5486</f>
        <v>0</v>
      </c>
      <c r="J5176" s="13" t="str">
        <f>[11]Analysis!IO5486</f>
        <v>CI-FSE-ESCV-V02-180101</v>
      </c>
      <c r="K5176" s="13" t="str">
        <f>[11]Analysis!IP5486</f>
        <v>MF/CI/SMB</v>
      </c>
      <c r="L5176" s="13">
        <f>[11]Analysis!IQ5486</f>
        <v>2025</v>
      </c>
      <c r="M5176" s="13">
        <f>[11]Analysis!IR5486</f>
        <v>1</v>
      </c>
      <c r="N5176" s="13" t="s">
        <v>1772</v>
      </c>
      <c r="O5176" s="14">
        <f>[11]Analysis!IS5486</f>
        <v>15</v>
      </c>
      <c r="P5176" s="14">
        <f t="shared" si="254"/>
        <v>15</v>
      </c>
      <c r="Q5176" s="14">
        <f>[11]Analysis!JA5486</f>
        <v>4831.8596951086975</v>
      </c>
      <c r="R5176" s="12">
        <f>[11]Analysis!IY5486</f>
        <v>0.91500000000000004</v>
      </c>
      <c r="S5176" s="14">
        <f>[11]Analysis!JA5486</f>
        <v>4831.8596951086975</v>
      </c>
    </row>
    <row r="5177" spans="2:19" ht="15" customHeight="1" x14ac:dyDescent="0.35">
      <c r="B5177" s="2" t="str">
        <f t="shared" si="252"/>
        <v>PGL_Business_Commercial Food Service Program_Upstream Rebate_Energy Star Conveyer Oven_0_CI</v>
      </c>
      <c r="C5177" s="2" t="str">
        <f t="shared" si="253"/>
        <v>PGL_Business_Commercial Food Service Program_Upstream Rebate_Energy Star Conveyer Oven_0_CI_2022</v>
      </c>
      <c r="D5177" s="13" t="str">
        <f>[11]Analysis!II5487</f>
        <v>PGL</v>
      </c>
      <c r="E5177" s="13" t="str">
        <f>[11]Analysis!IJ5487</f>
        <v>Business</v>
      </c>
      <c r="F5177" s="13" t="str">
        <f>[11]Analysis!IK5487</f>
        <v>Commercial Food Service Program</v>
      </c>
      <c r="G5177" s="13" t="str">
        <f>[11]Analysis!IL5487</f>
        <v>Upstream Rebate</v>
      </c>
      <c r="H5177" s="13" t="str">
        <f>[11]Analysis!IM5487</f>
        <v>Energy Star Conveyer Oven</v>
      </c>
      <c r="I5177" s="13">
        <f>[11]Analysis!IN5487</f>
        <v>0</v>
      </c>
      <c r="J5177" s="13" t="str">
        <f>[11]Analysis!IO5487</f>
        <v>CI-FSE-CVOV-V02-180101</v>
      </c>
      <c r="K5177" s="13" t="str">
        <f>[11]Analysis!IP5487</f>
        <v>CI</v>
      </c>
      <c r="L5177" s="13">
        <f>[11]Analysis!IQ5487</f>
        <v>2022</v>
      </c>
      <c r="M5177" s="13">
        <f>[11]Analysis!IR5487</f>
        <v>1</v>
      </c>
      <c r="N5177" s="13" t="s">
        <v>1772</v>
      </c>
      <c r="O5177" s="14">
        <f>[11]Analysis!IS5487</f>
        <v>1</v>
      </c>
      <c r="P5177" s="14">
        <f t="shared" si="254"/>
        <v>1</v>
      </c>
      <c r="Q5177" s="14">
        <f>[11]Analysis!JA5487</f>
        <v>808.86</v>
      </c>
      <c r="R5177" s="12">
        <f>[11]Analysis!IY5487</f>
        <v>0.91500000000000004</v>
      </c>
      <c r="S5177" s="14">
        <f>[11]Analysis!JA5487</f>
        <v>808.86</v>
      </c>
    </row>
    <row r="5178" spans="2:19" ht="15" customHeight="1" x14ac:dyDescent="0.35">
      <c r="B5178" s="2" t="str">
        <f t="shared" si="252"/>
        <v>PGL_Business_Commercial Food Service Program_Upstream Rebate_Energy Star Conveyer Oven_0_CI</v>
      </c>
      <c r="C5178" s="2" t="str">
        <f t="shared" si="253"/>
        <v>PGL_Business_Commercial Food Service Program_Upstream Rebate_Energy Star Conveyer Oven_0_CI_2023</v>
      </c>
      <c r="D5178" s="13" t="str">
        <f>[11]Analysis!II5488</f>
        <v>PGL</v>
      </c>
      <c r="E5178" s="13" t="str">
        <f>[11]Analysis!IJ5488</f>
        <v>Business</v>
      </c>
      <c r="F5178" s="13" t="str">
        <f>[11]Analysis!IK5488</f>
        <v>Commercial Food Service Program</v>
      </c>
      <c r="G5178" s="13" t="str">
        <f>[11]Analysis!IL5488</f>
        <v>Upstream Rebate</v>
      </c>
      <c r="H5178" s="13" t="str">
        <f>[11]Analysis!IM5488</f>
        <v>Energy Star Conveyer Oven</v>
      </c>
      <c r="I5178" s="13">
        <f>[11]Analysis!IN5488</f>
        <v>0</v>
      </c>
      <c r="J5178" s="13" t="str">
        <f>[11]Analysis!IO5488</f>
        <v>CI-FSE-CVOV-V02-180101</v>
      </c>
      <c r="K5178" s="13" t="str">
        <f>[11]Analysis!IP5488</f>
        <v>CI</v>
      </c>
      <c r="L5178" s="13">
        <f>[11]Analysis!IQ5488</f>
        <v>2023</v>
      </c>
      <c r="M5178" s="13">
        <f>[11]Analysis!IR5488</f>
        <v>1</v>
      </c>
      <c r="N5178" s="13" t="s">
        <v>1772</v>
      </c>
      <c r="O5178" s="14">
        <f>[11]Analysis!IS5488</f>
        <v>2</v>
      </c>
      <c r="P5178" s="14">
        <f t="shared" si="254"/>
        <v>2</v>
      </c>
      <c r="Q5178" s="14">
        <f>[11]Analysis!JA5488</f>
        <v>1617.72</v>
      </c>
      <c r="R5178" s="12">
        <f>[11]Analysis!IY5488</f>
        <v>0.91500000000000004</v>
      </c>
      <c r="S5178" s="14">
        <f>[11]Analysis!JA5488</f>
        <v>1617.72</v>
      </c>
    </row>
    <row r="5179" spans="2:19" ht="15" customHeight="1" x14ac:dyDescent="0.35">
      <c r="B5179" s="2" t="str">
        <f t="shared" si="252"/>
        <v>PGL_Business_Commercial Food Service Program_Upstream Rebate_Energy Star Conveyer Oven_0_CI</v>
      </c>
      <c r="C5179" s="2" t="str">
        <f t="shared" si="253"/>
        <v>PGL_Business_Commercial Food Service Program_Upstream Rebate_Energy Star Conveyer Oven_0_CI_2024</v>
      </c>
      <c r="D5179" s="13" t="str">
        <f>[11]Analysis!II5489</f>
        <v>PGL</v>
      </c>
      <c r="E5179" s="13" t="str">
        <f>[11]Analysis!IJ5489</f>
        <v>Business</v>
      </c>
      <c r="F5179" s="13" t="str">
        <f>[11]Analysis!IK5489</f>
        <v>Commercial Food Service Program</v>
      </c>
      <c r="G5179" s="13" t="str">
        <f>[11]Analysis!IL5489</f>
        <v>Upstream Rebate</v>
      </c>
      <c r="H5179" s="13" t="str">
        <f>[11]Analysis!IM5489</f>
        <v>Energy Star Conveyer Oven</v>
      </c>
      <c r="I5179" s="13">
        <f>[11]Analysis!IN5489</f>
        <v>0</v>
      </c>
      <c r="J5179" s="13" t="str">
        <f>[11]Analysis!IO5489</f>
        <v>CI-FSE-CVOV-V02-180101</v>
      </c>
      <c r="K5179" s="13" t="str">
        <f>[11]Analysis!IP5489</f>
        <v>CI</v>
      </c>
      <c r="L5179" s="13">
        <f>[11]Analysis!IQ5489</f>
        <v>2024</v>
      </c>
      <c r="M5179" s="13">
        <f>[11]Analysis!IR5489</f>
        <v>1</v>
      </c>
      <c r="N5179" s="13" t="s">
        <v>1772</v>
      </c>
      <c r="O5179" s="14">
        <f>[11]Analysis!IS5489</f>
        <v>3</v>
      </c>
      <c r="P5179" s="14">
        <f t="shared" si="254"/>
        <v>3</v>
      </c>
      <c r="Q5179" s="14">
        <f>[11]Analysis!JA5489</f>
        <v>2426.58</v>
      </c>
      <c r="R5179" s="12">
        <f>[11]Analysis!IY5489</f>
        <v>0.91500000000000004</v>
      </c>
      <c r="S5179" s="14">
        <f>[11]Analysis!JA5489</f>
        <v>2426.58</v>
      </c>
    </row>
    <row r="5180" spans="2:19" ht="15" customHeight="1" x14ac:dyDescent="0.35">
      <c r="B5180" s="2" t="str">
        <f t="shared" si="252"/>
        <v>PGL_Business_Commercial Food Service Program_Upstream Rebate_Energy Star Conveyer Oven_0_CI</v>
      </c>
      <c r="C5180" s="2" t="str">
        <f t="shared" si="253"/>
        <v>PGL_Business_Commercial Food Service Program_Upstream Rebate_Energy Star Conveyer Oven_0_CI_2025</v>
      </c>
      <c r="D5180" s="13" t="str">
        <f>[11]Analysis!II5490</f>
        <v>PGL</v>
      </c>
      <c r="E5180" s="13" t="str">
        <f>[11]Analysis!IJ5490</f>
        <v>Business</v>
      </c>
      <c r="F5180" s="13" t="str">
        <f>[11]Analysis!IK5490</f>
        <v>Commercial Food Service Program</v>
      </c>
      <c r="G5180" s="13" t="str">
        <f>[11]Analysis!IL5490</f>
        <v>Upstream Rebate</v>
      </c>
      <c r="H5180" s="13" t="str">
        <f>[11]Analysis!IM5490</f>
        <v>Energy Star Conveyer Oven</v>
      </c>
      <c r="I5180" s="13">
        <f>[11]Analysis!IN5490</f>
        <v>0</v>
      </c>
      <c r="J5180" s="13" t="str">
        <f>[11]Analysis!IO5490</f>
        <v>CI-FSE-CVOV-V02-180101</v>
      </c>
      <c r="K5180" s="13" t="str">
        <f>[11]Analysis!IP5490</f>
        <v>CI</v>
      </c>
      <c r="L5180" s="13">
        <f>[11]Analysis!IQ5490</f>
        <v>2025</v>
      </c>
      <c r="M5180" s="13">
        <f>[11]Analysis!IR5490</f>
        <v>1</v>
      </c>
      <c r="N5180" s="13" t="s">
        <v>1772</v>
      </c>
      <c r="O5180" s="14">
        <f>[11]Analysis!IS5490</f>
        <v>4</v>
      </c>
      <c r="P5180" s="14">
        <f t="shared" si="254"/>
        <v>4</v>
      </c>
      <c r="Q5180" s="14">
        <f>[11]Analysis!JA5490</f>
        <v>3235.44</v>
      </c>
      <c r="R5180" s="12">
        <f>[11]Analysis!IY5490</f>
        <v>0.91500000000000004</v>
      </c>
      <c r="S5180" s="14">
        <f>[11]Analysis!JA5490</f>
        <v>3235.44</v>
      </c>
    </row>
    <row r="5181" spans="2:19" ht="15" customHeight="1" x14ac:dyDescent="0.35">
      <c r="B5181" s="2" t="str">
        <f t="shared" si="252"/>
        <v>PGL_Business_Commercial Food Service Program_Upstream Rebate_Energy Star Fryer_0_CI</v>
      </c>
      <c r="C5181" s="2" t="str">
        <f t="shared" si="253"/>
        <v>PGL_Business_Commercial Food Service Program_Upstream Rebate_Energy Star Fryer_0_CI_2022</v>
      </c>
      <c r="D5181" s="13" t="str">
        <f>[11]Analysis!II5491</f>
        <v>PGL</v>
      </c>
      <c r="E5181" s="13" t="str">
        <f>[11]Analysis!IJ5491</f>
        <v>Business</v>
      </c>
      <c r="F5181" s="13" t="str">
        <f>[11]Analysis!IK5491</f>
        <v>Commercial Food Service Program</v>
      </c>
      <c r="G5181" s="13" t="str">
        <f>[11]Analysis!IL5491</f>
        <v>Upstream Rebate</v>
      </c>
      <c r="H5181" s="13" t="str">
        <f>[11]Analysis!IM5491</f>
        <v>Energy Star Fryer</v>
      </c>
      <c r="I5181" s="13">
        <f>[11]Analysis!IN5491</f>
        <v>0</v>
      </c>
      <c r="J5181" s="13" t="str">
        <f>[11]Analysis!IO5491</f>
        <v>CI-FSE-ESFR-V02-190101</v>
      </c>
      <c r="K5181" s="13" t="str">
        <f>[11]Analysis!IP5491</f>
        <v>CI</v>
      </c>
      <c r="L5181" s="13">
        <f>[11]Analysis!IQ5491</f>
        <v>2022</v>
      </c>
      <c r="M5181" s="13">
        <f>[11]Analysis!IR5491</f>
        <v>1</v>
      </c>
      <c r="N5181" s="13" t="s">
        <v>1772</v>
      </c>
      <c r="O5181" s="14">
        <f>[11]Analysis!IS5491</f>
        <v>28</v>
      </c>
      <c r="P5181" s="14">
        <f t="shared" si="254"/>
        <v>28</v>
      </c>
      <c r="Q5181" s="14">
        <f>[11]Analysis!JA5491</f>
        <v>13012.351546153848</v>
      </c>
      <c r="R5181" s="12">
        <f>[11]Analysis!IY5491</f>
        <v>0.91500000000000004</v>
      </c>
      <c r="S5181" s="14">
        <f>[11]Analysis!JA5491</f>
        <v>13012.351546153848</v>
      </c>
    </row>
    <row r="5182" spans="2:19" ht="15" customHeight="1" x14ac:dyDescent="0.35">
      <c r="B5182" s="2" t="str">
        <f t="shared" si="252"/>
        <v>PGL_Business_Commercial Food Service Program_Upstream Rebate_Energy Star Fryer_0_CI</v>
      </c>
      <c r="C5182" s="2" t="str">
        <f t="shared" si="253"/>
        <v>PGL_Business_Commercial Food Service Program_Upstream Rebate_Energy Star Fryer_0_CI_2023</v>
      </c>
      <c r="D5182" s="13" t="str">
        <f>[11]Analysis!II5492</f>
        <v>PGL</v>
      </c>
      <c r="E5182" s="13" t="str">
        <f>[11]Analysis!IJ5492</f>
        <v>Business</v>
      </c>
      <c r="F5182" s="13" t="str">
        <f>[11]Analysis!IK5492</f>
        <v>Commercial Food Service Program</v>
      </c>
      <c r="G5182" s="13" t="str">
        <f>[11]Analysis!IL5492</f>
        <v>Upstream Rebate</v>
      </c>
      <c r="H5182" s="13" t="str">
        <f>[11]Analysis!IM5492</f>
        <v>Energy Star Fryer</v>
      </c>
      <c r="I5182" s="13">
        <f>[11]Analysis!IN5492</f>
        <v>0</v>
      </c>
      <c r="J5182" s="13" t="str">
        <f>[11]Analysis!IO5492</f>
        <v>CI-FSE-ESFR-V02-190101</v>
      </c>
      <c r="K5182" s="13" t="str">
        <f>[11]Analysis!IP5492</f>
        <v>CI</v>
      </c>
      <c r="L5182" s="13">
        <f>[11]Analysis!IQ5492</f>
        <v>2023</v>
      </c>
      <c r="M5182" s="13">
        <f>[11]Analysis!IR5492</f>
        <v>1</v>
      </c>
      <c r="N5182" s="13" t="s">
        <v>1772</v>
      </c>
      <c r="O5182" s="14">
        <f>[11]Analysis!IS5492</f>
        <v>36</v>
      </c>
      <c r="P5182" s="14">
        <f t="shared" si="254"/>
        <v>36</v>
      </c>
      <c r="Q5182" s="14">
        <f>[11]Analysis!JA5492</f>
        <v>16730.166273626375</v>
      </c>
      <c r="R5182" s="12">
        <f>[11]Analysis!IY5492</f>
        <v>0.91500000000000004</v>
      </c>
      <c r="S5182" s="14">
        <f>[11]Analysis!JA5492</f>
        <v>16730.166273626375</v>
      </c>
    </row>
    <row r="5183" spans="2:19" ht="15" customHeight="1" x14ac:dyDescent="0.35">
      <c r="B5183" s="2" t="str">
        <f t="shared" si="252"/>
        <v>PGL_Business_Commercial Food Service Program_Upstream Rebate_Energy Star Fryer_0_CI</v>
      </c>
      <c r="C5183" s="2" t="str">
        <f t="shared" si="253"/>
        <v>PGL_Business_Commercial Food Service Program_Upstream Rebate_Energy Star Fryer_0_CI_2024</v>
      </c>
      <c r="D5183" s="13" t="str">
        <f>[11]Analysis!II5493</f>
        <v>PGL</v>
      </c>
      <c r="E5183" s="13" t="str">
        <f>[11]Analysis!IJ5493</f>
        <v>Business</v>
      </c>
      <c r="F5183" s="13" t="str">
        <f>[11]Analysis!IK5493</f>
        <v>Commercial Food Service Program</v>
      </c>
      <c r="G5183" s="13" t="str">
        <f>[11]Analysis!IL5493</f>
        <v>Upstream Rebate</v>
      </c>
      <c r="H5183" s="13" t="str">
        <f>[11]Analysis!IM5493</f>
        <v>Energy Star Fryer</v>
      </c>
      <c r="I5183" s="13">
        <f>[11]Analysis!IN5493</f>
        <v>0</v>
      </c>
      <c r="J5183" s="13" t="str">
        <f>[11]Analysis!IO5493</f>
        <v>CI-FSE-ESFR-V02-190101</v>
      </c>
      <c r="K5183" s="13" t="str">
        <f>[11]Analysis!IP5493</f>
        <v>CI</v>
      </c>
      <c r="L5183" s="13">
        <f>[11]Analysis!IQ5493</f>
        <v>2024</v>
      </c>
      <c r="M5183" s="13">
        <f>[11]Analysis!IR5493</f>
        <v>1</v>
      </c>
      <c r="N5183" s="13" t="s">
        <v>1772</v>
      </c>
      <c r="O5183" s="14">
        <f>[11]Analysis!IS5493</f>
        <v>48</v>
      </c>
      <c r="P5183" s="14">
        <f t="shared" si="254"/>
        <v>48</v>
      </c>
      <c r="Q5183" s="14">
        <f>[11]Analysis!JA5493</f>
        <v>22306.888364835166</v>
      </c>
      <c r="R5183" s="12">
        <f>[11]Analysis!IY5493</f>
        <v>0.91500000000000004</v>
      </c>
      <c r="S5183" s="14">
        <f>[11]Analysis!JA5493</f>
        <v>22306.888364835166</v>
      </c>
    </row>
    <row r="5184" spans="2:19" ht="15" customHeight="1" x14ac:dyDescent="0.35">
      <c r="B5184" s="2" t="str">
        <f t="shared" si="252"/>
        <v>PGL_Business_Commercial Food Service Program_Upstream Rebate_Energy Star Fryer_0_CI</v>
      </c>
      <c r="C5184" s="2" t="str">
        <f t="shared" si="253"/>
        <v>PGL_Business_Commercial Food Service Program_Upstream Rebate_Energy Star Fryer_0_CI_2025</v>
      </c>
      <c r="D5184" s="13" t="str">
        <f>[11]Analysis!II5494</f>
        <v>PGL</v>
      </c>
      <c r="E5184" s="13" t="str">
        <f>[11]Analysis!IJ5494</f>
        <v>Business</v>
      </c>
      <c r="F5184" s="13" t="str">
        <f>[11]Analysis!IK5494</f>
        <v>Commercial Food Service Program</v>
      </c>
      <c r="G5184" s="13" t="str">
        <f>[11]Analysis!IL5494</f>
        <v>Upstream Rebate</v>
      </c>
      <c r="H5184" s="13" t="str">
        <f>[11]Analysis!IM5494</f>
        <v>Energy Star Fryer</v>
      </c>
      <c r="I5184" s="13">
        <f>[11]Analysis!IN5494</f>
        <v>0</v>
      </c>
      <c r="J5184" s="13" t="str">
        <f>[11]Analysis!IO5494</f>
        <v>CI-FSE-ESFR-V02-190101</v>
      </c>
      <c r="K5184" s="13" t="str">
        <f>[11]Analysis!IP5494</f>
        <v>CI</v>
      </c>
      <c r="L5184" s="13">
        <f>[11]Analysis!IQ5494</f>
        <v>2025</v>
      </c>
      <c r="M5184" s="13">
        <f>[11]Analysis!IR5494</f>
        <v>1</v>
      </c>
      <c r="N5184" s="13" t="s">
        <v>1772</v>
      </c>
      <c r="O5184" s="14">
        <f>[11]Analysis!IS5494</f>
        <v>62</v>
      </c>
      <c r="P5184" s="14">
        <f t="shared" si="254"/>
        <v>62</v>
      </c>
      <c r="Q5184" s="14">
        <f>[11]Analysis!JA5494</f>
        <v>28813.06413791209</v>
      </c>
      <c r="R5184" s="12">
        <f>[11]Analysis!IY5494</f>
        <v>0.91500000000000004</v>
      </c>
      <c r="S5184" s="14">
        <f>[11]Analysis!JA5494</f>
        <v>28813.06413791209</v>
      </c>
    </row>
    <row r="5185" spans="2:19" ht="15" customHeight="1" x14ac:dyDescent="0.35">
      <c r="B5185" s="2" t="str">
        <f t="shared" si="252"/>
        <v>PGL_Business_Commercial Food Service Program_Upstream Rebate_Energy Star Steamer_3 Pans_CI</v>
      </c>
      <c r="C5185" s="2" t="str">
        <f t="shared" si="253"/>
        <v>PGL_Business_Commercial Food Service Program_Upstream Rebate_Energy Star Steamer_3 Pans_CI_2022</v>
      </c>
      <c r="D5185" s="13" t="str">
        <f>[11]Analysis!II5495</f>
        <v>PGL</v>
      </c>
      <c r="E5185" s="13" t="str">
        <f>[11]Analysis!IJ5495</f>
        <v>Business</v>
      </c>
      <c r="F5185" s="13" t="str">
        <f>[11]Analysis!IK5495</f>
        <v>Commercial Food Service Program</v>
      </c>
      <c r="G5185" s="13" t="str">
        <f>[11]Analysis!IL5495</f>
        <v>Upstream Rebate</v>
      </c>
      <c r="H5185" s="13" t="str">
        <f>[11]Analysis!IM5495</f>
        <v>Energy Star Steamer</v>
      </c>
      <c r="I5185" s="13" t="str">
        <f>[11]Analysis!IN5495</f>
        <v>3 Pans</v>
      </c>
      <c r="J5185" s="13" t="str">
        <f>[11]Analysis!IO5495</f>
        <v>CI-FSE-STMC-V05-190101</v>
      </c>
      <c r="K5185" s="13" t="str">
        <f>[11]Analysis!IP5495</f>
        <v>CI</v>
      </c>
      <c r="L5185" s="13">
        <f>[11]Analysis!IQ5495</f>
        <v>2022</v>
      </c>
      <c r="M5185" s="13">
        <f>[11]Analysis!IR5495</f>
        <v>1</v>
      </c>
      <c r="N5185" s="13" t="s">
        <v>1772</v>
      </c>
      <c r="O5185" s="14">
        <f>[11]Analysis!IS5495</f>
        <v>0</v>
      </c>
      <c r="P5185" s="14">
        <f t="shared" si="254"/>
        <v>0</v>
      </c>
      <c r="Q5185" s="14">
        <f>[11]Analysis!JA5495</f>
        <v>0</v>
      </c>
      <c r="R5185" s="12">
        <f>[11]Analysis!IY5495</f>
        <v>0.91500000000000004</v>
      </c>
      <c r="S5185" s="14">
        <f>[11]Analysis!JA5495</f>
        <v>0</v>
      </c>
    </row>
    <row r="5186" spans="2:19" ht="15" customHeight="1" x14ac:dyDescent="0.35">
      <c r="B5186" s="2" t="str">
        <f t="shared" si="252"/>
        <v>PGL_Business_Commercial Food Service Program_Upstream Rebate_Energy Star Steamer_3 Pans_CI</v>
      </c>
      <c r="C5186" s="2" t="str">
        <f t="shared" si="253"/>
        <v>PGL_Business_Commercial Food Service Program_Upstream Rebate_Energy Star Steamer_3 Pans_CI_2023</v>
      </c>
      <c r="D5186" s="13" t="str">
        <f>[11]Analysis!II5496</f>
        <v>PGL</v>
      </c>
      <c r="E5186" s="13" t="str">
        <f>[11]Analysis!IJ5496</f>
        <v>Business</v>
      </c>
      <c r="F5186" s="13" t="str">
        <f>[11]Analysis!IK5496</f>
        <v>Commercial Food Service Program</v>
      </c>
      <c r="G5186" s="13" t="str">
        <f>[11]Analysis!IL5496</f>
        <v>Upstream Rebate</v>
      </c>
      <c r="H5186" s="13" t="str">
        <f>[11]Analysis!IM5496</f>
        <v>Energy Star Steamer</v>
      </c>
      <c r="I5186" s="13" t="str">
        <f>[11]Analysis!IN5496</f>
        <v>3 Pans</v>
      </c>
      <c r="J5186" s="13" t="str">
        <f>[11]Analysis!IO5496</f>
        <v>CI-FSE-STMC-V05-190101</v>
      </c>
      <c r="K5186" s="13" t="str">
        <f>[11]Analysis!IP5496</f>
        <v>CI</v>
      </c>
      <c r="L5186" s="13">
        <f>[11]Analysis!IQ5496</f>
        <v>2023</v>
      </c>
      <c r="M5186" s="13">
        <f>[11]Analysis!IR5496</f>
        <v>1</v>
      </c>
      <c r="N5186" s="13" t="s">
        <v>1772</v>
      </c>
      <c r="O5186" s="14">
        <f>[11]Analysis!IS5496</f>
        <v>0</v>
      </c>
      <c r="P5186" s="14">
        <f t="shared" si="254"/>
        <v>0</v>
      </c>
      <c r="Q5186" s="14">
        <f>[11]Analysis!JA5496</f>
        <v>0</v>
      </c>
      <c r="R5186" s="12">
        <f>[11]Analysis!IY5496</f>
        <v>0.91500000000000004</v>
      </c>
      <c r="S5186" s="14">
        <f>[11]Analysis!JA5496</f>
        <v>0</v>
      </c>
    </row>
    <row r="5187" spans="2:19" ht="15" customHeight="1" x14ac:dyDescent="0.35">
      <c r="B5187" s="2" t="str">
        <f t="shared" si="252"/>
        <v>PGL_Business_Commercial Food Service Program_Upstream Rebate_Energy Star Steamer_3 Pans_CI</v>
      </c>
      <c r="C5187" s="2" t="str">
        <f t="shared" si="253"/>
        <v>PGL_Business_Commercial Food Service Program_Upstream Rebate_Energy Star Steamer_3 Pans_CI_2024</v>
      </c>
      <c r="D5187" s="13" t="str">
        <f>[11]Analysis!II5497</f>
        <v>PGL</v>
      </c>
      <c r="E5187" s="13" t="str">
        <f>[11]Analysis!IJ5497</f>
        <v>Business</v>
      </c>
      <c r="F5187" s="13" t="str">
        <f>[11]Analysis!IK5497</f>
        <v>Commercial Food Service Program</v>
      </c>
      <c r="G5187" s="13" t="str">
        <f>[11]Analysis!IL5497</f>
        <v>Upstream Rebate</v>
      </c>
      <c r="H5187" s="13" t="str">
        <f>[11]Analysis!IM5497</f>
        <v>Energy Star Steamer</v>
      </c>
      <c r="I5187" s="13" t="str">
        <f>[11]Analysis!IN5497</f>
        <v>3 Pans</v>
      </c>
      <c r="J5187" s="13" t="str">
        <f>[11]Analysis!IO5497</f>
        <v>CI-FSE-STMC-V05-190101</v>
      </c>
      <c r="K5187" s="13" t="str">
        <f>[11]Analysis!IP5497</f>
        <v>CI</v>
      </c>
      <c r="L5187" s="13">
        <f>[11]Analysis!IQ5497</f>
        <v>2024</v>
      </c>
      <c r="M5187" s="13">
        <f>[11]Analysis!IR5497</f>
        <v>1</v>
      </c>
      <c r="N5187" s="13" t="s">
        <v>1772</v>
      </c>
      <c r="O5187" s="14">
        <f>[11]Analysis!IS5497</f>
        <v>0</v>
      </c>
      <c r="P5187" s="14">
        <f t="shared" si="254"/>
        <v>0</v>
      </c>
      <c r="Q5187" s="14">
        <f>[11]Analysis!JA5497</f>
        <v>0</v>
      </c>
      <c r="R5187" s="12">
        <f>[11]Analysis!IY5497</f>
        <v>0.91500000000000004</v>
      </c>
      <c r="S5187" s="14">
        <f>[11]Analysis!JA5497</f>
        <v>0</v>
      </c>
    </row>
    <row r="5188" spans="2:19" ht="15" customHeight="1" x14ac:dyDescent="0.35">
      <c r="B5188" s="2" t="str">
        <f t="shared" si="252"/>
        <v>PGL_Business_Commercial Food Service Program_Upstream Rebate_Energy Star Steamer_3 Pans_CI</v>
      </c>
      <c r="C5188" s="2" t="str">
        <f t="shared" si="253"/>
        <v>PGL_Business_Commercial Food Service Program_Upstream Rebate_Energy Star Steamer_3 Pans_CI_2025</v>
      </c>
      <c r="D5188" s="13" t="str">
        <f>[11]Analysis!II5498</f>
        <v>PGL</v>
      </c>
      <c r="E5188" s="13" t="str">
        <f>[11]Analysis!IJ5498</f>
        <v>Business</v>
      </c>
      <c r="F5188" s="13" t="str">
        <f>[11]Analysis!IK5498</f>
        <v>Commercial Food Service Program</v>
      </c>
      <c r="G5188" s="13" t="str">
        <f>[11]Analysis!IL5498</f>
        <v>Upstream Rebate</v>
      </c>
      <c r="H5188" s="13" t="str">
        <f>[11]Analysis!IM5498</f>
        <v>Energy Star Steamer</v>
      </c>
      <c r="I5188" s="13" t="str">
        <f>[11]Analysis!IN5498</f>
        <v>3 Pans</v>
      </c>
      <c r="J5188" s="13" t="str">
        <f>[11]Analysis!IO5498</f>
        <v>CI-FSE-STMC-V05-190101</v>
      </c>
      <c r="K5188" s="13" t="str">
        <f>[11]Analysis!IP5498</f>
        <v>CI</v>
      </c>
      <c r="L5188" s="13">
        <f>[11]Analysis!IQ5498</f>
        <v>2025</v>
      </c>
      <c r="M5188" s="13">
        <f>[11]Analysis!IR5498</f>
        <v>1</v>
      </c>
      <c r="N5188" s="13" t="s">
        <v>1772</v>
      </c>
      <c r="O5188" s="14">
        <f>[11]Analysis!IS5498</f>
        <v>0</v>
      </c>
      <c r="P5188" s="14">
        <f t="shared" si="254"/>
        <v>0</v>
      </c>
      <c r="Q5188" s="14">
        <f>[11]Analysis!JA5498</f>
        <v>0</v>
      </c>
      <c r="R5188" s="12">
        <f>[11]Analysis!IY5498</f>
        <v>0.91500000000000004</v>
      </c>
      <c r="S5188" s="14">
        <f>[11]Analysis!JA5498</f>
        <v>0</v>
      </c>
    </row>
    <row r="5189" spans="2:19" ht="15" customHeight="1" x14ac:dyDescent="0.35">
      <c r="B5189" s="2" t="str">
        <f t="shared" si="252"/>
        <v>PGL_Business_Commercial Food Service Program_Upstream Rebate_Energy Star Steamer_4 Pans_CI</v>
      </c>
      <c r="C5189" s="2" t="str">
        <f t="shared" si="253"/>
        <v>PGL_Business_Commercial Food Service Program_Upstream Rebate_Energy Star Steamer_4 Pans_CI_2022</v>
      </c>
      <c r="D5189" s="13" t="str">
        <f>[11]Analysis!II5499</f>
        <v>PGL</v>
      </c>
      <c r="E5189" s="13" t="str">
        <f>[11]Analysis!IJ5499</f>
        <v>Business</v>
      </c>
      <c r="F5189" s="13" t="str">
        <f>[11]Analysis!IK5499</f>
        <v>Commercial Food Service Program</v>
      </c>
      <c r="G5189" s="13" t="str">
        <f>[11]Analysis!IL5499</f>
        <v>Upstream Rebate</v>
      </c>
      <c r="H5189" s="13" t="str">
        <f>[11]Analysis!IM5499</f>
        <v>Energy Star Steamer</v>
      </c>
      <c r="I5189" s="13" t="str">
        <f>[11]Analysis!IN5499</f>
        <v>4 Pans</v>
      </c>
      <c r="J5189" s="13" t="str">
        <f>[11]Analysis!IO5499</f>
        <v>CI-FSE-STMC-V05-190101</v>
      </c>
      <c r="K5189" s="13" t="str">
        <f>[11]Analysis!IP5499</f>
        <v>CI</v>
      </c>
      <c r="L5189" s="13">
        <f>[11]Analysis!IQ5499</f>
        <v>2022</v>
      </c>
      <c r="M5189" s="13">
        <f>[11]Analysis!IR5499</f>
        <v>1</v>
      </c>
      <c r="N5189" s="13" t="s">
        <v>1772</v>
      </c>
      <c r="O5189" s="14">
        <f>[11]Analysis!IS5499</f>
        <v>1</v>
      </c>
      <c r="P5189" s="14">
        <f t="shared" si="254"/>
        <v>1</v>
      </c>
      <c r="Q5189" s="14">
        <f>[11]Analysis!JA5499</f>
        <v>921.64672359886447</v>
      </c>
      <c r="R5189" s="12">
        <f>[11]Analysis!IY5499</f>
        <v>0.91500000000000004</v>
      </c>
      <c r="S5189" s="14">
        <f>[11]Analysis!JA5499</f>
        <v>921.64672359886447</v>
      </c>
    </row>
    <row r="5190" spans="2:19" ht="15" customHeight="1" x14ac:dyDescent="0.35">
      <c r="B5190" s="2" t="str">
        <f t="shared" si="252"/>
        <v>PGL_Business_Commercial Food Service Program_Upstream Rebate_Energy Star Steamer_4 Pans_CI</v>
      </c>
      <c r="C5190" s="2" t="str">
        <f t="shared" si="253"/>
        <v>PGL_Business_Commercial Food Service Program_Upstream Rebate_Energy Star Steamer_4 Pans_CI_2023</v>
      </c>
      <c r="D5190" s="13" t="str">
        <f>[11]Analysis!II5500</f>
        <v>PGL</v>
      </c>
      <c r="E5190" s="13" t="str">
        <f>[11]Analysis!IJ5500</f>
        <v>Business</v>
      </c>
      <c r="F5190" s="13" t="str">
        <f>[11]Analysis!IK5500</f>
        <v>Commercial Food Service Program</v>
      </c>
      <c r="G5190" s="13" t="str">
        <f>[11]Analysis!IL5500</f>
        <v>Upstream Rebate</v>
      </c>
      <c r="H5190" s="13" t="str">
        <f>[11]Analysis!IM5500</f>
        <v>Energy Star Steamer</v>
      </c>
      <c r="I5190" s="13" t="str">
        <f>[11]Analysis!IN5500</f>
        <v>4 Pans</v>
      </c>
      <c r="J5190" s="13" t="str">
        <f>[11]Analysis!IO5500</f>
        <v>CI-FSE-STMC-V05-190101</v>
      </c>
      <c r="K5190" s="13" t="str">
        <f>[11]Analysis!IP5500</f>
        <v>CI</v>
      </c>
      <c r="L5190" s="13">
        <f>[11]Analysis!IQ5500</f>
        <v>2023</v>
      </c>
      <c r="M5190" s="13">
        <f>[11]Analysis!IR5500</f>
        <v>1</v>
      </c>
      <c r="N5190" s="13" t="s">
        <v>1772</v>
      </c>
      <c r="O5190" s="14">
        <f>[11]Analysis!IS5500</f>
        <v>1</v>
      </c>
      <c r="P5190" s="14">
        <f t="shared" si="254"/>
        <v>1</v>
      </c>
      <c r="Q5190" s="14">
        <f>[11]Analysis!JA5500</f>
        <v>921.64672359886447</v>
      </c>
      <c r="R5190" s="12">
        <f>[11]Analysis!IY5500</f>
        <v>0.91500000000000004</v>
      </c>
      <c r="S5190" s="14">
        <f>[11]Analysis!JA5500</f>
        <v>921.64672359886447</v>
      </c>
    </row>
    <row r="5191" spans="2:19" ht="15" customHeight="1" x14ac:dyDescent="0.35">
      <c r="B5191" s="2" t="str">
        <f t="shared" si="252"/>
        <v>PGL_Business_Commercial Food Service Program_Upstream Rebate_Energy Star Steamer_4 Pans_CI</v>
      </c>
      <c r="C5191" s="2" t="str">
        <f t="shared" si="253"/>
        <v>PGL_Business_Commercial Food Service Program_Upstream Rebate_Energy Star Steamer_4 Pans_CI_2024</v>
      </c>
      <c r="D5191" s="13" t="str">
        <f>[11]Analysis!II5501</f>
        <v>PGL</v>
      </c>
      <c r="E5191" s="13" t="str">
        <f>[11]Analysis!IJ5501</f>
        <v>Business</v>
      </c>
      <c r="F5191" s="13" t="str">
        <f>[11]Analysis!IK5501</f>
        <v>Commercial Food Service Program</v>
      </c>
      <c r="G5191" s="13" t="str">
        <f>[11]Analysis!IL5501</f>
        <v>Upstream Rebate</v>
      </c>
      <c r="H5191" s="13" t="str">
        <f>[11]Analysis!IM5501</f>
        <v>Energy Star Steamer</v>
      </c>
      <c r="I5191" s="13" t="str">
        <f>[11]Analysis!IN5501</f>
        <v>4 Pans</v>
      </c>
      <c r="J5191" s="13" t="str">
        <f>[11]Analysis!IO5501</f>
        <v>CI-FSE-STMC-V05-190101</v>
      </c>
      <c r="K5191" s="13" t="str">
        <f>[11]Analysis!IP5501</f>
        <v>CI</v>
      </c>
      <c r="L5191" s="13">
        <f>[11]Analysis!IQ5501</f>
        <v>2024</v>
      </c>
      <c r="M5191" s="13">
        <f>[11]Analysis!IR5501</f>
        <v>1</v>
      </c>
      <c r="N5191" s="13" t="s">
        <v>1772</v>
      </c>
      <c r="O5191" s="14">
        <f>[11]Analysis!IS5501</f>
        <v>1</v>
      </c>
      <c r="P5191" s="14">
        <f t="shared" si="254"/>
        <v>1</v>
      </c>
      <c r="Q5191" s="14">
        <f>[11]Analysis!JA5501</f>
        <v>921.64672359886447</v>
      </c>
      <c r="R5191" s="12">
        <f>[11]Analysis!IY5501</f>
        <v>0.91500000000000004</v>
      </c>
      <c r="S5191" s="14">
        <f>[11]Analysis!JA5501</f>
        <v>921.64672359886447</v>
      </c>
    </row>
    <row r="5192" spans="2:19" ht="15" customHeight="1" x14ac:dyDescent="0.35">
      <c r="B5192" s="2" t="str">
        <f t="shared" si="252"/>
        <v>PGL_Business_Commercial Food Service Program_Upstream Rebate_Energy Star Steamer_4 Pans_CI</v>
      </c>
      <c r="C5192" s="2" t="str">
        <f t="shared" si="253"/>
        <v>PGL_Business_Commercial Food Service Program_Upstream Rebate_Energy Star Steamer_4 Pans_CI_2025</v>
      </c>
      <c r="D5192" s="13" t="str">
        <f>[11]Analysis!II5502</f>
        <v>PGL</v>
      </c>
      <c r="E5192" s="13" t="str">
        <f>[11]Analysis!IJ5502</f>
        <v>Business</v>
      </c>
      <c r="F5192" s="13" t="str">
        <f>[11]Analysis!IK5502</f>
        <v>Commercial Food Service Program</v>
      </c>
      <c r="G5192" s="13" t="str">
        <f>[11]Analysis!IL5502</f>
        <v>Upstream Rebate</v>
      </c>
      <c r="H5192" s="13" t="str">
        <f>[11]Analysis!IM5502</f>
        <v>Energy Star Steamer</v>
      </c>
      <c r="I5192" s="13" t="str">
        <f>[11]Analysis!IN5502</f>
        <v>4 Pans</v>
      </c>
      <c r="J5192" s="13" t="str">
        <f>[11]Analysis!IO5502</f>
        <v>CI-FSE-STMC-V05-190101</v>
      </c>
      <c r="K5192" s="13" t="str">
        <f>[11]Analysis!IP5502</f>
        <v>CI</v>
      </c>
      <c r="L5192" s="13">
        <f>[11]Analysis!IQ5502</f>
        <v>2025</v>
      </c>
      <c r="M5192" s="13">
        <f>[11]Analysis!IR5502</f>
        <v>1</v>
      </c>
      <c r="N5192" s="13" t="s">
        <v>1772</v>
      </c>
      <c r="O5192" s="14">
        <f>[11]Analysis!IS5502</f>
        <v>1</v>
      </c>
      <c r="P5192" s="14">
        <f t="shared" si="254"/>
        <v>1</v>
      </c>
      <c r="Q5192" s="14">
        <f>[11]Analysis!JA5502</f>
        <v>921.64672359886447</v>
      </c>
      <c r="R5192" s="12">
        <f>[11]Analysis!IY5502</f>
        <v>0.91500000000000004</v>
      </c>
      <c r="S5192" s="14">
        <f>[11]Analysis!JA5502</f>
        <v>921.64672359886447</v>
      </c>
    </row>
    <row r="5193" spans="2:19" ht="15" customHeight="1" x14ac:dyDescent="0.35">
      <c r="B5193" s="2" t="str">
        <f t="shared" si="252"/>
        <v>PGL_Business_Commercial Food Service Program_Upstream Rebate_Energy Star Steamer_5 Pans_CI</v>
      </c>
      <c r="C5193" s="2" t="str">
        <f t="shared" si="253"/>
        <v>PGL_Business_Commercial Food Service Program_Upstream Rebate_Energy Star Steamer_5 Pans_CI_2022</v>
      </c>
      <c r="D5193" s="13" t="str">
        <f>[11]Analysis!II5503</f>
        <v>PGL</v>
      </c>
      <c r="E5193" s="13" t="str">
        <f>[11]Analysis!IJ5503</f>
        <v>Business</v>
      </c>
      <c r="F5193" s="13" t="str">
        <f>[11]Analysis!IK5503</f>
        <v>Commercial Food Service Program</v>
      </c>
      <c r="G5193" s="13" t="str">
        <f>[11]Analysis!IL5503</f>
        <v>Upstream Rebate</v>
      </c>
      <c r="H5193" s="13" t="str">
        <f>[11]Analysis!IM5503</f>
        <v>Energy Star Steamer</v>
      </c>
      <c r="I5193" s="13" t="str">
        <f>[11]Analysis!IN5503</f>
        <v>5 Pans</v>
      </c>
      <c r="J5193" s="13" t="str">
        <f>[11]Analysis!IO5503</f>
        <v>CI-FSE-STMC-V05-190101</v>
      </c>
      <c r="K5193" s="13" t="str">
        <f>[11]Analysis!IP5503</f>
        <v>CI</v>
      </c>
      <c r="L5193" s="13">
        <f>[11]Analysis!IQ5503</f>
        <v>2022</v>
      </c>
      <c r="M5193" s="13">
        <f>[11]Analysis!IR5503</f>
        <v>1</v>
      </c>
      <c r="N5193" s="13" t="s">
        <v>1772</v>
      </c>
      <c r="O5193" s="14">
        <f>[11]Analysis!IS5503</f>
        <v>1</v>
      </c>
      <c r="P5193" s="14">
        <f t="shared" si="254"/>
        <v>1</v>
      </c>
      <c r="Q5193" s="14">
        <f>[11]Analysis!JA5503</f>
        <v>1142.5339119207088</v>
      </c>
      <c r="R5193" s="12">
        <f>[11]Analysis!IY5503</f>
        <v>0.91500000000000004</v>
      </c>
      <c r="S5193" s="14">
        <f>[11]Analysis!JA5503</f>
        <v>1142.5339119207088</v>
      </c>
    </row>
    <row r="5194" spans="2:19" ht="15" customHeight="1" x14ac:dyDescent="0.35">
      <c r="B5194" s="2" t="str">
        <f t="shared" si="252"/>
        <v>PGL_Business_Commercial Food Service Program_Upstream Rebate_Energy Star Steamer_5 Pans_CI</v>
      </c>
      <c r="C5194" s="2" t="str">
        <f t="shared" si="253"/>
        <v>PGL_Business_Commercial Food Service Program_Upstream Rebate_Energy Star Steamer_5 Pans_CI_2023</v>
      </c>
      <c r="D5194" s="13" t="str">
        <f>[11]Analysis!II5504</f>
        <v>PGL</v>
      </c>
      <c r="E5194" s="13" t="str">
        <f>[11]Analysis!IJ5504</f>
        <v>Business</v>
      </c>
      <c r="F5194" s="13" t="str">
        <f>[11]Analysis!IK5504</f>
        <v>Commercial Food Service Program</v>
      </c>
      <c r="G5194" s="13" t="str">
        <f>[11]Analysis!IL5504</f>
        <v>Upstream Rebate</v>
      </c>
      <c r="H5194" s="13" t="str">
        <f>[11]Analysis!IM5504</f>
        <v>Energy Star Steamer</v>
      </c>
      <c r="I5194" s="13" t="str">
        <f>[11]Analysis!IN5504</f>
        <v>5 Pans</v>
      </c>
      <c r="J5194" s="13" t="str">
        <f>[11]Analysis!IO5504</f>
        <v>CI-FSE-STMC-V05-190101</v>
      </c>
      <c r="K5194" s="13" t="str">
        <f>[11]Analysis!IP5504</f>
        <v>CI</v>
      </c>
      <c r="L5194" s="13">
        <f>[11]Analysis!IQ5504</f>
        <v>2023</v>
      </c>
      <c r="M5194" s="13">
        <f>[11]Analysis!IR5504</f>
        <v>1</v>
      </c>
      <c r="N5194" s="13" t="s">
        <v>1772</v>
      </c>
      <c r="O5194" s="14">
        <f>[11]Analysis!IS5504</f>
        <v>1</v>
      </c>
      <c r="P5194" s="14">
        <f t="shared" si="254"/>
        <v>1</v>
      </c>
      <c r="Q5194" s="14">
        <f>[11]Analysis!JA5504</f>
        <v>1142.5339119207088</v>
      </c>
      <c r="R5194" s="12">
        <f>[11]Analysis!IY5504</f>
        <v>0.91500000000000004</v>
      </c>
      <c r="S5194" s="14">
        <f>[11]Analysis!JA5504</f>
        <v>1142.5339119207088</v>
      </c>
    </row>
    <row r="5195" spans="2:19" ht="15" customHeight="1" x14ac:dyDescent="0.35">
      <c r="B5195" s="2" t="str">
        <f t="shared" si="252"/>
        <v>PGL_Business_Commercial Food Service Program_Upstream Rebate_Energy Star Steamer_5 Pans_CI</v>
      </c>
      <c r="C5195" s="2" t="str">
        <f t="shared" si="253"/>
        <v>PGL_Business_Commercial Food Service Program_Upstream Rebate_Energy Star Steamer_5 Pans_CI_2024</v>
      </c>
      <c r="D5195" s="13" t="str">
        <f>[11]Analysis!II5505</f>
        <v>PGL</v>
      </c>
      <c r="E5195" s="13" t="str">
        <f>[11]Analysis!IJ5505</f>
        <v>Business</v>
      </c>
      <c r="F5195" s="13" t="str">
        <f>[11]Analysis!IK5505</f>
        <v>Commercial Food Service Program</v>
      </c>
      <c r="G5195" s="13" t="str">
        <f>[11]Analysis!IL5505</f>
        <v>Upstream Rebate</v>
      </c>
      <c r="H5195" s="13" t="str">
        <f>[11]Analysis!IM5505</f>
        <v>Energy Star Steamer</v>
      </c>
      <c r="I5195" s="13" t="str">
        <f>[11]Analysis!IN5505</f>
        <v>5 Pans</v>
      </c>
      <c r="J5195" s="13" t="str">
        <f>[11]Analysis!IO5505</f>
        <v>CI-FSE-STMC-V05-190101</v>
      </c>
      <c r="K5195" s="13" t="str">
        <f>[11]Analysis!IP5505</f>
        <v>CI</v>
      </c>
      <c r="L5195" s="13">
        <f>[11]Analysis!IQ5505</f>
        <v>2024</v>
      </c>
      <c r="M5195" s="13">
        <f>[11]Analysis!IR5505</f>
        <v>1</v>
      </c>
      <c r="N5195" s="13" t="s">
        <v>1772</v>
      </c>
      <c r="O5195" s="14">
        <f>[11]Analysis!IS5505</f>
        <v>1</v>
      </c>
      <c r="P5195" s="14">
        <f t="shared" si="254"/>
        <v>1</v>
      </c>
      <c r="Q5195" s="14">
        <f>[11]Analysis!JA5505</f>
        <v>1142.5339119207088</v>
      </c>
      <c r="R5195" s="12">
        <f>[11]Analysis!IY5505</f>
        <v>0.91500000000000004</v>
      </c>
      <c r="S5195" s="14">
        <f>[11]Analysis!JA5505</f>
        <v>1142.5339119207088</v>
      </c>
    </row>
    <row r="5196" spans="2:19" ht="15" customHeight="1" x14ac:dyDescent="0.35">
      <c r="B5196" s="2" t="str">
        <f t="shared" si="252"/>
        <v>PGL_Business_Commercial Food Service Program_Upstream Rebate_Energy Star Steamer_5 Pans_CI</v>
      </c>
      <c r="C5196" s="2" t="str">
        <f t="shared" si="253"/>
        <v>PGL_Business_Commercial Food Service Program_Upstream Rebate_Energy Star Steamer_5 Pans_CI_2025</v>
      </c>
      <c r="D5196" s="13" t="str">
        <f>[11]Analysis!II5506</f>
        <v>PGL</v>
      </c>
      <c r="E5196" s="13" t="str">
        <f>[11]Analysis!IJ5506</f>
        <v>Business</v>
      </c>
      <c r="F5196" s="13" t="str">
        <f>[11]Analysis!IK5506</f>
        <v>Commercial Food Service Program</v>
      </c>
      <c r="G5196" s="13" t="str">
        <f>[11]Analysis!IL5506</f>
        <v>Upstream Rebate</v>
      </c>
      <c r="H5196" s="13" t="str">
        <f>[11]Analysis!IM5506</f>
        <v>Energy Star Steamer</v>
      </c>
      <c r="I5196" s="13" t="str">
        <f>[11]Analysis!IN5506</f>
        <v>5 Pans</v>
      </c>
      <c r="J5196" s="13" t="str">
        <f>[11]Analysis!IO5506</f>
        <v>CI-FSE-STMC-V05-190101</v>
      </c>
      <c r="K5196" s="13" t="str">
        <f>[11]Analysis!IP5506</f>
        <v>CI</v>
      </c>
      <c r="L5196" s="13">
        <f>[11]Analysis!IQ5506</f>
        <v>2025</v>
      </c>
      <c r="M5196" s="13">
        <f>[11]Analysis!IR5506</f>
        <v>1</v>
      </c>
      <c r="N5196" s="13" t="s">
        <v>1772</v>
      </c>
      <c r="O5196" s="14">
        <f>[11]Analysis!IS5506</f>
        <v>1</v>
      </c>
      <c r="P5196" s="14">
        <f t="shared" si="254"/>
        <v>1</v>
      </c>
      <c r="Q5196" s="14">
        <f>[11]Analysis!JA5506</f>
        <v>1142.5339119207088</v>
      </c>
      <c r="R5196" s="12">
        <f>[11]Analysis!IY5506</f>
        <v>0.91500000000000004</v>
      </c>
      <c r="S5196" s="14">
        <f>[11]Analysis!JA5506</f>
        <v>1142.5339119207088</v>
      </c>
    </row>
    <row r="5197" spans="2:19" ht="15" customHeight="1" x14ac:dyDescent="0.35">
      <c r="B5197" s="2" t="str">
        <f t="shared" si="252"/>
        <v>PGL_Business_Commercial Food Service Program_Upstream Rebate_Energy Star Steamer_6 Pans_CI</v>
      </c>
      <c r="C5197" s="2" t="str">
        <f t="shared" si="253"/>
        <v>PGL_Business_Commercial Food Service Program_Upstream Rebate_Energy Star Steamer_6 Pans_CI_2022</v>
      </c>
      <c r="D5197" s="13" t="str">
        <f>[11]Analysis!II5507</f>
        <v>PGL</v>
      </c>
      <c r="E5197" s="13" t="str">
        <f>[11]Analysis!IJ5507</f>
        <v>Business</v>
      </c>
      <c r="F5197" s="13" t="str">
        <f>[11]Analysis!IK5507</f>
        <v>Commercial Food Service Program</v>
      </c>
      <c r="G5197" s="13" t="str">
        <f>[11]Analysis!IL5507</f>
        <v>Upstream Rebate</v>
      </c>
      <c r="H5197" s="13" t="str">
        <f>[11]Analysis!IM5507</f>
        <v>Energy Star Steamer</v>
      </c>
      <c r="I5197" s="13" t="str">
        <f>[11]Analysis!IN5507</f>
        <v>6 Pans</v>
      </c>
      <c r="J5197" s="13" t="str">
        <f>[11]Analysis!IO5507</f>
        <v>CI-FSE-STMC-V05-190101</v>
      </c>
      <c r="K5197" s="13" t="str">
        <f>[11]Analysis!IP5507</f>
        <v>CI</v>
      </c>
      <c r="L5197" s="13">
        <f>[11]Analysis!IQ5507</f>
        <v>2022</v>
      </c>
      <c r="M5197" s="13">
        <f>[11]Analysis!IR5507</f>
        <v>1</v>
      </c>
      <c r="N5197" s="13" t="s">
        <v>1772</v>
      </c>
      <c r="O5197" s="14">
        <f>[11]Analysis!IS5507</f>
        <v>1</v>
      </c>
      <c r="P5197" s="14">
        <f t="shared" si="254"/>
        <v>1</v>
      </c>
      <c r="Q5197" s="14">
        <f>[11]Analysis!JA5507</f>
        <v>1376.04968381809</v>
      </c>
      <c r="R5197" s="12">
        <f>[11]Analysis!IY5507</f>
        <v>0.91500000000000004</v>
      </c>
      <c r="S5197" s="14">
        <f>[11]Analysis!JA5507</f>
        <v>1376.04968381809</v>
      </c>
    </row>
    <row r="5198" spans="2:19" ht="15" customHeight="1" x14ac:dyDescent="0.35">
      <c r="B5198" s="2" t="str">
        <f t="shared" si="252"/>
        <v>PGL_Business_Commercial Food Service Program_Upstream Rebate_Energy Star Steamer_6 Pans_CI</v>
      </c>
      <c r="C5198" s="2" t="str">
        <f t="shared" si="253"/>
        <v>PGL_Business_Commercial Food Service Program_Upstream Rebate_Energy Star Steamer_6 Pans_CI_2023</v>
      </c>
      <c r="D5198" s="13" t="str">
        <f>[11]Analysis!II5508</f>
        <v>PGL</v>
      </c>
      <c r="E5198" s="13" t="str">
        <f>[11]Analysis!IJ5508</f>
        <v>Business</v>
      </c>
      <c r="F5198" s="13" t="str">
        <f>[11]Analysis!IK5508</f>
        <v>Commercial Food Service Program</v>
      </c>
      <c r="G5198" s="13" t="str">
        <f>[11]Analysis!IL5508</f>
        <v>Upstream Rebate</v>
      </c>
      <c r="H5198" s="13" t="str">
        <f>[11]Analysis!IM5508</f>
        <v>Energy Star Steamer</v>
      </c>
      <c r="I5198" s="13" t="str">
        <f>[11]Analysis!IN5508</f>
        <v>6 Pans</v>
      </c>
      <c r="J5198" s="13" t="str">
        <f>[11]Analysis!IO5508</f>
        <v>CI-FSE-STMC-V05-190101</v>
      </c>
      <c r="K5198" s="13" t="str">
        <f>[11]Analysis!IP5508</f>
        <v>CI</v>
      </c>
      <c r="L5198" s="13">
        <f>[11]Analysis!IQ5508</f>
        <v>2023</v>
      </c>
      <c r="M5198" s="13">
        <f>[11]Analysis!IR5508</f>
        <v>1</v>
      </c>
      <c r="N5198" s="13" t="s">
        <v>1772</v>
      </c>
      <c r="O5198" s="14">
        <f>[11]Analysis!IS5508</f>
        <v>2</v>
      </c>
      <c r="P5198" s="14">
        <f t="shared" si="254"/>
        <v>2</v>
      </c>
      <c r="Q5198" s="14">
        <f>[11]Analysis!JA5508</f>
        <v>2752.09936763618</v>
      </c>
      <c r="R5198" s="12">
        <f>[11]Analysis!IY5508</f>
        <v>0.91500000000000004</v>
      </c>
      <c r="S5198" s="14">
        <f>[11]Analysis!JA5508</f>
        <v>2752.09936763618</v>
      </c>
    </row>
    <row r="5199" spans="2:19" ht="15" customHeight="1" x14ac:dyDescent="0.35">
      <c r="B5199" s="2" t="str">
        <f t="shared" si="252"/>
        <v>PGL_Business_Commercial Food Service Program_Upstream Rebate_Energy Star Steamer_6 Pans_CI</v>
      </c>
      <c r="C5199" s="2" t="str">
        <f t="shared" si="253"/>
        <v>PGL_Business_Commercial Food Service Program_Upstream Rebate_Energy Star Steamer_6 Pans_CI_2024</v>
      </c>
      <c r="D5199" s="13" t="str">
        <f>[11]Analysis!II5509</f>
        <v>PGL</v>
      </c>
      <c r="E5199" s="13" t="str">
        <f>[11]Analysis!IJ5509</f>
        <v>Business</v>
      </c>
      <c r="F5199" s="13" t="str">
        <f>[11]Analysis!IK5509</f>
        <v>Commercial Food Service Program</v>
      </c>
      <c r="G5199" s="13" t="str">
        <f>[11]Analysis!IL5509</f>
        <v>Upstream Rebate</v>
      </c>
      <c r="H5199" s="13" t="str">
        <f>[11]Analysis!IM5509</f>
        <v>Energy Star Steamer</v>
      </c>
      <c r="I5199" s="13" t="str">
        <f>[11]Analysis!IN5509</f>
        <v>6 Pans</v>
      </c>
      <c r="J5199" s="13" t="str">
        <f>[11]Analysis!IO5509</f>
        <v>CI-FSE-STMC-V05-190101</v>
      </c>
      <c r="K5199" s="13" t="str">
        <f>[11]Analysis!IP5509</f>
        <v>CI</v>
      </c>
      <c r="L5199" s="13">
        <f>[11]Analysis!IQ5509</f>
        <v>2024</v>
      </c>
      <c r="M5199" s="13">
        <f>[11]Analysis!IR5509</f>
        <v>1</v>
      </c>
      <c r="N5199" s="13" t="s">
        <v>1772</v>
      </c>
      <c r="O5199" s="14">
        <f>[11]Analysis!IS5509</f>
        <v>3</v>
      </c>
      <c r="P5199" s="14">
        <f t="shared" si="254"/>
        <v>3</v>
      </c>
      <c r="Q5199" s="14">
        <f>[11]Analysis!JA5509</f>
        <v>4128.1490514542702</v>
      </c>
      <c r="R5199" s="12">
        <f>[11]Analysis!IY5509</f>
        <v>0.91500000000000004</v>
      </c>
      <c r="S5199" s="14">
        <f>[11]Analysis!JA5509</f>
        <v>4128.1490514542702</v>
      </c>
    </row>
    <row r="5200" spans="2:19" ht="15" customHeight="1" x14ac:dyDescent="0.35">
      <c r="B5200" s="2" t="str">
        <f t="shared" si="252"/>
        <v>PGL_Business_Commercial Food Service Program_Upstream Rebate_Energy Star Steamer_6 Pans_CI</v>
      </c>
      <c r="C5200" s="2" t="str">
        <f t="shared" si="253"/>
        <v>PGL_Business_Commercial Food Service Program_Upstream Rebate_Energy Star Steamer_6 Pans_CI_2025</v>
      </c>
      <c r="D5200" s="13" t="str">
        <f>[11]Analysis!II5510</f>
        <v>PGL</v>
      </c>
      <c r="E5200" s="13" t="str">
        <f>[11]Analysis!IJ5510</f>
        <v>Business</v>
      </c>
      <c r="F5200" s="13" t="str">
        <f>[11]Analysis!IK5510</f>
        <v>Commercial Food Service Program</v>
      </c>
      <c r="G5200" s="13" t="str">
        <f>[11]Analysis!IL5510</f>
        <v>Upstream Rebate</v>
      </c>
      <c r="H5200" s="13" t="str">
        <f>[11]Analysis!IM5510</f>
        <v>Energy Star Steamer</v>
      </c>
      <c r="I5200" s="13" t="str">
        <f>[11]Analysis!IN5510</f>
        <v>6 Pans</v>
      </c>
      <c r="J5200" s="13" t="str">
        <f>[11]Analysis!IO5510</f>
        <v>CI-FSE-STMC-V05-190101</v>
      </c>
      <c r="K5200" s="13" t="str">
        <f>[11]Analysis!IP5510</f>
        <v>CI</v>
      </c>
      <c r="L5200" s="13">
        <f>[11]Analysis!IQ5510</f>
        <v>2025</v>
      </c>
      <c r="M5200" s="13">
        <f>[11]Analysis!IR5510</f>
        <v>1</v>
      </c>
      <c r="N5200" s="13" t="s">
        <v>1772</v>
      </c>
      <c r="O5200" s="14">
        <f>[11]Analysis!IS5510</f>
        <v>4</v>
      </c>
      <c r="P5200" s="14">
        <f t="shared" si="254"/>
        <v>4</v>
      </c>
      <c r="Q5200" s="14">
        <f>[11]Analysis!JA5510</f>
        <v>5504.19873527236</v>
      </c>
      <c r="R5200" s="12">
        <f>[11]Analysis!IY5510</f>
        <v>0.91500000000000004</v>
      </c>
      <c r="S5200" s="14">
        <f>[11]Analysis!JA5510</f>
        <v>5504.19873527236</v>
      </c>
    </row>
    <row r="5201" spans="2:19" ht="15" customHeight="1" x14ac:dyDescent="0.35">
      <c r="B5201" s="2" t="str">
        <f t="shared" si="252"/>
        <v>PGL_Business_Commercial Food Service Program_Upstream Rebate_ENERGY STAR Dishwasher_Single Tank Conveyor_CI</v>
      </c>
      <c r="C5201" s="2" t="str">
        <f t="shared" si="253"/>
        <v>PGL_Business_Commercial Food Service Program_Upstream Rebate_ENERGY STAR Dishwasher_Single Tank Conveyor_CI_2022</v>
      </c>
      <c r="D5201" s="13" t="str">
        <f>[11]Analysis!II5511</f>
        <v>PGL</v>
      </c>
      <c r="E5201" s="13" t="str">
        <f>[11]Analysis!IJ5511</f>
        <v>Business</v>
      </c>
      <c r="F5201" s="13" t="str">
        <f>[11]Analysis!IK5511</f>
        <v>Commercial Food Service Program</v>
      </c>
      <c r="G5201" s="13" t="str">
        <f>[11]Analysis!IL5511</f>
        <v>Upstream Rebate</v>
      </c>
      <c r="H5201" s="13" t="str">
        <f>[11]Analysis!IM5511</f>
        <v>ENERGY STAR Dishwasher</v>
      </c>
      <c r="I5201" s="13" t="str">
        <f>[11]Analysis!IN5511</f>
        <v>Single Tank Conveyor</v>
      </c>
      <c r="J5201" s="13" t="str">
        <f>[11]Analysis!IO5511</f>
        <v>CI-FSE-ESDW-V05-190101</v>
      </c>
      <c r="K5201" s="13" t="str">
        <f>[11]Analysis!IP5511</f>
        <v>CI</v>
      </c>
      <c r="L5201" s="13">
        <f>[11]Analysis!IQ5511</f>
        <v>2022</v>
      </c>
      <c r="M5201" s="13">
        <f>[11]Analysis!IR5511</f>
        <v>1</v>
      </c>
      <c r="N5201" s="13" t="s">
        <v>1772</v>
      </c>
      <c r="O5201" s="14">
        <f>[11]Analysis!IS5511</f>
        <v>2</v>
      </c>
      <c r="P5201" s="14">
        <f t="shared" si="254"/>
        <v>2</v>
      </c>
      <c r="Q5201" s="14">
        <f>[11]Analysis!JA5511</f>
        <v>512.4</v>
      </c>
      <c r="R5201" s="12">
        <f>[11]Analysis!IY5511</f>
        <v>0.91500000000000004</v>
      </c>
      <c r="S5201" s="14">
        <f>[11]Analysis!JA5511</f>
        <v>512.4</v>
      </c>
    </row>
    <row r="5202" spans="2:19" ht="15" customHeight="1" x14ac:dyDescent="0.35">
      <c r="B5202" s="2" t="str">
        <f t="shared" si="252"/>
        <v>PGL_Business_Commercial Food Service Program_Upstream Rebate_ENERGY STAR Dishwasher_Single Tank Conveyor_CI</v>
      </c>
      <c r="C5202" s="2" t="str">
        <f t="shared" si="253"/>
        <v>PGL_Business_Commercial Food Service Program_Upstream Rebate_ENERGY STAR Dishwasher_Single Tank Conveyor_CI_2023</v>
      </c>
      <c r="D5202" s="13" t="str">
        <f>[11]Analysis!II5512</f>
        <v>PGL</v>
      </c>
      <c r="E5202" s="13" t="str">
        <f>[11]Analysis!IJ5512</f>
        <v>Business</v>
      </c>
      <c r="F5202" s="13" t="str">
        <f>[11]Analysis!IK5512</f>
        <v>Commercial Food Service Program</v>
      </c>
      <c r="G5202" s="13" t="str">
        <f>[11]Analysis!IL5512</f>
        <v>Upstream Rebate</v>
      </c>
      <c r="H5202" s="13" t="str">
        <f>[11]Analysis!IM5512</f>
        <v>ENERGY STAR Dishwasher</v>
      </c>
      <c r="I5202" s="13" t="str">
        <f>[11]Analysis!IN5512</f>
        <v>Single Tank Conveyor</v>
      </c>
      <c r="J5202" s="13" t="str">
        <f>[11]Analysis!IO5512</f>
        <v>CI-FSE-ESDW-V05-190101</v>
      </c>
      <c r="K5202" s="13" t="str">
        <f>[11]Analysis!IP5512</f>
        <v>CI</v>
      </c>
      <c r="L5202" s="13">
        <f>[11]Analysis!IQ5512</f>
        <v>2023</v>
      </c>
      <c r="M5202" s="13">
        <f>[11]Analysis!IR5512</f>
        <v>1</v>
      </c>
      <c r="N5202" s="13" t="s">
        <v>1772</v>
      </c>
      <c r="O5202" s="14">
        <f>[11]Analysis!IS5512</f>
        <v>3</v>
      </c>
      <c r="P5202" s="14">
        <f t="shared" si="254"/>
        <v>3</v>
      </c>
      <c r="Q5202" s="14">
        <f>[11]Analysis!JA5512</f>
        <v>768.6</v>
      </c>
      <c r="R5202" s="12">
        <f>[11]Analysis!IY5512</f>
        <v>0.91500000000000004</v>
      </c>
      <c r="S5202" s="14">
        <f>[11]Analysis!JA5512</f>
        <v>768.6</v>
      </c>
    </row>
    <row r="5203" spans="2:19" ht="15" customHeight="1" x14ac:dyDescent="0.35">
      <c r="B5203" s="2" t="str">
        <f t="shared" si="252"/>
        <v>PGL_Business_Commercial Food Service Program_Upstream Rebate_ENERGY STAR Dishwasher_Single Tank Conveyor_CI</v>
      </c>
      <c r="C5203" s="2" t="str">
        <f t="shared" si="253"/>
        <v>PGL_Business_Commercial Food Service Program_Upstream Rebate_ENERGY STAR Dishwasher_Single Tank Conveyor_CI_2024</v>
      </c>
      <c r="D5203" s="13" t="str">
        <f>[11]Analysis!II5513</f>
        <v>PGL</v>
      </c>
      <c r="E5203" s="13" t="str">
        <f>[11]Analysis!IJ5513</f>
        <v>Business</v>
      </c>
      <c r="F5203" s="13" t="str">
        <f>[11]Analysis!IK5513</f>
        <v>Commercial Food Service Program</v>
      </c>
      <c r="G5203" s="13" t="str">
        <f>[11]Analysis!IL5513</f>
        <v>Upstream Rebate</v>
      </c>
      <c r="H5203" s="13" t="str">
        <f>[11]Analysis!IM5513</f>
        <v>ENERGY STAR Dishwasher</v>
      </c>
      <c r="I5203" s="13" t="str">
        <f>[11]Analysis!IN5513</f>
        <v>Single Tank Conveyor</v>
      </c>
      <c r="J5203" s="13" t="str">
        <f>[11]Analysis!IO5513</f>
        <v>CI-FSE-ESDW-V05-190101</v>
      </c>
      <c r="K5203" s="13" t="str">
        <f>[11]Analysis!IP5513</f>
        <v>CI</v>
      </c>
      <c r="L5203" s="13">
        <f>[11]Analysis!IQ5513</f>
        <v>2024</v>
      </c>
      <c r="M5203" s="13">
        <f>[11]Analysis!IR5513</f>
        <v>1</v>
      </c>
      <c r="N5203" s="13" t="s">
        <v>1772</v>
      </c>
      <c r="O5203" s="14">
        <f>[11]Analysis!IS5513</f>
        <v>4</v>
      </c>
      <c r="P5203" s="14">
        <f t="shared" si="254"/>
        <v>4</v>
      </c>
      <c r="Q5203" s="14">
        <f>[11]Analysis!JA5513</f>
        <v>1024.8</v>
      </c>
      <c r="R5203" s="12">
        <f>[11]Analysis!IY5513</f>
        <v>0.91500000000000004</v>
      </c>
      <c r="S5203" s="14">
        <f>[11]Analysis!JA5513</f>
        <v>1024.8</v>
      </c>
    </row>
    <row r="5204" spans="2:19" ht="15" customHeight="1" x14ac:dyDescent="0.35">
      <c r="B5204" s="2" t="str">
        <f t="shared" si="252"/>
        <v>PGL_Business_Commercial Food Service Program_Upstream Rebate_ENERGY STAR Dishwasher_Single Tank Conveyor_CI</v>
      </c>
      <c r="C5204" s="2" t="str">
        <f t="shared" si="253"/>
        <v>PGL_Business_Commercial Food Service Program_Upstream Rebate_ENERGY STAR Dishwasher_Single Tank Conveyor_CI_2025</v>
      </c>
      <c r="D5204" s="13" t="str">
        <f>[11]Analysis!II5514</f>
        <v>PGL</v>
      </c>
      <c r="E5204" s="13" t="str">
        <f>[11]Analysis!IJ5514</f>
        <v>Business</v>
      </c>
      <c r="F5204" s="13" t="str">
        <f>[11]Analysis!IK5514</f>
        <v>Commercial Food Service Program</v>
      </c>
      <c r="G5204" s="13" t="str">
        <f>[11]Analysis!IL5514</f>
        <v>Upstream Rebate</v>
      </c>
      <c r="H5204" s="13" t="str">
        <f>[11]Analysis!IM5514</f>
        <v>ENERGY STAR Dishwasher</v>
      </c>
      <c r="I5204" s="13" t="str">
        <f>[11]Analysis!IN5514</f>
        <v>Single Tank Conveyor</v>
      </c>
      <c r="J5204" s="13" t="str">
        <f>[11]Analysis!IO5514</f>
        <v>CI-FSE-ESDW-V05-190101</v>
      </c>
      <c r="K5204" s="13" t="str">
        <f>[11]Analysis!IP5514</f>
        <v>CI</v>
      </c>
      <c r="L5204" s="13">
        <f>[11]Analysis!IQ5514</f>
        <v>2025</v>
      </c>
      <c r="M5204" s="13">
        <f>[11]Analysis!IR5514</f>
        <v>1</v>
      </c>
      <c r="N5204" s="13" t="s">
        <v>1772</v>
      </c>
      <c r="O5204" s="14">
        <f>[11]Analysis!IS5514</f>
        <v>5</v>
      </c>
      <c r="P5204" s="14">
        <f t="shared" si="254"/>
        <v>5</v>
      </c>
      <c r="Q5204" s="14">
        <f>[11]Analysis!JA5514</f>
        <v>1281</v>
      </c>
      <c r="R5204" s="12">
        <f>[11]Analysis!IY5514</f>
        <v>0.91500000000000004</v>
      </c>
      <c r="S5204" s="14">
        <f>[11]Analysis!JA5514</f>
        <v>1281</v>
      </c>
    </row>
    <row r="5205" spans="2:19" ht="15" customHeight="1" x14ac:dyDescent="0.35">
      <c r="B5205" s="2" t="str">
        <f t="shared" si="252"/>
        <v>PGL_Business_Commercial Food Service Program_Upstream Rebate_ENERGY STAR Dishwasher_Multi Tank Conveyor_CI</v>
      </c>
      <c r="C5205" s="2" t="str">
        <f t="shared" si="253"/>
        <v>PGL_Business_Commercial Food Service Program_Upstream Rebate_ENERGY STAR Dishwasher_Multi Tank Conveyor_CI_2022</v>
      </c>
      <c r="D5205" s="13" t="str">
        <f>[11]Analysis!II5515</f>
        <v>PGL</v>
      </c>
      <c r="E5205" s="13" t="str">
        <f>[11]Analysis!IJ5515</f>
        <v>Business</v>
      </c>
      <c r="F5205" s="13" t="str">
        <f>[11]Analysis!IK5515</f>
        <v>Commercial Food Service Program</v>
      </c>
      <c r="G5205" s="13" t="str">
        <f>[11]Analysis!IL5515</f>
        <v>Upstream Rebate</v>
      </c>
      <c r="H5205" s="13" t="str">
        <f>[11]Analysis!IM5515</f>
        <v>ENERGY STAR Dishwasher</v>
      </c>
      <c r="I5205" s="13" t="str">
        <f>[11]Analysis!IN5515</f>
        <v>Multi Tank Conveyor</v>
      </c>
      <c r="J5205" s="13" t="str">
        <f>[11]Analysis!IO5515</f>
        <v>CI-FSE-ESDW-V05-190101</v>
      </c>
      <c r="K5205" s="13" t="str">
        <f>[11]Analysis!IP5515</f>
        <v>CI</v>
      </c>
      <c r="L5205" s="13">
        <f>[11]Analysis!IQ5515</f>
        <v>2022</v>
      </c>
      <c r="M5205" s="13">
        <f>[11]Analysis!IR5515</f>
        <v>1</v>
      </c>
      <c r="N5205" s="13" t="s">
        <v>1772</v>
      </c>
      <c r="O5205" s="14">
        <f>[11]Analysis!IS5515</f>
        <v>2</v>
      </c>
      <c r="P5205" s="14">
        <f t="shared" si="254"/>
        <v>2</v>
      </c>
      <c r="Q5205" s="14">
        <f>[11]Analysis!JA5515</f>
        <v>1947.1200000000001</v>
      </c>
      <c r="R5205" s="12">
        <f>[11]Analysis!IY5515</f>
        <v>0.91500000000000004</v>
      </c>
      <c r="S5205" s="14">
        <f>[11]Analysis!JA5515</f>
        <v>1947.1200000000001</v>
      </c>
    </row>
    <row r="5206" spans="2:19" ht="15" customHeight="1" x14ac:dyDescent="0.35">
      <c r="B5206" s="2" t="str">
        <f t="shared" ref="B5206:B5269" si="255">D5206&amp;"_"&amp;E5206&amp;"_"&amp;F5206&amp;"_"&amp;G5206&amp;"_"&amp;H5206&amp;"_"&amp;I5206&amp;"_"&amp;K5206</f>
        <v>PGL_Business_Commercial Food Service Program_Upstream Rebate_ENERGY STAR Dishwasher_Multi Tank Conveyor_CI</v>
      </c>
      <c r="C5206" s="2" t="str">
        <f t="shared" ref="C5206:C5269" si="256">D5206&amp;"_"&amp;E5206&amp;"_"&amp;F5206&amp;"_"&amp;G5206&amp;"_"&amp;H5206&amp;"_"&amp;I5206&amp;"_"&amp;K5206&amp;"_"&amp;L5206</f>
        <v>PGL_Business_Commercial Food Service Program_Upstream Rebate_ENERGY STAR Dishwasher_Multi Tank Conveyor_CI_2023</v>
      </c>
      <c r="D5206" s="13" t="str">
        <f>[11]Analysis!II5516</f>
        <v>PGL</v>
      </c>
      <c r="E5206" s="13" t="str">
        <f>[11]Analysis!IJ5516</f>
        <v>Business</v>
      </c>
      <c r="F5206" s="13" t="str">
        <f>[11]Analysis!IK5516</f>
        <v>Commercial Food Service Program</v>
      </c>
      <c r="G5206" s="13" t="str">
        <f>[11]Analysis!IL5516</f>
        <v>Upstream Rebate</v>
      </c>
      <c r="H5206" s="13" t="str">
        <f>[11]Analysis!IM5516</f>
        <v>ENERGY STAR Dishwasher</v>
      </c>
      <c r="I5206" s="13" t="str">
        <f>[11]Analysis!IN5516</f>
        <v>Multi Tank Conveyor</v>
      </c>
      <c r="J5206" s="13" t="str">
        <f>[11]Analysis!IO5516</f>
        <v>CI-FSE-ESDW-V05-190101</v>
      </c>
      <c r="K5206" s="13" t="str">
        <f>[11]Analysis!IP5516</f>
        <v>CI</v>
      </c>
      <c r="L5206" s="13">
        <f>[11]Analysis!IQ5516</f>
        <v>2023</v>
      </c>
      <c r="M5206" s="13">
        <f>[11]Analysis!IR5516</f>
        <v>1</v>
      </c>
      <c r="N5206" s="13" t="s">
        <v>1772</v>
      </c>
      <c r="O5206" s="14">
        <f>[11]Analysis!IS5516</f>
        <v>3</v>
      </c>
      <c r="P5206" s="14">
        <f t="shared" ref="P5206:P5269" si="257">M5206*O5206</f>
        <v>3</v>
      </c>
      <c r="Q5206" s="14">
        <f>[11]Analysis!JA5516</f>
        <v>2920.6800000000003</v>
      </c>
      <c r="R5206" s="12">
        <f>[11]Analysis!IY5516</f>
        <v>0.91500000000000004</v>
      </c>
      <c r="S5206" s="14">
        <f>[11]Analysis!JA5516</f>
        <v>2920.6800000000003</v>
      </c>
    </row>
    <row r="5207" spans="2:19" ht="15" customHeight="1" x14ac:dyDescent="0.35">
      <c r="B5207" s="2" t="str">
        <f t="shared" si="255"/>
        <v>PGL_Business_Commercial Food Service Program_Upstream Rebate_ENERGY STAR Dishwasher_Multi Tank Conveyor_CI</v>
      </c>
      <c r="C5207" s="2" t="str">
        <f t="shared" si="256"/>
        <v>PGL_Business_Commercial Food Service Program_Upstream Rebate_ENERGY STAR Dishwasher_Multi Tank Conveyor_CI_2024</v>
      </c>
      <c r="D5207" s="13" t="str">
        <f>[11]Analysis!II5517</f>
        <v>PGL</v>
      </c>
      <c r="E5207" s="13" t="str">
        <f>[11]Analysis!IJ5517</f>
        <v>Business</v>
      </c>
      <c r="F5207" s="13" t="str">
        <f>[11]Analysis!IK5517</f>
        <v>Commercial Food Service Program</v>
      </c>
      <c r="G5207" s="13" t="str">
        <f>[11]Analysis!IL5517</f>
        <v>Upstream Rebate</v>
      </c>
      <c r="H5207" s="13" t="str">
        <f>[11]Analysis!IM5517</f>
        <v>ENERGY STAR Dishwasher</v>
      </c>
      <c r="I5207" s="13" t="str">
        <f>[11]Analysis!IN5517</f>
        <v>Multi Tank Conveyor</v>
      </c>
      <c r="J5207" s="13" t="str">
        <f>[11]Analysis!IO5517</f>
        <v>CI-FSE-ESDW-V05-190101</v>
      </c>
      <c r="K5207" s="13" t="str">
        <f>[11]Analysis!IP5517</f>
        <v>CI</v>
      </c>
      <c r="L5207" s="13">
        <f>[11]Analysis!IQ5517</f>
        <v>2024</v>
      </c>
      <c r="M5207" s="13">
        <f>[11]Analysis!IR5517</f>
        <v>1</v>
      </c>
      <c r="N5207" s="13" t="s">
        <v>1772</v>
      </c>
      <c r="O5207" s="14">
        <f>[11]Analysis!IS5517</f>
        <v>4</v>
      </c>
      <c r="P5207" s="14">
        <f t="shared" si="257"/>
        <v>4</v>
      </c>
      <c r="Q5207" s="14">
        <f>[11]Analysis!JA5517</f>
        <v>3894.2400000000002</v>
      </c>
      <c r="R5207" s="12">
        <f>[11]Analysis!IY5517</f>
        <v>0.91500000000000004</v>
      </c>
      <c r="S5207" s="14">
        <f>[11]Analysis!JA5517</f>
        <v>3894.2400000000002</v>
      </c>
    </row>
    <row r="5208" spans="2:19" ht="15" customHeight="1" x14ac:dyDescent="0.35">
      <c r="B5208" s="2" t="str">
        <f t="shared" si="255"/>
        <v>PGL_Business_Commercial Food Service Program_Upstream Rebate_ENERGY STAR Dishwasher_Multi Tank Conveyor_CI</v>
      </c>
      <c r="C5208" s="2" t="str">
        <f t="shared" si="256"/>
        <v>PGL_Business_Commercial Food Service Program_Upstream Rebate_ENERGY STAR Dishwasher_Multi Tank Conveyor_CI_2025</v>
      </c>
      <c r="D5208" s="13" t="str">
        <f>[11]Analysis!II5518</f>
        <v>PGL</v>
      </c>
      <c r="E5208" s="13" t="str">
        <f>[11]Analysis!IJ5518</f>
        <v>Business</v>
      </c>
      <c r="F5208" s="13" t="str">
        <f>[11]Analysis!IK5518</f>
        <v>Commercial Food Service Program</v>
      </c>
      <c r="G5208" s="13" t="str">
        <f>[11]Analysis!IL5518</f>
        <v>Upstream Rebate</v>
      </c>
      <c r="H5208" s="13" t="str">
        <f>[11]Analysis!IM5518</f>
        <v>ENERGY STAR Dishwasher</v>
      </c>
      <c r="I5208" s="13" t="str">
        <f>[11]Analysis!IN5518</f>
        <v>Multi Tank Conveyor</v>
      </c>
      <c r="J5208" s="13" t="str">
        <f>[11]Analysis!IO5518</f>
        <v>CI-FSE-ESDW-V05-190101</v>
      </c>
      <c r="K5208" s="13" t="str">
        <f>[11]Analysis!IP5518</f>
        <v>CI</v>
      </c>
      <c r="L5208" s="13">
        <f>[11]Analysis!IQ5518</f>
        <v>2025</v>
      </c>
      <c r="M5208" s="13">
        <f>[11]Analysis!IR5518</f>
        <v>1</v>
      </c>
      <c r="N5208" s="13" t="s">
        <v>1772</v>
      </c>
      <c r="O5208" s="14">
        <f>[11]Analysis!IS5518</f>
        <v>5</v>
      </c>
      <c r="P5208" s="14">
        <f t="shared" si="257"/>
        <v>5</v>
      </c>
      <c r="Q5208" s="14">
        <f>[11]Analysis!JA5518</f>
        <v>4867.8</v>
      </c>
      <c r="R5208" s="12">
        <f>[11]Analysis!IY5518</f>
        <v>0.91500000000000004</v>
      </c>
      <c r="S5208" s="14">
        <f>[11]Analysis!JA5518</f>
        <v>4867.8</v>
      </c>
    </row>
    <row r="5209" spans="2:19" ht="15" customHeight="1" x14ac:dyDescent="0.35">
      <c r="B5209" s="2" t="str">
        <f t="shared" si="255"/>
        <v>PGL_Business_Commercial Food Service Program_Upstream Rebate_ENERGY STAR Dishwasher_Stationary Single Tank_CI</v>
      </c>
      <c r="C5209" s="2" t="str">
        <f t="shared" si="256"/>
        <v>PGL_Business_Commercial Food Service Program_Upstream Rebate_ENERGY STAR Dishwasher_Stationary Single Tank_CI_2022</v>
      </c>
      <c r="D5209" s="13" t="str">
        <f>[11]Analysis!II5519</f>
        <v>PGL</v>
      </c>
      <c r="E5209" s="13" t="str">
        <f>[11]Analysis!IJ5519</f>
        <v>Business</v>
      </c>
      <c r="F5209" s="13" t="str">
        <f>[11]Analysis!IK5519</f>
        <v>Commercial Food Service Program</v>
      </c>
      <c r="G5209" s="13" t="str">
        <f>[11]Analysis!IL5519</f>
        <v>Upstream Rebate</v>
      </c>
      <c r="H5209" s="13" t="str">
        <f>[11]Analysis!IM5519</f>
        <v>ENERGY STAR Dishwasher</v>
      </c>
      <c r="I5209" s="13" t="str">
        <f>[11]Analysis!IN5519</f>
        <v>Stationary Single Tank</v>
      </c>
      <c r="J5209" s="13" t="str">
        <f>[11]Analysis!IO5519</f>
        <v>CI-FSE-ESDW-V05-190101</v>
      </c>
      <c r="K5209" s="13" t="str">
        <f>[11]Analysis!IP5519</f>
        <v>CI</v>
      </c>
      <c r="L5209" s="13">
        <f>[11]Analysis!IQ5519</f>
        <v>2022</v>
      </c>
      <c r="M5209" s="13">
        <f>[11]Analysis!IR5519</f>
        <v>1</v>
      </c>
      <c r="N5209" s="13" t="s">
        <v>1772</v>
      </c>
      <c r="O5209" s="14">
        <f>[11]Analysis!IS5519</f>
        <v>2</v>
      </c>
      <c r="P5209" s="14">
        <f t="shared" si="257"/>
        <v>2</v>
      </c>
      <c r="Q5209" s="14">
        <f>[11]Analysis!JA5519</f>
        <v>845.46</v>
      </c>
      <c r="R5209" s="12">
        <f>[11]Analysis!IY5519</f>
        <v>0.91500000000000004</v>
      </c>
      <c r="S5209" s="14">
        <f>[11]Analysis!JA5519</f>
        <v>845.46</v>
      </c>
    </row>
    <row r="5210" spans="2:19" ht="15" customHeight="1" x14ac:dyDescent="0.35">
      <c r="B5210" s="2" t="str">
        <f t="shared" si="255"/>
        <v>PGL_Business_Commercial Food Service Program_Upstream Rebate_ENERGY STAR Dishwasher_Stationary Single Tank_CI</v>
      </c>
      <c r="C5210" s="2" t="str">
        <f t="shared" si="256"/>
        <v>PGL_Business_Commercial Food Service Program_Upstream Rebate_ENERGY STAR Dishwasher_Stationary Single Tank_CI_2023</v>
      </c>
      <c r="D5210" s="13" t="str">
        <f>[11]Analysis!II5520</f>
        <v>PGL</v>
      </c>
      <c r="E5210" s="13" t="str">
        <f>[11]Analysis!IJ5520</f>
        <v>Business</v>
      </c>
      <c r="F5210" s="13" t="str">
        <f>[11]Analysis!IK5520</f>
        <v>Commercial Food Service Program</v>
      </c>
      <c r="G5210" s="13" t="str">
        <f>[11]Analysis!IL5520</f>
        <v>Upstream Rebate</v>
      </c>
      <c r="H5210" s="13" t="str">
        <f>[11]Analysis!IM5520</f>
        <v>ENERGY STAR Dishwasher</v>
      </c>
      <c r="I5210" s="13" t="str">
        <f>[11]Analysis!IN5520</f>
        <v>Stationary Single Tank</v>
      </c>
      <c r="J5210" s="13" t="str">
        <f>[11]Analysis!IO5520</f>
        <v>CI-FSE-ESDW-V05-190101</v>
      </c>
      <c r="K5210" s="13" t="str">
        <f>[11]Analysis!IP5520</f>
        <v>CI</v>
      </c>
      <c r="L5210" s="13">
        <f>[11]Analysis!IQ5520</f>
        <v>2023</v>
      </c>
      <c r="M5210" s="13">
        <f>[11]Analysis!IR5520</f>
        <v>1</v>
      </c>
      <c r="N5210" s="13" t="s">
        <v>1772</v>
      </c>
      <c r="O5210" s="14">
        <f>[11]Analysis!IS5520</f>
        <v>3</v>
      </c>
      <c r="P5210" s="14">
        <f t="shared" si="257"/>
        <v>3</v>
      </c>
      <c r="Q5210" s="14">
        <f>[11]Analysis!JA5520</f>
        <v>1268.19</v>
      </c>
      <c r="R5210" s="12">
        <f>[11]Analysis!IY5520</f>
        <v>0.91500000000000004</v>
      </c>
      <c r="S5210" s="14">
        <f>[11]Analysis!JA5520</f>
        <v>1268.19</v>
      </c>
    </row>
    <row r="5211" spans="2:19" ht="15" customHeight="1" x14ac:dyDescent="0.35">
      <c r="B5211" s="2" t="str">
        <f t="shared" si="255"/>
        <v>PGL_Business_Commercial Food Service Program_Upstream Rebate_ENERGY STAR Dishwasher_Stationary Single Tank_CI</v>
      </c>
      <c r="C5211" s="2" t="str">
        <f t="shared" si="256"/>
        <v>PGL_Business_Commercial Food Service Program_Upstream Rebate_ENERGY STAR Dishwasher_Stationary Single Tank_CI_2024</v>
      </c>
      <c r="D5211" s="13" t="str">
        <f>[11]Analysis!II5521</f>
        <v>PGL</v>
      </c>
      <c r="E5211" s="13" t="str">
        <f>[11]Analysis!IJ5521</f>
        <v>Business</v>
      </c>
      <c r="F5211" s="13" t="str">
        <f>[11]Analysis!IK5521</f>
        <v>Commercial Food Service Program</v>
      </c>
      <c r="G5211" s="13" t="str">
        <f>[11]Analysis!IL5521</f>
        <v>Upstream Rebate</v>
      </c>
      <c r="H5211" s="13" t="str">
        <f>[11]Analysis!IM5521</f>
        <v>ENERGY STAR Dishwasher</v>
      </c>
      <c r="I5211" s="13" t="str">
        <f>[11]Analysis!IN5521</f>
        <v>Stationary Single Tank</v>
      </c>
      <c r="J5211" s="13" t="str">
        <f>[11]Analysis!IO5521</f>
        <v>CI-FSE-ESDW-V05-190101</v>
      </c>
      <c r="K5211" s="13" t="str">
        <f>[11]Analysis!IP5521</f>
        <v>CI</v>
      </c>
      <c r="L5211" s="13">
        <f>[11]Analysis!IQ5521</f>
        <v>2024</v>
      </c>
      <c r="M5211" s="13">
        <f>[11]Analysis!IR5521</f>
        <v>1</v>
      </c>
      <c r="N5211" s="13" t="s">
        <v>1772</v>
      </c>
      <c r="O5211" s="14">
        <f>[11]Analysis!IS5521</f>
        <v>4</v>
      </c>
      <c r="P5211" s="14">
        <f t="shared" si="257"/>
        <v>4</v>
      </c>
      <c r="Q5211" s="14">
        <f>[11]Analysis!JA5521</f>
        <v>1690.92</v>
      </c>
      <c r="R5211" s="12">
        <f>[11]Analysis!IY5521</f>
        <v>0.91500000000000004</v>
      </c>
      <c r="S5211" s="14">
        <f>[11]Analysis!JA5521</f>
        <v>1690.92</v>
      </c>
    </row>
    <row r="5212" spans="2:19" ht="15" customHeight="1" x14ac:dyDescent="0.35">
      <c r="B5212" s="2" t="str">
        <f t="shared" si="255"/>
        <v>PGL_Business_Commercial Food Service Program_Upstream Rebate_ENERGY STAR Dishwasher_Stationary Single Tank_CI</v>
      </c>
      <c r="C5212" s="2" t="str">
        <f t="shared" si="256"/>
        <v>PGL_Business_Commercial Food Service Program_Upstream Rebate_ENERGY STAR Dishwasher_Stationary Single Tank_CI_2025</v>
      </c>
      <c r="D5212" s="13" t="str">
        <f>[11]Analysis!II5522</f>
        <v>PGL</v>
      </c>
      <c r="E5212" s="13" t="str">
        <f>[11]Analysis!IJ5522</f>
        <v>Business</v>
      </c>
      <c r="F5212" s="13" t="str">
        <f>[11]Analysis!IK5522</f>
        <v>Commercial Food Service Program</v>
      </c>
      <c r="G5212" s="13" t="str">
        <f>[11]Analysis!IL5522</f>
        <v>Upstream Rebate</v>
      </c>
      <c r="H5212" s="13" t="str">
        <f>[11]Analysis!IM5522</f>
        <v>ENERGY STAR Dishwasher</v>
      </c>
      <c r="I5212" s="13" t="str">
        <f>[11]Analysis!IN5522</f>
        <v>Stationary Single Tank</v>
      </c>
      <c r="J5212" s="13" t="str">
        <f>[11]Analysis!IO5522</f>
        <v>CI-FSE-ESDW-V05-190101</v>
      </c>
      <c r="K5212" s="13" t="str">
        <f>[11]Analysis!IP5522</f>
        <v>CI</v>
      </c>
      <c r="L5212" s="13">
        <f>[11]Analysis!IQ5522</f>
        <v>2025</v>
      </c>
      <c r="M5212" s="13">
        <f>[11]Analysis!IR5522</f>
        <v>1</v>
      </c>
      <c r="N5212" s="13" t="s">
        <v>1772</v>
      </c>
      <c r="O5212" s="14">
        <f>[11]Analysis!IS5522</f>
        <v>5</v>
      </c>
      <c r="P5212" s="14">
        <f t="shared" si="257"/>
        <v>5</v>
      </c>
      <c r="Q5212" s="14">
        <f>[11]Analysis!JA5522</f>
        <v>2113.65</v>
      </c>
      <c r="R5212" s="12">
        <f>[11]Analysis!IY5522</f>
        <v>0.91500000000000004</v>
      </c>
      <c r="S5212" s="14">
        <f>[11]Analysis!JA5522</f>
        <v>2113.65</v>
      </c>
    </row>
    <row r="5213" spans="2:19" ht="15" customHeight="1" x14ac:dyDescent="0.35">
      <c r="B5213" s="2" t="str">
        <f t="shared" si="255"/>
        <v>PGL_Business_Commercial Food Service Program_Upstream Rebate_ENERGY STAR Dishwasher_0_MF/CI/SMB</v>
      </c>
      <c r="C5213" s="2" t="str">
        <f t="shared" si="256"/>
        <v>PGL_Business_Commercial Food Service Program_Upstream Rebate_ENERGY STAR Dishwasher_0_MF/CI/SMB_2022</v>
      </c>
      <c r="D5213" s="13" t="str">
        <f>[11]Analysis!II5523</f>
        <v>PGL</v>
      </c>
      <c r="E5213" s="13" t="str">
        <f>[11]Analysis!IJ5523</f>
        <v>Business</v>
      </c>
      <c r="F5213" s="13" t="str">
        <f>[11]Analysis!IK5523</f>
        <v>Commercial Food Service Program</v>
      </c>
      <c r="G5213" s="13" t="str">
        <f>[11]Analysis!IL5523</f>
        <v>Upstream Rebate</v>
      </c>
      <c r="H5213" s="13" t="str">
        <f>[11]Analysis!IM5523</f>
        <v>ENERGY STAR Dishwasher</v>
      </c>
      <c r="I5213" s="13">
        <f>[11]Analysis!IN5523</f>
        <v>0</v>
      </c>
      <c r="J5213" s="13" t="str">
        <f>[11]Analysis!IO5523</f>
        <v>CI-FSE-ESDW-V05-190101</v>
      </c>
      <c r="K5213" s="13" t="str">
        <f>[11]Analysis!IP5523</f>
        <v>MF/CI/SMB</v>
      </c>
      <c r="L5213" s="13">
        <f>[11]Analysis!IQ5523</f>
        <v>2022</v>
      </c>
      <c r="M5213" s="13">
        <f>[11]Analysis!IR5523</f>
        <v>1</v>
      </c>
      <c r="N5213" s="13" t="s">
        <v>1772</v>
      </c>
      <c r="O5213" s="14">
        <f>[11]Analysis!IS5523</f>
        <v>2</v>
      </c>
      <c r="P5213" s="14">
        <f t="shared" si="257"/>
        <v>2</v>
      </c>
      <c r="Q5213" s="14">
        <f>[11]Analysis!JA5523</f>
        <v>193.98000000000002</v>
      </c>
      <c r="R5213" s="12">
        <f>[11]Analysis!IY5523</f>
        <v>0.91500000000000004</v>
      </c>
      <c r="S5213" s="14">
        <f>[11]Analysis!JA5523</f>
        <v>193.98000000000002</v>
      </c>
    </row>
    <row r="5214" spans="2:19" ht="15" customHeight="1" x14ac:dyDescent="0.35">
      <c r="B5214" s="2" t="str">
        <f t="shared" si="255"/>
        <v>PGL_Business_Commercial Food Service Program_Upstream Rebate_ENERGY STAR Dishwasher_0_MF/CI/SMB</v>
      </c>
      <c r="C5214" s="2" t="str">
        <f t="shared" si="256"/>
        <v>PGL_Business_Commercial Food Service Program_Upstream Rebate_ENERGY STAR Dishwasher_0_MF/CI/SMB_2023</v>
      </c>
      <c r="D5214" s="13" t="str">
        <f>[11]Analysis!II5524</f>
        <v>PGL</v>
      </c>
      <c r="E5214" s="13" t="str">
        <f>[11]Analysis!IJ5524</f>
        <v>Business</v>
      </c>
      <c r="F5214" s="13" t="str">
        <f>[11]Analysis!IK5524</f>
        <v>Commercial Food Service Program</v>
      </c>
      <c r="G5214" s="13" t="str">
        <f>[11]Analysis!IL5524</f>
        <v>Upstream Rebate</v>
      </c>
      <c r="H5214" s="13" t="str">
        <f>[11]Analysis!IM5524</f>
        <v>ENERGY STAR Dishwasher</v>
      </c>
      <c r="I5214" s="13">
        <f>[11]Analysis!IN5524</f>
        <v>0</v>
      </c>
      <c r="J5214" s="13" t="str">
        <f>[11]Analysis!IO5524</f>
        <v>CI-FSE-ESDW-V05-190101</v>
      </c>
      <c r="K5214" s="13" t="str">
        <f>[11]Analysis!IP5524</f>
        <v>MF/CI/SMB</v>
      </c>
      <c r="L5214" s="13">
        <f>[11]Analysis!IQ5524</f>
        <v>2023</v>
      </c>
      <c r="M5214" s="13">
        <f>[11]Analysis!IR5524</f>
        <v>1</v>
      </c>
      <c r="N5214" s="13" t="s">
        <v>1772</v>
      </c>
      <c r="O5214" s="14">
        <f>[11]Analysis!IS5524</f>
        <v>3</v>
      </c>
      <c r="P5214" s="14">
        <f t="shared" si="257"/>
        <v>3</v>
      </c>
      <c r="Q5214" s="14">
        <f>[11]Analysis!JA5524</f>
        <v>290.97000000000003</v>
      </c>
      <c r="R5214" s="12">
        <f>[11]Analysis!IY5524</f>
        <v>0.91500000000000004</v>
      </c>
      <c r="S5214" s="14">
        <f>[11]Analysis!JA5524</f>
        <v>290.97000000000003</v>
      </c>
    </row>
    <row r="5215" spans="2:19" ht="15" customHeight="1" x14ac:dyDescent="0.35">
      <c r="B5215" s="2" t="str">
        <f t="shared" si="255"/>
        <v>PGL_Business_Commercial Food Service Program_Upstream Rebate_ENERGY STAR Dishwasher_0_MF/CI/SMB</v>
      </c>
      <c r="C5215" s="2" t="str">
        <f t="shared" si="256"/>
        <v>PGL_Business_Commercial Food Service Program_Upstream Rebate_ENERGY STAR Dishwasher_0_MF/CI/SMB_2024</v>
      </c>
      <c r="D5215" s="13" t="str">
        <f>[11]Analysis!II5525</f>
        <v>PGL</v>
      </c>
      <c r="E5215" s="13" t="str">
        <f>[11]Analysis!IJ5525</f>
        <v>Business</v>
      </c>
      <c r="F5215" s="13" t="str">
        <f>[11]Analysis!IK5525</f>
        <v>Commercial Food Service Program</v>
      </c>
      <c r="G5215" s="13" t="str">
        <f>[11]Analysis!IL5525</f>
        <v>Upstream Rebate</v>
      </c>
      <c r="H5215" s="13" t="str">
        <f>[11]Analysis!IM5525</f>
        <v>ENERGY STAR Dishwasher</v>
      </c>
      <c r="I5215" s="13">
        <f>[11]Analysis!IN5525</f>
        <v>0</v>
      </c>
      <c r="J5215" s="13" t="str">
        <f>[11]Analysis!IO5525</f>
        <v>CI-FSE-ESDW-V05-190101</v>
      </c>
      <c r="K5215" s="13" t="str">
        <f>[11]Analysis!IP5525</f>
        <v>MF/CI/SMB</v>
      </c>
      <c r="L5215" s="13">
        <f>[11]Analysis!IQ5525</f>
        <v>2024</v>
      </c>
      <c r="M5215" s="13">
        <f>[11]Analysis!IR5525</f>
        <v>1</v>
      </c>
      <c r="N5215" s="13" t="s">
        <v>1772</v>
      </c>
      <c r="O5215" s="14">
        <f>[11]Analysis!IS5525</f>
        <v>4</v>
      </c>
      <c r="P5215" s="14">
        <f t="shared" si="257"/>
        <v>4</v>
      </c>
      <c r="Q5215" s="14">
        <f>[11]Analysis!JA5525</f>
        <v>387.96000000000004</v>
      </c>
      <c r="R5215" s="12">
        <f>[11]Analysis!IY5525</f>
        <v>0.91500000000000004</v>
      </c>
      <c r="S5215" s="14">
        <f>[11]Analysis!JA5525</f>
        <v>387.96000000000004</v>
      </c>
    </row>
    <row r="5216" spans="2:19" ht="15" customHeight="1" x14ac:dyDescent="0.35">
      <c r="B5216" s="2" t="str">
        <f t="shared" si="255"/>
        <v>PGL_Business_Commercial Food Service Program_Upstream Rebate_ENERGY STAR Dishwasher_0_MF/CI/SMB</v>
      </c>
      <c r="C5216" s="2" t="str">
        <f t="shared" si="256"/>
        <v>PGL_Business_Commercial Food Service Program_Upstream Rebate_ENERGY STAR Dishwasher_0_MF/CI/SMB_2025</v>
      </c>
      <c r="D5216" s="13" t="str">
        <f>[11]Analysis!II5526</f>
        <v>PGL</v>
      </c>
      <c r="E5216" s="13" t="str">
        <f>[11]Analysis!IJ5526</f>
        <v>Business</v>
      </c>
      <c r="F5216" s="13" t="str">
        <f>[11]Analysis!IK5526</f>
        <v>Commercial Food Service Program</v>
      </c>
      <c r="G5216" s="13" t="str">
        <f>[11]Analysis!IL5526</f>
        <v>Upstream Rebate</v>
      </c>
      <c r="H5216" s="13" t="str">
        <f>[11]Analysis!IM5526</f>
        <v>ENERGY STAR Dishwasher</v>
      </c>
      <c r="I5216" s="13">
        <f>[11]Analysis!IN5526</f>
        <v>0</v>
      </c>
      <c r="J5216" s="13" t="str">
        <f>[11]Analysis!IO5526</f>
        <v>CI-FSE-ESDW-V05-190101</v>
      </c>
      <c r="K5216" s="13" t="str">
        <f>[11]Analysis!IP5526</f>
        <v>MF/CI/SMB</v>
      </c>
      <c r="L5216" s="13">
        <f>[11]Analysis!IQ5526</f>
        <v>2025</v>
      </c>
      <c r="M5216" s="13">
        <f>[11]Analysis!IR5526</f>
        <v>1</v>
      </c>
      <c r="N5216" s="13" t="s">
        <v>1772</v>
      </c>
      <c r="O5216" s="14">
        <f>[11]Analysis!IS5526</f>
        <v>5</v>
      </c>
      <c r="P5216" s="14">
        <f t="shared" si="257"/>
        <v>5</v>
      </c>
      <c r="Q5216" s="14">
        <f>[11]Analysis!JA5526</f>
        <v>484.95000000000005</v>
      </c>
      <c r="R5216" s="12">
        <f>[11]Analysis!IY5526</f>
        <v>0.91500000000000004</v>
      </c>
      <c r="S5216" s="14">
        <f>[11]Analysis!JA5526</f>
        <v>484.95000000000005</v>
      </c>
    </row>
    <row r="5217" spans="2:19" ht="15" customHeight="1" x14ac:dyDescent="0.35">
      <c r="B5217" s="2" t="str">
        <f t="shared" si="255"/>
        <v>PGL_Business_Commercial Food Service Program_Upstream Rebate_Heat Recovery Grease Trap Filter_0_CI</v>
      </c>
      <c r="C5217" s="2" t="str">
        <f t="shared" si="256"/>
        <v>PGL_Business_Commercial Food Service Program_Upstream Rebate_Heat Recovery Grease Trap Filter_0_CI_2022</v>
      </c>
      <c r="D5217" s="13" t="str">
        <f>[11]Analysis!II5527</f>
        <v>PGL</v>
      </c>
      <c r="E5217" s="13" t="str">
        <f>[11]Analysis!IJ5527</f>
        <v>Business</v>
      </c>
      <c r="F5217" s="13" t="str">
        <f>[11]Analysis!IK5527</f>
        <v>Commercial Food Service Program</v>
      </c>
      <c r="G5217" s="13" t="str">
        <f>[11]Analysis!IL5527</f>
        <v>Upstream Rebate</v>
      </c>
      <c r="H5217" s="13" t="str">
        <f>[11]Analysis!IM5527</f>
        <v>Heat Recovery Grease Trap Filter</v>
      </c>
      <c r="I5217" s="13">
        <f>[11]Analysis!IN5527</f>
        <v>0</v>
      </c>
      <c r="J5217" s="13" t="str">
        <f>[11]Analysis!IO5527</f>
        <v>CI-HWE-GRTF-V02-200601</v>
      </c>
      <c r="K5217" s="13" t="str">
        <f>[11]Analysis!IP5527</f>
        <v>CI</v>
      </c>
      <c r="L5217" s="13">
        <f>[11]Analysis!IQ5527</f>
        <v>2022</v>
      </c>
      <c r="M5217" s="13">
        <f>[11]Analysis!IR5527</f>
        <v>1</v>
      </c>
      <c r="N5217" s="13" t="s">
        <v>1772</v>
      </c>
      <c r="O5217" s="14">
        <f>[11]Analysis!IS5527</f>
        <v>0</v>
      </c>
      <c r="P5217" s="14">
        <f t="shared" si="257"/>
        <v>0</v>
      </c>
      <c r="Q5217" s="14">
        <f>[11]Analysis!JA5527</f>
        <v>0</v>
      </c>
      <c r="R5217" s="12">
        <f>[11]Analysis!IY5527</f>
        <v>0.91500000000000004</v>
      </c>
      <c r="S5217" s="14">
        <f>[11]Analysis!JA5527</f>
        <v>0</v>
      </c>
    </row>
    <row r="5218" spans="2:19" ht="15" customHeight="1" x14ac:dyDescent="0.35">
      <c r="B5218" s="2" t="str">
        <f t="shared" si="255"/>
        <v>PGL_Business_Commercial Food Service Program_Upstream Rebate_Heat Recovery Grease Trap Filter_0_CI</v>
      </c>
      <c r="C5218" s="2" t="str">
        <f t="shared" si="256"/>
        <v>PGL_Business_Commercial Food Service Program_Upstream Rebate_Heat Recovery Grease Trap Filter_0_CI_2023</v>
      </c>
      <c r="D5218" s="13" t="str">
        <f>[11]Analysis!II5528</f>
        <v>PGL</v>
      </c>
      <c r="E5218" s="13" t="str">
        <f>[11]Analysis!IJ5528</f>
        <v>Business</v>
      </c>
      <c r="F5218" s="13" t="str">
        <f>[11]Analysis!IK5528</f>
        <v>Commercial Food Service Program</v>
      </c>
      <c r="G5218" s="13" t="str">
        <f>[11]Analysis!IL5528</f>
        <v>Upstream Rebate</v>
      </c>
      <c r="H5218" s="13" t="str">
        <f>[11]Analysis!IM5528</f>
        <v>Heat Recovery Grease Trap Filter</v>
      </c>
      <c r="I5218" s="13">
        <f>[11]Analysis!IN5528</f>
        <v>0</v>
      </c>
      <c r="J5218" s="13" t="str">
        <f>[11]Analysis!IO5528</f>
        <v>CI-HWE-GRTF-V02-200601</v>
      </c>
      <c r="K5218" s="13" t="str">
        <f>[11]Analysis!IP5528</f>
        <v>CI</v>
      </c>
      <c r="L5218" s="13">
        <f>[11]Analysis!IQ5528</f>
        <v>2023</v>
      </c>
      <c r="M5218" s="13">
        <f>[11]Analysis!IR5528</f>
        <v>1</v>
      </c>
      <c r="N5218" s="13" t="s">
        <v>1772</v>
      </c>
      <c r="O5218" s="14">
        <f>[11]Analysis!IS5528</f>
        <v>0</v>
      </c>
      <c r="P5218" s="14">
        <f t="shared" si="257"/>
        <v>0</v>
      </c>
      <c r="Q5218" s="14">
        <f>[11]Analysis!JA5528</f>
        <v>0</v>
      </c>
      <c r="R5218" s="12">
        <f>[11]Analysis!IY5528</f>
        <v>0.91500000000000004</v>
      </c>
      <c r="S5218" s="14">
        <f>[11]Analysis!JA5528</f>
        <v>0</v>
      </c>
    </row>
    <row r="5219" spans="2:19" ht="15" customHeight="1" x14ac:dyDescent="0.35">
      <c r="B5219" s="2" t="str">
        <f t="shared" si="255"/>
        <v>PGL_Business_Commercial Food Service Program_Upstream Rebate_Heat Recovery Grease Trap Filter_0_CI</v>
      </c>
      <c r="C5219" s="2" t="str">
        <f t="shared" si="256"/>
        <v>PGL_Business_Commercial Food Service Program_Upstream Rebate_Heat Recovery Grease Trap Filter_0_CI_2024</v>
      </c>
      <c r="D5219" s="13" t="str">
        <f>[11]Analysis!II5529</f>
        <v>PGL</v>
      </c>
      <c r="E5219" s="13" t="str">
        <f>[11]Analysis!IJ5529</f>
        <v>Business</v>
      </c>
      <c r="F5219" s="13" t="str">
        <f>[11]Analysis!IK5529</f>
        <v>Commercial Food Service Program</v>
      </c>
      <c r="G5219" s="13" t="str">
        <f>[11]Analysis!IL5529</f>
        <v>Upstream Rebate</v>
      </c>
      <c r="H5219" s="13" t="str">
        <f>[11]Analysis!IM5529</f>
        <v>Heat Recovery Grease Trap Filter</v>
      </c>
      <c r="I5219" s="13">
        <f>[11]Analysis!IN5529</f>
        <v>0</v>
      </c>
      <c r="J5219" s="13" t="str">
        <f>[11]Analysis!IO5529</f>
        <v>CI-HWE-GRTF-V02-200601</v>
      </c>
      <c r="K5219" s="13" t="str">
        <f>[11]Analysis!IP5529</f>
        <v>CI</v>
      </c>
      <c r="L5219" s="13">
        <f>[11]Analysis!IQ5529</f>
        <v>2024</v>
      </c>
      <c r="M5219" s="13">
        <f>[11]Analysis!IR5529</f>
        <v>1</v>
      </c>
      <c r="N5219" s="13" t="s">
        <v>1772</v>
      </c>
      <c r="O5219" s="14">
        <f>[11]Analysis!IS5529</f>
        <v>0</v>
      </c>
      <c r="P5219" s="14">
        <f t="shared" si="257"/>
        <v>0</v>
      </c>
      <c r="Q5219" s="14">
        <f>[11]Analysis!JA5529</f>
        <v>0</v>
      </c>
      <c r="R5219" s="12">
        <f>[11]Analysis!IY5529</f>
        <v>0.91500000000000004</v>
      </c>
      <c r="S5219" s="14">
        <f>[11]Analysis!JA5529</f>
        <v>0</v>
      </c>
    </row>
    <row r="5220" spans="2:19" ht="15" customHeight="1" x14ac:dyDescent="0.35">
      <c r="B5220" s="2" t="str">
        <f t="shared" si="255"/>
        <v>PGL_Business_Commercial Food Service Program_Upstream Rebate_Heat Recovery Grease Trap Filter_0_CI</v>
      </c>
      <c r="C5220" s="2" t="str">
        <f t="shared" si="256"/>
        <v>PGL_Business_Commercial Food Service Program_Upstream Rebate_Heat Recovery Grease Trap Filter_0_CI_2025</v>
      </c>
      <c r="D5220" s="13" t="str">
        <f>[11]Analysis!II5530</f>
        <v>PGL</v>
      </c>
      <c r="E5220" s="13" t="str">
        <f>[11]Analysis!IJ5530</f>
        <v>Business</v>
      </c>
      <c r="F5220" s="13" t="str">
        <f>[11]Analysis!IK5530</f>
        <v>Commercial Food Service Program</v>
      </c>
      <c r="G5220" s="13" t="str">
        <f>[11]Analysis!IL5530</f>
        <v>Upstream Rebate</v>
      </c>
      <c r="H5220" s="13" t="str">
        <f>[11]Analysis!IM5530</f>
        <v>Heat Recovery Grease Trap Filter</v>
      </c>
      <c r="I5220" s="13">
        <f>[11]Analysis!IN5530</f>
        <v>0</v>
      </c>
      <c r="J5220" s="13" t="str">
        <f>[11]Analysis!IO5530</f>
        <v>CI-HWE-GRTF-V02-200601</v>
      </c>
      <c r="K5220" s="13" t="str">
        <f>[11]Analysis!IP5530</f>
        <v>CI</v>
      </c>
      <c r="L5220" s="13">
        <f>[11]Analysis!IQ5530</f>
        <v>2025</v>
      </c>
      <c r="M5220" s="13">
        <f>[11]Analysis!IR5530</f>
        <v>1</v>
      </c>
      <c r="N5220" s="13" t="s">
        <v>1772</v>
      </c>
      <c r="O5220" s="14">
        <f>[11]Analysis!IS5530</f>
        <v>0</v>
      </c>
      <c r="P5220" s="14">
        <f t="shared" si="257"/>
        <v>0</v>
      </c>
      <c r="Q5220" s="14">
        <f>[11]Analysis!JA5530</f>
        <v>0</v>
      </c>
      <c r="R5220" s="12">
        <f>[11]Analysis!IY5530</f>
        <v>0.91500000000000004</v>
      </c>
      <c r="S5220" s="14">
        <f>[11]Analysis!JA5530</f>
        <v>0</v>
      </c>
    </row>
    <row r="5221" spans="2:19" ht="15" customHeight="1" x14ac:dyDescent="0.35">
      <c r="B5221" s="2" t="str">
        <f t="shared" si="255"/>
        <v>PGL_Business_Commercial Food Service Program_Upstream Rebate_Infrared Charbroiler_0_CI</v>
      </c>
      <c r="C5221" s="2" t="str">
        <f t="shared" si="256"/>
        <v>PGL_Business_Commercial Food Service Program_Upstream Rebate_Infrared Charbroiler_0_CI_2022</v>
      </c>
      <c r="D5221" s="13" t="str">
        <f>[11]Analysis!II5531</f>
        <v>PGL</v>
      </c>
      <c r="E5221" s="13" t="str">
        <f>[11]Analysis!IJ5531</f>
        <v>Business</v>
      </c>
      <c r="F5221" s="13" t="str">
        <f>[11]Analysis!IK5531</f>
        <v>Commercial Food Service Program</v>
      </c>
      <c r="G5221" s="13" t="str">
        <f>[11]Analysis!IL5531</f>
        <v>Upstream Rebate</v>
      </c>
      <c r="H5221" s="13" t="str">
        <f>[11]Analysis!IM5531</f>
        <v>Infrared Charbroiler</v>
      </c>
      <c r="I5221" s="13">
        <f>[11]Analysis!IN5531</f>
        <v>0</v>
      </c>
      <c r="J5221" s="13" t="str">
        <f>[11]Analysis!IO5531</f>
        <v>CI-FSE-IRCB-V02-180101</v>
      </c>
      <c r="K5221" s="13" t="str">
        <f>[11]Analysis!IP5531</f>
        <v>CI</v>
      </c>
      <c r="L5221" s="13">
        <f>[11]Analysis!IQ5531</f>
        <v>2022</v>
      </c>
      <c r="M5221" s="13">
        <f>[11]Analysis!IR5531</f>
        <v>1</v>
      </c>
      <c r="N5221" s="13" t="s">
        <v>1772</v>
      </c>
      <c r="O5221" s="14">
        <f>[11]Analysis!IS5531</f>
        <v>1</v>
      </c>
      <c r="P5221" s="14">
        <f t="shared" si="257"/>
        <v>1</v>
      </c>
      <c r="Q5221" s="14">
        <f>[11]Analysis!JA5531</f>
        <v>646.61220000000003</v>
      </c>
      <c r="R5221" s="12">
        <f>[11]Analysis!IY5531</f>
        <v>0.91500000000000004</v>
      </c>
      <c r="S5221" s="14">
        <f>[11]Analysis!JA5531</f>
        <v>646.61220000000003</v>
      </c>
    </row>
    <row r="5222" spans="2:19" ht="15" customHeight="1" x14ac:dyDescent="0.35">
      <c r="B5222" s="2" t="str">
        <f t="shared" si="255"/>
        <v>PGL_Business_Commercial Food Service Program_Upstream Rebate_Infrared Charbroiler_0_CI</v>
      </c>
      <c r="C5222" s="2" t="str">
        <f t="shared" si="256"/>
        <v>PGL_Business_Commercial Food Service Program_Upstream Rebate_Infrared Charbroiler_0_CI_2023</v>
      </c>
      <c r="D5222" s="13" t="str">
        <f>[11]Analysis!II5532</f>
        <v>PGL</v>
      </c>
      <c r="E5222" s="13" t="str">
        <f>[11]Analysis!IJ5532</f>
        <v>Business</v>
      </c>
      <c r="F5222" s="13" t="str">
        <f>[11]Analysis!IK5532</f>
        <v>Commercial Food Service Program</v>
      </c>
      <c r="G5222" s="13" t="str">
        <f>[11]Analysis!IL5532</f>
        <v>Upstream Rebate</v>
      </c>
      <c r="H5222" s="13" t="str">
        <f>[11]Analysis!IM5532</f>
        <v>Infrared Charbroiler</v>
      </c>
      <c r="I5222" s="13">
        <f>[11]Analysis!IN5532</f>
        <v>0</v>
      </c>
      <c r="J5222" s="13" t="str">
        <f>[11]Analysis!IO5532</f>
        <v>CI-FSE-IRCB-V02-180101</v>
      </c>
      <c r="K5222" s="13" t="str">
        <f>[11]Analysis!IP5532</f>
        <v>CI</v>
      </c>
      <c r="L5222" s="13">
        <f>[11]Analysis!IQ5532</f>
        <v>2023</v>
      </c>
      <c r="M5222" s="13">
        <f>[11]Analysis!IR5532</f>
        <v>1</v>
      </c>
      <c r="N5222" s="13" t="s">
        <v>1772</v>
      </c>
      <c r="O5222" s="14">
        <f>[11]Analysis!IS5532</f>
        <v>2</v>
      </c>
      <c r="P5222" s="14">
        <f t="shared" si="257"/>
        <v>2</v>
      </c>
      <c r="Q5222" s="14">
        <f>[11]Analysis!JA5532</f>
        <v>1293.2244000000001</v>
      </c>
      <c r="R5222" s="12">
        <f>[11]Analysis!IY5532</f>
        <v>0.91500000000000004</v>
      </c>
      <c r="S5222" s="14">
        <f>[11]Analysis!JA5532</f>
        <v>1293.2244000000001</v>
      </c>
    </row>
    <row r="5223" spans="2:19" ht="15" customHeight="1" x14ac:dyDescent="0.35">
      <c r="B5223" s="2" t="str">
        <f t="shared" si="255"/>
        <v>PGL_Business_Commercial Food Service Program_Upstream Rebate_Infrared Charbroiler_0_CI</v>
      </c>
      <c r="C5223" s="2" t="str">
        <f t="shared" si="256"/>
        <v>PGL_Business_Commercial Food Service Program_Upstream Rebate_Infrared Charbroiler_0_CI_2024</v>
      </c>
      <c r="D5223" s="13" t="str">
        <f>[11]Analysis!II5533</f>
        <v>PGL</v>
      </c>
      <c r="E5223" s="13" t="str">
        <f>[11]Analysis!IJ5533</f>
        <v>Business</v>
      </c>
      <c r="F5223" s="13" t="str">
        <f>[11]Analysis!IK5533</f>
        <v>Commercial Food Service Program</v>
      </c>
      <c r="G5223" s="13" t="str">
        <f>[11]Analysis!IL5533</f>
        <v>Upstream Rebate</v>
      </c>
      <c r="H5223" s="13" t="str">
        <f>[11]Analysis!IM5533</f>
        <v>Infrared Charbroiler</v>
      </c>
      <c r="I5223" s="13">
        <f>[11]Analysis!IN5533</f>
        <v>0</v>
      </c>
      <c r="J5223" s="13" t="str">
        <f>[11]Analysis!IO5533</f>
        <v>CI-FSE-IRCB-V02-180101</v>
      </c>
      <c r="K5223" s="13" t="str">
        <f>[11]Analysis!IP5533</f>
        <v>CI</v>
      </c>
      <c r="L5223" s="13">
        <f>[11]Analysis!IQ5533</f>
        <v>2024</v>
      </c>
      <c r="M5223" s="13">
        <f>[11]Analysis!IR5533</f>
        <v>1</v>
      </c>
      <c r="N5223" s="13" t="s">
        <v>1772</v>
      </c>
      <c r="O5223" s="14">
        <f>[11]Analysis!IS5533</f>
        <v>3</v>
      </c>
      <c r="P5223" s="14">
        <f t="shared" si="257"/>
        <v>3</v>
      </c>
      <c r="Q5223" s="14">
        <f>[11]Analysis!JA5533</f>
        <v>1939.8366000000001</v>
      </c>
      <c r="R5223" s="12">
        <f>[11]Analysis!IY5533</f>
        <v>0.91500000000000004</v>
      </c>
      <c r="S5223" s="14">
        <f>[11]Analysis!JA5533</f>
        <v>1939.8366000000001</v>
      </c>
    </row>
    <row r="5224" spans="2:19" ht="15" customHeight="1" x14ac:dyDescent="0.35">
      <c r="B5224" s="2" t="str">
        <f t="shared" si="255"/>
        <v>PGL_Business_Commercial Food Service Program_Upstream Rebate_Infrared Charbroiler_0_CI</v>
      </c>
      <c r="C5224" s="2" t="str">
        <f t="shared" si="256"/>
        <v>PGL_Business_Commercial Food Service Program_Upstream Rebate_Infrared Charbroiler_0_CI_2025</v>
      </c>
      <c r="D5224" s="13" t="str">
        <f>[11]Analysis!II5534</f>
        <v>PGL</v>
      </c>
      <c r="E5224" s="13" t="str">
        <f>[11]Analysis!IJ5534</f>
        <v>Business</v>
      </c>
      <c r="F5224" s="13" t="str">
        <f>[11]Analysis!IK5534</f>
        <v>Commercial Food Service Program</v>
      </c>
      <c r="G5224" s="13" t="str">
        <f>[11]Analysis!IL5534</f>
        <v>Upstream Rebate</v>
      </c>
      <c r="H5224" s="13" t="str">
        <f>[11]Analysis!IM5534</f>
        <v>Infrared Charbroiler</v>
      </c>
      <c r="I5224" s="13">
        <f>[11]Analysis!IN5534</f>
        <v>0</v>
      </c>
      <c r="J5224" s="13" t="str">
        <f>[11]Analysis!IO5534</f>
        <v>CI-FSE-IRCB-V02-180101</v>
      </c>
      <c r="K5224" s="13" t="str">
        <f>[11]Analysis!IP5534</f>
        <v>CI</v>
      </c>
      <c r="L5224" s="13">
        <f>[11]Analysis!IQ5534</f>
        <v>2025</v>
      </c>
      <c r="M5224" s="13">
        <f>[11]Analysis!IR5534</f>
        <v>1</v>
      </c>
      <c r="N5224" s="13" t="s">
        <v>1772</v>
      </c>
      <c r="O5224" s="14">
        <f>[11]Analysis!IS5534</f>
        <v>4</v>
      </c>
      <c r="P5224" s="14">
        <f t="shared" si="257"/>
        <v>4</v>
      </c>
      <c r="Q5224" s="14">
        <f>[11]Analysis!JA5534</f>
        <v>2586.4488000000001</v>
      </c>
      <c r="R5224" s="12">
        <f>[11]Analysis!IY5534</f>
        <v>0.91500000000000004</v>
      </c>
      <c r="S5224" s="14">
        <f>[11]Analysis!JA5534</f>
        <v>2586.4488000000001</v>
      </c>
    </row>
    <row r="5225" spans="2:19" ht="15" customHeight="1" x14ac:dyDescent="0.35">
      <c r="B5225" s="2" t="str">
        <f t="shared" si="255"/>
        <v>PGL_Business_Commercial Food Service Program_Upstream Rebate_Infrared Rotisserie Oven_0_CI</v>
      </c>
      <c r="C5225" s="2" t="str">
        <f t="shared" si="256"/>
        <v>PGL_Business_Commercial Food Service Program_Upstream Rebate_Infrared Rotisserie Oven_0_CI_2022</v>
      </c>
      <c r="D5225" s="13" t="str">
        <f>[11]Analysis!II5535</f>
        <v>PGL</v>
      </c>
      <c r="E5225" s="13" t="str">
        <f>[11]Analysis!IJ5535</f>
        <v>Business</v>
      </c>
      <c r="F5225" s="13" t="str">
        <f>[11]Analysis!IK5535</f>
        <v>Commercial Food Service Program</v>
      </c>
      <c r="G5225" s="13" t="str">
        <f>[11]Analysis!IL5535</f>
        <v>Upstream Rebate</v>
      </c>
      <c r="H5225" s="13" t="str">
        <f>[11]Analysis!IM5535</f>
        <v>Infrared Rotisserie Oven</v>
      </c>
      <c r="I5225" s="13">
        <f>[11]Analysis!IN5535</f>
        <v>0</v>
      </c>
      <c r="J5225" s="13" t="str">
        <f>[11]Analysis!IO5535</f>
        <v>CI-FSE-IROV-V02-180101</v>
      </c>
      <c r="K5225" s="13" t="str">
        <f>[11]Analysis!IP5535</f>
        <v>CI</v>
      </c>
      <c r="L5225" s="13">
        <f>[11]Analysis!IQ5535</f>
        <v>2022</v>
      </c>
      <c r="M5225" s="13">
        <f>[11]Analysis!IR5535</f>
        <v>1</v>
      </c>
      <c r="N5225" s="13" t="s">
        <v>1772</v>
      </c>
      <c r="O5225" s="14">
        <f>[11]Analysis!IS5535</f>
        <v>1</v>
      </c>
      <c r="P5225" s="14">
        <f t="shared" si="257"/>
        <v>1</v>
      </c>
      <c r="Q5225" s="14">
        <f>[11]Analysis!JA5535</f>
        <v>548.12159999999994</v>
      </c>
      <c r="R5225" s="12">
        <f>[11]Analysis!IY5535</f>
        <v>0.91500000000000004</v>
      </c>
      <c r="S5225" s="14">
        <f>[11]Analysis!JA5535</f>
        <v>548.12159999999994</v>
      </c>
    </row>
    <row r="5226" spans="2:19" ht="15" customHeight="1" x14ac:dyDescent="0.35">
      <c r="B5226" s="2" t="str">
        <f t="shared" si="255"/>
        <v>PGL_Business_Commercial Food Service Program_Upstream Rebate_Infrared Rotisserie Oven_0_CI</v>
      </c>
      <c r="C5226" s="2" t="str">
        <f t="shared" si="256"/>
        <v>PGL_Business_Commercial Food Service Program_Upstream Rebate_Infrared Rotisserie Oven_0_CI_2023</v>
      </c>
      <c r="D5226" s="13" t="str">
        <f>[11]Analysis!II5536</f>
        <v>PGL</v>
      </c>
      <c r="E5226" s="13" t="str">
        <f>[11]Analysis!IJ5536</f>
        <v>Business</v>
      </c>
      <c r="F5226" s="13" t="str">
        <f>[11]Analysis!IK5536</f>
        <v>Commercial Food Service Program</v>
      </c>
      <c r="G5226" s="13" t="str">
        <f>[11]Analysis!IL5536</f>
        <v>Upstream Rebate</v>
      </c>
      <c r="H5226" s="13" t="str">
        <f>[11]Analysis!IM5536</f>
        <v>Infrared Rotisserie Oven</v>
      </c>
      <c r="I5226" s="13">
        <f>[11]Analysis!IN5536</f>
        <v>0</v>
      </c>
      <c r="J5226" s="13" t="str">
        <f>[11]Analysis!IO5536</f>
        <v>CI-FSE-IROV-V02-180101</v>
      </c>
      <c r="K5226" s="13" t="str">
        <f>[11]Analysis!IP5536</f>
        <v>CI</v>
      </c>
      <c r="L5226" s="13">
        <f>[11]Analysis!IQ5536</f>
        <v>2023</v>
      </c>
      <c r="M5226" s="13">
        <f>[11]Analysis!IR5536</f>
        <v>1</v>
      </c>
      <c r="N5226" s="13" t="s">
        <v>1772</v>
      </c>
      <c r="O5226" s="14">
        <f>[11]Analysis!IS5536</f>
        <v>2</v>
      </c>
      <c r="P5226" s="14">
        <f t="shared" si="257"/>
        <v>2</v>
      </c>
      <c r="Q5226" s="14">
        <f>[11]Analysis!JA5536</f>
        <v>1096.2431999999999</v>
      </c>
      <c r="R5226" s="12">
        <f>[11]Analysis!IY5536</f>
        <v>0.91500000000000004</v>
      </c>
      <c r="S5226" s="14">
        <f>[11]Analysis!JA5536</f>
        <v>1096.2431999999999</v>
      </c>
    </row>
    <row r="5227" spans="2:19" ht="15" customHeight="1" x14ac:dyDescent="0.35">
      <c r="B5227" s="2" t="str">
        <f t="shared" si="255"/>
        <v>PGL_Business_Commercial Food Service Program_Upstream Rebate_Infrared Rotisserie Oven_0_CI</v>
      </c>
      <c r="C5227" s="2" t="str">
        <f t="shared" si="256"/>
        <v>PGL_Business_Commercial Food Service Program_Upstream Rebate_Infrared Rotisserie Oven_0_CI_2024</v>
      </c>
      <c r="D5227" s="13" t="str">
        <f>[11]Analysis!II5537</f>
        <v>PGL</v>
      </c>
      <c r="E5227" s="13" t="str">
        <f>[11]Analysis!IJ5537</f>
        <v>Business</v>
      </c>
      <c r="F5227" s="13" t="str">
        <f>[11]Analysis!IK5537</f>
        <v>Commercial Food Service Program</v>
      </c>
      <c r="G5227" s="13" t="str">
        <f>[11]Analysis!IL5537</f>
        <v>Upstream Rebate</v>
      </c>
      <c r="H5227" s="13" t="str">
        <f>[11]Analysis!IM5537</f>
        <v>Infrared Rotisserie Oven</v>
      </c>
      <c r="I5227" s="13">
        <f>[11]Analysis!IN5537</f>
        <v>0</v>
      </c>
      <c r="J5227" s="13" t="str">
        <f>[11]Analysis!IO5537</f>
        <v>CI-FSE-IROV-V02-180101</v>
      </c>
      <c r="K5227" s="13" t="str">
        <f>[11]Analysis!IP5537</f>
        <v>CI</v>
      </c>
      <c r="L5227" s="13">
        <f>[11]Analysis!IQ5537</f>
        <v>2024</v>
      </c>
      <c r="M5227" s="13">
        <f>[11]Analysis!IR5537</f>
        <v>1</v>
      </c>
      <c r="N5227" s="13" t="s">
        <v>1772</v>
      </c>
      <c r="O5227" s="14">
        <f>[11]Analysis!IS5537</f>
        <v>3</v>
      </c>
      <c r="P5227" s="14">
        <f t="shared" si="257"/>
        <v>3</v>
      </c>
      <c r="Q5227" s="14">
        <f>[11]Analysis!JA5537</f>
        <v>1644.3648000000001</v>
      </c>
      <c r="R5227" s="12">
        <f>[11]Analysis!IY5537</f>
        <v>0.91500000000000004</v>
      </c>
      <c r="S5227" s="14">
        <f>[11]Analysis!JA5537</f>
        <v>1644.3648000000001</v>
      </c>
    </row>
    <row r="5228" spans="2:19" ht="15" customHeight="1" x14ac:dyDescent="0.35">
      <c r="B5228" s="2" t="str">
        <f t="shared" si="255"/>
        <v>PGL_Business_Commercial Food Service Program_Upstream Rebate_Infrared Rotisserie Oven_0_CI</v>
      </c>
      <c r="C5228" s="2" t="str">
        <f t="shared" si="256"/>
        <v>PGL_Business_Commercial Food Service Program_Upstream Rebate_Infrared Rotisserie Oven_0_CI_2025</v>
      </c>
      <c r="D5228" s="13" t="str">
        <f>[11]Analysis!II5538</f>
        <v>PGL</v>
      </c>
      <c r="E5228" s="13" t="str">
        <f>[11]Analysis!IJ5538</f>
        <v>Business</v>
      </c>
      <c r="F5228" s="13" t="str">
        <f>[11]Analysis!IK5538</f>
        <v>Commercial Food Service Program</v>
      </c>
      <c r="G5228" s="13" t="str">
        <f>[11]Analysis!IL5538</f>
        <v>Upstream Rebate</v>
      </c>
      <c r="H5228" s="13" t="str">
        <f>[11]Analysis!IM5538</f>
        <v>Infrared Rotisserie Oven</v>
      </c>
      <c r="I5228" s="13">
        <f>[11]Analysis!IN5538</f>
        <v>0</v>
      </c>
      <c r="J5228" s="13" t="str">
        <f>[11]Analysis!IO5538</f>
        <v>CI-FSE-IROV-V02-180101</v>
      </c>
      <c r="K5228" s="13" t="str">
        <f>[11]Analysis!IP5538</f>
        <v>CI</v>
      </c>
      <c r="L5228" s="13">
        <f>[11]Analysis!IQ5538</f>
        <v>2025</v>
      </c>
      <c r="M5228" s="13">
        <f>[11]Analysis!IR5538</f>
        <v>1</v>
      </c>
      <c r="N5228" s="13" t="s">
        <v>1772</v>
      </c>
      <c r="O5228" s="14">
        <f>[11]Analysis!IS5538</f>
        <v>4</v>
      </c>
      <c r="P5228" s="14">
        <f t="shared" si="257"/>
        <v>4</v>
      </c>
      <c r="Q5228" s="14">
        <f>[11]Analysis!JA5538</f>
        <v>2192.4863999999998</v>
      </c>
      <c r="R5228" s="12">
        <f>[11]Analysis!IY5538</f>
        <v>0.91500000000000004</v>
      </c>
      <c r="S5228" s="14">
        <f>[11]Analysis!JA5538</f>
        <v>2192.4863999999998</v>
      </c>
    </row>
    <row r="5229" spans="2:19" ht="15" customHeight="1" x14ac:dyDescent="0.35">
      <c r="B5229" s="2" t="str">
        <f t="shared" si="255"/>
        <v>PGL_Business_Commercial Food Service Program_Upstream Rebate_Infrared Salamander Broiler_0_CI</v>
      </c>
      <c r="C5229" s="2" t="str">
        <f t="shared" si="256"/>
        <v>PGL_Business_Commercial Food Service Program_Upstream Rebate_Infrared Salamander Broiler_0_CI_2022</v>
      </c>
      <c r="D5229" s="13" t="str">
        <f>[11]Analysis!II5539</f>
        <v>PGL</v>
      </c>
      <c r="E5229" s="13" t="str">
        <f>[11]Analysis!IJ5539</f>
        <v>Business</v>
      </c>
      <c r="F5229" s="13" t="str">
        <f>[11]Analysis!IK5539</f>
        <v>Commercial Food Service Program</v>
      </c>
      <c r="G5229" s="13" t="str">
        <f>[11]Analysis!IL5539</f>
        <v>Upstream Rebate</v>
      </c>
      <c r="H5229" s="13" t="str">
        <f>[11]Analysis!IM5539</f>
        <v>Infrared Salamander Broiler</v>
      </c>
      <c r="I5229" s="13">
        <f>[11]Analysis!IN5539</f>
        <v>0</v>
      </c>
      <c r="J5229" s="13" t="str">
        <f>[11]Analysis!IO5539</f>
        <v>I-FSE-IRBL-V02-180101</v>
      </c>
      <c r="K5229" s="13" t="str">
        <f>[11]Analysis!IP5539</f>
        <v>CI</v>
      </c>
      <c r="L5229" s="13">
        <f>[11]Analysis!IQ5539</f>
        <v>2022</v>
      </c>
      <c r="M5229" s="13">
        <f>[11]Analysis!IR5539</f>
        <v>1</v>
      </c>
      <c r="N5229" s="13" t="s">
        <v>1772</v>
      </c>
      <c r="O5229" s="14">
        <f>[11]Analysis!IS5539</f>
        <v>3</v>
      </c>
      <c r="P5229" s="14">
        <f t="shared" si="257"/>
        <v>3</v>
      </c>
      <c r="Q5229" s="14">
        <f>[11]Analysis!JA5539</f>
        <v>659.4588</v>
      </c>
      <c r="R5229" s="12">
        <f>[11]Analysis!IY5539</f>
        <v>0.91500000000000004</v>
      </c>
      <c r="S5229" s="14">
        <f>[11]Analysis!JA5539</f>
        <v>659.4588</v>
      </c>
    </row>
    <row r="5230" spans="2:19" ht="15" customHeight="1" x14ac:dyDescent="0.35">
      <c r="B5230" s="2" t="str">
        <f t="shared" si="255"/>
        <v>PGL_Business_Commercial Food Service Program_Upstream Rebate_Infrared Salamander Broiler_0_CI</v>
      </c>
      <c r="C5230" s="2" t="str">
        <f t="shared" si="256"/>
        <v>PGL_Business_Commercial Food Service Program_Upstream Rebate_Infrared Salamander Broiler_0_CI_2023</v>
      </c>
      <c r="D5230" s="13" t="str">
        <f>[11]Analysis!II5540</f>
        <v>PGL</v>
      </c>
      <c r="E5230" s="13" t="str">
        <f>[11]Analysis!IJ5540</f>
        <v>Business</v>
      </c>
      <c r="F5230" s="13" t="str">
        <f>[11]Analysis!IK5540</f>
        <v>Commercial Food Service Program</v>
      </c>
      <c r="G5230" s="13" t="str">
        <f>[11]Analysis!IL5540</f>
        <v>Upstream Rebate</v>
      </c>
      <c r="H5230" s="13" t="str">
        <f>[11]Analysis!IM5540</f>
        <v>Infrared Salamander Broiler</v>
      </c>
      <c r="I5230" s="13">
        <f>[11]Analysis!IN5540</f>
        <v>0</v>
      </c>
      <c r="J5230" s="13" t="str">
        <f>[11]Analysis!IO5540</f>
        <v>I-FSE-IRBL-V02-180101</v>
      </c>
      <c r="K5230" s="13" t="str">
        <f>[11]Analysis!IP5540</f>
        <v>CI</v>
      </c>
      <c r="L5230" s="13">
        <f>[11]Analysis!IQ5540</f>
        <v>2023</v>
      </c>
      <c r="M5230" s="13">
        <f>[11]Analysis!IR5540</f>
        <v>1</v>
      </c>
      <c r="N5230" s="13" t="s">
        <v>1772</v>
      </c>
      <c r="O5230" s="14">
        <f>[11]Analysis!IS5540</f>
        <v>4</v>
      </c>
      <c r="P5230" s="14">
        <f t="shared" si="257"/>
        <v>4</v>
      </c>
      <c r="Q5230" s="14">
        <f>[11]Analysis!JA5540</f>
        <v>879.27840000000003</v>
      </c>
      <c r="R5230" s="12">
        <f>[11]Analysis!IY5540</f>
        <v>0.91500000000000004</v>
      </c>
      <c r="S5230" s="14">
        <f>[11]Analysis!JA5540</f>
        <v>879.27840000000003</v>
      </c>
    </row>
    <row r="5231" spans="2:19" ht="15" customHeight="1" x14ac:dyDescent="0.35">
      <c r="B5231" s="2" t="str">
        <f t="shared" si="255"/>
        <v>PGL_Business_Commercial Food Service Program_Upstream Rebate_Infrared Salamander Broiler_0_CI</v>
      </c>
      <c r="C5231" s="2" t="str">
        <f t="shared" si="256"/>
        <v>PGL_Business_Commercial Food Service Program_Upstream Rebate_Infrared Salamander Broiler_0_CI_2024</v>
      </c>
      <c r="D5231" s="13" t="str">
        <f>[11]Analysis!II5541</f>
        <v>PGL</v>
      </c>
      <c r="E5231" s="13" t="str">
        <f>[11]Analysis!IJ5541</f>
        <v>Business</v>
      </c>
      <c r="F5231" s="13" t="str">
        <f>[11]Analysis!IK5541</f>
        <v>Commercial Food Service Program</v>
      </c>
      <c r="G5231" s="13" t="str">
        <f>[11]Analysis!IL5541</f>
        <v>Upstream Rebate</v>
      </c>
      <c r="H5231" s="13" t="str">
        <f>[11]Analysis!IM5541</f>
        <v>Infrared Salamander Broiler</v>
      </c>
      <c r="I5231" s="13">
        <f>[11]Analysis!IN5541</f>
        <v>0</v>
      </c>
      <c r="J5231" s="13" t="str">
        <f>[11]Analysis!IO5541</f>
        <v>I-FSE-IRBL-V02-180101</v>
      </c>
      <c r="K5231" s="13" t="str">
        <f>[11]Analysis!IP5541</f>
        <v>CI</v>
      </c>
      <c r="L5231" s="13">
        <f>[11]Analysis!IQ5541</f>
        <v>2024</v>
      </c>
      <c r="M5231" s="13">
        <f>[11]Analysis!IR5541</f>
        <v>1</v>
      </c>
      <c r="N5231" s="13" t="s">
        <v>1772</v>
      </c>
      <c r="O5231" s="14">
        <f>[11]Analysis!IS5541</f>
        <v>5</v>
      </c>
      <c r="P5231" s="14">
        <f t="shared" si="257"/>
        <v>5</v>
      </c>
      <c r="Q5231" s="14">
        <f>[11]Analysis!JA5541</f>
        <v>1099.0980000000002</v>
      </c>
      <c r="R5231" s="12">
        <f>[11]Analysis!IY5541</f>
        <v>0.91500000000000004</v>
      </c>
      <c r="S5231" s="14">
        <f>[11]Analysis!JA5541</f>
        <v>1099.0980000000002</v>
      </c>
    </row>
    <row r="5232" spans="2:19" ht="15" customHeight="1" x14ac:dyDescent="0.35">
      <c r="B5232" s="2" t="str">
        <f t="shared" si="255"/>
        <v>PGL_Business_Commercial Food Service Program_Upstream Rebate_Infrared Salamander Broiler_0_CI</v>
      </c>
      <c r="C5232" s="2" t="str">
        <f t="shared" si="256"/>
        <v>PGL_Business_Commercial Food Service Program_Upstream Rebate_Infrared Salamander Broiler_0_CI_2025</v>
      </c>
      <c r="D5232" s="13" t="str">
        <f>[11]Analysis!II5542</f>
        <v>PGL</v>
      </c>
      <c r="E5232" s="13" t="str">
        <f>[11]Analysis!IJ5542</f>
        <v>Business</v>
      </c>
      <c r="F5232" s="13" t="str">
        <f>[11]Analysis!IK5542</f>
        <v>Commercial Food Service Program</v>
      </c>
      <c r="G5232" s="13" t="str">
        <f>[11]Analysis!IL5542</f>
        <v>Upstream Rebate</v>
      </c>
      <c r="H5232" s="13" t="str">
        <f>[11]Analysis!IM5542</f>
        <v>Infrared Salamander Broiler</v>
      </c>
      <c r="I5232" s="13">
        <f>[11]Analysis!IN5542</f>
        <v>0</v>
      </c>
      <c r="J5232" s="13" t="str">
        <f>[11]Analysis!IO5542</f>
        <v>I-FSE-IRBL-V02-180101</v>
      </c>
      <c r="K5232" s="13" t="str">
        <f>[11]Analysis!IP5542</f>
        <v>CI</v>
      </c>
      <c r="L5232" s="13">
        <f>[11]Analysis!IQ5542</f>
        <v>2025</v>
      </c>
      <c r="M5232" s="13">
        <f>[11]Analysis!IR5542</f>
        <v>1</v>
      </c>
      <c r="N5232" s="13" t="s">
        <v>1772</v>
      </c>
      <c r="O5232" s="14">
        <f>[11]Analysis!IS5542</f>
        <v>6</v>
      </c>
      <c r="P5232" s="14">
        <f t="shared" si="257"/>
        <v>6</v>
      </c>
      <c r="Q5232" s="14">
        <f>[11]Analysis!JA5542</f>
        <v>1318.9176</v>
      </c>
      <c r="R5232" s="12">
        <f>[11]Analysis!IY5542</f>
        <v>0.91500000000000004</v>
      </c>
      <c r="S5232" s="14">
        <f>[11]Analysis!JA5542</f>
        <v>1318.9176</v>
      </c>
    </row>
    <row r="5233" spans="2:19" ht="15" customHeight="1" x14ac:dyDescent="0.35">
      <c r="B5233" s="2" t="str">
        <f t="shared" si="255"/>
        <v>PGL_Business_Commercial Food Service Program_Upstream Rebate_Infrared Upright Broiler_0_CI</v>
      </c>
      <c r="C5233" s="2" t="str">
        <f t="shared" si="256"/>
        <v>PGL_Business_Commercial Food Service Program_Upstream Rebate_Infrared Upright Broiler_0_CI_2022</v>
      </c>
      <c r="D5233" s="13" t="str">
        <f>[11]Analysis!II5543</f>
        <v>PGL</v>
      </c>
      <c r="E5233" s="13" t="str">
        <f>[11]Analysis!IJ5543</f>
        <v>Business</v>
      </c>
      <c r="F5233" s="13" t="str">
        <f>[11]Analysis!IK5543</f>
        <v>Commercial Food Service Program</v>
      </c>
      <c r="G5233" s="13" t="str">
        <f>[11]Analysis!IL5543</f>
        <v>Upstream Rebate</v>
      </c>
      <c r="H5233" s="13" t="str">
        <f>[11]Analysis!IM5543</f>
        <v>Infrared Upright Broiler</v>
      </c>
      <c r="I5233" s="13">
        <f>[11]Analysis!IN5543</f>
        <v>0</v>
      </c>
      <c r="J5233" s="13" t="str">
        <f>[11]Analysis!IO5543</f>
        <v>CI-FSE-IRUB-V02-180101</v>
      </c>
      <c r="K5233" s="13" t="str">
        <f>[11]Analysis!IP5543</f>
        <v>CI</v>
      </c>
      <c r="L5233" s="13">
        <f>[11]Analysis!IQ5543</f>
        <v>2022</v>
      </c>
      <c r="M5233" s="13">
        <f>[11]Analysis!IR5543</f>
        <v>1</v>
      </c>
      <c r="N5233" s="13" t="s">
        <v>1772</v>
      </c>
      <c r="O5233" s="14">
        <f>[11]Analysis!IS5543</f>
        <v>1</v>
      </c>
      <c r="P5233" s="14">
        <f t="shared" si="257"/>
        <v>1</v>
      </c>
      <c r="Q5233" s="14">
        <f>[11]Analysis!JA5543</f>
        <v>863.29152000000011</v>
      </c>
      <c r="R5233" s="12">
        <f>[11]Analysis!IY5543</f>
        <v>0.91500000000000004</v>
      </c>
      <c r="S5233" s="14">
        <f>[11]Analysis!JA5543</f>
        <v>863.29152000000011</v>
      </c>
    </row>
    <row r="5234" spans="2:19" ht="15" customHeight="1" x14ac:dyDescent="0.35">
      <c r="B5234" s="2" t="str">
        <f t="shared" si="255"/>
        <v>PGL_Business_Commercial Food Service Program_Upstream Rebate_Infrared Upright Broiler_0_CI</v>
      </c>
      <c r="C5234" s="2" t="str">
        <f t="shared" si="256"/>
        <v>PGL_Business_Commercial Food Service Program_Upstream Rebate_Infrared Upright Broiler_0_CI_2023</v>
      </c>
      <c r="D5234" s="13" t="str">
        <f>[11]Analysis!II5544</f>
        <v>PGL</v>
      </c>
      <c r="E5234" s="13" t="str">
        <f>[11]Analysis!IJ5544</f>
        <v>Business</v>
      </c>
      <c r="F5234" s="13" t="str">
        <f>[11]Analysis!IK5544</f>
        <v>Commercial Food Service Program</v>
      </c>
      <c r="G5234" s="13" t="str">
        <f>[11]Analysis!IL5544</f>
        <v>Upstream Rebate</v>
      </c>
      <c r="H5234" s="13" t="str">
        <f>[11]Analysis!IM5544</f>
        <v>Infrared Upright Broiler</v>
      </c>
      <c r="I5234" s="13">
        <f>[11]Analysis!IN5544</f>
        <v>0</v>
      </c>
      <c r="J5234" s="13" t="str">
        <f>[11]Analysis!IO5544</f>
        <v>CI-FSE-IRUB-V02-180101</v>
      </c>
      <c r="K5234" s="13" t="str">
        <f>[11]Analysis!IP5544</f>
        <v>CI</v>
      </c>
      <c r="L5234" s="13">
        <f>[11]Analysis!IQ5544</f>
        <v>2023</v>
      </c>
      <c r="M5234" s="13">
        <f>[11]Analysis!IR5544</f>
        <v>1</v>
      </c>
      <c r="N5234" s="13" t="s">
        <v>1772</v>
      </c>
      <c r="O5234" s="14">
        <f>[11]Analysis!IS5544</f>
        <v>1</v>
      </c>
      <c r="P5234" s="14">
        <f t="shared" si="257"/>
        <v>1</v>
      </c>
      <c r="Q5234" s="14">
        <f>[11]Analysis!JA5544</f>
        <v>863.29152000000011</v>
      </c>
      <c r="R5234" s="12">
        <f>[11]Analysis!IY5544</f>
        <v>0.91500000000000004</v>
      </c>
      <c r="S5234" s="14">
        <f>[11]Analysis!JA5544</f>
        <v>863.29152000000011</v>
      </c>
    </row>
    <row r="5235" spans="2:19" ht="15" customHeight="1" x14ac:dyDescent="0.35">
      <c r="B5235" s="2" t="str">
        <f t="shared" si="255"/>
        <v>PGL_Business_Commercial Food Service Program_Upstream Rebate_Infrared Upright Broiler_0_CI</v>
      </c>
      <c r="C5235" s="2" t="str">
        <f t="shared" si="256"/>
        <v>PGL_Business_Commercial Food Service Program_Upstream Rebate_Infrared Upright Broiler_0_CI_2024</v>
      </c>
      <c r="D5235" s="13" t="str">
        <f>[11]Analysis!II5545</f>
        <v>PGL</v>
      </c>
      <c r="E5235" s="13" t="str">
        <f>[11]Analysis!IJ5545</f>
        <v>Business</v>
      </c>
      <c r="F5235" s="13" t="str">
        <f>[11]Analysis!IK5545</f>
        <v>Commercial Food Service Program</v>
      </c>
      <c r="G5235" s="13" t="str">
        <f>[11]Analysis!IL5545</f>
        <v>Upstream Rebate</v>
      </c>
      <c r="H5235" s="13" t="str">
        <f>[11]Analysis!IM5545</f>
        <v>Infrared Upright Broiler</v>
      </c>
      <c r="I5235" s="13">
        <f>[11]Analysis!IN5545</f>
        <v>0</v>
      </c>
      <c r="J5235" s="13" t="str">
        <f>[11]Analysis!IO5545</f>
        <v>CI-FSE-IRUB-V02-180101</v>
      </c>
      <c r="K5235" s="13" t="str">
        <f>[11]Analysis!IP5545</f>
        <v>CI</v>
      </c>
      <c r="L5235" s="13">
        <f>[11]Analysis!IQ5545</f>
        <v>2024</v>
      </c>
      <c r="M5235" s="13">
        <f>[11]Analysis!IR5545</f>
        <v>1</v>
      </c>
      <c r="N5235" s="13" t="s">
        <v>1772</v>
      </c>
      <c r="O5235" s="14">
        <f>[11]Analysis!IS5545</f>
        <v>1</v>
      </c>
      <c r="P5235" s="14">
        <f t="shared" si="257"/>
        <v>1</v>
      </c>
      <c r="Q5235" s="14">
        <f>[11]Analysis!JA5545</f>
        <v>863.29152000000011</v>
      </c>
      <c r="R5235" s="12">
        <f>[11]Analysis!IY5545</f>
        <v>0.91500000000000004</v>
      </c>
      <c r="S5235" s="14">
        <f>[11]Analysis!JA5545</f>
        <v>863.29152000000011</v>
      </c>
    </row>
    <row r="5236" spans="2:19" ht="15" customHeight="1" x14ac:dyDescent="0.35">
      <c r="B5236" s="2" t="str">
        <f t="shared" si="255"/>
        <v>PGL_Business_Commercial Food Service Program_Upstream Rebate_Infrared Upright Broiler_0_CI</v>
      </c>
      <c r="C5236" s="2" t="str">
        <f t="shared" si="256"/>
        <v>PGL_Business_Commercial Food Service Program_Upstream Rebate_Infrared Upright Broiler_0_CI_2025</v>
      </c>
      <c r="D5236" s="13" t="str">
        <f>[11]Analysis!II5546</f>
        <v>PGL</v>
      </c>
      <c r="E5236" s="13" t="str">
        <f>[11]Analysis!IJ5546</f>
        <v>Business</v>
      </c>
      <c r="F5236" s="13" t="str">
        <f>[11]Analysis!IK5546</f>
        <v>Commercial Food Service Program</v>
      </c>
      <c r="G5236" s="13" t="str">
        <f>[11]Analysis!IL5546</f>
        <v>Upstream Rebate</v>
      </c>
      <c r="H5236" s="13" t="str">
        <f>[11]Analysis!IM5546</f>
        <v>Infrared Upright Broiler</v>
      </c>
      <c r="I5236" s="13">
        <f>[11]Analysis!IN5546</f>
        <v>0</v>
      </c>
      <c r="J5236" s="13" t="str">
        <f>[11]Analysis!IO5546</f>
        <v>CI-FSE-IRUB-V02-180101</v>
      </c>
      <c r="K5236" s="13" t="str">
        <f>[11]Analysis!IP5546</f>
        <v>CI</v>
      </c>
      <c r="L5236" s="13">
        <f>[11]Analysis!IQ5546</f>
        <v>2025</v>
      </c>
      <c r="M5236" s="13">
        <f>[11]Analysis!IR5546</f>
        <v>1</v>
      </c>
      <c r="N5236" s="13" t="s">
        <v>1772</v>
      </c>
      <c r="O5236" s="14">
        <f>[11]Analysis!IS5546</f>
        <v>1</v>
      </c>
      <c r="P5236" s="14">
        <f t="shared" si="257"/>
        <v>1</v>
      </c>
      <c r="Q5236" s="14">
        <f>[11]Analysis!JA5546</f>
        <v>863.29152000000011</v>
      </c>
      <c r="R5236" s="12">
        <f>[11]Analysis!IY5546</f>
        <v>0.91500000000000004</v>
      </c>
      <c r="S5236" s="14">
        <f>[11]Analysis!JA5546</f>
        <v>863.29152000000011</v>
      </c>
    </row>
    <row r="5237" spans="2:19" ht="15" customHeight="1" x14ac:dyDescent="0.35">
      <c r="B5237" s="2" t="str">
        <f t="shared" si="255"/>
        <v>NSG_Business_Commercial Food Service Program_Upstream Rebate_ENERGY STAR Griddle_0_CI</v>
      </c>
      <c r="C5237" s="2" t="str">
        <f t="shared" si="256"/>
        <v>NSG_Business_Commercial Food Service Program_Upstream Rebate_ENERGY STAR Griddle_0_CI_2022</v>
      </c>
      <c r="D5237" s="13" t="str">
        <f>[11]Analysis!II5547</f>
        <v>NSG</v>
      </c>
      <c r="E5237" s="13" t="str">
        <f>[11]Analysis!IJ5547</f>
        <v>Business</v>
      </c>
      <c r="F5237" s="13" t="str">
        <f>[11]Analysis!IK5547</f>
        <v>Commercial Food Service Program</v>
      </c>
      <c r="G5237" s="13" t="str">
        <f>[11]Analysis!IL5547</f>
        <v>Upstream Rebate</v>
      </c>
      <c r="H5237" s="13" t="str">
        <f>[11]Analysis!IM5547</f>
        <v>ENERGY STAR Griddle</v>
      </c>
      <c r="I5237" s="13">
        <f>[11]Analysis!IN5547</f>
        <v>0</v>
      </c>
      <c r="J5237" s="13" t="str">
        <f>[11]Analysis!IO5547</f>
        <v>CI-FSE-ESGR-V04-200101</v>
      </c>
      <c r="K5237" s="13" t="str">
        <f>[11]Analysis!IP5547</f>
        <v>CI</v>
      </c>
      <c r="L5237" s="13">
        <f>[11]Analysis!IQ5547</f>
        <v>2022</v>
      </c>
      <c r="M5237" s="13">
        <f>[11]Analysis!IR5547</f>
        <v>1</v>
      </c>
      <c r="N5237" s="13" t="s">
        <v>1772</v>
      </c>
      <c r="O5237" s="14">
        <f>[11]Analysis!IS5547</f>
        <v>1</v>
      </c>
      <c r="P5237" s="14">
        <f t="shared" si="257"/>
        <v>1</v>
      </c>
      <c r="Q5237" s="14">
        <f>[11]Analysis!JA5547</f>
        <v>140.26809890624995</v>
      </c>
      <c r="R5237" s="12">
        <f>[11]Analysis!IY5547</f>
        <v>0.91500000000000004</v>
      </c>
      <c r="S5237" s="14">
        <f>[11]Analysis!JA5547</f>
        <v>140.26809890624995</v>
      </c>
    </row>
    <row r="5238" spans="2:19" ht="15" customHeight="1" x14ac:dyDescent="0.35">
      <c r="B5238" s="2" t="str">
        <f t="shared" si="255"/>
        <v>NSG_Business_Commercial Food Service Program_Upstream Rebate_ENERGY STAR Griddle_0_CI</v>
      </c>
      <c r="C5238" s="2" t="str">
        <f t="shared" si="256"/>
        <v>NSG_Business_Commercial Food Service Program_Upstream Rebate_ENERGY STAR Griddle_0_CI_2023</v>
      </c>
      <c r="D5238" s="13" t="str">
        <f>[11]Analysis!II5548</f>
        <v>NSG</v>
      </c>
      <c r="E5238" s="13" t="str">
        <f>[11]Analysis!IJ5548</f>
        <v>Business</v>
      </c>
      <c r="F5238" s="13" t="str">
        <f>[11]Analysis!IK5548</f>
        <v>Commercial Food Service Program</v>
      </c>
      <c r="G5238" s="13" t="str">
        <f>[11]Analysis!IL5548</f>
        <v>Upstream Rebate</v>
      </c>
      <c r="H5238" s="13" t="str">
        <f>[11]Analysis!IM5548</f>
        <v>ENERGY STAR Griddle</v>
      </c>
      <c r="I5238" s="13">
        <f>[11]Analysis!IN5548</f>
        <v>0</v>
      </c>
      <c r="J5238" s="13" t="str">
        <f>[11]Analysis!IO5548</f>
        <v>CI-FSE-ESGR-V04-200101</v>
      </c>
      <c r="K5238" s="13" t="str">
        <f>[11]Analysis!IP5548</f>
        <v>CI</v>
      </c>
      <c r="L5238" s="13">
        <f>[11]Analysis!IQ5548</f>
        <v>2023</v>
      </c>
      <c r="M5238" s="13">
        <f>[11]Analysis!IR5548</f>
        <v>1</v>
      </c>
      <c r="N5238" s="13" t="s">
        <v>1772</v>
      </c>
      <c r="O5238" s="14">
        <f>[11]Analysis!IS5548</f>
        <v>2</v>
      </c>
      <c r="P5238" s="14">
        <f t="shared" si="257"/>
        <v>2</v>
      </c>
      <c r="Q5238" s="14">
        <f>[11]Analysis!JA5548</f>
        <v>280.53619781249989</v>
      </c>
      <c r="R5238" s="12">
        <f>[11]Analysis!IY5548</f>
        <v>0.91500000000000004</v>
      </c>
      <c r="S5238" s="14">
        <f>[11]Analysis!JA5548</f>
        <v>280.53619781249989</v>
      </c>
    </row>
    <row r="5239" spans="2:19" ht="15" customHeight="1" x14ac:dyDescent="0.35">
      <c r="B5239" s="2" t="str">
        <f t="shared" si="255"/>
        <v>NSG_Business_Commercial Food Service Program_Upstream Rebate_ENERGY STAR Griddle_0_CI</v>
      </c>
      <c r="C5239" s="2" t="str">
        <f t="shared" si="256"/>
        <v>NSG_Business_Commercial Food Service Program_Upstream Rebate_ENERGY STAR Griddle_0_CI_2024</v>
      </c>
      <c r="D5239" s="13" t="str">
        <f>[11]Analysis!II5549</f>
        <v>NSG</v>
      </c>
      <c r="E5239" s="13" t="str">
        <f>[11]Analysis!IJ5549</f>
        <v>Business</v>
      </c>
      <c r="F5239" s="13" t="str">
        <f>[11]Analysis!IK5549</f>
        <v>Commercial Food Service Program</v>
      </c>
      <c r="G5239" s="13" t="str">
        <f>[11]Analysis!IL5549</f>
        <v>Upstream Rebate</v>
      </c>
      <c r="H5239" s="13" t="str">
        <f>[11]Analysis!IM5549</f>
        <v>ENERGY STAR Griddle</v>
      </c>
      <c r="I5239" s="13">
        <f>[11]Analysis!IN5549</f>
        <v>0</v>
      </c>
      <c r="J5239" s="13" t="str">
        <f>[11]Analysis!IO5549</f>
        <v>CI-FSE-ESGR-V04-200101</v>
      </c>
      <c r="K5239" s="13" t="str">
        <f>[11]Analysis!IP5549</f>
        <v>CI</v>
      </c>
      <c r="L5239" s="13">
        <f>[11]Analysis!IQ5549</f>
        <v>2024</v>
      </c>
      <c r="M5239" s="13">
        <f>[11]Analysis!IR5549</f>
        <v>1</v>
      </c>
      <c r="N5239" s="13" t="s">
        <v>1772</v>
      </c>
      <c r="O5239" s="14">
        <f>[11]Analysis!IS5549</f>
        <v>2</v>
      </c>
      <c r="P5239" s="14">
        <f t="shared" si="257"/>
        <v>2</v>
      </c>
      <c r="Q5239" s="14">
        <f>[11]Analysis!JA5549</f>
        <v>280.53619781249989</v>
      </c>
      <c r="R5239" s="12">
        <f>[11]Analysis!IY5549</f>
        <v>0.91500000000000004</v>
      </c>
      <c r="S5239" s="14">
        <f>[11]Analysis!JA5549</f>
        <v>280.53619781249989</v>
      </c>
    </row>
    <row r="5240" spans="2:19" ht="15" customHeight="1" x14ac:dyDescent="0.35">
      <c r="B5240" s="2" t="str">
        <f t="shared" si="255"/>
        <v>NSG_Business_Commercial Food Service Program_Upstream Rebate_ENERGY STAR Griddle_0_CI</v>
      </c>
      <c r="C5240" s="2" t="str">
        <f t="shared" si="256"/>
        <v>NSG_Business_Commercial Food Service Program_Upstream Rebate_ENERGY STAR Griddle_0_CI_2025</v>
      </c>
      <c r="D5240" s="13" t="str">
        <f>[11]Analysis!II5550</f>
        <v>NSG</v>
      </c>
      <c r="E5240" s="13" t="str">
        <f>[11]Analysis!IJ5550</f>
        <v>Business</v>
      </c>
      <c r="F5240" s="13" t="str">
        <f>[11]Analysis!IK5550</f>
        <v>Commercial Food Service Program</v>
      </c>
      <c r="G5240" s="13" t="str">
        <f>[11]Analysis!IL5550</f>
        <v>Upstream Rebate</v>
      </c>
      <c r="H5240" s="13" t="str">
        <f>[11]Analysis!IM5550</f>
        <v>ENERGY STAR Griddle</v>
      </c>
      <c r="I5240" s="13">
        <f>[11]Analysis!IN5550</f>
        <v>0</v>
      </c>
      <c r="J5240" s="13" t="str">
        <f>[11]Analysis!IO5550</f>
        <v>CI-FSE-ESGR-V04-200101</v>
      </c>
      <c r="K5240" s="13" t="str">
        <f>[11]Analysis!IP5550</f>
        <v>CI</v>
      </c>
      <c r="L5240" s="13">
        <f>[11]Analysis!IQ5550</f>
        <v>2025</v>
      </c>
      <c r="M5240" s="13">
        <f>[11]Analysis!IR5550</f>
        <v>1</v>
      </c>
      <c r="N5240" s="13" t="s">
        <v>1772</v>
      </c>
      <c r="O5240" s="14">
        <f>[11]Analysis!IS5550</f>
        <v>3</v>
      </c>
      <c r="P5240" s="14">
        <f t="shared" si="257"/>
        <v>3</v>
      </c>
      <c r="Q5240" s="14">
        <f>[11]Analysis!JA5550</f>
        <v>420.80429671874981</v>
      </c>
      <c r="R5240" s="12">
        <f>[11]Analysis!IY5550</f>
        <v>0.91500000000000004</v>
      </c>
      <c r="S5240" s="14">
        <f>[11]Analysis!JA5550</f>
        <v>420.80429671874981</v>
      </c>
    </row>
    <row r="5241" spans="2:19" ht="15" customHeight="1" x14ac:dyDescent="0.35">
      <c r="B5241" s="2" t="str">
        <f t="shared" si="255"/>
        <v>NSG_Business_Commercial Food Service Program_Upstream Rebate_Pre-Rinse Sprayer_0_CI</v>
      </c>
      <c r="C5241" s="2" t="str">
        <f t="shared" si="256"/>
        <v>NSG_Business_Commercial Food Service Program_Upstream Rebate_Pre-Rinse Sprayer_0_CI_2022</v>
      </c>
      <c r="D5241" s="13" t="str">
        <f>[11]Analysis!II5551</f>
        <v>NSG</v>
      </c>
      <c r="E5241" s="13" t="str">
        <f>[11]Analysis!IJ5551</f>
        <v>Business</v>
      </c>
      <c r="F5241" s="13" t="str">
        <f>[11]Analysis!IK5551</f>
        <v>Commercial Food Service Program</v>
      </c>
      <c r="G5241" s="13" t="str">
        <f>[11]Analysis!IL5551</f>
        <v>Upstream Rebate</v>
      </c>
      <c r="H5241" s="13" t="str">
        <f>[11]Analysis!IM5551</f>
        <v>Pre-Rinse Sprayer</v>
      </c>
      <c r="I5241" s="13">
        <f>[11]Analysis!IN5551</f>
        <v>0</v>
      </c>
      <c r="J5241" s="13" t="str">
        <f>[11]Analysis!IO5551</f>
        <v>CI-FSE-CVOV-V02-180101</v>
      </c>
      <c r="K5241" s="13" t="str">
        <f>[11]Analysis!IP5551</f>
        <v>CI</v>
      </c>
      <c r="L5241" s="13">
        <f>[11]Analysis!IQ5551</f>
        <v>2022</v>
      </c>
      <c r="M5241" s="13">
        <f>[11]Analysis!IR5551</f>
        <v>1</v>
      </c>
      <c r="N5241" s="13" t="s">
        <v>1772</v>
      </c>
      <c r="O5241" s="14">
        <f>[11]Analysis!IS5551</f>
        <v>0</v>
      </c>
      <c r="P5241" s="14">
        <f t="shared" si="257"/>
        <v>0</v>
      </c>
      <c r="Q5241" s="14">
        <f>[11]Analysis!JA5551</f>
        <v>0</v>
      </c>
      <c r="R5241" s="12">
        <f>[11]Analysis!IY5551</f>
        <v>0.91500000000000004</v>
      </c>
      <c r="S5241" s="14">
        <f>[11]Analysis!JA5551</f>
        <v>0</v>
      </c>
    </row>
    <row r="5242" spans="2:19" ht="15" customHeight="1" x14ac:dyDescent="0.35">
      <c r="B5242" s="2" t="str">
        <f t="shared" si="255"/>
        <v>NSG_Business_Commercial Food Service Program_Upstream Rebate_Pre-Rinse Sprayer_0_CI</v>
      </c>
      <c r="C5242" s="2" t="str">
        <f t="shared" si="256"/>
        <v>NSG_Business_Commercial Food Service Program_Upstream Rebate_Pre-Rinse Sprayer_0_CI_2023</v>
      </c>
      <c r="D5242" s="13" t="str">
        <f>[11]Analysis!II5552</f>
        <v>NSG</v>
      </c>
      <c r="E5242" s="13" t="str">
        <f>[11]Analysis!IJ5552</f>
        <v>Business</v>
      </c>
      <c r="F5242" s="13" t="str">
        <f>[11]Analysis!IK5552</f>
        <v>Commercial Food Service Program</v>
      </c>
      <c r="G5242" s="13" t="str">
        <f>[11]Analysis!IL5552</f>
        <v>Upstream Rebate</v>
      </c>
      <c r="H5242" s="13" t="str">
        <f>[11]Analysis!IM5552</f>
        <v>Pre-Rinse Sprayer</v>
      </c>
      <c r="I5242" s="13">
        <f>[11]Analysis!IN5552</f>
        <v>0</v>
      </c>
      <c r="J5242" s="13" t="str">
        <f>[11]Analysis!IO5552</f>
        <v>CI-FSE-CVOV-V02-180101</v>
      </c>
      <c r="K5242" s="13" t="str">
        <f>[11]Analysis!IP5552</f>
        <v>CI</v>
      </c>
      <c r="L5242" s="13">
        <f>[11]Analysis!IQ5552</f>
        <v>2023</v>
      </c>
      <c r="M5242" s="13">
        <f>[11]Analysis!IR5552</f>
        <v>1</v>
      </c>
      <c r="N5242" s="13" t="s">
        <v>1772</v>
      </c>
      <c r="O5242" s="14">
        <f>[11]Analysis!IS5552</f>
        <v>0</v>
      </c>
      <c r="P5242" s="14">
        <f t="shared" si="257"/>
        <v>0</v>
      </c>
      <c r="Q5242" s="14">
        <f>[11]Analysis!JA5552</f>
        <v>0</v>
      </c>
      <c r="R5242" s="12">
        <f>[11]Analysis!IY5552</f>
        <v>0.91500000000000004</v>
      </c>
      <c r="S5242" s="14">
        <f>[11]Analysis!JA5552</f>
        <v>0</v>
      </c>
    </row>
    <row r="5243" spans="2:19" ht="15" customHeight="1" x14ac:dyDescent="0.35">
      <c r="B5243" s="2" t="str">
        <f t="shared" si="255"/>
        <v>NSG_Business_Commercial Food Service Program_Upstream Rebate_Pre-Rinse Sprayer_0_CI</v>
      </c>
      <c r="C5243" s="2" t="str">
        <f t="shared" si="256"/>
        <v>NSG_Business_Commercial Food Service Program_Upstream Rebate_Pre-Rinse Sprayer_0_CI_2024</v>
      </c>
      <c r="D5243" s="13" t="str">
        <f>[11]Analysis!II5553</f>
        <v>NSG</v>
      </c>
      <c r="E5243" s="13" t="str">
        <f>[11]Analysis!IJ5553</f>
        <v>Business</v>
      </c>
      <c r="F5243" s="13" t="str">
        <f>[11]Analysis!IK5553</f>
        <v>Commercial Food Service Program</v>
      </c>
      <c r="G5243" s="13" t="str">
        <f>[11]Analysis!IL5553</f>
        <v>Upstream Rebate</v>
      </c>
      <c r="H5243" s="13" t="str">
        <f>[11]Analysis!IM5553</f>
        <v>Pre-Rinse Sprayer</v>
      </c>
      <c r="I5243" s="13">
        <f>[11]Analysis!IN5553</f>
        <v>0</v>
      </c>
      <c r="J5243" s="13" t="str">
        <f>[11]Analysis!IO5553</f>
        <v>CI-FSE-CVOV-V02-180101</v>
      </c>
      <c r="K5243" s="13" t="str">
        <f>[11]Analysis!IP5553</f>
        <v>CI</v>
      </c>
      <c r="L5243" s="13">
        <f>[11]Analysis!IQ5553</f>
        <v>2024</v>
      </c>
      <c r="M5243" s="13">
        <f>[11]Analysis!IR5553</f>
        <v>1</v>
      </c>
      <c r="N5243" s="13" t="s">
        <v>1772</v>
      </c>
      <c r="O5243" s="14">
        <f>[11]Analysis!IS5553</f>
        <v>0</v>
      </c>
      <c r="P5243" s="14">
        <f t="shared" si="257"/>
        <v>0</v>
      </c>
      <c r="Q5243" s="14">
        <f>[11]Analysis!JA5553</f>
        <v>0</v>
      </c>
      <c r="R5243" s="12">
        <f>[11]Analysis!IY5553</f>
        <v>0.91500000000000004</v>
      </c>
      <c r="S5243" s="14">
        <f>[11]Analysis!JA5553</f>
        <v>0</v>
      </c>
    </row>
    <row r="5244" spans="2:19" ht="15" customHeight="1" x14ac:dyDescent="0.35">
      <c r="B5244" s="2" t="str">
        <f t="shared" si="255"/>
        <v>NSG_Business_Commercial Food Service Program_Upstream Rebate_Pre-Rinse Sprayer_0_CI</v>
      </c>
      <c r="C5244" s="2" t="str">
        <f t="shared" si="256"/>
        <v>NSG_Business_Commercial Food Service Program_Upstream Rebate_Pre-Rinse Sprayer_0_CI_2025</v>
      </c>
      <c r="D5244" s="13" t="str">
        <f>[11]Analysis!II5554</f>
        <v>NSG</v>
      </c>
      <c r="E5244" s="13" t="str">
        <f>[11]Analysis!IJ5554</f>
        <v>Business</v>
      </c>
      <c r="F5244" s="13" t="str">
        <f>[11]Analysis!IK5554</f>
        <v>Commercial Food Service Program</v>
      </c>
      <c r="G5244" s="13" t="str">
        <f>[11]Analysis!IL5554</f>
        <v>Upstream Rebate</v>
      </c>
      <c r="H5244" s="13" t="str">
        <f>[11]Analysis!IM5554</f>
        <v>Pre-Rinse Sprayer</v>
      </c>
      <c r="I5244" s="13">
        <f>[11]Analysis!IN5554</f>
        <v>0</v>
      </c>
      <c r="J5244" s="13" t="str">
        <f>[11]Analysis!IO5554</f>
        <v>CI-FSE-CVOV-V02-180101</v>
      </c>
      <c r="K5244" s="13" t="str">
        <f>[11]Analysis!IP5554</f>
        <v>CI</v>
      </c>
      <c r="L5244" s="13">
        <f>[11]Analysis!IQ5554</f>
        <v>2025</v>
      </c>
      <c r="M5244" s="13">
        <f>[11]Analysis!IR5554</f>
        <v>1</v>
      </c>
      <c r="N5244" s="13" t="s">
        <v>1772</v>
      </c>
      <c r="O5244" s="14">
        <f>[11]Analysis!IS5554</f>
        <v>0</v>
      </c>
      <c r="P5244" s="14">
        <f t="shared" si="257"/>
        <v>0</v>
      </c>
      <c r="Q5244" s="14">
        <f>[11]Analysis!JA5554</f>
        <v>0</v>
      </c>
      <c r="R5244" s="12">
        <f>[11]Analysis!IY5554</f>
        <v>0.91500000000000004</v>
      </c>
      <c r="S5244" s="14">
        <f>[11]Analysis!JA5554</f>
        <v>0</v>
      </c>
    </row>
    <row r="5245" spans="2:19" ht="15" customHeight="1" x14ac:dyDescent="0.35">
      <c r="B5245" s="2" t="str">
        <f t="shared" si="255"/>
        <v>NSG_Business_Commercial Food Service Program_Upstream Rebate_Pasta Cooker_0_CI</v>
      </c>
      <c r="C5245" s="2" t="str">
        <f t="shared" si="256"/>
        <v>NSG_Business_Commercial Food Service Program_Upstream Rebate_Pasta Cooker_0_CI_2022</v>
      </c>
      <c r="D5245" s="13" t="str">
        <f>[11]Analysis!II5555</f>
        <v>NSG</v>
      </c>
      <c r="E5245" s="13" t="str">
        <f>[11]Analysis!IJ5555</f>
        <v>Business</v>
      </c>
      <c r="F5245" s="13" t="str">
        <f>[11]Analysis!IK5555</f>
        <v>Commercial Food Service Program</v>
      </c>
      <c r="G5245" s="13" t="str">
        <f>[11]Analysis!IL5555</f>
        <v>Upstream Rebate</v>
      </c>
      <c r="H5245" s="13" t="str">
        <f>[11]Analysis!IM5555</f>
        <v>Pasta Cooker</v>
      </c>
      <c r="I5245" s="13">
        <f>[11]Analysis!IN5555</f>
        <v>0</v>
      </c>
      <c r="J5245" s="13" t="str">
        <f>[11]Analysis!IO5555</f>
        <v>CI-FSE-PCOK-V02-180101</v>
      </c>
      <c r="K5245" s="13" t="str">
        <f>[11]Analysis!IP5555</f>
        <v>CI</v>
      </c>
      <c r="L5245" s="13">
        <f>[11]Analysis!IQ5555</f>
        <v>2022</v>
      </c>
      <c r="M5245" s="13">
        <f>[11]Analysis!IR5555</f>
        <v>1</v>
      </c>
      <c r="N5245" s="13" t="s">
        <v>1772</v>
      </c>
      <c r="O5245" s="14">
        <f>[11]Analysis!IS5555</f>
        <v>1</v>
      </c>
      <c r="P5245" s="14">
        <f t="shared" si="257"/>
        <v>1</v>
      </c>
      <c r="Q5245" s="14">
        <f>[11]Analysis!JA5555</f>
        <v>1262.7</v>
      </c>
      <c r="R5245" s="12">
        <f>[11]Analysis!IY5555</f>
        <v>0.91500000000000004</v>
      </c>
      <c r="S5245" s="14">
        <f>[11]Analysis!JA5555</f>
        <v>1262.7</v>
      </c>
    </row>
    <row r="5246" spans="2:19" ht="15" customHeight="1" x14ac:dyDescent="0.35">
      <c r="B5246" s="2" t="str">
        <f t="shared" si="255"/>
        <v>NSG_Business_Commercial Food Service Program_Upstream Rebate_Pasta Cooker_0_CI</v>
      </c>
      <c r="C5246" s="2" t="str">
        <f t="shared" si="256"/>
        <v>NSG_Business_Commercial Food Service Program_Upstream Rebate_Pasta Cooker_0_CI_2023</v>
      </c>
      <c r="D5246" s="13" t="str">
        <f>[11]Analysis!II5556</f>
        <v>NSG</v>
      </c>
      <c r="E5246" s="13" t="str">
        <f>[11]Analysis!IJ5556</f>
        <v>Business</v>
      </c>
      <c r="F5246" s="13" t="str">
        <f>[11]Analysis!IK5556</f>
        <v>Commercial Food Service Program</v>
      </c>
      <c r="G5246" s="13" t="str">
        <f>[11]Analysis!IL5556</f>
        <v>Upstream Rebate</v>
      </c>
      <c r="H5246" s="13" t="str">
        <f>[11]Analysis!IM5556</f>
        <v>Pasta Cooker</v>
      </c>
      <c r="I5246" s="13">
        <f>[11]Analysis!IN5556</f>
        <v>0</v>
      </c>
      <c r="J5246" s="13" t="str">
        <f>[11]Analysis!IO5556</f>
        <v>CI-FSE-PCOK-V02-180101</v>
      </c>
      <c r="K5246" s="13" t="str">
        <f>[11]Analysis!IP5556</f>
        <v>CI</v>
      </c>
      <c r="L5246" s="13">
        <f>[11]Analysis!IQ5556</f>
        <v>2023</v>
      </c>
      <c r="M5246" s="13">
        <f>[11]Analysis!IR5556</f>
        <v>1</v>
      </c>
      <c r="N5246" s="13" t="s">
        <v>1772</v>
      </c>
      <c r="O5246" s="14">
        <f>[11]Analysis!IS5556</f>
        <v>1</v>
      </c>
      <c r="P5246" s="14">
        <f t="shared" si="257"/>
        <v>1</v>
      </c>
      <c r="Q5246" s="14">
        <f>[11]Analysis!JA5556</f>
        <v>1262.7</v>
      </c>
      <c r="R5246" s="12">
        <f>[11]Analysis!IY5556</f>
        <v>0.91500000000000004</v>
      </c>
      <c r="S5246" s="14">
        <f>[11]Analysis!JA5556</f>
        <v>1262.7</v>
      </c>
    </row>
    <row r="5247" spans="2:19" ht="15" customHeight="1" x14ac:dyDescent="0.35">
      <c r="B5247" s="2" t="str">
        <f t="shared" si="255"/>
        <v>NSG_Business_Commercial Food Service Program_Upstream Rebate_Pasta Cooker_0_CI</v>
      </c>
      <c r="C5247" s="2" t="str">
        <f t="shared" si="256"/>
        <v>NSG_Business_Commercial Food Service Program_Upstream Rebate_Pasta Cooker_0_CI_2024</v>
      </c>
      <c r="D5247" s="13" t="str">
        <f>[11]Analysis!II5557</f>
        <v>NSG</v>
      </c>
      <c r="E5247" s="13" t="str">
        <f>[11]Analysis!IJ5557</f>
        <v>Business</v>
      </c>
      <c r="F5247" s="13" t="str">
        <f>[11]Analysis!IK5557</f>
        <v>Commercial Food Service Program</v>
      </c>
      <c r="G5247" s="13" t="str">
        <f>[11]Analysis!IL5557</f>
        <v>Upstream Rebate</v>
      </c>
      <c r="H5247" s="13" t="str">
        <f>[11]Analysis!IM5557</f>
        <v>Pasta Cooker</v>
      </c>
      <c r="I5247" s="13">
        <f>[11]Analysis!IN5557</f>
        <v>0</v>
      </c>
      <c r="J5247" s="13" t="str">
        <f>[11]Analysis!IO5557</f>
        <v>CI-FSE-PCOK-V02-180101</v>
      </c>
      <c r="K5247" s="13" t="str">
        <f>[11]Analysis!IP5557</f>
        <v>CI</v>
      </c>
      <c r="L5247" s="13">
        <f>[11]Analysis!IQ5557</f>
        <v>2024</v>
      </c>
      <c r="M5247" s="13">
        <f>[11]Analysis!IR5557</f>
        <v>1</v>
      </c>
      <c r="N5247" s="13" t="s">
        <v>1772</v>
      </c>
      <c r="O5247" s="14">
        <f>[11]Analysis!IS5557</f>
        <v>2</v>
      </c>
      <c r="P5247" s="14">
        <f t="shared" si="257"/>
        <v>2</v>
      </c>
      <c r="Q5247" s="14">
        <f>[11]Analysis!JA5557</f>
        <v>2525.4</v>
      </c>
      <c r="R5247" s="12">
        <f>[11]Analysis!IY5557</f>
        <v>0.91500000000000004</v>
      </c>
      <c r="S5247" s="14">
        <f>[11]Analysis!JA5557</f>
        <v>2525.4</v>
      </c>
    </row>
    <row r="5248" spans="2:19" ht="15" customHeight="1" x14ac:dyDescent="0.35">
      <c r="B5248" s="2" t="str">
        <f t="shared" si="255"/>
        <v>NSG_Business_Commercial Food Service Program_Upstream Rebate_Pasta Cooker_0_CI</v>
      </c>
      <c r="C5248" s="2" t="str">
        <f t="shared" si="256"/>
        <v>NSG_Business_Commercial Food Service Program_Upstream Rebate_Pasta Cooker_0_CI_2025</v>
      </c>
      <c r="D5248" s="13" t="str">
        <f>[11]Analysis!II5558</f>
        <v>NSG</v>
      </c>
      <c r="E5248" s="13" t="str">
        <f>[11]Analysis!IJ5558</f>
        <v>Business</v>
      </c>
      <c r="F5248" s="13" t="str">
        <f>[11]Analysis!IK5558</f>
        <v>Commercial Food Service Program</v>
      </c>
      <c r="G5248" s="13" t="str">
        <f>[11]Analysis!IL5558</f>
        <v>Upstream Rebate</v>
      </c>
      <c r="H5248" s="13" t="str">
        <f>[11]Analysis!IM5558</f>
        <v>Pasta Cooker</v>
      </c>
      <c r="I5248" s="13">
        <f>[11]Analysis!IN5558</f>
        <v>0</v>
      </c>
      <c r="J5248" s="13" t="str">
        <f>[11]Analysis!IO5558</f>
        <v>CI-FSE-PCOK-V02-180101</v>
      </c>
      <c r="K5248" s="13" t="str">
        <f>[11]Analysis!IP5558</f>
        <v>CI</v>
      </c>
      <c r="L5248" s="13">
        <f>[11]Analysis!IQ5558</f>
        <v>2025</v>
      </c>
      <c r="M5248" s="13">
        <f>[11]Analysis!IR5558</f>
        <v>1</v>
      </c>
      <c r="N5248" s="13" t="s">
        <v>1772</v>
      </c>
      <c r="O5248" s="14">
        <f>[11]Analysis!IS5558</f>
        <v>2</v>
      </c>
      <c r="P5248" s="14">
        <f t="shared" si="257"/>
        <v>2</v>
      </c>
      <c r="Q5248" s="14">
        <f>[11]Analysis!JA5558</f>
        <v>2525.4</v>
      </c>
      <c r="R5248" s="12">
        <f>[11]Analysis!IY5558</f>
        <v>0.91500000000000004</v>
      </c>
      <c r="S5248" s="14">
        <f>[11]Analysis!JA5558</f>
        <v>2525.4</v>
      </c>
    </row>
    <row r="5249" spans="2:19" ht="15" customHeight="1" x14ac:dyDescent="0.35">
      <c r="B5249" s="2" t="str">
        <f t="shared" si="255"/>
        <v>NSG_Business_Commercial Food Service Program_Upstream Rebate_Combination Oven_0_MF/CI/SMB</v>
      </c>
      <c r="C5249" s="2" t="str">
        <f t="shared" si="256"/>
        <v>NSG_Business_Commercial Food Service Program_Upstream Rebate_Combination Oven_0_MF/CI/SMB_2022</v>
      </c>
      <c r="D5249" s="13" t="str">
        <f>[11]Analysis!II5559</f>
        <v>NSG</v>
      </c>
      <c r="E5249" s="13" t="str">
        <f>[11]Analysis!IJ5559</f>
        <v>Business</v>
      </c>
      <c r="F5249" s="13" t="str">
        <f>[11]Analysis!IK5559</f>
        <v>Commercial Food Service Program</v>
      </c>
      <c r="G5249" s="13" t="str">
        <f>[11]Analysis!IL5559</f>
        <v>Upstream Rebate</v>
      </c>
      <c r="H5249" s="13" t="str">
        <f>[11]Analysis!IM5559</f>
        <v>Combination Oven</v>
      </c>
      <c r="I5249" s="13">
        <f>[11]Analysis!IN5559</f>
        <v>0</v>
      </c>
      <c r="J5249" s="13" t="str">
        <f>[11]Analysis!IO5559</f>
        <v>CI-FSE-CBOV-V02-160601</v>
      </c>
      <c r="K5249" s="13" t="str">
        <f>[11]Analysis!IP5559</f>
        <v>MF/CI/SMB</v>
      </c>
      <c r="L5249" s="13">
        <f>[11]Analysis!IQ5559</f>
        <v>2022</v>
      </c>
      <c r="M5249" s="13">
        <f>[11]Analysis!IR5559</f>
        <v>1</v>
      </c>
      <c r="N5249" s="13" t="s">
        <v>1772</v>
      </c>
      <c r="O5249" s="14">
        <f>[11]Analysis!IS5559</f>
        <v>1</v>
      </c>
      <c r="P5249" s="14">
        <f t="shared" si="257"/>
        <v>1</v>
      </c>
      <c r="Q5249" s="14">
        <f>[11]Analysis!JA5559</f>
        <v>294.30726167187248</v>
      </c>
      <c r="R5249" s="12">
        <f>[11]Analysis!IY5559</f>
        <v>0.91500000000000004</v>
      </c>
      <c r="S5249" s="14">
        <f>[11]Analysis!JA5559</f>
        <v>294.30726167187248</v>
      </c>
    </row>
    <row r="5250" spans="2:19" ht="15" customHeight="1" x14ac:dyDescent="0.35">
      <c r="B5250" s="2" t="str">
        <f t="shared" si="255"/>
        <v>NSG_Business_Commercial Food Service Program_Upstream Rebate_Combination Oven_0_MF/CI/SMB</v>
      </c>
      <c r="C5250" s="2" t="str">
        <f t="shared" si="256"/>
        <v>NSG_Business_Commercial Food Service Program_Upstream Rebate_Combination Oven_0_MF/CI/SMB_2023</v>
      </c>
      <c r="D5250" s="13" t="str">
        <f>[11]Analysis!II5560</f>
        <v>NSG</v>
      </c>
      <c r="E5250" s="13" t="str">
        <f>[11]Analysis!IJ5560</f>
        <v>Business</v>
      </c>
      <c r="F5250" s="13" t="str">
        <f>[11]Analysis!IK5560</f>
        <v>Commercial Food Service Program</v>
      </c>
      <c r="G5250" s="13" t="str">
        <f>[11]Analysis!IL5560</f>
        <v>Upstream Rebate</v>
      </c>
      <c r="H5250" s="13" t="str">
        <f>[11]Analysis!IM5560</f>
        <v>Combination Oven</v>
      </c>
      <c r="I5250" s="13">
        <f>[11]Analysis!IN5560</f>
        <v>0</v>
      </c>
      <c r="J5250" s="13" t="str">
        <f>[11]Analysis!IO5560</f>
        <v>CI-FSE-CBOV-V02-160601</v>
      </c>
      <c r="K5250" s="13" t="str">
        <f>[11]Analysis!IP5560</f>
        <v>MF/CI/SMB</v>
      </c>
      <c r="L5250" s="13">
        <f>[11]Analysis!IQ5560</f>
        <v>2023</v>
      </c>
      <c r="M5250" s="13">
        <f>[11]Analysis!IR5560</f>
        <v>1</v>
      </c>
      <c r="N5250" s="13" t="s">
        <v>1772</v>
      </c>
      <c r="O5250" s="14">
        <f>[11]Analysis!IS5560</f>
        <v>2</v>
      </c>
      <c r="P5250" s="14">
        <f t="shared" si="257"/>
        <v>2</v>
      </c>
      <c r="Q5250" s="14">
        <f>[11]Analysis!JA5560</f>
        <v>588.61452334374496</v>
      </c>
      <c r="R5250" s="12">
        <f>[11]Analysis!IY5560</f>
        <v>0.91500000000000004</v>
      </c>
      <c r="S5250" s="14">
        <f>[11]Analysis!JA5560</f>
        <v>588.61452334374496</v>
      </c>
    </row>
    <row r="5251" spans="2:19" ht="15" customHeight="1" x14ac:dyDescent="0.35">
      <c r="B5251" s="2" t="str">
        <f t="shared" si="255"/>
        <v>NSG_Business_Commercial Food Service Program_Upstream Rebate_Combination Oven_0_MF/CI/SMB</v>
      </c>
      <c r="C5251" s="2" t="str">
        <f t="shared" si="256"/>
        <v>NSG_Business_Commercial Food Service Program_Upstream Rebate_Combination Oven_0_MF/CI/SMB_2024</v>
      </c>
      <c r="D5251" s="13" t="str">
        <f>[11]Analysis!II5561</f>
        <v>NSG</v>
      </c>
      <c r="E5251" s="13" t="str">
        <f>[11]Analysis!IJ5561</f>
        <v>Business</v>
      </c>
      <c r="F5251" s="13" t="str">
        <f>[11]Analysis!IK5561</f>
        <v>Commercial Food Service Program</v>
      </c>
      <c r="G5251" s="13" t="str">
        <f>[11]Analysis!IL5561</f>
        <v>Upstream Rebate</v>
      </c>
      <c r="H5251" s="13" t="str">
        <f>[11]Analysis!IM5561</f>
        <v>Combination Oven</v>
      </c>
      <c r="I5251" s="13">
        <f>[11]Analysis!IN5561</f>
        <v>0</v>
      </c>
      <c r="J5251" s="13" t="str">
        <f>[11]Analysis!IO5561</f>
        <v>CI-FSE-CBOV-V02-160601</v>
      </c>
      <c r="K5251" s="13" t="str">
        <f>[11]Analysis!IP5561</f>
        <v>MF/CI/SMB</v>
      </c>
      <c r="L5251" s="13">
        <f>[11]Analysis!IQ5561</f>
        <v>2024</v>
      </c>
      <c r="M5251" s="13">
        <f>[11]Analysis!IR5561</f>
        <v>1</v>
      </c>
      <c r="N5251" s="13" t="s">
        <v>1772</v>
      </c>
      <c r="O5251" s="14">
        <f>[11]Analysis!IS5561</f>
        <v>2</v>
      </c>
      <c r="P5251" s="14">
        <f t="shared" si="257"/>
        <v>2</v>
      </c>
      <c r="Q5251" s="14">
        <f>[11]Analysis!JA5561</f>
        <v>588.61452334374496</v>
      </c>
      <c r="R5251" s="12">
        <f>[11]Analysis!IY5561</f>
        <v>0.91500000000000004</v>
      </c>
      <c r="S5251" s="14">
        <f>[11]Analysis!JA5561</f>
        <v>588.61452334374496</v>
      </c>
    </row>
    <row r="5252" spans="2:19" ht="15" customHeight="1" x14ac:dyDescent="0.35">
      <c r="B5252" s="2" t="str">
        <f t="shared" si="255"/>
        <v>NSG_Business_Commercial Food Service Program_Upstream Rebate_Combination Oven_0_MF/CI/SMB</v>
      </c>
      <c r="C5252" s="2" t="str">
        <f t="shared" si="256"/>
        <v>NSG_Business_Commercial Food Service Program_Upstream Rebate_Combination Oven_0_MF/CI/SMB_2025</v>
      </c>
      <c r="D5252" s="13" t="str">
        <f>[11]Analysis!II5562</f>
        <v>NSG</v>
      </c>
      <c r="E5252" s="13" t="str">
        <f>[11]Analysis!IJ5562</f>
        <v>Business</v>
      </c>
      <c r="F5252" s="13" t="str">
        <f>[11]Analysis!IK5562</f>
        <v>Commercial Food Service Program</v>
      </c>
      <c r="G5252" s="13" t="str">
        <f>[11]Analysis!IL5562</f>
        <v>Upstream Rebate</v>
      </c>
      <c r="H5252" s="13" t="str">
        <f>[11]Analysis!IM5562</f>
        <v>Combination Oven</v>
      </c>
      <c r="I5252" s="13">
        <f>[11]Analysis!IN5562</f>
        <v>0</v>
      </c>
      <c r="J5252" s="13" t="str">
        <f>[11]Analysis!IO5562</f>
        <v>CI-FSE-CBOV-V02-160601</v>
      </c>
      <c r="K5252" s="13" t="str">
        <f>[11]Analysis!IP5562</f>
        <v>MF/CI/SMB</v>
      </c>
      <c r="L5252" s="13">
        <f>[11]Analysis!IQ5562</f>
        <v>2025</v>
      </c>
      <c r="M5252" s="13">
        <f>[11]Analysis!IR5562</f>
        <v>1</v>
      </c>
      <c r="N5252" s="13" t="s">
        <v>1772</v>
      </c>
      <c r="O5252" s="14">
        <f>[11]Analysis!IS5562</f>
        <v>3</v>
      </c>
      <c r="P5252" s="14">
        <f t="shared" si="257"/>
        <v>3</v>
      </c>
      <c r="Q5252" s="14">
        <f>[11]Analysis!JA5562</f>
        <v>882.9217850156175</v>
      </c>
      <c r="R5252" s="12">
        <f>[11]Analysis!IY5562</f>
        <v>0.91500000000000004</v>
      </c>
      <c r="S5252" s="14">
        <f>[11]Analysis!JA5562</f>
        <v>882.9217850156175</v>
      </c>
    </row>
    <row r="5253" spans="2:19" ht="15" customHeight="1" x14ac:dyDescent="0.35">
      <c r="B5253" s="2" t="str">
        <f t="shared" si="255"/>
        <v>NSG_Business_Commercial Food Service Program_Upstream Rebate_DCV - Kitchen_0_MF/CI</v>
      </c>
      <c r="C5253" s="2" t="str">
        <f t="shared" si="256"/>
        <v>NSG_Business_Commercial Food Service Program_Upstream Rebate_DCV - Kitchen_0_MF/CI_2022</v>
      </c>
      <c r="D5253" s="13" t="str">
        <f>[11]Analysis!II5563</f>
        <v>NSG</v>
      </c>
      <c r="E5253" s="13" t="str">
        <f>[11]Analysis!IJ5563</f>
        <v>Business</v>
      </c>
      <c r="F5253" s="13" t="str">
        <f>[11]Analysis!IK5563</f>
        <v>Commercial Food Service Program</v>
      </c>
      <c r="G5253" s="13" t="str">
        <f>[11]Analysis!IL5563</f>
        <v>Upstream Rebate</v>
      </c>
      <c r="H5253" s="13" t="str">
        <f>[11]Analysis!IM5563</f>
        <v>DCV - Kitchen</v>
      </c>
      <c r="I5253" s="13">
        <f>[11]Analysis!IN5563</f>
        <v>0</v>
      </c>
      <c r="J5253" s="13" t="str">
        <f>[11]Analysis!IO5563</f>
        <v>CI-FSE-VENT-V04-210101</v>
      </c>
      <c r="K5253" s="13" t="str">
        <f>[11]Analysis!IP5563</f>
        <v>MF/CI</v>
      </c>
      <c r="L5253" s="13">
        <f>[11]Analysis!IQ5563</f>
        <v>2022</v>
      </c>
      <c r="M5253" s="13">
        <f>[11]Analysis!IR5563</f>
        <v>7.75</v>
      </c>
      <c r="N5253" s="13" t="s">
        <v>312</v>
      </c>
      <c r="O5253" s="14">
        <f>[11]Analysis!IS5563</f>
        <v>2</v>
      </c>
      <c r="P5253" s="14">
        <f t="shared" si="257"/>
        <v>15.5</v>
      </c>
      <c r="Q5253" s="14">
        <f>[11]Analysis!JA5563</f>
        <v>10977.255000000001</v>
      </c>
      <c r="R5253" s="12">
        <f>[11]Analysis!IY5563</f>
        <v>0.91500000000000004</v>
      </c>
      <c r="S5253" s="14">
        <f>[11]Analysis!JA5563</f>
        <v>10977.255000000001</v>
      </c>
    </row>
    <row r="5254" spans="2:19" ht="15" customHeight="1" x14ac:dyDescent="0.35">
      <c r="B5254" s="2" t="str">
        <f t="shared" si="255"/>
        <v>NSG_Business_Commercial Food Service Program_Upstream Rebate_DCV - Kitchen_0_MF/CI</v>
      </c>
      <c r="C5254" s="2" t="str">
        <f t="shared" si="256"/>
        <v>NSG_Business_Commercial Food Service Program_Upstream Rebate_DCV - Kitchen_0_MF/CI_2023</v>
      </c>
      <c r="D5254" s="13" t="str">
        <f>[11]Analysis!II5564</f>
        <v>NSG</v>
      </c>
      <c r="E5254" s="13" t="str">
        <f>[11]Analysis!IJ5564</f>
        <v>Business</v>
      </c>
      <c r="F5254" s="13" t="str">
        <f>[11]Analysis!IK5564</f>
        <v>Commercial Food Service Program</v>
      </c>
      <c r="G5254" s="13" t="str">
        <f>[11]Analysis!IL5564</f>
        <v>Upstream Rebate</v>
      </c>
      <c r="H5254" s="13" t="str">
        <f>[11]Analysis!IM5564</f>
        <v>DCV - Kitchen</v>
      </c>
      <c r="I5254" s="13">
        <f>[11]Analysis!IN5564</f>
        <v>0</v>
      </c>
      <c r="J5254" s="13" t="str">
        <f>[11]Analysis!IO5564</f>
        <v>CI-FSE-VENT-V04-210101</v>
      </c>
      <c r="K5254" s="13" t="str">
        <f>[11]Analysis!IP5564</f>
        <v>MF/CI</v>
      </c>
      <c r="L5254" s="13">
        <f>[11]Analysis!IQ5564</f>
        <v>2023</v>
      </c>
      <c r="M5254" s="13">
        <f>[11]Analysis!IR5564</f>
        <v>7.75</v>
      </c>
      <c r="N5254" s="13" t="s">
        <v>312</v>
      </c>
      <c r="O5254" s="14">
        <f>[11]Analysis!IS5564</f>
        <v>2</v>
      </c>
      <c r="P5254" s="14">
        <f t="shared" si="257"/>
        <v>15.5</v>
      </c>
      <c r="Q5254" s="14">
        <f>[11]Analysis!JA5564</f>
        <v>10977.255000000001</v>
      </c>
      <c r="R5254" s="12">
        <f>[11]Analysis!IY5564</f>
        <v>0.91500000000000004</v>
      </c>
      <c r="S5254" s="14">
        <f>[11]Analysis!JA5564</f>
        <v>10977.255000000001</v>
      </c>
    </row>
    <row r="5255" spans="2:19" ht="15" customHeight="1" x14ac:dyDescent="0.35">
      <c r="B5255" s="2" t="str">
        <f t="shared" si="255"/>
        <v>NSG_Business_Commercial Food Service Program_Upstream Rebate_DCV - Kitchen_0_MF/CI</v>
      </c>
      <c r="C5255" s="2" t="str">
        <f t="shared" si="256"/>
        <v>NSG_Business_Commercial Food Service Program_Upstream Rebate_DCV - Kitchen_0_MF/CI_2024</v>
      </c>
      <c r="D5255" s="13" t="str">
        <f>[11]Analysis!II5565</f>
        <v>NSG</v>
      </c>
      <c r="E5255" s="13" t="str">
        <f>[11]Analysis!IJ5565</f>
        <v>Business</v>
      </c>
      <c r="F5255" s="13" t="str">
        <f>[11]Analysis!IK5565</f>
        <v>Commercial Food Service Program</v>
      </c>
      <c r="G5255" s="13" t="str">
        <f>[11]Analysis!IL5565</f>
        <v>Upstream Rebate</v>
      </c>
      <c r="H5255" s="13" t="str">
        <f>[11]Analysis!IM5565</f>
        <v>DCV - Kitchen</v>
      </c>
      <c r="I5255" s="13">
        <f>[11]Analysis!IN5565</f>
        <v>0</v>
      </c>
      <c r="J5255" s="13" t="str">
        <f>[11]Analysis!IO5565</f>
        <v>CI-FSE-VENT-V04-210101</v>
      </c>
      <c r="K5255" s="13" t="str">
        <f>[11]Analysis!IP5565</f>
        <v>MF/CI</v>
      </c>
      <c r="L5255" s="13">
        <f>[11]Analysis!IQ5565</f>
        <v>2024</v>
      </c>
      <c r="M5255" s="13">
        <f>[11]Analysis!IR5565</f>
        <v>7.75</v>
      </c>
      <c r="N5255" s="13" t="s">
        <v>312</v>
      </c>
      <c r="O5255" s="14">
        <f>[11]Analysis!IS5565</f>
        <v>2</v>
      </c>
      <c r="P5255" s="14">
        <f t="shared" si="257"/>
        <v>15.5</v>
      </c>
      <c r="Q5255" s="14">
        <f>[11]Analysis!JA5565</f>
        <v>10977.255000000001</v>
      </c>
      <c r="R5255" s="12">
        <f>[11]Analysis!IY5565</f>
        <v>0.91500000000000004</v>
      </c>
      <c r="S5255" s="14">
        <f>[11]Analysis!JA5565</f>
        <v>10977.255000000001</v>
      </c>
    </row>
    <row r="5256" spans="2:19" ht="15" customHeight="1" x14ac:dyDescent="0.35">
      <c r="B5256" s="2" t="str">
        <f t="shared" si="255"/>
        <v>NSG_Business_Commercial Food Service Program_Upstream Rebate_DCV - Kitchen_0_MF/CI</v>
      </c>
      <c r="C5256" s="2" t="str">
        <f t="shared" si="256"/>
        <v>NSG_Business_Commercial Food Service Program_Upstream Rebate_DCV - Kitchen_0_MF/CI_2025</v>
      </c>
      <c r="D5256" s="13" t="str">
        <f>[11]Analysis!II5566</f>
        <v>NSG</v>
      </c>
      <c r="E5256" s="13" t="str">
        <f>[11]Analysis!IJ5566</f>
        <v>Business</v>
      </c>
      <c r="F5256" s="13" t="str">
        <f>[11]Analysis!IK5566</f>
        <v>Commercial Food Service Program</v>
      </c>
      <c r="G5256" s="13" t="str">
        <f>[11]Analysis!IL5566</f>
        <v>Upstream Rebate</v>
      </c>
      <c r="H5256" s="13" t="str">
        <f>[11]Analysis!IM5566</f>
        <v>DCV - Kitchen</v>
      </c>
      <c r="I5256" s="13">
        <f>[11]Analysis!IN5566</f>
        <v>0</v>
      </c>
      <c r="J5256" s="13" t="str">
        <f>[11]Analysis!IO5566</f>
        <v>CI-FSE-VENT-V04-210101</v>
      </c>
      <c r="K5256" s="13" t="str">
        <f>[11]Analysis!IP5566</f>
        <v>MF/CI</v>
      </c>
      <c r="L5256" s="13">
        <f>[11]Analysis!IQ5566</f>
        <v>2025</v>
      </c>
      <c r="M5256" s="13">
        <f>[11]Analysis!IR5566</f>
        <v>7.75</v>
      </c>
      <c r="N5256" s="13" t="s">
        <v>312</v>
      </c>
      <c r="O5256" s="14">
        <f>[11]Analysis!IS5566</f>
        <v>3</v>
      </c>
      <c r="P5256" s="14">
        <f t="shared" si="257"/>
        <v>23.25</v>
      </c>
      <c r="Q5256" s="14">
        <f>[11]Analysis!JA5566</f>
        <v>16465.8825</v>
      </c>
      <c r="R5256" s="12">
        <f>[11]Analysis!IY5566</f>
        <v>0.91500000000000004</v>
      </c>
      <c r="S5256" s="14">
        <f>[11]Analysis!JA5566</f>
        <v>16465.8825</v>
      </c>
    </row>
    <row r="5257" spans="2:19" ht="15" customHeight="1" x14ac:dyDescent="0.35">
      <c r="B5257" s="2" t="str">
        <f t="shared" si="255"/>
        <v>NSG_Business_Commercial Food Service Program_Upstream Rebate_Double Rack Oven_0_CI</v>
      </c>
      <c r="C5257" s="2" t="str">
        <f t="shared" si="256"/>
        <v>NSG_Business_Commercial Food Service Program_Upstream Rebate_Double Rack Oven_0_CI_2022</v>
      </c>
      <c r="D5257" s="13" t="str">
        <f>[11]Analysis!II5567</f>
        <v>NSG</v>
      </c>
      <c r="E5257" s="13" t="str">
        <f>[11]Analysis!IJ5567</f>
        <v>Business</v>
      </c>
      <c r="F5257" s="13" t="str">
        <f>[11]Analysis!IK5567</f>
        <v>Commercial Food Service Program</v>
      </c>
      <c r="G5257" s="13" t="str">
        <f>[11]Analysis!IL5567</f>
        <v>Upstream Rebate</v>
      </c>
      <c r="H5257" s="13" t="str">
        <f>[11]Analysis!IM5567</f>
        <v>Double Rack Oven</v>
      </c>
      <c r="I5257" s="13">
        <f>[11]Analysis!IN5567</f>
        <v>0</v>
      </c>
      <c r="J5257" s="13" t="str">
        <f>[11]Analysis!IO5567</f>
        <v>CI-FSE-RKOV-VO2-180101</v>
      </c>
      <c r="K5257" s="13" t="str">
        <f>[11]Analysis!IP5567</f>
        <v>CI</v>
      </c>
      <c r="L5257" s="13">
        <f>[11]Analysis!IQ5567</f>
        <v>2022</v>
      </c>
      <c r="M5257" s="13">
        <f>[11]Analysis!IR5567</f>
        <v>1</v>
      </c>
      <c r="N5257" s="13" t="s">
        <v>1772</v>
      </c>
      <c r="O5257" s="14">
        <f>[11]Analysis!IS5567</f>
        <v>3</v>
      </c>
      <c r="P5257" s="14">
        <f t="shared" si="257"/>
        <v>3</v>
      </c>
      <c r="Q5257" s="14">
        <f>[11]Analysis!JA5567</f>
        <v>5299.2225000000017</v>
      </c>
      <c r="R5257" s="12">
        <f>[11]Analysis!IY5567</f>
        <v>0.91500000000000004</v>
      </c>
      <c r="S5257" s="14">
        <f>[11]Analysis!JA5567</f>
        <v>5299.2225000000017</v>
      </c>
    </row>
    <row r="5258" spans="2:19" ht="15" customHeight="1" x14ac:dyDescent="0.35">
      <c r="B5258" s="2" t="str">
        <f t="shared" si="255"/>
        <v>NSG_Business_Commercial Food Service Program_Upstream Rebate_Double Rack Oven_0_CI</v>
      </c>
      <c r="C5258" s="2" t="str">
        <f t="shared" si="256"/>
        <v>NSG_Business_Commercial Food Service Program_Upstream Rebate_Double Rack Oven_0_CI_2023</v>
      </c>
      <c r="D5258" s="13" t="str">
        <f>[11]Analysis!II5568</f>
        <v>NSG</v>
      </c>
      <c r="E5258" s="13" t="str">
        <f>[11]Analysis!IJ5568</f>
        <v>Business</v>
      </c>
      <c r="F5258" s="13" t="str">
        <f>[11]Analysis!IK5568</f>
        <v>Commercial Food Service Program</v>
      </c>
      <c r="G5258" s="13" t="str">
        <f>[11]Analysis!IL5568</f>
        <v>Upstream Rebate</v>
      </c>
      <c r="H5258" s="13" t="str">
        <f>[11]Analysis!IM5568</f>
        <v>Double Rack Oven</v>
      </c>
      <c r="I5258" s="13">
        <f>[11]Analysis!IN5568</f>
        <v>0</v>
      </c>
      <c r="J5258" s="13" t="str">
        <f>[11]Analysis!IO5568</f>
        <v>CI-FSE-RKOV-VO2-180101</v>
      </c>
      <c r="K5258" s="13" t="str">
        <f>[11]Analysis!IP5568</f>
        <v>CI</v>
      </c>
      <c r="L5258" s="13">
        <f>[11]Analysis!IQ5568</f>
        <v>2023</v>
      </c>
      <c r="M5258" s="13">
        <f>[11]Analysis!IR5568</f>
        <v>1</v>
      </c>
      <c r="N5258" s="13" t="s">
        <v>1772</v>
      </c>
      <c r="O5258" s="14">
        <f>[11]Analysis!IS5568</f>
        <v>4</v>
      </c>
      <c r="P5258" s="14">
        <f t="shared" si="257"/>
        <v>4</v>
      </c>
      <c r="Q5258" s="14">
        <f>[11]Analysis!JA5568</f>
        <v>7065.6300000000028</v>
      </c>
      <c r="R5258" s="12">
        <f>[11]Analysis!IY5568</f>
        <v>0.91500000000000004</v>
      </c>
      <c r="S5258" s="14">
        <f>[11]Analysis!JA5568</f>
        <v>7065.6300000000028</v>
      </c>
    </row>
    <row r="5259" spans="2:19" ht="15" customHeight="1" x14ac:dyDescent="0.35">
      <c r="B5259" s="2" t="str">
        <f t="shared" si="255"/>
        <v>NSG_Business_Commercial Food Service Program_Upstream Rebate_Double Rack Oven_0_CI</v>
      </c>
      <c r="C5259" s="2" t="str">
        <f t="shared" si="256"/>
        <v>NSG_Business_Commercial Food Service Program_Upstream Rebate_Double Rack Oven_0_CI_2024</v>
      </c>
      <c r="D5259" s="13" t="str">
        <f>[11]Analysis!II5569</f>
        <v>NSG</v>
      </c>
      <c r="E5259" s="13" t="str">
        <f>[11]Analysis!IJ5569</f>
        <v>Business</v>
      </c>
      <c r="F5259" s="13" t="str">
        <f>[11]Analysis!IK5569</f>
        <v>Commercial Food Service Program</v>
      </c>
      <c r="G5259" s="13" t="str">
        <f>[11]Analysis!IL5569</f>
        <v>Upstream Rebate</v>
      </c>
      <c r="H5259" s="13" t="str">
        <f>[11]Analysis!IM5569</f>
        <v>Double Rack Oven</v>
      </c>
      <c r="I5259" s="13">
        <f>[11]Analysis!IN5569</f>
        <v>0</v>
      </c>
      <c r="J5259" s="13" t="str">
        <f>[11]Analysis!IO5569</f>
        <v>CI-FSE-RKOV-VO2-180101</v>
      </c>
      <c r="K5259" s="13" t="str">
        <f>[11]Analysis!IP5569</f>
        <v>CI</v>
      </c>
      <c r="L5259" s="13">
        <f>[11]Analysis!IQ5569</f>
        <v>2024</v>
      </c>
      <c r="M5259" s="13">
        <f>[11]Analysis!IR5569</f>
        <v>1</v>
      </c>
      <c r="N5259" s="13" t="s">
        <v>1772</v>
      </c>
      <c r="O5259" s="14">
        <f>[11]Analysis!IS5569</f>
        <v>5</v>
      </c>
      <c r="P5259" s="14">
        <f t="shared" si="257"/>
        <v>5</v>
      </c>
      <c r="Q5259" s="14">
        <f>[11]Analysis!JA5569</f>
        <v>8832.037500000004</v>
      </c>
      <c r="R5259" s="12">
        <f>[11]Analysis!IY5569</f>
        <v>0.91500000000000004</v>
      </c>
      <c r="S5259" s="14">
        <f>[11]Analysis!JA5569</f>
        <v>8832.037500000004</v>
      </c>
    </row>
    <row r="5260" spans="2:19" ht="15" customHeight="1" x14ac:dyDescent="0.35">
      <c r="B5260" s="2" t="str">
        <f t="shared" si="255"/>
        <v>NSG_Business_Commercial Food Service Program_Upstream Rebate_Double Rack Oven_0_CI</v>
      </c>
      <c r="C5260" s="2" t="str">
        <f t="shared" si="256"/>
        <v>NSG_Business_Commercial Food Service Program_Upstream Rebate_Double Rack Oven_0_CI_2025</v>
      </c>
      <c r="D5260" s="13" t="str">
        <f>[11]Analysis!II5570</f>
        <v>NSG</v>
      </c>
      <c r="E5260" s="13" t="str">
        <f>[11]Analysis!IJ5570</f>
        <v>Business</v>
      </c>
      <c r="F5260" s="13" t="str">
        <f>[11]Analysis!IK5570</f>
        <v>Commercial Food Service Program</v>
      </c>
      <c r="G5260" s="13" t="str">
        <f>[11]Analysis!IL5570</f>
        <v>Upstream Rebate</v>
      </c>
      <c r="H5260" s="13" t="str">
        <f>[11]Analysis!IM5570</f>
        <v>Double Rack Oven</v>
      </c>
      <c r="I5260" s="13">
        <f>[11]Analysis!IN5570</f>
        <v>0</v>
      </c>
      <c r="J5260" s="13" t="str">
        <f>[11]Analysis!IO5570</f>
        <v>CI-FSE-RKOV-VO2-180101</v>
      </c>
      <c r="K5260" s="13" t="str">
        <f>[11]Analysis!IP5570</f>
        <v>CI</v>
      </c>
      <c r="L5260" s="13">
        <f>[11]Analysis!IQ5570</f>
        <v>2025</v>
      </c>
      <c r="M5260" s="13">
        <f>[11]Analysis!IR5570</f>
        <v>1</v>
      </c>
      <c r="N5260" s="13" t="s">
        <v>1772</v>
      </c>
      <c r="O5260" s="14">
        <f>[11]Analysis!IS5570</f>
        <v>7</v>
      </c>
      <c r="P5260" s="14">
        <f t="shared" si="257"/>
        <v>7</v>
      </c>
      <c r="Q5260" s="14">
        <f>[11]Analysis!JA5570</f>
        <v>12364.852500000006</v>
      </c>
      <c r="R5260" s="12">
        <f>[11]Analysis!IY5570</f>
        <v>0.91500000000000004</v>
      </c>
      <c r="S5260" s="14">
        <f>[11]Analysis!JA5570</f>
        <v>12364.852500000006</v>
      </c>
    </row>
    <row r="5261" spans="2:19" ht="15" customHeight="1" x14ac:dyDescent="0.35">
      <c r="B5261" s="2" t="str">
        <f t="shared" si="255"/>
        <v>NSG_Business_Commercial Food Service Program_Upstream Rebate_Energy Star Convection Oven_0_MF/CI/SMB</v>
      </c>
      <c r="C5261" s="2" t="str">
        <f t="shared" si="256"/>
        <v>NSG_Business_Commercial Food Service Program_Upstream Rebate_Energy Star Convection Oven_0_MF/CI/SMB_2022</v>
      </c>
      <c r="D5261" s="13" t="str">
        <f>[11]Analysis!II5571</f>
        <v>NSG</v>
      </c>
      <c r="E5261" s="13" t="str">
        <f>[11]Analysis!IJ5571</f>
        <v>Business</v>
      </c>
      <c r="F5261" s="13" t="str">
        <f>[11]Analysis!IK5571</f>
        <v>Commercial Food Service Program</v>
      </c>
      <c r="G5261" s="13" t="str">
        <f>[11]Analysis!IL5571</f>
        <v>Upstream Rebate</v>
      </c>
      <c r="H5261" s="13" t="str">
        <f>[11]Analysis!IM5571</f>
        <v>Energy Star Convection Oven</v>
      </c>
      <c r="I5261" s="13">
        <f>[11]Analysis!IN5571</f>
        <v>0</v>
      </c>
      <c r="J5261" s="13" t="str">
        <f>[11]Analysis!IO5571</f>
        <v>CI-FSE-ESCV-V02-180101</v>
      </c>
      <c r="K5261" s="13" t="str">
        <f>[11]Analysis!IP5571</f>
        <v>MF/CI/SMB</v>
      </c>
      <c r="L5261" s="13">
        <f>[11]Analysis!IQ5571</f>
        <v>2022</v>
      </c>
      <c r="M5261" s="13">
        <f>[11]Analysis!IR5571</f>
        <v>1</v>
      </c>
      <c r="N5261" s="13" t="s">
        <v>1772</v>
      </c>
      <c r="O5261" s="14">
        <f>[11]Analysis!IS5571</f>
        <v>3</v>
      </c>
      <c r="P5261" s="14">
        <f t="shared" si="257"/>
        <v>3</v>
      </c>
      <c r="Q5261" s="14">
        <f>[11]Analysis!JA5571</f>
        <v>966.37193902173942</v>
      </c>
      <c r="R5261" s="12">
        <f>[11]Analysis!IY5571</f>
        <v>0.91500000000000004</v>
      </c>
      <c r="S5261" s="14">
        <f>[11]Analysis!JA5571</f>
        <v>966.37193902173942</v>
      </c>
    </row>
    <row r="5262" spans="2:19" ht="15" customHeight="1" x14ac:dyDescent="0.35">
      <c r="B5262" s="2" t="str">
        <f t="shared" si="255"/>
        <v>NSG_Business_Commercial Food Service Program_Upstream Rebate_Energy Star Convection Oven_0_MF/CI/SMB</v>
      </c>
      <c r="C5262" s="2" t="str">
        <f t="shared" si="256"/>
        <v>NSG_Business_Commercial Food Service Program_Upstream Rebate_Energy Star Convection Oven_0_MF/CI/SMB_2023</v>
      </c>
      <c r="D5262" s="13" t="str">
        <f>[11]Analysis!II5572</f>
        <v>NSG</v>
      </c>
      <c r="E5262" s="13" t="str">
        <f>[11]Analysis!IJ5572</f>
        <v>Business</v>
      </c>
      <c r="F5262" s="13" t="str">
        <f>[11]Analysis!IK5572</f>
        <v>Commercial Food Service Program</v>
      </c>
      <c r="G5262" s="13" t="str">
        <f>[11]Analysis!IL5572</f>
        <v>Upstream Rebate</v>
      </c>
      <c r="H5262" s="13" t="str">
        <f>[11]Analysis!IM5572</f>
        <v>Energy Star Convection Oven</v>
      </c>
      <c r="I5262" s="13">
        <f>[11]Analysis!IN5572</f>
        <v>0</v>
      </c>
      <c r="J5262" s="13" t="str">
        <f>[11]Analysis!IO5572</f>
        <v>CI-FSE-ESCV-V02-180101</v>
      </c>
      <c r="K5262" s="13" t="str">
        <f>[11]Analysis!IP5572</f>
        <v>MF/CI/SMB</v>
      </c>
      <c r="L5262" s="13">
        <f>[11]Analysis!IQ5572</f>
        <v>2023</v>
      </c>
      <c r="M5262" s="13">
        <f>[11]Analysis!IR5572</f>
        <v>1</v>
      </c>
      <c r="N5262" s="13" t="s">
        <v>1772</v>
      </c>
      <c r="O5262" s="14">
        <f>[11]Analysis!IS5572</f>
        <v>4</v>
      </c>
      <c r="P5262" s="14">
        <f t="shared" si="257"/>
        <v>4</v>
      </c>
      <c r="Q5262" s="14">
        <f>[11]Analysis!JA5572</f>
        <v>1288.4959186956526</v>
      </c>
      <c r="R5262" s="12">
        <f>[11]Analysis!IY5572</f>
        <v>0.91500000000000004</v>
      </c>
      <c r="S5262" s="14">
        <f>[11]Analysis!JA5572</f>
        <v>1288.4959186956526</v>
      </c>
    </row>
    <row r="5263" spans="2:19" ht="15" customHeight="1" x14ac:dyDescent="0.35">
      <c r="B5263" s="2" t="str">
        <f t="shared" si="255"/>
        <v>NSG_Business_Commercial Food Service Program_Upstream Rebate_Energy Star Convection Oven_0_MF/CI/SMB</v>
      </c>
      <c r="C5263" s="2" t="str">
        <f t="shared" si="256"/>
        <v>NSG_Business_Commercial Food Service Program_Upstream Rebate_Energy Star Convection Oven_0_MF/CI/SMB_2024</v>
      </c>
      <c r="D5263" s="13" t="str">
        <f>[11]Analysis!II5573</f>
        <v>NSG</v>
      </c>
      <c r="E5263" s="13" t="str">
        <f>[11]Analysis!IJ5573</f>
        <v>Business</v>
      </c>
      <c r="F5263" s="13" t="str">
        <f>[11]Analysis!IK5573</f>
        <v>Commercial Food Service Program</v>
      </c>
      <c r="G5263" s="13" t="str">
        <f>[11]Analysis!IL5573</f>
        <v>Upstream Rebate</v>
      </c>
      <c r="H5263" s="13" t="str">
        <f>[11]Analysis!IM5573</f>
        <v>Energy Star Convection Oven</v>
      </c>
      <c r="I5263" s="13">
        <f>[11]Analysis!IN5573</f>
        <v>0</v>
      </c>
      <c r="J5263" s="13" t="str">
        <f>[11]Analysis!IO5573</f>
        <v>CI-FSE-ESCV-V02-180101</v>
      </c>
      <c r="K5263" s="13" t="str">
        <f>[11]Analysis!IP5573</f>
        <v>MF/CI/SMB</v>
      </c>
      <c r="L5263" s="13">
        <f>[11]Analysis!IQ5573</f>
        <v>2024</v>
      </c>
      <c r="M5263" s="13">
        <f>[11]Analysis!IR5573</f>
        <v>1</v>
      </c>
      <c r="N5263" s="13" t="s">
        <v>1772</v>
      </c>
      <c r="O5263" s="14">
        <f>[11]Analysis!IS5573</f>
        <v>5</v>
      </c>
      <c r="P5263" s="14">
        <f t="shared" si="257"/>
        <v>5</v>
      </c>
      <c r="Q5263" s="14">
        <f>[11]Analysis!JA5573</f>
        <v>1610.6198983695658</v>
      </c>
      <c r="R5263" s="12">
        <f>[11]Analysis!IY5573</f>
        <v>0.91500000000000004</v>
      </c>
      <c r="S5263" s="14">
        <f>[11]Analysis!JA5573</f>
        <v>1610.6198983695658</v>
      </c>
    </row>
    <row r="5264" spans="2:19" ht="15" customHeight="1" x14ac:dyDescent="0.35">
      <c r="B5264" s="2" t="str">
        <f t="shared" si="255"/>
        <v>NSG_Business_Commercial Food Service Program_Upstream Rebate_Energy Star Convection Oven_0_MF/CI/SMB</v>
      </c>
      <c r="C5264" s="2" t="str">
        <f t="shared" si="256"/>
        <v>NSG_Business_Commercial Food Service Program_Upstream Rebate_Energy Star Convection Oven_0_MF/CI/SMB_2025</v>
      </c>
      <c r="D5264" s="13" t="str">
        <f>[11]Analysis!II5574</f>
        <v>NSG</v>
      </c>
      <c r="E5264" s="13" t="str">
        <f>[11]Analysis!IJ5574</f>
        <v>Business</v>
      </c>
      <c r="F5264" s="13" t="str">
        <f>[11]Analysis!IK5574</f>
        <v>Commercial Food Service Program</v>
      </c>
      <c r="G5264" s="13" t="str">
        <f>[11]Analysis!IL5574</f>
        <v>Upstream Rebate</v>
      </c>
      <c r="H5264" s="13" t="str">
        <f>[11]Analysis!IM5574</f>
        <v>Energy Star Convection Oven</v>
      </c>
      <c r="I5264" s="13">
        <f>[11]Analysis!IN5574</f>
        <v>0</v>
      </c>
      <c r="J5264" s="13" t="str">
        <f>[11]Analysis!IO5574</f>
        <v>CI-FSE-ESCV-V02-180101</v>
      </c>
      <c r="K5264" s="13" t="str">
        <f>[11]Analysis!IP5574</f>
        <v>MF/CI/SMB</v>
      </c>
      <c r="L5264" s="13">
        <f>[11]Analysis!IQ5574</f>
        <v>2025</v>
      </c>
      <c r="M5264" s="13">
        <f>[11]Analysis!IR5574</f>
        <v>1</v>
      </c>
      <c r="N5264" s="13" t="s">
        <v>1772</v>
      </c>
      <c r="O5264" s="14">
        <f>[11]Analysis!IS5574</f>
        <v>7</v>
      </c>
      <c r="P5264" s="14">
        <f t="shared" si="257"/>
        <v>7</v>
      </c>
      <c r="Q5264" s="14">
        <f>[11]Analysis!JA5574</f>
        <v>2254.8678577173919</v>
      </c>
      <c r="R5264" s="12">
        <f>[11]Analysis!IY5574</f>
        <v>0.91500000000000004</v>
      </c>
      <c r="S5264" s="14">
        <f>[11]Analysis!JA5574</f>
        <v>2254.8678577173919</v>
      </c>
    </row>
    <row r="5265" spans="2:19" ht="15" customHeight="1" x14ac:dyDescent="0.35">
      <c r="B5265" s="2" t="str">
        <f t="shared" si="255"/>
        <v>NSG_Business_Commercial Food Service Program_Upstream Rebate_Energy Star Conveyer Oven_0_CI</v>
      </c>
      <c r="C5265" s="2" t="str">
        <f t="shared" si="256"/>
        <v>NSG_Business_Commercial Food Service Program_Upstream Rebate_Energy Star Conveyer Oven_0_CI_2022</v>
      </c>
      <c r="D5265" s="13" t="str">
        <f>[11]Analysis!II5575</f>
        <v>NSG</v>
      </c>
      <c r="E5265" s="13" t="str">
        <f>[11]Analysis!IJ5575</f>
        <v>Business</v>
      </c>
      <c r="F5265" s="13" t="str">
        <f>[11]Analysis!IK5575</f>
        <v>Commercial Food Service Program</v>
      </c>
      <c r="G5265" s="13" t="str">
        <f>[11]Analysis!IL5575</f>
        <v>Upstream Rebate</v>
      </c>
      <c r="H5265" s="13" t="str">
        <f>[11]Analysis!IM5575</f>
        <v>Energy Star Conveyer Oven</v>
      </c>
      <c r="I5265" s="13">
        <f>[11]Analysis!IN5575</f>
        <v>0</v>
      </c>
      <c r="J5265" s="13" t="str">
        <f>[11]Analysis!IO5575</f>
        <v>CI-FSE-CVOV-V02-180101</v>
      </c>
      <c r="K5265" s="13" t="str">
        <f>[11]Analysis!IP5575</f>
        <v>CI</v>
      </c>
      <c r="L5265" s="13">
        <f>[11]Analysis!IQ5575</f>
        <v>2022</v>
      </c>
      <c r="M5265" s="13">
        <f>[11]Analysis!IR5575</f>
        <v>1</v>
      </c>
      <c r="N5265" s="13" t="s">
        <v>1772</v>
      </c>
      <c r="O5265" s="14">
        <f>[11]Analysis!IS5575</f>
        <v>1</v>
      </c>
      <c r="P5265" s="14">
        <f t="shared" si="257"/>
        <v>1</v>
      </c>
      <c r="Q5265" s="14">
        <f>[11]Analysis!JA5575</f>
        <v>808.86</v>
      </c>
      <c r="R5265" s="12">
        <f>[11]Analysis!IY5575</f>
        <v>0.91500000000000004</v>
      </c>
      <c r="S5265" s="14">
        <f>[11]Analysis!JA5575</f>
        <v>808.86</v>
      </c>
    </row>
    <row r="5266" spans="2:19" ht="15" customHeight="1" x14ac:dyDescent="0.35">
      <c r="B5266" s="2" t="str">
        <f t="shared" si="255"/>
        <v>NSG_Business_Commercial Food Service Program_Upstream Rebate_Energy Star Conveyer Oven_0_CI</v>
      </c>
      <c r="C5266" s="2" t="str">
        <f t="shared" si="256"/>
        <v>NSG_Business_Commercial Food Service Program_Upstream Rebate_Energy Star Conveyer Oven_0_CI_2023</v>
      </c>
      <c r="D5266" s="13" t="str">
        <f>[11]Analysis!II5576</f>
        <v>NSG</v>
      </c>
      <c r="E5266" s="13" t="str">
        <f>[11]Analysis!IJ5576</f>
        <v>Business</v>
      </c>
      <c r="F5266" s="13" t="str">
        <f>[11]Analysis!IK5576</f>
        <v>Commercial Food Service Program</v>
      </c>
      <c r="G5266" s="13" t="str">
        <f>[11]Analysis!IL5576</f>
        <v>Upstream Rebate</v>
      </c>
      <c r="H5266" s="13" t="str">
        <f>[11]Analysis!IM5576</f>
        <v>Energy Star Conveyer Oven</v>
      </c>
      <c r="I5266" s="13">
        <f>[11]Analysis!IN5576</f>
        <v>0</v>
      </c>
      <c r="J5266" s="13" t="str">
        <f>[11]Analysis!IO5576</f>
        <v>CI-FSE-CVOV-V02-180101</v>
      </c>
      <c r="K5266" s="13" t="str">
        <f>[11]Analysis!IP5576</f>
        <v>CI</v>
      </c>
      <c r="L5266" s="13">
        <f>[11]Analysis!IQ5576</f>
        <v>2023</v>
      </c>
      <c r="M5266" s="13">
        <f>[11]Analysis!IR5576</f>
        <v>1</v>
      </c>
      <c r="N5266" s="13" t="s">
        <v>1772</v>
      </c>
      <c r="O5266" s="14">
        <f>[11]Analysis!IS5576</f>
        <v>1</v>
      </c>
      <c r="P5266" s="14">
        <f t="shared" si="257"/>
        <v>1</v>
      </c>
      <c r="Q5266" s="14">
        <f>[11]Analysis!JA5576</f>
        <v>808.86</v>
      </c>
      <c r="R5266" s="12">
        <f>[11]Analysis!IY5576</f>
        <v>0.91500000000000004</v>
      </c>
      <c r="S5266" s="14">
        <f>[11]Analysis!JA5576</f>
        <v>808.86</v>
      </c>
    </row>
    <row r="5267" spans="2:19" ht="15" customHeight="1" x14ac:dyDescent="0.35">
      <c r="B5267" s="2" t="str">
        <f t="shared" si="255"/>
        <v>NSG_Business_Commercial Food Service Program_Upstream Rebate_Energy Star Conveyer Oven_0_CI</v>
      </c>
      <c r="C5267" s="2" t="str">
        <f t="shared" si="256"/>
        <v>NSG_Business_Commercial Food Service Program_Upstream Rebate_Energy Star Conveyer Oven_0_CI_2024</v>
      </c>
      <c r="D5267" s="13" t="str">
        <f>[11]Analysis!II5577</f>
        <v>NSG</v>
      </c>
      <c r="E5267" s="13" t="str">
        <f>[11]Analysis!IJ5577</f>
        <v>Business</v>
      </c>
      <c r="F5267" s="13" t="str">
        <f>[11]Analysis!IK5577</f>
        <v>Commercial Food Service Program</v>
      </c>
      <c r="G5267" s="13" t="str">
        <f>[11]Analysis!IL5577</f>
        <v>Upstream Rebate</v>
      </c>
      <c r="H5267" s="13" t="str">
        <f>[11]Analysis!IM5577</f>
        <v>Energy Star Conveyer Oven</v>
      </c>
      <c r="I5267" s="13">
        <f>[11]Analysis!IN5577</f>
        <v>0</v>
      </c>
      <c r="J5267" s="13" t="str">
        <f>[11]Analysis!IO5577</f>
        <v>CI-FSE-CVOV-V02-180101</v>
      </c>
      <c r="K5267" s="13" t="str">
        <f>[11]Analysis!IP5577</f>
        <v>CI</v>
      </c>
      <c r="L5267" s="13">
        <f>[11]Analysis!IQ5577</f>
        <v>2024</v>
      </c>
      <c r="M5267" s="13">
        <f>[11]Analysis!IR5577</f>
        <v>1</v>
      </c>
      <c r="N5267" s="13" t="s">
        <v>1772</v>
      </c>
      <c r="O5267" s="14">
        <f>[11]Analysis!IS5577</f>
        <v>1</v>
      </c>
      <c r="P5267" s="14">
        <f t="shared" si="257"/>
        <v>1</v>
      </c>
      <c r="Q5267" s="14">
        <f>[11]Analysis!JA5577</f>
        <v>808.86</v>
      </c>
      <c r="R5267" s="12">
        <f>[11]Analysis!IY5577</f>
        <v>0.91500000000000004</v>
      </c>
      <c r="S5267" s="14">
        <f>[11]Analysis!JA5577</f>
        <v>808.86</v>
      </c>
    </row>
    <row r="5268" spans="2:19" ht="15" customHeight="1" x14ac:dyDescent="0.35">
      <c r="B5268" s="2" t="str">
        <f t="shared" si="255"/>
        <v>NSG_Business_Commercial Food Service Program_Upstream Rebate_Energy Star Conveyer Oven_0_CI</v>
      </c>
      <c r="C5268" s="2" t="str">
        <f t="shared" si="256"/>
        <v>NSG_Business_Commercial Food Service Program_Upstream Rebate_Energy Star Conveyer Oven_0_CI_2025</v>
      </c>
      <c r="D5268" s="13" t="str">
        <f>[11]Analysis!II5578</f>
        <v>NSG</v>
      </c>
      <c r="E5268" s="13" t="str">
        <f>[11]Analysis!IJ5578</f>
        <v>Business</v>
      </c>
      <c r="F5268" s="13" t="str">
        <f>[11]Analysis!IK5578</f>
        <v>Commercial Food Service Program</v>
      </c>
      <c r="G5268" s="13" t="str">
        <f>[11]Analysis!IL5578</f>
        <v>Upstream Rebate</v>
      </c>
      <c r="H5268" s="13" t="str">
        <f>[11]Analysis!IM5578</f>
        <v>Energy Star Conveyer Oven</v>
      </c>
      <c r="I5268" s="13">
        <f>[11]Analysis!IN5578</f>
        <v>0</v>
      </c>
      <c r="J5268" s="13" t="str">
        <f>[11]Analysis!IO5578</f>
        <v>CI-FSE-CVOV-V02-180101</v>
      </c>
      <c r="K5268" s="13" t="str">
        <f>[11]Analysis!IP5578</f>
        <v>CI</v>
      </c>
      <c r="L5268" s="13">
        <f>[11]Analysis!IQ5578</f>
        <v>2025</v>
      </c>
      <c r="M5268" s="13">
        <f>[11]Analysis!IR5578</f>
        <v>1</v>
      </c>
      <c r="N5268" s="13" t="s">
        <v>1772</v>
      </c>
      <c r="O5268" s="14">
        <f>[11]Analysis!IS5578</f>
        <v>2</v>
      </c>
      <c r="P5268" s="14">
        <f t="shared" si="257"/>
        <v>2</v>
      </c>
      <c r="Q5268" s="14">
        <f>[11]Analysis!JA5578</f>
        <v>1617.72</v>
      </c>
      <c r="R5268" s="12">
        <f>[11]Analysis!IY5578</f>
        <v>0.91500000000000004</v>
      </c>
      <c r="S5268" s="14">
        <f>[11]Analysis!JA5578</f>
        <v>1617.72</v>
      </c>
    </row>
    <row r="5269" spans="2:19" ht="15" customHeight="1" x14ac:dyDescent="0.35">
      <c r="B5269" s="2" t="str">
        <f t="shared" si="255"/>
        <v>NSG_Business_Commercial Food Service Program_Upstream Rebate_Energy Star Fryer_0_CI</v>
      </c>
      <c r="C5269" s="2" t="str">
        <f t="shared" si="256"/>
        <v>NSG_Business_Commercial Food Service Program_Upstream Rebate_Energy Star Fryer_0_CI_2022</v>
      </c>
      <c r="D5269" s="13" t="str">
        <f>[11]Analysis!II5579</f>
        <v>NSG</v>
      </c>
      <c r="E5269" s="13" t="str">
        <f>[11]Analysis!IJ5579</f>
        <v>Business</v>
      </c>
      <c r="F5269" s="13" t="str">
        <f>[11]Analysis!IK5579</f>
        <v>Commercial Food Service Program</v>
      </c>
      <c r="G5269" s="13" t="str">
        <f>[11]Analysis!IL5579</f>
        <v>Upstream Rebate</v>
      </c>
      <c r="H5269" s="13" t="str">
        <f>[11]Analysis!IM5579</f>
        <v>Energy Star Fryer</v>
      </c>
      <c r="I5269" s="13">
        <f>[11]Analysis!IN5579</f>
        <v>0</v>
      </c>
      <c r="J5269" s="13" t="str">
        <f>[11]Analysis!IO5579</f>
        <v>CI-FSE-ESFR-V02-190101</v>
      </c>
      <c r="K5269" s="13" t="str">
        <f>[11]Analysis!IP5579</f>
        <v>CI</v>
      </c>
      <c r="L5269" s="13">
        <f>[11]Analysis!IQ5579</f>
        <v>2022</v>
      </c>
      <c r="M5269" s="13">
        <f>[11]Analysis!IR5579</f>
        <v>1</v>
      </c>
      <c r="N5269" s="13" t="s">
        <v>1772</v>
      </c>
      <c r="O5269" s="14">
        <f>[11]Analysis!IS5579</f>
        <v>12</v>
      </c>
      <c r="P5269" s="14">
        <f t="shared" si="257"/>
        <v>12</v>
      </c>
      <c r="Q5269" s="14">
        <f>[11]Analysis!JA5579</f>
        <v>5576.7220912087914</v>
      </c>
      <c r="R5269" s="12">
        <f>[11]Analysis!IY5579</f>
        <v>0.91500000000000004</v>
      </c>
      <c r="S5269" s="14">
        <f>[11]Analysis!JA5579</f>
        <v>5576.7220912087914</v>
      </c>
    </row>
    <row r="5270" spans="2:19" ht="15" customHeight="1" x14ac:dyDescent="0.35">
      <c r="B5270" s="2" t="str">
        <f t="shared" ref="B5270:B5333" si="258">D5270&amp;"_"&amp;E5270&amp;"_"&amp;F5270&amp;"_"&amp;G5270&amp;"_"&amp;H5270&amp;"_"&amp;I5270&amp;"_"&amp;K5270</f>
        <v>NSG_Business_Commercial Food Service Program_Upstream Rebate_Energy Star Fryer_0_CI</v>
      </c>
      <c r="C5270" s="2" t="str">
        <f t="shared" ref="C5270:C5333" si="259">D5270&amp;"_"&amp;E5270&amp;"_"&amp;F5270&amp;"_"&amp;G5270&amp;"_"&amp;H5270&amp;"_"&amp;I5270&amp;"_"&amp;K5270&amp;"_"&amp;L5270</f>
        <v>NSG_Business_Commercial Food Service Program_Upstream Rebate_Energy Star Fryer_0_CI_2023</v>
      </c>
      <c r="D5270" s="13" t="str">
        <f>[11]Analysis!II5580</f>
        <v>NSG</v>
      </c>
      <c r="E5270" s="13" t="str">
        <f>[11]Analysis!IJ5580</f>
        <v>Business</v>
      </c>
      <c r="F5270" s="13" t="str">
        <f>[11]Analysis!IK5580</f>
        <v>Commercial Food Service Program</v>
      </c>
      <c r="G5270" s="13" t="str">
        <f>[11]Analysis!IL5580</f>
        <v>Upstream Rebate</v>
      </c>
      <c r="H5270" s="13" t="str">
        <f>[11]Analysis!IM5580</f>
        <v>Energy Star Fryer</v>
      </c>
      <c r="I5270" s="13">
        <f>[11]Analysis!IN5580</f>
        <v>0</v>
      </c>
      <c r="J5270" s="13" t="str">
        <f>[11]Analysis!IO5580</f>
        <v>CI-FSE-ESFR-V02-190101</v>
      </c>
      <c r="K5270" s="13" t="str">
        <f>[11]Analysis!IP5580</f>
        <v>CI</v>
      </c>
      <c r="L5270" s="13">
        <f>[11]Analysis!IQ5580</f>
        <v>2023</v>
      </c>
      <c r="M5270" s="13">
        <f>[11]Analysis!IR5580</f>
        <v>1</v>
      </c>
      <c r="N5270" s="13" t="s">
        <v>1772</v>
      </c>
      <c r="O5270" s="14">
        <f>[11]Analysis!IS5580</f>
        <v>16</v>
      </c>
      <c r="P5270" s="14">
        <f t="shared" ref="P5270:P5333" si="260">M5270*O5270</f>
        <v>16</v>
      </c>
      <c r="Q5270" s="14">
        <f>[11]Analysis!JA5580</f>
        <v>7435.6294549450558</v>
      </c>
      <c r="R5270" s="12">
        <f>[11]Analysis!IY5580</f>
        <v>0.91500000000000004</v>
      </c>
      <c r="S5270" s="14">
        <f>[11]Analysis!JA5580</f>
        <v>7435.6294549450558</v>
      </c>
    </row>
    <row r="5271" spans="2:19" ht="15" customHeight="1" x14ac:dyDescent="0.35">
      <c r="B5271" s="2" t="str">
        <f t="shared" si="258"/>
        <v>NSG_Business_Commercial Food Service Program_Upstream Rebate_Energy Star Fryer_0_CI</v>
      </c>
      <c r="C5271" s="2" t="str">
        <f t="shared" si="259"/>
        <v>NSG_Business_Commercial Food Service Program_Upstream Rebate_Energy Star Fryer_0_CI_2024</v>
      </c>
      <c r="D5271" s="13" t="str">
        <f>[11]Analysis!II5581</f>
        <v>NSG</v>
      </c>
      <c r="E5271" s="13" t="str">
        <f>[11]Analysis!IJ5581</f>
        <v>Business</v>
      </c>
      <c r="F5271" s="13" t="str">
        <f>[11]Analysis!IK5581</f>
        <v>Commercial Food Service Program</v>
      </c>
      <c r="G5271" s="13" t="str">
        <f>[11]Analysis!IL5581</f>
        <v>Upstream Rebate</v>
      </c>
      <c r="H5271" s="13" t="str">
        <f>[11]Analysis!IM5581</f>
        <v>Energy Star Fryer</v>
      </c>
      <c r="I5271" s="13">
        <f>[11]Analysis!IN5581</f>
        <v>0</v>
      </c>
      <c r="J5271" s="13" t="str">
        <f>[11]Analysis!IO5581</f>
        <v>CI-FSE-ESFR-V02-190101</v>
      </c>
      <c r="K5271" s="13" t="str">
        <f>[11]Analysis!IP5581</f>
        <v>CI</v>
      </c>
      <c r="L5271" s="13">
        <f>[11]Analysis!IQ5581</f>
        <v>2024</v>
      </c>
      <c r="M5271" s="13">
        <f>[11]Analysis!IR5581</f>
        <v>1</v>
      </c>
      <c r="N5271" s="13" t="s">
        <v>1772</v>
      </c>
      <c r="O5271" s="14">
        <f>[11]Analysis!IS5581</f>
        <v>20</v>
      </c>
      <c r="P5271" s="14">
        <f t="shared" si="260"/>
        <v>20</v>
      </c>
      <c r="Q5271" s="14">
        <f>[11]Analysis!JA5581</f>
        <v>9294.5368186813193</v>
      </c>
      <c r="R5271" s="12">
        <f>[11]Analysis!IY5581</f>
        <v>0.91500000000000004</v>
      </c>
      <c r="S5271" s="14">
        <f>[11]Analysis!JA5581</f>
        <v>9294.5368186813193</v>
      </c>
    </row>
    <row r="5272" spans="2:19" ht="15" customHeight="1" x14ac:dyDescent="0.35">
      <c r="B5272" s="2" t="str">
        <f t="shared" si="258"/>
        <v>NSG_Business_Commercial Food Service Program_Upstream Rebate_Energy Star Fryer_0_CI</v>
      </c>
      <c r="C5272" s="2" t="str">
        <f t="shared" si="259"/>
        <v>NSG_Business_Commercial Food Service Program_Upstream Rebate_Energy Star Fryer_0_CI_2025</v>
      </c>
      <c r="D5272" s="13" t="str">
        <f>[11]Analysis!II5582</f>
        <v>NSG</v>
      </c>
      <c r="E5272" s="13" t="str">
        <f>[11]Analysis!IJ5582</f>
        <v>Business</v>
      </c>
      <c r="F5272" s="13" t="str">
        <f>[11]Analysis!IK5582</f>
        <v>Commercial Food Service Program</v>
      </c>
      <c r="G5272" s="13" t="str">
        <f>[11]Analysis!IL5582</f>
        <v>Upstream Rebate</v>
      </c>
      <c r="H5272" s="13" t="str">
        <f>[11]Analysis!IM5582</f>
        <v>Energy Star Fryer</v>
      </c>
      <c r="I5272" s="13">
        <f>[11]Analysis!IN5582</f>
        <v>0</v>
      </c>
      <c r="J5272" s="13" t="str">
        <f>[11]Analysis!IO5582</f>
        <v>CI-FSE-ESFR-V02-190101</v>
      </c>
      <c r="K5272" s="13" t="str">
        <f>[11]Analysis!IP5582</f>
        <v>CI</v>
      </c>
      <c r="L5272" s="13">
        <f>[11]Analysis!IQ5582</f>
        <v>2025</v>
      </c>
      <c r="M5272" s="13">
        <f>[11]Analysis!IR5582</f>
        <v>1</v>
      </c>
      <c r="N5272" s="13" t="s">
        <v>1772</v>
      </c>
      <c r="O5272" s="14">
        <f>[11]Analysis!IS5582</f>
        <v>26</v>
      </c>
      <c r="P5272" s="14">
        <f t="shared" si="260"/>
        <v>26</v>
      </c>
      <c r="Q5272" s="14">
        <f>[11]Analysis!JA5582</f>
        <v>12082.897864285715</v>
      </c>
      <c r="R5272" s="12">
        <f>[11]Analysis!IY5582</f>
        <v>0.91500000000000004</v>
      </c>
      <c r="S5272" s="14">
        <f>[11]Analysis!JA5582</f>
        <v>12082.897864285715</v>
      </c>
    </row>
    <row r="5273" spans="2:19" ht="15" customHeight="1" x14ac:dyDescent="0.35">
      <c r="B5273" s="2" t="str">
        <f t="shared" si="258"/>
        <v>NSG_Business_Commercial Food Service Program_Upstream Rebate_Energy Star Steamer_3 Pans_CI</v>
      </c>
      <c r="C5273" s="2" t="str">
        <f t="shared" si="259"/>
        <v>NSG_Business_Commercial Food Service Program_Upstream Rebate_Energy Star Steamer_3 Pans_CI_2022</v>
      </c>
      <c r="D5273" s="13" t="str">
        <f>[11]Analysis!II5583</f>
        <v>NSG</v>
      </c>
      <c r="E5273" s="13" t="str">
        <f>[11]Analysis!IJ5583</f>
        <v>Business</v>
      </c>
      <c r="F5273" s="13" t="str">
        <f>[11]Analysis!IK5583</f>
        <v>Commercial Food Service Program</v>
      </c>
      <c r="G5273" s="13" t="str">
        <f>[11]Analysis!IL5583</f>
        <v>Upstream Rebate</v>
      </c>
      <c r="H5273" s="13" t="str">
        <f>[11]Analysis!IM5583</f>
        <v>Energy Star Steamer</v>
      </c>
      <c r="I5273" s="13" t="str">
        <f>[11]Analysis!IN5583</f>
        <v>3 Pans</v>
      </c>
      <c r="J5273" s="13" t="str">
        <f>[11]Analysis!IO5583</f>
        <v>CI-FSE-STMC-V05-190101</v>
      </c>
      <c r="K5273" s="13" t="str">
        <f>[11]Analysis!IP5583</f>
        <v>CI</v>
      </c>
      <c r="L5273" s="13">
        <f>[11]Analysis!IQ5583</f>
        <v>2022</v>
      </c>
      <c r="M5273" s="13">
        <f>[11]Analysis!IR5583</f>
        <v>1</v>
      </c>
      <c r="N5273" s="13" t="s">
        <v>1772</v>
      </c>
      <c r="O5273" s="14">
        <f>[11]Analysis!IS5583</f>
        <v>0</v>
      </c>
      <c r="P5273" s="14">
        <f t="shared" si="260"/>
        <v>0</v>
      </c>
      <c r="Q5273" s="14">
        <f>[11]Analysis!JA5583</f>
        <v>0</v>
      </c>
      <c r="R5273" s="12">
        <f>[11]Analysis!IY5583</f>
        <v>0.91500000000000004</v>
      </c>
      <c r="S5273" s="14">
        <f>[11]Analysis!JA5583</f>
        <v>0</v>
      </c>
    </row>
    <row r="5274" spans="2:19" ht="15" customHeight="1" x14ac:dyDescent="0.35">
      <c r="B5274" s="2" t="str">
        <f t="shared" si="258"/>
        <v>NSG_Business_Commercial Food Service Program_Upstream Rebate_Energy Star Steamer_3 Pans_CI</v>
      </c>
      <c r="C5274" s="2" t="str">
        <f t="shared" si="259"/>
        <v>NSG_Business_Commercial Food Service Program_Upstream Rebate_Energy Star Steamer_3 Pans_CI_2023</v>
      </c>
      <c r="D5274" s="13" t="str">
        <f>[11]Analysis!II5584</f>
        <v>NSG</v>
      </c>
      <c r="E5274" s="13" t="str">
        <f>[11]Analysis!IJ5584</f>
        <v>Business</v>
      </c>
      <c r="F5274" s="13" t="str">
        <f>[11]Analysis!IK5584</f>
        <v>Commercial Food Service Program</v>
      </c>
      <c r="G5274" s="13" t="str">
        <f>[11]Analysis!IL5584</f>
        <v>Upstream Rebate</v>
      </c>
      <c r="H5274" s="13" t="str">
        <f>[11]Analysis!IM5584</f>
        <v>Energy Star Steamer</v>
      </c>
      <c r="I5274" s="13" t="str">
        <f>[11]Analysis!IN5584</f>
        <v>3 Pans</v>
      </c>
      <c r="J5274" s="13" t="str">
        <f>[11]Analysis!IO5584</f>
        <v>CI-FSE-STMC-V05-190101</v>
      </c>
      <c r="K5274" s="13" t="str">
        <f>[11]Analysis!IP5584</f>
        <v>CI</v>
      </c>
      <c r="L5274" s="13">
        <f>[11]Analysis!IQ5584</f>
        <v>2023</v>
      </c>
      <c r="M5274" s="13">
        <f>[11]Analysis!IR5584</f>
        <v>1</v>
      </c>
      <c r="N5274" s="13" t="s">
        <v>1772</v>
      </c>
      <c r="O5274" s="14">
        <f>[11]Analysis!IS5584</f>
        <v>0</v>
      </c>
      <c r="P5274" s="14">
        <f t="shared" si="260"/>
        <v>0</v>
      </c>
      <c r="Q5274" s="14">
        <f>[11]Analysis!JA5584</f>
        <v>0</v>
      </c>
      <c r="R5274" s="12">
        <f>[11]Analysis!IY5584</f>
        <v>0.91500000000000004</v>
      </c>
      <c r="S5274" s="14">
        <f>[11]Analysis!JA5584</f>
        <v>0</v>
      </c>
    </row>
    <row r="5275" spans="2:19" ht="15" customHeight="1" x14ac:dyDescent="0.35">
      <c r="B5275" s="2" t="str">
        <f t="shared" si="258"/>
        <v>NSG_Business_Commercial Food Service Program_Upstream Rebate_Energy Star Steamer_3 Pans_CI</v>
      </c>
      <c r="C5275" s="2" t="str">
        <f t="shared" si="259"/>
        <v>NSG_Business_Commercial Food Service Program_Upstream Rebate_Energy Star Steamer_3 Pans_CI_2024</v>
      </c>
      <c r="D5275" s="13" t="str">
        <f>[11]Analysis!II5585</f>
        <v>NSG</v>
      </c>
      <c r="E5275" s="13" t="str">
        <f>[11]Analysis!IJ5585</f>
        <v>Business</v>
      </c>
      <c r="F5275" s="13" t="str">
        <f>[11]Analysis!IK5585</f>
        <v>Commercial Food Service Program</v>
      </c>
      <c r="G5275" s="13" t="str">
        <f>[11]Analysis!IL5585</f>
        <v>Upstream Rebate</v>
      </c>
      <c r="H5275" s="13" t="str">
        <f>[11]Analysis!IM5585</f>
        <v>Energy Star Steamer</v>
      </c>
      <c r="I5275" s="13" t="str">
        <f>[11]Analysis!IN5585</f>
        <v>3 Pans</v>
      </c>
      <c r="J5275" s="13" t="str">
        <f>[11]Analysis!IO5585</f>
        <v>CI-FSE-STMC-V05-190101</v>
      </c>
      <c r="K5275" s="13" t="str">
        <f>[11]Analysis!IP5585</f>
        <v>CI</v>
      </c>
      <c r="L5275" s="13">
        <f>[11]Analysis!IQ5585</f>
        <v>2024</v>
      </c>
      <c r="M5275" s="13">
        <f>[11]Analysis!IR5585</f>
        <v>1</v>
      </c>
      <c r="N5275" s="13" t="s">
        <v>1772</v>
      </c>
      <c r="O5275" s="14">
        <f>[11]Analysis!IS5585</f>
        <v>0</v>
      </c>
      <c r="P5275" s="14">
        <f t="shared" si="260"/>
        <v>0</v>
      </c>
      <c r="Q5275" s="14">
        <f>[11]Analysis!JA5585</f>
        <v>0</v>
      </c>
      <c r="R5275" s="12">
        <f>[11]Analysis!IY5585</f>
        <v>0.91500000000000004</v>
      </c>
      <c r="S5275" s="14">
        <f>[11]Analysis!JA5585</f>
        <v>0</v>
      </c>
    </row>
    <row r="5276" spans="2:19" ht="15" customHeight="1" x14ac:dyDescent="0.35">
      <c r="B5276" s="2" t="str">
        <f t="shared" si="258"/>
        <v>NSG_Business_Commercial Food Service Program_Upstream Rebate_Energy Star Steamer_3 Pans_CI</v>
      </c>
      <c r="C5276" s="2" t="str">
        <f t="shared" si="259"/>
        <v>NSG_Business_Commercial Food Service Program_Upstream Rebate_Energy Star Steamer_3 Pans_CI_2025</v>
      </c>
      <c r="D5276" s="13" t="str">
        <f>[11]Analysis!II5586</f>
        <v>NSG</v>
      </c>
      <c r="E5276" s="13" t="str">
        <f>[11]Analysis!IJ5586</f>
        <v>Business</v>
      </c>
      <c r="F5276" s="13" t="str">
        <f>[11]Analysis!IK5586</f>
        <v>Commercial Food Service Program</v>
      </c>
      <c r="G5276" s="13" t="str">
        <f>[11]Analysis!IL5586</f>
        <v>Upstream Rebate</v>
      </c>
      <c r="H5276" s="13" t="str">
        <f>[11]Analysis!IM5586</f>
        <v>Energy Star Steamer</v>
      </c>
      <c r="I5276" s="13" t="str">
        <f>[11]Analysis!IN5586</f>
        <v>3 Pans</v>
      </c>
      <c r="J5276" s="13" t="str">
        <f>[11]Analysis!IO5586</f>
        <v>CI-FSE-STMC-V05-190101</v>
      </c>
      <c r="K5276" s="13" t="str">
        <f>[11]Analysis!IP5586</f>
        <v>CI</v>
      </c>
      <c r="L5276" s="13">
        <f>[11]Analysis!IQ5586</f>
        <v>2025</v>
      </c>
      <c r="M5276" s="13">
        <f>[11]Analysis!IR5586</f>
        <v>1</v>
      </c>
      <c r="N5276" s="13" t="s">
        <v>1772</v>
      </c>
      <c r="O5276" s="14">
        <f>[11]Analysis!IS5586</f>
        <v>0</v>
      </c>
      <c r="P5276" s="14">
        <f t="shared" si="260"/>
        <v>0</v>
      </c>
      <c r="Q5276" s="14">
        <f>[11]Analysis!JA5586</f>
        <v>0</v>
      </c>
      <c r="R5276" s="12">
        <f>[11]Analysis!IY5586</f>
        <v>0.91500000000000004</v>
      </c>
      <c r="S5276" s="14">
        <f>[11]Analysis!JA5586</f>
        <v>0</v>
      </c>
    </row>
    <row r="5277" spans="2:19" ht="15" customHeight="1" x14ac:dyDescent="0.35">
      <c r="B5277" s="2" t="str">
        <f t="shared" si="258"/>
        <v>NSG_Business_Commercial Food Service Program_Upstream Rebate_Energy Star Steamer_4 Pans_CI</v>
      </c>
      <c r="C5277" s="2" t="str">
        <f t="shared" si="259"/>
        <v>NSG_Business_Commercial Food Service Program_Upstream Rebate_Energy Star Steamer_4 Pans_CI_2022</v>
      </c>
      <c r="D5277" s="13" t="str">
        <f>[11]Analysis!II5587</f>
        <v>NSG</v>
      </c>
      <c r="E5277" s="13" t="str">
        <f>[11]Analysis!IJ5587</f>
        <v>Business</v>
      </c>
      <c r="F5277" s="13" t="str">
        <f>[11]Analysis!IK5587</f>
        <v>Commercial Food Service Program</v>
      </c>
      <c r="G5277" s="13" t="str">
        <f>[11]Analysis!IL5587</f>
        <v>Upstream Rebate</v>
      </c>
      <c r="H5277" s="13" t="str">
        <f>[11]Analysis!IM5587</f>
        <v>Energy Star Steamer</v>
      </c>
      <c r="I5277" s="13" t="str">
        <f>[11]Analysis!IN5587</f>
        <v>4 Pans</v>
      </c>
      <c r="J5277" s="13" t="str">
        <f>[11]Analysis!IO5587</f>
        <v>CI-FSE-STMC-V05-190101</v>
      </c>
      <c r="K5277" s="13" t="str">
        <f>[11]Analysis!IP5587</f>
        <v>CI</v>
      </c>
      <c r="L5277" s="13">
        <f>[11]Analysis!IQ5587</f>
        <v>2022</v>
      </c>
      <c r="M5277" s="13">
        <f>[11]Analysis!IR5587</f>
        <v>1</v>
      </c>
      <c r="N5277" s="13" t="s">
        <v>1772</v>
      </c>
      <c r="O5277" s="14">
        <f>[11]Analysis!IS5587</f>
        <v>0</v>
      </c>
      <c r="P5277" s="14">
        <f t="shared" si="260"/>
        <v>0</v>
      </c>
      <c r="Q5277" s="14">
        <f>[11]Analysis!JA5587</f>
        <v>0</v>
      </c>
      <c r="R5277" s="12">
        <f>[11]Analysis!IY5587</f>
        <v>0.91500000000000004</v>
      </c>
      <c r="S5277" s="14">
        <f>[11]Analysis!JA5587</f>
        <v>0</v>
      </c>
    </row>
    <row r="5278" spans="2:19" ht="15" customHeight="1" x14ac:dyDescent="0.35">
      <c r="B5278" s="2" t="str">
        <f t="shared" si="258"/>
        <v>NSG_Business_Commercial Food Service Program_Upstream Rebate_Energy Star Steamer_4 Pans_CI</v>
      </c>
      <c r="C5278" s="2" t="str">
        <f t="shared" si="259"/>
        <v>NSG_Business_Commercial Food Service Program_Upstream Rebate_Energy Star Steamer_4 Pans_CI_2023</v>
      </c>
      <c r="D5278" s="13" t="str">
        <f>[11]Analysis!II5588</f>
        <v>NSG</v>
      </c>
      <c r="E5278" s="13" t="str">
        <f>[11]Analysis!IJ5588</f>
        <v>Business</v>
      </c>
      <c r="F5278" s="13" t="str">
        <f>[11]Analysis!IK5588</f>
        <v>Commercial Food Service Program</v>
      </c>
      <c r="G5278" s="13" t="str">
        <f>[11]Analysis!IL5588</f>
        <v>Upstream Rebate</v>
      </c>
      <c r="H5278" s="13" t="str">
        <f>[11]Analysis!IM5588</f>
        <v>Energy Star Steamer</v>
      </c>
      <c r="I5278" s="13" t="str">
        <f>[11]Analysis!IN5588</f>
        <v>4 Pans</v>
      </c>
      <c r="J5278" s="13" t="str">
        <f>[11]Analysis!IO5588</f>
        <v>CI-FSE-STMC-V05-190101</v>
      </c>
      <c r="K5278" s="13" t="str">
        <f>[11]Analysis!IP5588</f>
        <v>CI</v>
      </c>
      <c r="L5278" s="13">
        <f>[11]Analysis!IQ5588</f>
        <v>2023</v>
      </c>
      <c r="M5278" s="13">
        <f>[11]Analysis!IR5588</f>
        <v>1</v>
      </c>
      <c r="N5278" s="13" t="s">
        <v>1772</v>
      </c>
      <c r="O5278" s="14">
        <f>[11]Analysis!IS5588</f>
        <v>0</v>
      </c>
      <c r="P5278" s="14">
        <f t="shared" si="260"/>
        <v>0</v>
      </c>
      <c r="Q5278" s="14">
        <f>[11]Analysis!JA5588</f>
        <v>0</v>
      </c>
      <c r="R5278" s="12">
        <f>[11]Analysis!IY5588</f>
        <v>0.91500000000000004</v>
      </c>
      <c r="S5278" s="14">
        <f>[11]Analysis!JA5588</f>
        <v>0</v>
      </c>
    </row>
    <row r="5279" spans="2:19" ht="15" customHeight="1" x14ac:dyDescent="0.35">
      <c r="B5279" s="2" t="str">
        <f t="shared" si="258"/>
        <v>NSG_Business_Commercial Food Service Program_Upstream Rebate_Energy Star Steamer_4 Pans_CI</v>
      </c>
      <c r="C5279" s="2" t="str">
        <f t="shared" si="259"/>
        <v>NSG_Business_Commercial Food Service Program_Upstream Rebate_Energy Star Steamer_4 Pans_CI_2024</v>
      </c>
      <c r="D5279" s="13" t="str">
        <f>[11]Analysis!II5589</f>
        <v>NSG</v>
      </c>
      <c r="E5279" s="13" t="str">
        <f>[11]Analysis!IJ5589</f>
        <v>Business</v>
      </c>
      <c r="F5279" s="13" t="str">
        <f>[11]Analysis!IK5589</f>
        <v>Commercial Food Service Program</v>
      </c>
      <c r="G5279" s="13" t="str">
        <f>[11]Analysis!IL5589</f>
        <v>Upstream Rebate</v>
      </c>
      <c r="H5279" s="13" t="str">
        <f>[11]Analysis!IM5589</f>
        <v>Energy Star Steamer</v>
      </c>
      <c r="I5279" s="13" t="str">
        <f>[11]Analysis!IN5589</f>
        <v>4 Pans</v>
      </c>
      <c r="J5279" s="13" t="str">
        <f>[11]Analysis!IO5589</f>
        <v>CI-FSE-STMC-V05-190101</v>
      </c>
      <c r="K5279" s="13" t="str">
        <f>[11]Analysis!IP5589</f>
        <v>CI</v>
      </c>
      <c r="L5279" s="13">
        <f>[11]Analysis!IQ5589</f>
        <v>2024</v>
      </c>
      <c r="M5279" s="13">
        <f>[11]Analysis!IR5589</f>
        <v>1</v>
      </c>
      <c r="N5279" s="13" t="s">
        <v>1772</v>
      </c>
      <c r="O5279" s="14">
        <f>[11]Analysis!IS5589</f>
        <v>0</v>
      </c>
      <c r="P5279" s="14">
        <f t="shared" si="260"/>
        <v>0</v>
      </c>
      <c r="Q5279" s="14">
        <f>[11]Analysis!JA5589</f>
        <v>0</v>
      </c>
      <c r="R5279" s="12">
        <f>[11]Analysis!IY5589</f>
        <v>0.91500000000000004</v>
      </c>
      <c r="S5279" s="14">
        <f>[11]Analysis!JA5589</f>
        <v>0</v>
      </c>
    </row>
    <row r="5280" spans="2:19" ht="15" customHeight="1" x14ac:dyDescent="0.35">
      <c r="B5280" s="2" t="str">
        <f t="shared" si="258"/>
        <v>NSG_Business_Commercial Food Service Program_Upstream Rebate_Energy Star Steamer_4 Pans_CI</v>
      </c>
      <c r="C5280" s="2" t="str">
        <f t="shared" si="259"/>
        <v>NSG_Business_Commercial Food Service Program_Upstream Rebate_Energy Star Steamer_4 Pans_CI_2025</v>
      </c>
      <c r="D5280" s="13" t="str">
        <f>[11]Analysis!II5590</f>
        <v>NSG</v>
      </c>
      <c r="E5280" s="13" t="str">
        <f>[11]Analysis!IJ5590</f>
        <v>Business</v>
      </c>
      <c r="F5280" s="13" t="str">
        <f>[11]Analysis!IK5590</f>
        <v>Commercial Food Service Program</v>
      </c>
      <c r="G5280" s="13" t="str">
        <f>[11]Analysis!IL5590</f>
        <v>Upstream Rebate</v>
      </c>
      <c r="H5280" s="13" t="str">
        <f>[11]Analysis!IM5590</f>
        <v>Energy Star Steamer</v>
      </c>
      <c r="I5280" s="13" t="str">
        <f>[11]Analysis!IN5590</f>
        <v>4 Pans</v>
      </c>
      <c r="J5280" s="13" t="str">
        <f>[11]Analysis!IO5590</f>
        <v>CI-FSE-STMC-V05-190101</v>
      </c>
      <c r="K5280" s="13" t="str">
        <f>[11]Analysis!IP5590</f>
        <v>CI</v>
      </c>
      <c r="L5280" s="13">
        <f>[11]Analysis!IQ5590</f>
        <v>2025</v>
      </c>
      <c r="M5280" s="13">
        <f>[11]Analysis!IR5590</f>
        <v>1</v>
      </c>
      <c r="N5280" s="13" t="s">
        <v>1772</v>
      </c>
      <c r="O5280" s="14">
        <f>[11]Analysis!IS5590</f>
        <v>0</v>
      </c>
      <c r="P5280" s="14">
        <f t="shared" si="260"/>
        <v>0</v>
      </c>
      <c r="Q5280" s="14">
        <f>[11]Analysis!JA5590</f>
        <v>0</v>
      </c>
      <c r="R5280" s="12">
        <f>[11]Analysis!IY5590</f>
        <v>0.91500000000000004</v>
      </c>
      <c r="S5280" s="14">
        <f>[11]Analysis!JA5590</f>
        <v>0</v>
      </c>
    </row>
    <row r="5281" spans="2:19" ht="15" customHeight="1" x14ac:dyDescent="0.35">
      <c r="B5281" s="2" t="str">
        <f t="shared" si="258"/>
        <v>NSG_Business_Commercial Food Service Program_Upstream Rebate_Energy Star Steamer_5 Pans_CI</v>
      </c>
      <c r="C5281" s="2" t="str">
        <f t="shared" si="259"/>
        <v>NSG_Business_Commercial Food Service Program_Upstream Rebate_Energy Star Steamer_5 Pans_CI_2022</v>
      </c>
      <c r="D5281" s="13" t="str">
        <f>[11]Analysis!II5591</f>
        <v>NSG</v>
      </c>
      <c r="E5281" s="13" t="str">
        <f>[11]Analysis!IJ5591</f>
        <v>Business</v>
      </c>
      <c r="F5281" s="13" t="str">
        <f>[11]Analysis!IK5591</f>
        <v>Commercial Food Service Program</v>
      </c>
      <c r="G5281" s="13" t="str">
        <f>[11]Analysis!IL5591</f>
        <v>Upstream Rebate</v>
      </c>
      <c r="H5281" s="13" t="str">
        <f>[11]Analysis!IM5591</f>
        <v>Energy Star Steamer</v>
      </c>
      <c r="I5281" s="13" t="str">
        <f>[11]Analysis!IN5591</f>
        <v>5 Pans</v>
      </c>
      <c r="J5281" s="13" t="str">
        <f>[11]Analysis!IO5591</f>
        <v>CI-FSE-STMC-V05-190101</v>
      </c>
      <c r="K5281" s="13" t="str">
        <f>[11]Analysis!IP5591</f>
        <v>CI</v>
      </c>
      <c r="L5281" s="13">
        <f>[11]Analysis!IQ5591</f>
        <v>2022</v>
      </c>
      <c r="M5281" s="13">
        <f>[11]Analysis!IR5591</f>
        <v>1</v>
      </c>
      <c r="N5281" s="13" t="s">
        <v>1772</v>
      </c>
      <c r="O5281" s="14">
        <f>[11]Analysis!IS5591</f>
        <v>0</v>
      </c>
      <c r="P5281" s="14">
        <f t="shared" si="260"/>
        <v>0</v>
      </c>
      <c r="Q5281" s="14">
        <f>[11]Analysis!JA5591</f>
        <v>0</v>
      </c>
      <c r="R5281" s="12">
        <f>[11]Analysis!IY5591</f>
        <v>0.91500000000000004</v>
      </c>
      <c r="S5281" s="14">
        <f>[11]Analysis!JA5591</f>
        <v>0</v>
      </c>
    </row>
    <row r="5282" spans="2:19" ht="15" customHeight="1" x14ac:dyDescent="0.35">
      <c r="B5282" s="2" t="str">
        <f t="shared" si="258"/>
        <v>NSG_Business_Commercial Food Service Program_Upstream Rebate_Energy Star Steamer_5 Pans_CI</v>
      </c>
      <c r="C5282" s="2" t="str">
        <f t="shared" si="259"/>
        <v>NSG_Business_Commercial Food Service Program_Upstream Rebate_Energy Star Steamer_5 Pans_CI_2023</v>
      </c>
      <c r="D5282" s="13" t="str">
        <f>[11]Analysis!II5592</f>
        <v>NSG</v>
      </c>
      <c r="E5282" s="13" t="str">
        <f>[11]Analysis!IJ5592</f>
        <v>Business</v>
      </c>
      <c r="F5282" s="13" t="str">
        <f>[11]Analysis!IK5592</f>
        <v>Commercial Food Service Program</v>
      </c>
      <c r="G5282" s="13" t="str">
        <f>[11]Analysis!IL5592</f>
        <v>Upstream Rebate</v>
      </c>
      <c r="H5282" s="13" t="str">
        <f>[11]Analysis!IM5592</f>
        <v>Energy Star Steamer</v>
      </c>
      <c r="I5282" s="13" t="str">
        <f>[11]Analysis!IN5592</f>
        <v>5 Pans</v>
      </c>
      <c r="J5282" s="13" t="str">
        <f>[11]Analysis!IO5592</f>
        <v>CI-FSE-STMC-V05-190101</v>
      </c>
      <c r="K5282" s="13" t="str">
        <f>[11]Analysis!IP5592</f>
        <v>CI</v>
      </c>
      <c r="L5282" s="13">
        <f>[11]Analysis!IQ5592</f>
        <v>2023</v>
      </c>
      <c r="M5282" s="13">
        <f>[11]Analysis!IR5592</f>
        <v>1</v>
      </c>
      <c r="N5282" s="13" t="s">
        <v>1772</v>
      </c>
      <c r="O5282" s="14">
        <f>[11]Analysis!IS5592</f>
        <v>0</v>
      </c>
      <c r="P5282" s="14">
        <f t="shared" si="260"/>
        <v>0</v>
      </c>
      <c r="Q5282" s="14">
        <f>[11]Analysis!JA5592</f>
        <v>0</v>
      </c>
      <c r="R5282" s="12">
        <f>[11]Analysis!IY5592</f>
        <v>0.91500000000000004</v>
      </c>
      <c r="S5282" s="14">
        <f>[11]Analysis!JA5592</f>
        <v>0</v>
      </c>
    </row>
    <row r="5283" spans="2:19" ht="15" customHeight="1" x14ac:dyDescent="0.35">
      <c r="B5283" s="2" t="str">
        <f t="shared" si="258"/>
        <v>NSG_Business_Commercial Food Service Program_Upstream Rebate_Energy Star Steamer_5 Pans_CI</v>
      </c>
      <c r="C5283" s="2" t="str">
        <f t="shared" si="259"/>
        <v>NSG_Business_Commercial Food Service Program_Upstream Rebate_Energy Star Steamer_5 Pans_CI_2024</v>
      </c>
      <c r="D5283" s="13" t="str">
        <f>[11]Analysis!II5593</f>
        <v>NSG</v>
      </c>
      <c r="E5283" s="13" t="str">
        <f>[11]Analysis!IJ5593</f>
        <v>Business</v>
      </c>
      <c r="F5283" s="13" t="str">
        <f>[11]Analysis!IK5593</f>
        <v>Commercial Food Service Program</v>
      </c>
      <c r="G5283" s="13" t="str">
        <f>[11]Analysis!IL5593</f>
        <v>Upstream Rebate</v>
      </c>
      <c r="H5283" s="13" t="str">
        <f>[11]Analysis!IM5593</f>
        <v>Energy Star Steamer</v>
      </c>
      <c r="I5283" s="13" t="str">
        <f>[11]Analysis!IN5593</f>
        <v>5 Pans</v>
      </c>
      <c r="J5283" s="13" t="str">
        <f>[11]Analysis!IO5593</f>
        <v>CI-FSE-STMC-V05-190101</v>
      </c>
      <c r="K5283" s="13" t="str">
        <f>[11]Analysis!IP5593</f>
        <v>CI</v>
      </c>
      <c r="L5283" s="13">
        <f>[11]Analysis!IQ5593</f>
        <v>2024</v>
      </c>
      <c r="M5283" s="13">
        <f>[11]Analysis!IR5593</f>
        <v>1</v>
      </c>
      <c r="N5283" s="13" t="s">
        <v>1772</v>
      </c>
      <c r="O5283" s="14">
        <f>[11]Analysis!IS5593</f>
        <v>0</v>
      </c>
      <c r="P5283" s="14">
        <f t="shared" si="260"/>
        <v>0</v>
      </c>
      <c r="Q5283" s="14">
        <f>[11]Analysis!JA5593</f>
        <v>0</v>
      </c>
      <c r="R5283" s="12">
        <f>[11]Analysis!IY5593</f>
        <v>0.91500000000000004</v>
      </c>
      <c r="S5283" s="14">
        <f>[11]Analysis!JA5593</f>
        <v>0</v>
      </c>
    </row>
    <row r="5284" spans="2:19" ht="15" customHeight="1" x14ac:dyDescent="0.35">
      <c r="B5284" s="2" t="str">
        <f t="shared" si="258"/>
        <v>NSG_Business_Commercial Food Service Program_Upstream Rebate_Energy Star Steamer_5 Pans_CI</v>
      </c>
      <c r="C5284" s="2" t="str">
        <f t="shared" si="259"/>
        <v>NSG_Business_Commercial Food Service Program_Upstream Rebate_Energy Star Steamer_5 Pans_CI_2025</v>
      </c>
      <c r="D5284" s="13" t="str">
        <f>[11]Analysis!II5594</f>
        <v>NSG</v>
      </c>
      <c r="E5284" s="13" t="str">
        <f>[11]Analysis!IJ5594</f>
        <v>Business</v>
      </c>
      <c r="F5284" s="13" t="str">
        <f>[11]Analysis!IK5594</f>
        <v>Commercial Food Service Program</v>
      </c>
      <c r="G5284" s="13" t="str">
        <f>[11]Analysis!IL5594</f>
        <v>Upstream Rebate</v>
      </c>
      <c r="H5284" s="13" t="str">
        <f>[11]Analysis!IM5594</f>
        <v>Energy Star Steamer</v>
      </c>
      <c r="I5284" s="13" t="str">
        <f>[11]Analysis!IN5594</f>
        <v>5 Pans</v>
      </c>
      <c r="J5284" s="13" t="str">
        <f>[11]Analysis!IO5594</f>
        <v>CI-FSE-STMC-V05-190101</v>
      </c>
      <c r="K5284" s="13" t="str">
        <f>[11]Analysis!IP5594</f>
        <v>CI</v>
      </c>
      <c r="L5284" s="13">
        <f>[11]Analysis!IQ5594</f>
        <v>2025</v>
      </c>
      <c r="M5284" s="13">
        <f>[11]Analysis!IR5594</f>
        <v>1</v>
      </c>
      <c r="N5284" s="13" t="s">
        <v>1772</v>
      </c>
      <c r="O5284" s="14">
        <f>[11]Analysis!IS5594</f>
        <v>0</v>
      </c>
      <c r="P5284" s="14">
        <f t="shared" si="260"/>
        <v>0</v>
      </c>
      <c r="Q5284" s="14">
        <f>[11]Analysis!JA5594</f>
        <v>0</v>
      </c>
      <c r="R5284" s="12">
        <f>[11]Analysis!IY5594</f>
        <v>0.91500000000000004</v>
      </c>
      <c r="S5284" s="14">
        <f>[11]Analysis!JA5594</f>
        <v>0</v>
      </c>
    </row>
    <row r="5285" spans="2:19" ht="15" customHeight="1" x14ac:dyDescent="0.35">
      <c r="B5285" s="2" t="str">
        <f t="shared" si="258"/>
        <v>NSG_Business_Commercial Food Service Program_Upstream Rebate_Energy Star Steamer_6 Pans_CI</v>
      </c>
      <c r="C5285" s="2" t="str">
        <f t="shared" si="259"/>
        <v>NSG_Business_Commercial Food Service Program_Upstream Rebate_Energy Star Steamer_6 Pans_CI_2022</v>
      </c>
      <c r="D5285" s="13" t="str">
        <f>[11]Analysis!II5595</f>
        <v>NSG</v>
      </c>
      <c r="E5285" s="13" t="str">
        <f>[11]Analysis!IJ5595</f>
        <v>Business</v>
      </c>
      <c r="F5285" s="13" t="str">
        <f>[11]Analysis!IK5595</f>
        <v>Commercial Food Service Program</v>
      </c>
      <c r="G5285" s="13" t="str">
        <f>[11]Analysis!IL5595</f>
        <v>Upstream Rebate</v>
      </c>
      <c r="H5285" s="13" t="str">
        <f>[11]Analysis!IM5595</f>
        <v>Energy Star Steamer</v>
      </c>
      <c r="I5285" s="13" t="str">
        <f>[11]Analysis!IN5595</f>
        <v>6 Pans</v>
      </c>
      <c r="J5285" s="13" t="str">
        <f>[11]Analysis!IO5595</f>
        <v>CI-FSE-STMC-V05-190101</v>
      </c>
      <c r="K5285" s="13" t="str">
        <f>[11]Analysis!IP5595</f>
        <v>CI</v>
      </c>
      <c r="L5285" s="13">
        <f>[11]Analysis!IQ5595</f>
        <v>2022</v>
      </c>
      <c r="M5285" s="13">
        <f>[11]Analysis!IR5595</f>
        <v>1</v>
      </c>
      <c r="N5285" s="13" t="s">
        <v>1772</v>
      </c>
      <c r="O5285" s="14">
        <f>[11]Analysis!IS5595</f>
        <v>0</v>
      </c>
      <c r="P5285" s="14">
        <f t="shared" si="260"/>
        <v>0</v>
      </c>
      <c r="Q5285" s="14">
        <f>[11]Analysis!JA5595</f>
        <v>0</v>
      </c>
      <c r="R5285" s="12">
        <f>[11]Analysis!IY5595</f>
        <v>0.91500000000000004</v>
      </c>
      <c r="S5285" s="14">
        <f>[11]Analysis!JA5595</f>
        <v>0</v>
      </c>
    </row>
    <row r="5286" spans="2:19" ht="15" customHeight="1" x14ac:dyDescent="0.35">
      <c r="B5286" s="2" t="str">
        <f t="shared" si="258"/>
        <v>NSG_Business_Commercial Food Service Program_Upstream Rebate_Energy Star Steamer_6 Pans_CI</v>
      </c>
      <c r="C5286" s="2" t="str">
        <f t="shared" si="259"/>
        <v>NSG_Business_Commercial Food Service Program_Upstream Rebate_Energy Star Steamer_6 Pans_CI_2023</v>
      </c>
      <c r="D5286" s="13" t="str">
        <f>[11]Analysis!II5596</f>
        <v>NSG</v>
      </c>
      <c r="E5286" s="13" t="str">
        <f>[11]Analysis!IJ5596</f>
        <v>Business</v>
      </c>
      <c r="F5286" s="13" t="str">
        <f>[11]Analysis!IK5596</f>
        <v>Commercial Food Service Program</v>
      </c>
      <c r="G5286" s="13" t="str">
        <f>[11]Analysis!IL5596</f>
        <v>Upstream Rebate</v>
      </c>
      <c r="H5286" s="13" t="str">
        <f>[11]Analysis!IM5596</f>
        <v>Energy Star Steamer</v>
      </c>
      <c r="I5286" s="13" t="str">
        <f>[11]Analysis!IN5596</f>
        <v>6 Pans</v>
      </c>
      <c r="J5286" s="13" t="str">
        <f>[11]Analysis!IO5596</f>
        <v>CI-FSE-STMC-V05-190101</v>
      </c>
      <c r="K5286" s="13" t="str">
        <f>[11]Analysis!IP5596</f>
        <v>CI</v>
      </c>
      <c r="L5286" s="13">
        <f>[11]Analysis!IQ5596</f>
        <v>2023</v>
      </c>
      <c r="M5286" s="13">
        <f>[11]Analysis!IR5596</f>
        <v>1</v>
      </c>
      <c r="N5286" s="13" t="s">
        <v>1772</v>
      </c>
      <c r="O5286" s="14">
        <f>[11]Analysis!IS5596</f>
        <v>0</v>
      </c>
      <c r="P5286" s="14">
        <f t="shared" si="260"/>
        <v>0</v>
      </c>
      <c r="Q5286" s="14">
        <f>[11]Analysis!JA5596</f>
        <v>0</v>
      </c>
      <c r="R5286" s="12">
        <f>[11]Analysis!IY5596</f>
        <v>0.91500000000000004</v>
      </c>
      <c r="S5286" s="14">
        <f>[11]Analysis!JA5596</f>
        <v>0</v>
      </c>
    </row>
    <row r="5287" spans="2:19" ht="15" customHeight="1" x14ac:dyDescent="0.35">
      <c r="B5287" s="2" t="str">
        <f t="shared" si="258"/>
        <v>NSG_Business_Commercial Food Service Program_Upstream Rebate_Energy Star Steamer_6 Pans_CI</v>
      </c>
      <c r="C5287" s="2" t="str">
        <f t="shared" si="259"/>
        <v>NSG_Business_Commercial Food Service Program_Upstream Rebate_Energy Star Steamer_6 Pans_CI_2024</v>
      </c>
      <c r="D5287" s="13" t="str">
        <f>[11]Analysis!II5597</f>
        <v>NSG</v>
      </c>
      <c r="E5287" s="13" t="str">
        <f>[11]Analysis!IJ5597</f>
        <v>Business</v>
      </c>
      <c r="F5287" s="13" t="str">
        <f>[11]Analysis!IK5597</f>
        <v>Commercial Food Service Program</v>
      </c>
      <c r="G5287" s="13" t="str">
        <f>[11]Analysis!IL5597</f>
        <v>Upstream Rebate</v>
      </c>
      <c r="H5287" s="13" t="str">
        <f>[11]Analysis!IM5597</f>
        <v>Energy Star Steamer</v>
      </c>
      <c r="I5287" s="13" t="str">
        <f>[11]Analysis!IN5597</f>
        <v>6 Pans</v>
      </c>
      <c r="J5287" s="13" t="str">
        <f>[11]Analysis!IO5597</f>
        <v>CI-FSE-STMC-V05-190101</v>
      </c>
      <c r="K5287" s="13" t="str">
        <f>[11]Analysis!IP5597</f>
        <v>CI</v>
      </c>
      <c r="L5287" s="13">
        <f>[11]Analysis!IQ5597</f>
        <v>2024</v>
      </c>
      <c r="M5287" s="13">
        <f>[11]Analysis!IR5597</f>
        <v>1</v>
      </c>
      <c r="N5287" s="13" t="s">
        <v>1772</v>
      </c>
      <c r="O5287" s="14">
        <f>[11]Analysis!IS5597</f>
        <v>0</v>
      </c>
      <c r="P5287" s="14">
        <f t="shared" si="260"/>
        <v>0</v>
      </c>
      <c r="Q5287" s="14">
        <f>[11]Analysis!JA5597</f>
        <v>0</v>
      </c>
      <c r="R5287" s="12">
        <f>[11]Analysis!IY5597</f>
        <v>0.91500000000000004</v>
      </c>
      <c r="S5287" s="14">
        <f>[11]Analysis!JA5597</f>
        <v>0</v>
      </c>
    </row>
    <row r="5288" spans="2:19" ht="15" customHeight="1" x14ac:dyDescent="0.35">
      <c r="B5288" s="2" t="str">
        <f t="shared" si="258"/>
        <v>NSG_Business_Commercial Food Service Program_Upstream Rebate_Energy Star Steamer_6 Pans_CI</v>
      </c>
      <c r="C5288" s="2" t="str">
        <f t="shared" si="259"/>
        <v>NSG_Business_Commercial Food Service Program_Upstream Rebate_Energy Star Steamer_6 Pans_CI_2025</v>
      </c>
      <c r="D5288" s="13" t="str">
        <f>[11]Analysis!II5598</f>
        <v>NSG</v>
      </c>
      <c r="E5288" s="13" t="str">
        <f>[11]Analysis!IJ5598</f>
        <v>Business</v>
      </c>
      <c r="F5288" s="13" t="str">
        <f>[11]Analysis!IK5598</f>
        <v>Commercial Food Service Program</v>
      </c>
      <c r="G5288" s="13" t="str">
        <f>[11]Analysis!IL5598</f>
        <v>Upstream Rebate</v>
      </c>
      <c r="H5288" s="13" t="str">
        <f>[11]Analysis!IM5598</f>
        <v>Energy Star Steamer</v>
      </c>
      <c r="I5288" s="13" t="str">
        <f>[11]Analysis!IN5598</f>
        <v>6 Pans</v>
      </c>
      <c r="J5288" s="13" t="str">
        <f>[11]Analysis!IO5598</f>
        <v>CI-FSE-STMC-V05-190101</v>
      </c>
      <c r="K5288" s="13" t="str">
        <f>[11]Analysis!IP5598</f>
        <v>CI</v>
      </c>
      <c r="L5288" s="13">
        <f>[11]Analysis!IQ5598</f>
        <v>2025</v>
      </c>
      <c r="M5288" s="13">
        <f>[11]Analysis!IR5598</f>
        <v>1</v>
      </c>
      <c r="N5288" s="13" t="s">
        <v>1772</v>
      </c>
      <c r="O5288" s="14">
        <f>[11]Analysis!IS5598</f>
        <v>0</v>
      </c>
      <c r="P5288" s="14">
        <f t="shared" si="260"/>
        <v>0</v>
      </c>
      <c r="Q5288" s="14">
        <f>[11]Analysis!JA5598</f>
        <v>0</v>
      </c>
      <c r="R5288" s="12">
        <f>[11]Analysis!IY5598</f>
        <v>0.91500000000000004</v>
      </c>
      <c r="S5288" s="14">
        <f>[11]Analysis!JA5598</f>
        <v>0</v>
      </c>
    </row>
    <row r="5289" spans="2:19" ht="15" customHeight="1" x14ac:dyDescent="0.35">
      <c r="B5289" s="2" t="str">
        <f t="shared" si="258"/>
        <v>NSG_Business_Commercial Food Service Program_Upstream Rebate_ENERGY STAR Dishwasher_Single Tank Conveyor_CI</v>
      </c>
      <c r="C5289" s="2" t="str">
        <f t="shared" si="259"/>
        <v>NSG_Business_Commercial Food Service Program_Upstream Rebate_ENERGY STAR Dishwasher_Single Tank Conveyor_CI_2022</v>
      </c>
      <c r="D5289" s="13" t="str">
        <f>[11]Analysis!II5599</f>
        <v>NSG</v>
      </c>
      <c r="E5289" s="13" t="str">
        <f>[11]Analysis!IJ5599</f>
        <v>Business</v>
      </c>
      <c r="F5289" s="13" t="str">
        <f>[11]Analysis!IK5599</f>
        <v>Commercial Food Service Program</v>
      </c>
      <c r="G5289" s="13" t="str">
        <f>[11]Analysis!IL5599</f>
        <v>Upstream Rebate</v>
      </c>
      <c r="H5289" s="13" t="str">
        <f>[11]Analysis!IM5599</f>
        <v>ENERGY STAR Dishwasher</v>
      </c>
      <c r="I5289" s="13" t="str">
        <f>[11]Analysis!IN5599</f>
        <v>Single Tank Conveyor</v>
      </c>
      <c r="J5289" s="13" t="str">
        <f>[11]Analysis!IO5599</f>
        <v>CI-FSE-ESDW-V05-190101</v>
      </c>
      <c r="K5289" s="13" t="str">
        <f>[11]Analysis!IP5599</f>
        <v>CI</v>
      </c>
      <c r="L5289" s="13">
        <f>[11]Analysis!IQ5599</f>
        <v>2022</v>
      </c>
      <c r="M5289" s="13">
        <f>[11]Analysis!IR5599</f>
        <v>1</v>
      </c>
      <c r="N5289" s="13" t="s">
        <v>1772</v>
      </c>
      <c r="O5289" s="14">
        <f>[11]Analysis!IS5599</f>
        <v>1</v>
      </c>
      <c r="P5289" s="14">
        <f t="shared" si="260"/>
        <v>1</v>
      </c>
      <c r="Q5289" s="14">
        <f>[11]Analysis!JA5599</f>
        <v>256.2</v>
      </c>
      <c r="R5289" s="12">
        <f>[11]Analysis!IY5599</f>
        <v>0.91500000000000004</v>
      </c>
      <c r="S5289" s="14">
        <f>[11]Analysis!JA5599</f>
        <v>256.2</v>
      </c>
    </row>
    <row r="5290" spans="2:19" ht="15" customHeight="1" x14ac:dyDescent="0.35">
      <c r="B5290" s="2" t="str">
        <f t="shared" si="258"/>
        <v>NSG_Business_Commercial Food Service Program_Upstream Rebate_ENERGY STAR Dishwasher_Single Tank Conveyor_CI</v>
      </c>
      <c r="C5290" s="2" t="str">
        <f t="shared" si="259"/>
        <v>NSG_Business_Commercial Food Service Program_Upstream Rebate_ENERGY STAR Dishwasher_Single Tank Conveyor_CI_2023</v>
      </c>
      <c r="D5290" s="13" t="str">
        <f>[11]Analysis!II5600</f>
        <v>NSG</v>
      </c>
      <c r="E5290" s="13" t="str">
        <f>[11]Analysis!IJ5600</f>
        <v>Business</v>
      </c>
      <c r="F5290" s="13" t="str">
        <f>[11]Analysis!IK5600</f>
        <v>Commercial Food Service Program</v>
      </c>
      <c r="G5290" s="13" t="str">
        <f>[11]Analysis!IL5600</f>
        <v>Upstream Rebate</v>
      </c>
      <c r="H5290" s="13" t="str">
        <f>[11]Analysis!IM5600</f>
        <v>ENERGY STAR Dishwasher</v>
      </c>
      <c r="I5290" s="13" t="str">
        <f>[11]Analysis!IN5600</f>
        <v>Single Tank Conveyor</v>
      </c>
      <c r="J5290" s="13" t="str">
        <f>[11]Analysis!IO5600</f>
        <v>CI-FSE-ESDW-V05-190101</v>
      </c>
      <c r="K5290" s="13" t="str">
        <f>[11]Analysis!IP5600</f>
        <v>CI</v>
      </c>
      <c r="L5290" s="13">
        <f>[11]Analysis!IQ5600</f>
        <v>2023</v>
      </c>
      <c r="M5290" s="13">
        <f>[11]Analysis!IR5600</f>
        <v>1</v>
      </c>
      <c r="N5290" s="13" t="s">
        <v>1772</v>
      </c>
      <c r="O5290" s="14">
        <f>[11]Analysis!IS5600</f>
        <v>1</v>
      </c>
      <c r="P5290" s="14">
        <f t="shared" si="260"/>
        <v>1</v>
      </c>
      <c r="Q5290" s="14">
        <f>[11]Analysis!JA5600</f>
        <v>256.2</v>
      </c>
      <c r="R5290" s="12">
        <f>[11]Analysis!IY5600</f>
        <v>0.91500000000000004</v>
      </c>
      <c r="S5290" s="14">
        <f>[11]Analysis!JA5600</f>
        <v>256.2</v>
      </c>
    </row>
    <row r="5291" spans="2:19" ht="15" customHeight="1" x14ac:dyDescent="0.35">
      <c r="B5291" s="2" t="str">
        <f t="shared" si="258"/>
        <v>NSG_Business_Commercial Food Service Program_Upstream Rebate_ENERGY STAR Dishwasher_Single Tank Conveyor_CI</v>
      </c>
      <c r="C5291" s="2" t="str">
        <f t="shared" si="259"/>
        <v>NSG_Business_Commercial Food Service Program_Upstream Rebate_ENERGY STAR Dishwasher_Single Tank Conveyor_CI_2024</v>
      </c>
      <c r="D5291" s="13" t="str">
        <f>[11]Analysis!II5601</f>
        <v>NSG</v>
      </c>
      <c r="E5291" s="13" t="str">
        <f>[11]Analysis!IJ5601</f>
        <v>Business</v>
      </c>
      <c r="F5291" s="13" t="str">
        <f>[11]Analysis!IK5601</f>
        <v>Commercial Food Service Program</v>
      </c>
      <c r="G5291" s="13" t="str">
        <f>[11]Analysis!IL5601</f>
        <v>Upstream Rebate</v>
      </c>
      <c r="H5291" s="13" t="str">
        <f>[11]Analysis!IM5601</f>
        <v>ENERGY STAR Dishwasher</v>
      </c>
      <c r="I5291" s="13" t="str">
        <f>[11]Analysis!IN5601</f>
        <v>Single Tank Conveyor</v>
      </c>
      <c r="J5291" s="13" t="str">
        <f>[11]Analysis!IO5601</f>
        <v>CI-FSE-ESDW-V05-190101</v>
      </c>
      <c r="K5291" s="13" t="str">
        <f>[11]Analysis!IP5601</f>
        <v>CI</v>
      </c>
      <c r="L5291" s="13">
        <f>[11]Analysis!IQ5601</f>
        <v>2024</v>
      </c>
      <c r="M5291" s="13">
        <f>[11]Analysis!IR5601</f>
        <v>1</v>
      </c>
      <c r="N5291" s="13" t="s">
        <v>1772</v>
      </c>
      <c r="O5291" s="14">
        <f>[11]Analysis!IS5601</f>
        <v>2</v>
      </c>
      <c r="P5291" s="14">
        <f t="shared" si="260"/>
        <v>2</v>
      </c>
      <c r="Q5291" s="14">
        <f>[11]Analysis!JA5601</f>
        <v>512.4</v>
      </c>
      <c r="R5291" s="12">
        <f>[11]Analysis!IY5601</f>
        <v>0.91500000000000004</v>
      </c>
      <c r="S5291" s="14">
        <f>[11]Analysis!JA5601</f>
        <v>512.4</v>
      </c>
    </row>
    <row r="5292" spans="2:19" ht="15" customHeight="1" x14ac:dyDescent="0.35">
      <c r="B5292" s="2" t="str">
        <f t="shared" si="258"/>
        <v>NSG_Business_Commercial Food Service Program_Upstream Rebate_ENERGY STAR Dishwasher_Single Tank Conveyor_CI</v>
      </c>
      <c r="C5292" s="2" t="str">
        <f t="shared" si="259"/>
        <v>NSG_Business_Commercial Food Service Program_Upstream Rebate_ENERGY STAR Dishwasher_Single Tank Conveyor_CI_2025</v>
      </c>
      <c r="D5292" s="13" t="str">
        <f>[11]Analysis!II5602</f>
        <v>NSG</v>
      </c>
      <c r="E5292" s="13" t="str">
        <f>[11]Analysis!IJ5602</f>
        <v>Business</v>
      </c>
      <c r="F5292" s="13" t="str">
        <f>[11]Analysis!IK5602</f>
        <v>Commercial Food Service Program</v>
      </c>
      <c r="G5292" s="13" t="str">
        <f>[11]Analysis!IL5602</f>
        <v>Upstream Rebate</v>
      </c>
      <c r="H5292" s="13" t="str">
        <f>[11]Analysis!IM5602</f>
        <v>ENERGY STAR Dishwasher</v>
      </c>
      <c r="I5292" s="13" t="str">
        <f>[11]Analysis!IN5602</f>
        <v>Single Tank Conveyor</v>
      </c>
      <c r="J5292" s="13" t="str">
        <f>[11]Analysis!IO5602</f>
        <v>CI-FSE-ESDW-V05-190101</v>
      </c>
      <c r="K5292" s="13" t="str">
        <f>[11]Analysis!IP5602</f>
        <v>CI</v>
      </c>
      <c r="L5292" s="13">
        <f>[11]Analysis!IQ5602</f>
        <v>2025</v>
      </c>
      <c r="M5292" s="13">
        <f>[11]Analysis!IR5602</f>
        <v>1</v>
      </c>
      <c r="N5292" s="13" t="s">
        <v>1772</v>
      </c>
      <c r="O5292" s="14">
        <f>[11]Analysis!IS5602</f>
        <v>2</v>
      </c>
      <c r="P5292" s="14">
        <f t="shared" si="260"/>
        <v>2</v>
      </c>
      <c r="Q5292" s="14">
        <f>[11]Analysis!JA5602</f>
        <v>512.4</v>
      </c>
      <c r="R5292" s="12">
        <f>[11]Analysis!IY5602</f>
        <v>0.91500000000000004</v>
      </c>
      <c r="S5292" s="14">
        <f>[11]Analysis!JA5602</f>
        <v>512.4</v>
      </c>
    </row>
    <row r="5293" spans="2:19" ht="15" customHeight="1" x14ac:dyDescent="0.35">
      <c r="B5293" s="2" t="str">
        <f t="shared" si="258"/>
        <v>NSG_Business_Commercial Food Service Program_Upstream Rebate_ENERGY STAR Dishwasher_Multi Tank Conveyor_CI</v>
      </c>
      <c r="C5293" s="2" t="str">
        <f t="shared" si="259"/>
        <v>NSG_Business_Commercial Food Service Program_Upstream Rebate_ENERGY STAR Dishwasher_Multi Tank Conveyor_CI_2022</v>
      </c>
      <c r="D5293" s="13" t="str">
        <f>[11]Analysis!II5603</f>
        <v>NSG</v>
      </c>
      <c r="E5293" s="13" t="str">
        <f>[11]Analysis!IJ5603</f>
        <v>Business</v>
      </c>
      <c r="F5293" s="13" t="str">
        <f>[11]Analysis!IK5603</f>
        <v>Commercial Food Service Program</v>
      </c>
      <c r="G5293" s="13" t="str">
        <f>[11]Analysis!IL5603</f>
        <v>Upstream Rebate</v>
      </c>
      <c r="H5293" s="13" t="str">
        <f>[11]Analysis!IM5603</f>
        <v>ENERGY STAR Dishwasher</v>
      </c>
      <c r="I5293" s="13" t="str">
        <f>[11]Analysis!IN5603</f>
        <v>Multi Tank Conveyor</v>
      </c>
      <c r="J5293" s="13" t="str">
        <f>[11]Analysis!IO5603</f>
        <v>CI-FSE-ESDW-V05-190101</v>
      </c>
      <c r="K5293" s="13" t="str">
        <f>[11]Analysis!IP5603</f>
        <v>CI</v>
      </c>
      <c r="L5293" s="13">
        <f>[11]Analysis!IQ5603</f>
        <v>2022</v>
      </c>
      <c r="M5293" s="13">
        <f>[11]Analysis!IR5603</f>
        <v>1</v>
      </c>
      <c r="N5293" s="13" t="s">
        <v>1772</v>
      </c>
      <c r="O5293" s="14">
        <f>[11]Analysis!IS5603</f>
        <v>1</v>
      </c>
      <c r="P5293" s="14">
        <f t="shared" si="260"/>
        <v>1</v>
      </c>
      <c r="Q5293" s="14">
        <f>[11]Analysis!JA5603</f>
        <v>973.56000000000006</v>
      </c>
      <c r="R5293" s="12">
        <f>[11]Analysis!IY5603</f>
        <v>0.91500000000000004</v>
      </c>
      <c r="S5293" s="14">
        <f>[11]Analysis!JA5603</f>
        <v>973.56000000000006</v>
      </c>
    </row>
    <row r="5294" spans="2:19" ht="15" customHeight="1" x14ac:dyDescent="0.35">
      <c r="B5294" s="2" t="str">
        <f t="shared" si="258"/>
        <v>NSG_Business_Commercial Food Service Program_Upstream Rebate_ENERGY STAR Dishwasher_Multi Tank Conveyor_CI</v>
      </c>
      <c r="C5294" s="2" t="str">
        <f t="shared" si="259"/>
        <v>NSG_Business_Commercial Food Service Program_Upstream Rebate_ENERGY STAR Dishwasher_Multi Tank Conveyor_CI_2023</v>
      </c>
      <c r="D5294" s="13" t="str">
        <f>[11]Analysis!II5604</f>
        <v>NSG</v>
      </c>
      <c r="E5294" s="13" t="str">
        <f>[11]Analysis!IJ5604</f>
        <v>Business</v>
      </c>
      <c r="F5294" s="13" t="str">
        <f>[11]Analysis!IK5604</f>
        <v>Commercial Food Service Program</v>
      </c>
      <c r="G5294" s="13" t="str">
        <f>[11]Analysis!IL5604</f>
        <v>Upstream Rebate</v>
      </c>
      <c r="H5294" s="13" t="str">
        <f>[11]Analysis!IM5604</f>
        <v>ENERGY STAR Dishwasher</v>
      </c>
      <c r="I5294" s="13" t="str">
        <f>[11]Analysis!IN5604</f>
        <v>Multi Tank Conveyor</v>
      </c>
      <c r="J5294" s="13" t="str">
        <f>[11]Analysis!IO5604</f>
        <v>CI-FSE-ESDW-V05-190101</v>
      </c>
      <c r="K5294" s="13" t="str">
        <f>[11]Analysis!IP5604</f>
        <v>CI</v>
      </c>
      <c r="L5294" s="13">
        <f>[11]Analysis!IQ5604</f>
        <v>2023</v>
      </c>
      <c r="M5294" s="13">
        <f>[11]Analysis!IR5604</f>
        <v>1</v>
      </c>
      <c r="N5294" s="13" t="s">
        <v>1772</v>
      </c>
      <c r="O5294" s="14">
        <f>[11]Analysis!IS5604</f>
        <v>1</v>
      </c>
      <c r="P5294" s="14">
        <f t="shared" si="260"/>
        <v>1</v>
      </c>
      <c r="Q5294" s="14">
        <f>[11]Analysis!JA5604</f>
        <v>973.56000000000006</v>
      </c>
      <c r="R5294" s="12">
        <f>[11]Analysis!IY5604</f>
        <v>0.91500000000000004</v>
      </c>
      <c r="S5294" s="14">
        <f>[11]Analysis!JA5604</f>
        <v>973.56000000000006</v>
      </c>
    </row>
    <row r="5295" spans="2:19" ht="15" customHeight="1" x14ac:dyDescent="0.35">
      <c r="B5295" s="2" t="str">
        <f t="shared" si="258"/>
        <v>NSG_Business_Commercial Food Service Program_Upstream Rebate_ENERGY STAR Dishwasher_Multi Tank Conveyor_CI</v>
      </c>
      <c r="C5295" s="2" t="str">
        <f t="shared" si="259"/>
        <v>NSG_Business_Commercial Food Service Program_Upstream Rebate_ENERGY STAR Dishwasher_Multi Tank Conveyor_CI_2024</v>
      </c>
      <c r="D5295" s="13" t="str">
        <f>[11]Analysis!II5605</f>
        <v>NSG</v>
      </c>
      <c r="E5295" s="13" t="str">
        <f>[11]Analysis!IJ5605</f>
        <v>Business</v>
      </c>
      <c r="F5295" s="13" t="str">
        <f>[11]Analysis!IK5605</f>
        <v>Commercial Food Service Program</v>
      </c>
      <c r="G5295" s="13" t="str">
        <f>[11]Analysis!IL5605</f>
        <v>Upstream Rebate</v>
      </c>
      <c r="H5295" s="13" t="str">
        <f>[11]Analysis!IM5605</f>
        <v>ENERGY STAR Dishwasher</v>
      </c>
      <c r="I5295" s="13" t="str">
        <f>[11]Analysis!IN5605</f>
        <v>Multi Tank Conveyor</v>
      </c>
      <c r="J5295" s="13" t="str">
        <f>[11]Analysis!IO5605</f>
        <v>CI-FSE-ESDW-V05-190101</v>
      </c>
      <c r="K5295" s="13" t="str">
        <f>[11]Analysis!IP5605</f>
        <v>CI</v>
      </c>
      <c r="L5295" s="13">
        <f>[11]Analysis!IQ5605</f>
        <v>2024</v>
      </c>
      <c r="M5295" s="13">
        <f>[11]Analysis!IR5605</f>
        <v>1</v>
      </c>
      <c r="N5295" s="13" t="s">
        <v>1772</v>
      </c>
      <c r="O5295" s="14">
        <f>[11]Analysis!IS5605</f>
        <v>2</v>
      </c>
      <c r="P5295" s="14">
        <f t="shared" si="260"/>
        <v>2</v>
      </c>
      <c r="Q5295" s="14">
        <f>[11]Analysis!JA5605</f>
        <v>1947.1200000000001</v>
      </c>
      <c r="R5295" s="12">
        <f>[11]Analysis!IY5605</f>
        <v>0.91500000000000004</v>
      </c>
      <c r="S5295" s="14">
        <f>[11]Analysis!JA5605</f>
        <v>1947.1200000000001</v>
      </c>
    </row>
    <row r="5296" spans="2:19" ht="15" customHeight="1" x14ac:dyDescent="0.35">
      <c r="B5296" s="2" t="str">
        <f t="shared" si="258"/>
        <v>NSG_Business_Commercial Food Service Program_Upstream Rebate_ENERGY STAR Dishwasher_Multi Tank Conveyor_CI</v>
      </c>
      <c r="C5296" s="2" t="str">
        <f t="shared" si="259"/>
        <v>NSG_Business_Commercial Food Service Program_Upstream Rebate_ENERGY STAR Dishwasher_Multi Tank Conveyor_CI_2025</v>
      </c>
      <c r="D5296" s="13" t="str">
        <f>[11]Analysis!II5606</f>
        <v>NSG</v>
      </c>
      <c r="E5296" s="13" t="str">
        <f>[11]Analysis!IJ5606</f>
        <v>Business</v>
      </c>
      <c r="F5296" s="13" t="str">
        <f>[11]Analysis!IK5606</f>
        <v>Commercial Food Service Program</v>
      </c>
      <c r="G5296" s="13" t="str">
        <f>[11]Analysis!IL5606</f>
        <v>Upstream Rebate</v>
      </c>
      <c r="H5296" s="13" t="str">
        <f>[11]Analysis!IM5606</f>
        <v>ENERGY STAR Dishwasher</v>
      </c>
      <c r="I5296" s="13" t="str">
        <f>[11]Analysis!IN5606</f>
        <v>Multi Tank Conveyor</v>
      </c>
      <c r="J5296" s="13" t="str">
        <f>[11]Analysis!IO5606</f>
        <v>CI-FSE-ESDW-V05-190101</v>
      </c>
      <c r="K5296" s="13" t="str">
        <f>[11]Analysis!IP5606</f>
        <v>CI</v>
      </c>
      <c r="L5296" s="13">
        <f>[11]Analysis!IQ5606</f>
        <v>2025</v>
      </c>
      <c r="M5296" s="13">
        <f>[11]Analysis!IR5606</f>
        <v>1</v>
      </c>
      <c r="N5296" s="13" t="s">
        <v>1772</v>
      </c>
      <c r="O5296" s="14">
        <f>[11]Analysis!IS5606</f>
        <v>2</v>
      </c>
      <c r="P5296" s="14">
        <f t="shared" si="260"/>
        <v>2</v>
      </c>
      <c r="Q5296" s="14">
        <f>[11]Analysis!JA5606</f>
        <v>1947.1200000000001</v>
      </c>
      <c r="R5296" s="12">
        <f>[11]Analysis!IY5606</f>
        <v>0.91500000000000004</v>
      </c>
      <c r="S5296" s="14">
        <f>[11]Analysis!JA5606</f>
        <v>1947.1200000000001</v>
      </c>
    </row>
    <row r="5297" spans="2:19" ht="15" customHeight="1" x14ac:dyDescent="0.35">
      <c r="B5297" s="2" t="str">
        <f t="shared" si="258"/>
        <v>NSG_Business_Commercial Food Service Program_Upstream Rebate_ENERGY STAR Dishwasher_Stationary Single Tank_CI</v>
      </c>
      <c r="C5297" s="2" t="str">
        <f t="shared" si="259"/>
        <v>NSG_Business_Commercial Food Service Program_Upstream Rebate_ENERGY STAR Dishwasher_Stationary Single Tank_CI_2022</v>
      </c>
      <c r="D5297" s="13" t="str">
        <f>[11]Analysis!II5607</f>
        <v>NSG</v>
      </c>
      <c r="E5297" s="13" t="str">
        <f>[11]Analysis!IJ5607</f>
        <v>Business</v>
      </c>
      <c r="F5297" s="13" t="str">
        <f>[11]Analysis!IK5607</f>
        <v>Commercial Food Service Program</v>
      </c>
      <c r="G5297" s="13" t="str">
        <f>[11]Analysis!IL5607</f>
        <v>Upstream Rebate</v>
      </c>
      <c r="H5297" s="13" t="str">
        <f>[11]Analysis!IM5607</f>
        <v>ENERGY STAR Dishwasher</v>
      </c>
      <c r="I5297" s="13" t="str">
        <f>[11]Analysis!IN5607</f>
        <v>Stationary Single Tank</v>
      </c>
      <c r="J5297" s="13" t="str">
        <f>[11]Analysis!IO5607</f>
        <v>CI-FSE-ESDW-V05-190101</v>
      </c>
      <c r="K5297" s="13" t="str">
        <f>[11]Analysis!IP5607</f>
        <v>CI</v>
      </c>
      <c r="L5297" s="13">
        <f>[11]Analysis!IQ5607</f>
        <v>2022</v>
      </c>
      <c r="M5297" s="13">
        <f>[11]Analysis!IR5607</f>
        <v>1</v>
      </c>
      <c r="N5297" s="13" t="s">
        <v>1772</v>
      </c>
      <c r="O5297" s="14">
        <f>[11]Analysis!IS5607</f>
        <v>1</v>
      </c>
      <c r="P5297" s="14">
        <f t="shared" si="260"/>
        <v>1</v>
      </c>
      <c r="Q5297" s="14">
        <f>[11]Analysis!JA5607</f>
        <v>422.73</v>
      </c>
      <c r="R5297" s="12">
        <f>[11]Analysis!IY5607</f>
        <v>0.91500000000000004</v>
      </c>
      <c r="S5297" s="14">
        <f>[11]Analysis!JA5607</f>
        <v>422.73</v>
      </c>
    </row>
    <row r="5298" spans="2:19" ht="15" customHeight="1" x14ac:dyDescent="0.35">
      <c r="B5298" s="2" t="str">
        <f t="shared" si="258"/>
        <v>NSG_Business_Commercial Food Service Program_Upstream Rebate_ENERGY STAR Dishwasher_Stationary Single Tank_CI</v>
      </c>
      <c r="C5298" s="2" t="str">
        <f t="shared" si="259"/>
        <v>NSG_Business_Commercial Food Service Program_Upstream Rebate_ENERGY STAR Dishwasher_Stationary Single Tank_CI_2023</v>
      </c>
      <c r="D5298" s="13" t="str">
        <f>[11]Analysis!II5608</f>
        <v>NSG</v>
      </c>
      <c r="E5298" s="13" t="str">
        <f>[11]Analysis!IJ5608</f>
        <v>Business</v>
      </c>
      <c r="F5298" s="13" t="str">
        <f>[11]Analysis!IK5608</f>
        <v>Commercial Food Service Program</v>
      </c>
      <c r="G5298" s="13" t="str">
        <f>[11]Analysis!IL5608</f>
        <v>Upstream Rebate</v>
      </c>
      <c r="H5298" s="13" t="str">
        <f>[11]Analysis!IM5608</f>
        <v>ENERGY STAR Dishwasher</v>
      </c>
      <c r="I5298" s="13" t="str">
        <f>[11]Analysis!IN5608</f>
        <v>Stationary Single Tank</v>
      </c>
      <c r="J5298" s="13" t="str">
        <f>[11]Analysis!IO5608</f>
        <v>CI-FSE-ESDW-V05-190101</v>
      </c>
      <c r="K5298" s="13" t="str">
        <f>[11]Analysis!IP5608</f>
        <v>CI</v>
      </c>
      <c r="L5298" s="13">
        <f>[11]Analysis!IQ5608</f>
        <v>2023</v>
      </c>
      <c r="M5298" s="13">
        <f>[11]Analysis!IR5608</f>
        <v>1</v>
      </c>
      <c r="N5298" s="13" t="s">
        <v>1772</v>
      </c>
      <c r="O5298" s="14">
        <f>[11]Analysis!IS5608</f>
        <v>1</v>
      </c>
      <c r="P5298" s="14">
        <f t="shared" si="260"/>
        <v>1</v>
      </c>
      <c r="Q5298" s="14">
        <f>[11]Analysis!JA5608</f>
        <v>422.73</v>
      </c>
      <c r="R5298" s="12">
        <f>[11]Analysis!IY5608</f>
        <v>0.91500000000000004</v>
      </c>
      <c r="S5298" s="14">
        <f>[11]Analysis!JA5608</f>
        <v>422.73</v>
      </c>
    </row>
    <row r="5299" spans="2:19" ht="15" customHeight="1" x14ac:dyDescent="0.35">
      <c r="B5299" s="2" t="str">
        <f t="shared" si="258"/>
        <v>NSG_Business_Commercial Food Service Program_Upstream Rebate_ENERGY STAR Dishwasher_Stationary Single Tank_CI</v>
      </c>
      <c r="C5299" s="2" t="str">
        <f t="shared" si="259"/>
        <v>NSG_Business_Commercial Food Service Program_Upstream Rebate_ENERGY STAR Dishwasher_Stationary Single Tank_CI_2024</v>
      </c>
      <c r="D5299" s="13" t="str">
        <f>[11]Analysis!II5609</f>
        <v>NSG</v>
      </c>
      <c r="E5299" s="13" t="str">
        <f>[11]Analysis!IJ5609</f>
        <v>Business</v>
      </c>
      <c r="F5299" s="13" t="str">
        <f>[11]Analysis!IK5609</f>
        <v>Commercial Food Service Program</v>
      </c>
      <c r="G5299" s="13" t="str">
        <f>[11]Analysis!IL5609</f>
        <v>Upstream Rebate</v>
      </c>
      <c r="H5299" s="13" t="str">
        <f>[11]Analysis!IM5609</f>
        <v>ENERGY STAR Dishwasher</v>
      </c>
      <c r="I5299" s="13" t="str">
        <f>[11]Analysis!IN5609</f>
        <v>Stationary Single Tank</v>
      </c>
      <c r="J5299" s="13" t="str">
        <f>[11]Analysis!IO5609</f>
        <v>CI-FSE-ESDW-V05-190101</v>
      </c>
      <c r="K5299" s="13" t="str">
        <f>[11]Analysis!IP5609</f>
        <v>CI</v>
      </c>
      <c r="L5299" s="13">
        <f>[11]Analysis!IQ5609</f>
        <v>2024</v>
      </c>
      <c r="M5299" s="13">
        <f>[11]Analysis!IR5609</f>
        <v>1</v>
      </c>
      <c r="N5299" s="13" t="s">
        <v>1772</v>
      </c>
      <c r="O5299" s="14">
        <f>[11]Analysis!IS5609</f>
        <v>2</v>
      </c>
      <c r="P5299" s="14">
        <f t="shared" si="260"/>
        <v>2</v>
      </c>
      <c r="Q5299" s="14">
        <f>[11]Analysis!JA5609</f>
        <v>845.46</v>
      </c>
      <c r="R5299" s="12">
        <f>[11]Analysis!IY5609</f>
        <v>0.91500000000000004</v>
      </c>
      <c r="S5299" s="14">
        <f>[11]Analysis!JA5609</f>
        <v>845.46</v>
      </c>
    </row>
    <row r="5300" spans="2:19" ht="15" customHeight="1" x14ac:dyDescent="0.35">
      <c r="B5300" s="2" t="str">
        <f t="shared" si="258"/>
        <v>NSG_Business_Commercial Food Service Program_Upstream Rebate_ENERGY STAR Dishwasher_Stationary Single Tank_CI</v>
      </c>
      <c r="C5300" s="2" t="str">
        <f t="shared" si="259"/>
        <v>NSG_Business_Commercial Food Service Program_Upstream Rebate_ENERGY STAR Dishwasher_Stationary Single Tank_CI_2025</v>
      </c>
      <c r="D5300" s="13" t="str">
        <f>[11]Analysis!II5610</f>
        <v>NSG</v>
      </c>
      <c r="E5300" s="13" t="str">
        <f>[11]Analysis!IJ5610</f>
        <v>Business</v>
      </c>
      <c r="F5300" s="13" t="str">
        <f>[11]Analysis!IK5610</f>
        <v>Commercial Food Service Program</v>
      </c>
      <c r="G5300" s="13" t="str">
        <f>[11]Analysis!IL5610</f>
        <v>Upstream Rebate</v>
      </c>
      <c r="H5300" s="13" t="str">
        <f>[11]Analysis!IM5610</f>
        <v>ENERGY STAR Dishwasher</v>
      </c>
      <c r="I5300" s="13" t="str">
        <f>[11]Analysis!IN5610</f>
        <v>Stationary Single Tank</v>
      </c>
      <c r="J5300" s="13" t="str">
        <f>[11]Analysis!IO5610</f>
        <v>CI-FSE-ESDW-V05-190101</v>
      </c>
      <c r="K5300" s="13" t="str">
        <f>[11]Analysis!IP5610</f>
        <v>CI</v>
      </c>
      <c r="L5300" s="13">
        <f>[11]Analysis!IQ5610</f>
        <v>2025</v>
      </c>
      <c r="M5300" s="13">
        <f>[11]Analysis!IR5610</f>
        <v>1</v>
      </c>
      <c r="N5300" s="13" t="s">
        <v>1772</v>
      </c>
      <c r="O5300" s="14">
        <f>[11]Analysis!IS5610</f>
        <v>2</v>
      </c>
      <c r="P5300" s="14">
        <f t="shared" si="260"/>
        <v>2</v>
      </c>
      <c r="Q5300" s="14">
        <f>[11]Analysis!JA5610</f>
        <v>845.46</v>
      </c>
      <c r="R5300" s="12">
        <f>[11]Analysis!IY5610</f>
        <v>0.91500000000000004</v>
      </c>
      <c r="S5300" s="14">
        <f>[11]Analysis!JA5610</f>
        <v>845.46</v>
      </c>
    </row>
    <row r="5301" spans="2:19" ht="15" customHeight="1" x14ac:dyDescent="0.35">
      <c r="B5301" s="2" t="str">
        <f t="shared" si="258"/>
        <v>NSG_Business_Commercial Food Service Program_Upstream Rebate_ENERGY STAR Dishwasher_0_MF/CI/SMB</v>
      </c>
      <c r="C5301" s="2" t="str">
        <f t="shared" si="259"/>
        <v>NSG_Business_Commercial Food Service Program_Upstream Rebate_ENERGY STAR Dishwasher_0_MF/CI/SMB_2022</v>
      </c>
      <c r="D5301" s="13" t="str">
        <f>[11]Analysis!II5611</f>
        <v>NSG</v>
      </c>
      <c r="E5301" s="13" t="str">
        <f>[11]Analysis!IJ5611</f>
        <v>Business</v>
      </c>
      <c r="F5301" s="13" t="str">
        <f>[11]Analysis!IK5611</f>
        <v>Commercial Food Service Program</v>
      </c>
      <c r="G5301" s="13" t="str">
        <f>[11]Analysis!IL5611</f>
        <v>Upstream Rebate</v>
      </c>
      <c r="H5301" s="13" t="str">
        <f>[11]Analysis!IM5611</f>
        <v>ENERGY STAR Dishwasher</v>
      </c>
      <c r="I5301" s="13">
        <f>[11]Analysis!IN5611</f>
        <v>0</v>
      </c>
      <c r="J5301" s="13" t="str">
        <f>[11]Analysis!IO5611</f>
        <v>CI-FSE-ESDW-V05-190101</v>
      </c>
      <c r="K5301" s="13" t="str">
        <f>[11]Analysis!IP5611</f>
        <v>MF/CI/SMB</v>
      </c>
      <c r="L5301" s="13">
        <f>[11]Analysis!IQ5611</f>
        <v>2022</v>
      </c>
      <c r="M5301" s="13">
        <f>[11]Analysis!IR5611</f>
        <v>1</v>
      </c>
      <c r="N5301" s="13" t="s">
        <v>1772</v>
      </c>
      <c r="O5301" s="14">
        <f>[11]Analysis!IS5611</f>
        <v>1</v>
      </c>
      <c r="P5301" s="14">
        <f t="shared" si="260"/>
        <v>1</v>
      </c>
      <c r="Q5301" s="14">
        <f>[11]Analysis!JA5611</f>
        <v>96.990000000000009</v>
      </c>
      <c r="R5301" s="12">
        <f>[11]Analysis!IY5611</f>
        <v>0.91500000000000004</v>
      </c>
      <c r="S5301" s="14">
        <f>[11]Analysis!JA5611</f>
        <v>96.990000000000009</v>
      </c>
    </row>
    <row r="5302" spans="2:19" ht="15" customHeight="1" x14ac:dyDescent="0.35">
      <c r="B5302" s="2" t="str">
        <f t="shared" si="258"/>
        <v>NSG_Business_Commercial Food Service Program_Upstream Rebate_ENERGY STAR Dishwasher_0_MF/CI/SMB</v>
      </c>
      <c r="C5302" s="2" t="str">
        <f t="shared" si="259"/>
        <v>NSG_Business_Commercial Food Service Program_Upstream Rebate_ENERGY STAR Dishwasher_0_MF/CI/SMB_2023</v>
      </c>
      <c r="D5302" s="13" t="str">
        <f>[11]Analysis!II5612</f>
        <v>NSG</v>
      </c>
      <c r="E5302" s="13" t="str">
        <f>[11]Analysis!IJ5612</f>
        <v>Business</v>
      </c>
      <c r="F5302" s="13" t="str">
        <f>[11]Analysis!IK5612</f>
        <v>Commercial Food Service Program</v>
      </c>
      <c r="G5302" s="13" t="str">
        <f>[11]Analysis!IL5612</f>
        <v>Upstream Rebate</v>
      </c>
      <c r="H5302" s="13" t="str">
        <f>[11]Analysis!IM5612</f>
        <v>ENERGY STAR Dishwasher</v>
      </c>
      <c r="I5302" s="13">
        <f>[11]Analysis!IN5612</f>
        <v>0</v>
      </c>
      <c r="J5302" s="13" t="str">
        <f>[11]Analysis!IO5612</f>
        <v>CI-FSE-ESDW-V05-190101</v>
      </c>
      <c r="K5302" s="13" t="str">
        <f>[11]Analysis!IP5612</f>
        <v>MF/CI/SMB</v>
      </c>
      <c r="L5302" s="13">
        <f>[11]Analysis!IQ5612</f>
        <v>2023</v>
      </c>
      <c r="M5302" s="13">
        <f>[11]Analysis!IR5612</f>
        <v>1</v>
      </c>
      <c r="N5302" s="13" t="s">
        <v>1772</v>
      </c>
      <c r="O5302" s="14">
        <f>[11]Analysis!IS5612</f>
        <v>1</v>
      </c>
      <c r="P5302" s="14">
        <f t="shared" si="260"/>
        <v>1</v>
      </c>
      <c r="Q5302" s="14">
        <f>[11]Analysis!JA5612</f>
        <v>96.990000000000009</v>
      </c>
      <c r="R5302" s="12">
        <f>[11]Analysis!IY5612</f>
        <v>0.91500000000000004</v>
      </c>
      <c r="S5302" s="14">
        <f>[11]Analysis!JA5612</f>
        <v>96.990000000000009</v>
      </c>
    </row>
    <row r="5303" spans="2:19" ht="15" customHeight="1" x14ac:dyDescent="0.35">
      <c r="B5303" s="2" t="str">
        <f t="shared" si="258"/>
        <v>NSG_Business_Commercial Food Service Program_Upstream Rebate_ENERGY STAR Dishwasher_0_MF/CI/SMB</v>
      </c>
      <c r="C5303" s="2" t="str">
        <f t="shared" si="259"/>
        <v>NSG_Business_Commercial Food Service Program_Upstream Rebate_ENERGY STAR Dishwasher_0_MF/CI/SMB_2024</v>
      </c>
      <c r="D5303" s="13" t="str">
        <f>[11]Analysis!II5613</f>
        <v>NSG</v>
      </c>
      <c r="E5303" s="13" t="str">
        <f>[11]Analysis!IJ5613</f>
        <v>Business</v>
      </c>
      <c r="F5303" s="13" t="str">
        <f>[11]Analysis!IK5613</f>
        <v>Commercial Food Service Program</v>
      </c>
      <c r="G5303" s="13" t="str">
        <f>[11]Analysis!IL5613</f>
        <v>Upstream Rebate</v>
      </c>
      <c r="H5303" s="13" t="str">
        <f>[11]Analysis!IM5613</f>
        <v>ENERGY STAR Dishwasher</v>
      </c>
      <c r="I5303" s="13">
        <f>[11]Analysis!IN5613</f>
        <v>0</v>
      </c>
      <c r="J5303" s="13" t="str">
        <f>[11]Analysis!IO5613</f>
        <v>CI-FSE-ESDW-V05-190101</v>
      </c>
      <c r="K5303" s="13" t="str">
        <f>[11]Analysis!IP5613</f>
        <v>MF/CI/SMB</v>
      </c>
      <c r="L5303" s="13">
        <f>[11]Analysis!IQ5613</f>
        <v>2024</v>
      </c>
      <c r="M5303" s="13">
        <f>[11]Analysis!IR5613</f>
        <v>1</v>
      </c>
      <c r="N5303" s="13" t="s">
        <v>1772</v>
      </c>
      <c r="O5303" s="14">
        <f>[11]Analysis!IS5613</f>
        <v>2</v>
      </c>
      <c r="P5303" s="14">
        <f t="shared" si="260"/>
        <v>2</v>
      </c>
      <c r="Q5303" s="14">
        <f>[11]Analysis!JA5613</f>
        <v>193.98000000000002</v>
      </c>
      <c r="R5303" s="12">
        <f>[11]Analysis!IY5613</f>
        <v>0.91500000000000004</v>
      </c>
      <c r="S5303" s="14">
        <f>[11]Analysis!JA5613</f>
        <v>193.98000000000002</v>
      </c>
    </row>
    <row r="5304" spans="2:19" ht="15" customHeight="1" x14ac:dyDescent="0.35">
      <c r="B5304" s="2" t="str">
        <f t="shared" si="258"/>
        <v>NSG_Business_Commercial Food Service Program_Upstream Rebate_ENERGY STAR Dishwasher_0_MF/CI/SMB</v>
      </c>
      <c r="C5304" s="2" t="str">
        <f t="shared" si="259"/>
        <v>NSG_Business_Commercial Food Service Program_Upstream Rebate_ENERGY STAR Dishwasher_0_MF/CI/SMB_2025</v>
      </c>
      <c r="D5304" s="13" t="str">
        <f>[11]Analysis!II5614</f>
        <v>NSG</v>
      </c>
      <c r="E5304" s="13" t="str">
        <f>[11]Analysis!IJ5614</f>
        <v>Business</v>
      </c>
      <c r="F5304" s="13" t="str">
        <f>[11]Analysis!IK5614</f>
        <v>Commercial Food Service Program</v>
      </c>
      <c r="G5304" s="13" t="str">
        <f>[11]Analysis!IL5614</f>
        <v>Upstream Rebate</v>
      </c>
      <c r="H5304" s="13" t="str">
        <f>[11]Analysis!IM5614</f>
        <v>ENERGY STAR Dishwasher</v>
      </c>
      <c r="I5304" s="13">
        <f>[11]Analysis!IN5614</f>
        <v>0</v>
      </c>
      <c r="J5304" s="13" t="str">
        <f>[11]Analysis!IO5614</f>
        <v>CI-FSE-ESDW-V05-190101</v>
      </c>
      <c r="K5304" s="13" t="str">
        <f>[11]Analysis!IP5614</f>
        <v>MF/CI/SMB</v>
      </c>
      <c r="L5304" s="13">
        <f>[11]Analysis!IQ5614</f>
        <v>2025</v>
      </c>
      <c r="M5304" s="13">
        <f>[11]Analysis!IR5614</f>
        <v>1</v>
      </c>
      <c r="N5304" s="13" t="s">
        <v>1772</v>
      </c>
      <c r="O5304" s="14">
        <f>[11]Analysis!IS5614</f>
        <v>2</v>
      </c>
      <c r="P5304" s="14">
        <f t="shared" si="260"/>
        <v>2</v>
      </c>
      <c r="Q5304" s="14">
        <f>[11]Analysis!JA5614</f>
        <v>193.98000000000002</v>
      </c>
      <c r="R5304" s="12">
        <f>[11]Analysis!IY5614</f>
        <v>0.91500000000000004</v>
      </c>
      <c r="S5304" s="14">
        <f>[11]Analysis!JA5614</f>
        <v>193.98000000000002</v>
      </c>
    </row>
    <row r="5305" spans="2:19" ht="15" customHeight="1" x14ac:dyDescent="0.35">
      <c r="B5305" s="2" t="str">
        <f t="shared" si="258"/>
        <v>NSG_Business_Commercial Food Service Program_Upstream Rebate_Heat Recovery Grease Trap Filter_0_CI</v>
      </c>
      <c r="C5305" s="2" t="str">
        <f t="shared" si="259"/>
        <v>NSG_Business_Commercial Food Service Program_Upstream Rebate_Heat Recovery Grease Trap Filter_0_CI_2022</v>
      </c>
      <c r="D5305" s="13" t="str">
        <f>[11]Analysis!II5615</f>
        <v>NSG</v>
      </c>
      <c r="E5305" s="13" t="str">
        <f>[11]Analysis!IJ5615</f>
        <v>Business</v>
      </c>
      <c r="F5305" s="13" t="str">
        <f>[11]Analysis!IK5615</f>
        <v>Commercial Food Service Program</v>
      </c>
      <c r="G5305" s="13" t="str">
        <f>[11]Analysis!IL5615</f>
        <v>Upstream Rebate</v>
      </c>
      <c r="H5305" s="13" t="str">
        <f>[11]Analysis!IM5615</f>
        <v>Heat Recovery Grease Trap Filter</v>
      </c>
      <c r="I5305" s="13">
        <f>[11]Analysis!IN5615</f>
        <v>0</v>
      </c>
      <c r="J5305" s="13" t="str">
        <f>[11]Analysis!IO5615</f>
        <v>CI-HWE-GRTF-V02-200601</v>
      </c>
      <c r="K5305" s="13" t="str">
        <f>[11]Analysis!IP5615</f>
        <v>CI</v>
      </c>
      <c r="L5305" s="13">
        <f>[11]Analysis!IQ5615</f>
        <v>2022</v>
      </c>
      <c r="M5305" s="13">
        <f>[11]Analysis!IR5615</f>
        <v>1</v>
      </c>
      <c r="N5305" s="13" t="s">
        <v>1772</v>
      </c>
      <c r="O5305" s="14">
        <f>[11]Analysis!IS5615</f>
        <v>0</v>
      </c>
      <c r="P5305" s="14">
        <f t="shared" si="260"/>
        <v>0</v>
      </c>
      <c r="Q5305" s="14">
        <f>[11]Analysis!JA5615</f>
        <v>0</v>
      </c>
      <c r="R5305" s="12">
        <f>[11]Analysis!IY5615</f>
        <v>0.91500000000000004</v>
      </c>
      <c r="S5305" s="14">
        <f>[11]Analysis!JA5615</f>
        <v>0</v>
      </c>
    </row>
    <row r="5306" spans="2:19" ht="15" customHeight="1" x14ac:dyDescent="0.35">
      <c r="B5306" s="2" t="str">
        <f t="shared" si="258"/>
        <v>NSG_Business_Commercial Food Service Program_Upstream Rebate_Heat Recovery Grease Trap Filter_0_CI</v>
      </c>
      <c r="C5306" s="2" t="str">
        <f t="shared" si="259"/>
        <v>NSG_Business_Commercial Food Service Program_Upstream Rebate_Heat Recovery Grease Trap Filter_0_CI_2023</v>
      </c>
      <c r="D5306" s="13" t="str">
        <f>[11]Analysis!II5616</f>
        <v>NSG</v>
      </c>
      <c r="E5306" s="13" t="str">
        <f>[11]Analysis!IJ5616</f>
        <v>Business</v>
      </c>
      <c r="F5306" s="13" t="str">
        <f>[11]Analysis!IK5616</f>
        <v>Commercial Food Service Program</v>
      </c>
      <c r="G5306" s="13" t="str">
        <f>[11]Analysis!IL5616</f>
        <v>Upstream Rebate</v>
      </c>
      <c r="H5306" s="13" t="str">
        <f>[11]Analysis!IM5616</f>
        <v>Heat Recovery Grease Trap Filter</v>
      </c>
      <c r="I5306" s="13">
        <f>[11]Analysis!IN5616</f>
        <v>0</v>
      </c>
      <c r="J5306" s="13" t="str">
        <f>[11]Analysis!IO5616</f>
        <v>CI-HWE-GRTF-V02-200601</v>
      </c>
      <c r="K5306" s="13" t="str">
        <f>[11]Analysis!IP5616</f>
        <v>CI</v>
      </c>
      <c r="L5306" s="13">
        <f>[11]Analysis!IQ5616</f>
        <v>2023</v>
      </c>
      <c r="M5306" s="13">
        <f>[11]Analysis!IR5616</f>
        <v>1</v>
      </c>
      <c r="N5306" s="13" t="s">
        <v>1772</v>
      </c>
      <c r="O5306" s="14">
        <f>[11]Analysis!IS5616</f>
        <v>0</v>
      </c>
      <c r="P5306" s="14">
        <f t="shared" si="260"/>
        <v>0</v>
      </c>
      <c r="Q5306" s="14">
        <f>[11]Analysis!JA5616</f>
        <v>0</v>
      </c>
      <c r="R5306" s="12">
        <f>[11]Analysis!IY5616</f>
        <v>0.91500000000000004</v>
      </c>
      <c r="S5306" s="14">
        <f>[11]Analysis!JA5616</f>
        <v>0</v>
      </c>
    </row>
    <row r="5307" spans="2:19" ht="15" customHeight="1" x14ac:dyDescent="0.35">
      <c r="B5307" s="2" t="str">
        <f t="shared" si="258"/>
        <v>NSG_Business_Commercial Food Service Program_Upstream Rebate_Heat Recovery Grease Trap Filter_0_CI</v>
      </c>
      <c r="C5307" s="2" t="str">
        <f t="shared" si="259"/>
        <v>NSG_Business_Commercial Food Service Program_Upstream Rebate_Heat Recovery Grease Trap Filter_0_CI_2024</v>
      </c>
      <c r="D5307" s="13" t="str">
        <f>[11]Analysis!II5617</f>
        <v>NSG</v>
      </c>
      <c r="E5307" s="13" t="str">
        <f>[11]Analysis!IJ5617</f>
        <v>Business</v>
      </c>
      <c r="F5307" s="13" t="str">
        <f>[11]Analysis!IK5617</f>
        <v>Commercial Food Service Program</v>
      </c>
      <c r="G5307" s="13" t="str">
        <f>[11]Analysis!IL5617</f>
        <v>Upstream Rebate</v>
      </c>
      <c r="H5307" s="13" t="str">
        <f>[11]Analysis!IM5617</f>
        <v>Heat Recovery Grease Trap Filter</v>
      </c>
      <c r="I5307" s="13">
        <f>[11]Analysis!IN5617</f>
        <v>0</v>
      </c>
      <c r="J5307" s="13" t="str">
        <f>[11]Analysis!IO5617</f>
        <v>CI-HWE-GRTF-V02-200601</v>
      </c>
      <c r="K5307" s="13" t="str">
        <f>[11]Analysis!IP5617</f>
        <v>CI</v>
      </c>
      <c r="L5307" s="13">
        <f>[11]Analysis!IQ5617</f>
        <v>2024</v>
      </c>
      <c r="M5307" s="13">
        <f>[11]Analysis!IR5617</f>
        <v>1</v>
      </c>
      <c r="N5307" s="13" t="s">
        <v>1772</v>
      </c>
      <c r="O5307" s="14">
        <f>[11]Analysis!IS5617</f>
        <v>0</v>
      </c>
      <c r="P5307" s="14">
        <f t="shared" si="260"/>
        <v>0</v>
      </c>
      <c r="Q5307" s="14">
        <f>[11]Analysis!JA5617</f>
        <v>0</v>
      </c>
      <c r="R5307" s="12">
        <f>[11]Analysis!IY5617</f>
        <v>0.91500000000000004</v>
      </c>
      <c r="S5307" s="14">
        <f>[11]Analysis!JA5617</f>
        <v>0</v>
      </c>
    </row>
    <row r="5308" spans="2:19" ht="15" customHeight="1" x14ac:dyDescent="0.35">
      <c r="B5308" s="2" t="str">
        <f t="shared" si="258"/>
        <v>NSG_Business_Commercial Food Service Program_Upstream Rebate_Heat Recovery Grease Trap Filter_0_CI</v>
      </c>
      <c r="C5308" s="2" t="str">
        <f t="shared" si="259"/>
        <v>NSG_Business_Commercial Food Service Program_Upstream Rebate_Heat Recovery Grease Trap Filter_0_CI_2025</v>
      </c>
      <c r="D5308" s="13" t="str">
        <f>[11]Analysis!II5618</f>
        <v>NSG</v>
      </c>
      <c r="E5308" s="13" t="str">
        <f>[11]Analysis!IJ5618</f>
        <v>Business</v>
      </c>
      <c r="F5308" s="13" t="str">
        <f>[11]Analysis!IK5618</f>
        <v>Commercial Food Service Program</v>
      </c>
      <c r="G5308" s="13" t="str">
        <f>[11]Analysis!IL5618</f>
        <v>Upstream Rebate</v>
      </c>
      <c r="H5308" s="13" t="str">
        <f>[11]Analysis!IM5618</f>
        <v>Heat Recovery Grease Trap Filter</v>
      </c>
      <c r="I5308" s="13">
        <f>[11]Analysis!IN5618</f>
        <v>0</v>
      </c>
      <c r="J5308" s="13" t="str">
        <f>[11]Analysis!IO5618</f>
        <v>CI-HWE-GRTF-V02-200601</v>
      </c>
      <c r="K5308" s="13" t="str">
        <f>[11]Analysis!IP5618</f>
        <v>CI</v>
      </c>
      <c r="L5308" s="13">
        <f>[11]Analysis!IQ5618</f>
        <v>2025</v>
      </c>
      <c r="M5308" s="13">
        <f>[11]Analysis!IR5618</f>
        <v>1</v>
      </c>
      <c r="N5308" s="13" t="s">
        <v>1772</v>
      </c>
      <c r="O5308" s="14">
        <f>[11]Analysis!IS5618</f>
        <v>0</v>
      </c>
      <c r="P5308" s="14">
        <f t="shared" si="260"/>
        <v>0</v>
      </c>
      <c r="Q5308" s="14">
        <f>[11]Analysis!JA5618</f>
        <v>0</v>
      </c>
      <c r="R5308" s="12">
        <f>[11]Analysis!IY5618</f>
        <v>0.91500000000000004</v>
      </c>
      <c r="S5308" s="14">
        <f>[11]Analysis!JA5618</f>
        <v>0</v>
      </c>
    </row>
    <row r="5309" spans="2:19" ht="15" customHeight="1" x14ac:dyDescent="0.35">
      <c r="B5309" s="2" t="str">
        <f t="shared" si="258"/>
        <v>NSG_Business_Commercial Food Service Program_Upstream Rebate_Infrared Charbroiler_0_CI</v>
      </c>
      <c r="C5309" s="2" t="str">
        <f t="shared" si="259"/>
        <v>NSG_Business_Commercial Food Service Program_Upstream Rebate_Infrared Charbroiler_0_CI_2022</v>
      </c>
      <c r="D5309" s="13" t="str">
        <f>[11]Analysis!II5619</f>
        <v>NSG</v>
      </c>
      <c r="E5309" s="13" t="str">
        <f>[11]Analysis!IJ5619</f>
        <v>Business</v>
      </c>
      <c r="F5309" s="13" t="str">
        <f>[11]Analysis!IK5619</f>
        <v>Commercial Food Service Program</v>
      </c>
      <c r="G5309" s="13" t="str">
        <f>[11]Analysis!IL5619</f>
        <v>Upstream Rebate</v>
      </c>
      <c r="H5309" s="13" t="str">
        <f>[11]Analysis!IM5619</f>
        <v>Infrared Charbroiler</v>
      </c>
      <c r="I5309" s="13">
        <f>[11]Analysis!IN5619</f>
        <v>0</v>
      </c>
      <c r="J5309" s="13" t="str">
        <f>[11]Analysis!IO5619</f>
        <v>CI-FSE-IRCB-V02-180101</v>
      </c>
      <c r="K5309" s="13" t="str">
        <f>[11]Analysis!IP5619</f>
        <v>CI</v>
      </c>
      <c r="L5309" s="13">
        <f>[11]Analysis!IQ5619</f>
        <v>2022</v>
      </c>
      <c r="M5309" s="13">
        <f>[11]Analysis!IR5619</f>
        <v>1</v>
      </c>
      <c r="N5309" s="13" t="s">
        <v>1772</v>
      </c>
      <c r="O5309" s="14">
        <f>[11]Analysis!IS5619</f>
        <v>1</v>
      </c>
      <c r="P5309" s="14">
        <f t="shared" si="260"/>
        <v>1</v>
      </c>
      <c r="Q5309" s="14">
        <f>[11]Analysis!JA5619</f>
        <v>646.61220000000003</v>
      </c>
      <c r="R5309" s="12">
        <f>[11]Analysis!IY5619</f>
        <v>0.91500000000000004</v>
      </c>
      <c r="S5309" s="14">
        <f>[11]Analysis!JA5619</f>
        <v>646.61220000000003</v>
      </c>
    </row>
    <row r="5310" spans="2:19" ht="15" customHeight="1" x14ac:dyDescent="0.35">
      <c r="B5310" s="2" t="str">
        <f t="shared" si="258"/>
        <v>NSG_Business_Commercial Food Service Program_Upstream Rebate_Infrared Charbroiler_0_CI</v>
      </c>
      <c r="C5310" s="2" t="str">
        <f t="shared" si="259"/>
        <v>NSG_Business_Commercial Food Service Program_Upstream Rebate_Infrared Charbroiler_0_CI_2023</v>
      </c>
      <c r="D5310" s="13" t="str">
        <f>[11]Analysis!II5620</f>
        <v>NSG</v>
      </c>
      <c r="E5310" s="13" t="str">
        <f>[11]Analysis!IJ5620</f>
        <v>Business</v>
      </c>
      <c r="F5310" s="13" t="str">
        <f>[11]Analysis!IK5620</f>
        <v>Commercial Food Service Program</v>
      </c>
      <c r="G5310" s="13" t="str">
        <f>[11]Analysis!IL5620</f>
        <v>Upstream Rebate</v>
      </c>
      <c r="H5310" s="13" t="str">
        <f>[11]Analysis!IM5620</f>
        <v>Infrared Charbroiler</v>
      </c>
      <c r="I5310" s="13">
        <f>[11]Analysis!IN5620</f>
        <v>0</v>
      </c>
      <c r="J5310" s="13" t="str">
        <f>[11]Analysis!IO5620</f>
        <v>CI-FSE-IRCB-V02-180101</v>
      </c>
      <c r="K5310" s="13" t="str">
        <f>[11]Analysis!IP5620</f>
        <v>CI</v>
      </c>
      <c r="L5310" s="13">
        <f>[11]Analysis!IQ5620</f>
        <v>2023</v>
      </c>
      <c r="M5310" s="13">
        <f>[11]Analysis!IR5620</f>
        <v>1</v>
      </c>
      <c r="N5310" s="13" t="s">
        <v>1772</v>
      </c>
      <c r="O5310" s="14">
        <f>[11]Analysis!IS5620</f>
        <v>1</v>
      </c>
      <c r="P5310" s="14">
        <f t="shared" si="260"/>
        <v>1</v>
      </c>
      <c r="Q5310" s="14">
        <f>[11]Analysis!JA5620</f>
        <v>646.61220000000003</v>
      </c>
      <c r="R5310" s="12">
        <f>[11]Analysis!IY5620</f>
        <v>0.91500000000000004</v>
      </c>
      <c r="S5310" s="14">
        <f>[11]Analysis!JA5620</f>
        <v>646.61220000000003</v>
      </c>
    </row>
    <row r="5311" spans="2:19" ht="15" customHeight="1" x14ac:dyDescent="0.35">
      <c r="B5311" s="2" t="str">
        <f t="shared" si="258"/>
        <v>NSG_Business_Commercial Food Service Program_Upstream Rebate_Infrared Charbroiler_0_CI</v>
      </c>
      <c r="C5311" s="2" t="str">
        <f t="shared" si="259"/>
        <v>NSG_Business_Commercial Food Service Program_Upstream Rebate_Infrared Charbroiler_0_CI_2024</v>
      </c>
      <c r="D5311" s="13" t="str">
        <f>[11]Analysis!II5621</f>
        <v>NSG</v>
      </c>
      <c r="E5311" s="13" t="str">
        <f>[11]Analysis!IJ5621</f>
        <v>Business</v>
      </c>
      <c r="F5311" s="13" t="str">
        <f>[11]Analysis!IK5621</f>
        <v>Commercial Food Service Program</v>
      </c>
      <c r="G5311" s="13" t="str">
        <f>[11]Analysis!IL5621</f>
        <v>Upstream Rebate</v>
      </c>
      <c r="H5311" s="13" t="str">
        <f>[11]Analysis!IM5621</f>
        <v>Infrared Charbroiler</v>
      </c>
      <c r="I5311" s="13">
        <f>[11]Analysis!IN5621</f>
        <v>0</v>
      </c>
      <c r="J5311" s="13" t="str">
        <f>[11]Analysis!IO5621</f>
        <v>CI-FSE-IRCB-V02-180101</v>
      </c>
      <c r="K5311" s="13" t="str">
        <f>[11]Analysis!IP5621</f>
        <v>CI</v>
      </c>
      <c r="L5311" s="13">
        <f>[11]Analysis!IQ5621</f>
        <v>2024</v>
      </c>
      <c r="M5311" s="13">
        <f>[11]Analysis!IR5621</f>
        <v>1</v>
      </c>
      <c r="N5311" s="13" t="s">
        <v>1772</v>
      </c>
      <c r="O5311" s="14">
        <f>[11]Analysis!IS5621</f>
        <v>1</v>
      </c>
      <c r="P5311" s="14">
        <f t="shared" si="260"/>
        <v>1</v>
      </c>
      <c r="Q5311" s="14">
        <f>[11]Analysis!JA5621</f>
        <v>646.61220000000003</v>
      </c>
      <c r="R5311" s="12">
        <f>[11]Analysis!IY5621</f>
        <v>0.91500000000000004</v>
      </c>
      <c r="S5311" s="14">
        <f>[11]Analysis!JA5621</f>
        <v>646.61220000000003</v>
      </c>
    </row>
    <row r="5312" spans="2:19" ht="15" customHeight="1" x14ac:dyDescent="0.35">
      <c r="B5312" s="2" t="str">
        <f t="shared" si="258"/>
        <v>NSG_Business_Commercial Food Service Program_Upstream Rebate_Infrared Charbroiler_0_CI</v>
      </c>
      <c r="C5312" s="2" t="str">
        <f t="shared" si="259"/>
        <v>NSG_Business_Commercial Food Service Program_Upstream Rebate_Infrared Charbroiler_0_CI_2025</v>
      </c>
      <c r="D5312" s="13" t="str">
        <f>[11]Analysis!II5622</f>
        <v>NSG</v>
      </c>
      <c r="E5312" s="13" t="str">
        <f>[11]Analysis!IJ5622</f>
        <v>Business</v>
      </c>
      <c r="F5312" s="13" t="str">
        <f>[11]Analysis!IK5622</f>
        <v>Commercial Food Service Program</v>
      </c>
      <c r="G5312" s="13" t="str">
        <f>[11]Analysis!IL5622</f>
        <v>Upstream Rebate</v>
      </c>
      <c r="H5312" s="13" t="str">
        <f>[11]Analysis!IM5622</f>
        <v>Infrared Charbroiler</v>
      </c>
      <c r="I5312" s="13">
        <f>[11]Analysis!IN5622</f>
        <v>0</v>
      </c>
      <c r="J5312" s="13" t="str">
        <f>[11]Analysis!IO5622</f>
        <v>CI-FSE-IRCB-V02-180101</v>
      </c>
      <c r="K5312" s="13" t="str">
        <f>[11]Analysis!IP5622</f>
        <v>CI</v>
      </c>
      <c r="L5312" s="13">
        <f>[11]Analysis!IQ5622</f>
        <v>2025</v>
      </c>
      <c r="M5312" s="13">
        <f>[11]Analysis!IR5622</f>
        <v>1</v>
      </c>
      <c r="N5312" s="13" t="s">
        <v>1772</v>
      </c>
      <c r="O5312" s="14">
        <f>[11]Analysis!IS5622</f>
        <v>2</v>
      </c>
      <c r="P5312" s="14">
        <f t="shared" si="260"/>
        <v>2</v>
      </c>
      <c r="Q5312" s="14">
        <f>[11]Analysis!JA5622</f>
        <v>1293.2244000000001</v>
      </c>
      <c r="R5312" s="12">
        <f>[11]Analysis!IY5622</f>
        <v>0.91500000000000004</v>
      </c>
      <c r="S5312" s="14">
        <f>[11]Analysis!JA5622</f>
        <v>1293.2244000000001</v>
      </c>
    </row>
    <row r="5313" spans="2:19" ht="15" customHeight="1" x14ac:dyDescent="0.35">
      <c r="B5313" s="2" t="str">
        <f t="shared" si="258"/>
        <v>NSG_Business_Commercial Food Service Program_Upstream Rebate_Infrared Rotisserie Oven_0_CI</v>
      </c>
      <c r="C5313" s="2" t="str">
        <f t="shared" si="259"/>
        <v>NSG_Business_Commercial Food Service Program_Upstream Rebate_Infrared Rotisserie Oven_0_CI_2022</v>
      </c>
      <c r="D5313" s="13" t="str">
        <f>[11]Analysis!II5623</f>
        <v>NSG</v>
      </c>
      <c r="E5313" s="13" t="str">
        <f>[11]Analysis!IJ5623</f>
        <v>Business</v>
      </c>
      <c r="F5313" s="13" t="str">
        <f>[11]Analysis!IK5623</f>
        <v>Commercial Food Service Program</v>
      </c>
      <c r="G5313" s="13" t="str">
        <f>[11]Analysis!IL5623</f>
        <v>Upstream Rebate</v>
      </c>
      <c r="H5313" s="13" t="str">
        <f>[11]Analysis!IM5623</f>
        <v>Infrared Rotisserie Oven</v>
      </c>
      <c r="I5313" s="13">
        <f>[11]Analysis!IN5623</f>
        <v>0</v>
      </c>
      <c r="J5313" s="13" t="str">
        <f>[11]Analysis!IO5623</f>
        <v>CI-FSE-IROV-V02-180101</v>
      </c>
      <c r="K5313" s="13" t="str">
        <f>[11]Analysis!IP5623</f>
        <v>CI</v>
      </c>
      <c r="L5313" s="13">
        <f>[11]Analysis!IQ5623</f>
        <v>2022</v>
      </c>
      <c r="M5313" s="13">
        <f>[11]Analysis!IR5623</f>
        <v>1</v>
      </c>
      <c r="N5313" s="13" t="s">
        <v>1772</v>
      </c>
      <c r="O5313" s="14">
        <f>[11]Analysis!IS5623</f>
        <v>1</v>
      </c>
      <c r="P5313" s="14">
        <f t="shared" si="260"/>
        <v>1</v>
      </c>
      <c r="Q5313" s="14">
        <f>[11]Analysis!JA5623</f>
        <v>548.12159999999994</v>
      </c>
      <c r="R5313" s="12">
        <f>[11]Analysis!IY5623</f>
        <v>0.91500000000000004</v>
      </c>
      <c r="S5313" s="14">
        <f>[11]Analysis!JA5623</f>
        <v>548.12159999999994</v>
      </c>
    </row>
    <row r="5314" spans="2:19" ht="15" customHeight="1" x14ac:dyDescent="0.35">
      <c r="B5314" s="2" t="str">
        <f t="shared" si="258"/>
        <v>NSG_Business_Commercial Food Service Program_Upstream Rebate_Infrared Rotisserie Oven_0_CI</v>
      </c>
      <c r="C5314" s="2" t="str">
        <f t="shared" si="259"/>
        <v>NSG_Business_Commercial Food Service Program_Upstream Rebate_Infrared Rotisserie Oven_0_CI_2023</v>
      </c>
      <c r="D5314" s="13" t="str">
        <f>[11]Analysis!II5624</f>
        <v>NSG</v>
      </c>
      <c r="E5314" s="13" t="str">
        <f>[11]Analysis!IJ5624</f>
        <v>Business</v>
      </c>
      <c r="F5314" s="13" t="str">
        <f>[11]Analysis!IK5624</f>
        <v>Commercial Food Service Program</v>
      </c>
      <c r="G5314" s="13" t="str">
        <f>[11]Analysis!IL5624</f>
        <v>Upstream Rebate</v>
      </c>
      <c r="H5314" s="13" t="str">
        <f>[11]Analysis!IM5624</f>
        <v>Infrared Rotisserie Oven</v>
      </c>
      <c r="I5314" s="13">
        <f>[11]Analysis!IN5624</f>
        <v>0</v>
      </c>
      <c r="J5314" s="13" t="str">
        <f>[11]Analysis!IO5624</f>
        <v>CI-FSE-IROV-V02-180101</v>
      </c>
      <c r="K5314" s="13" t="str">
        <f>[11]Analysis!IP5624</f>
        <v>CI</v>
      </c>
      <c r="L5314" s="13">
        <f>[11]Analysis!IQ5624</f>
        <v>2023</v>
      </c>
      <c r="M5314" s="13">
        <f>[11]Analysis!IR5624</f>
        <v>1</v>
      </c>
      <c r="N5314" s="13" t="s">
        <v>1772</v>
      </c>
      <c r="O5314" s="14">
        <f>[11]Analysis!IS5624</f>
        <v>1</v>
      </c>
      <c r="P5314" s="14">
        <f t="shared" si="260"/>
        <v>1</v>
      </c>
      <c r="Q5314" s="14">
        <f>[11]Analysis!JA5624</f>
        <v>548.12159999999994</v>
      </c>
      <c r="R5314" s="12">
        <f>[11]Analysis!IY5624</f>
        <v>0.91500000000000004</v>
      </c>
      <c r="S5314" s="14">
        <f>[11]Analysis!JA5624</f>
        <v>548.12159999999994</v>
      </c>
    </row>
    <row r="5315" spans="2:19" ht="15" customHeight="1" x14ac:dyDescent="0.35">
      <c r="B5315" s="2" t="str">
        <f t="shared" si="258"/>
        <v>NSG_Business_Commercial Food Service Program_Upstream Rebate_Infrared Rotisserie Oven_0_CI</v>
      </c>
      <c r="C5315" s="2" t="str">
        <f t="shared" si="259"/>
        <v>NSG_Business_Commercial Food Service Program_Upstream Rebate_Infrared Rotisserie Oven_0_CI_2024</v>
      </c>
      <c r="D5315" s="13" t="str">
        <f>[11]Analysis!II5625</f>
        <v>NSG</v>
      </c>
      <c r="E5315" s="13" t="str">
        <f>[11]Analysis!IJ5625</f>
        <v>Business</v>
      </c>
      <c r="F5315" s="13" t="str">
        <f>[11]Analysis!IK5625</f>
        <v>Commercial Food Service Program</v>
      </c>
      <c r="G5315" s="13" t="str">
        <f>[11]Analysis!IL5625</f>
        <v>Upstream Rebate</v>
      </c>
      <c r="H5315" s="13" t="str">
        <f>[11]Analysis!IM5625</f>
        <v>Infrared Rotisserie Oven</v>
      </c>
      <c r="I5315" s="13">
        <f>[11]Analysis!IN5625</f>
        <v>0</v>
      </c>
      <c r="J5315" s="13" t="str">
        <f>[11]Analysis!IO5625</f>
        <v>CI-FSE-IROV-V02-180101</v>
      </c>
      <c r="K5315" s="13" t="str">
        <f>[11]Analysis!IP5625</f>
        <v>CI</v>
      </c>
      <c r="L5315" s="13">
        <f>[11]Analysis!IQ5625</f>
        <v>2024</v>
      </c>
      <c r="M5315" s="13">
        <f>[11]Analysis!IR5625</f>
        <v>1</v>
      </c>
      <c r="N5315" s="13" t="s">
        <v>1772</v>
      </c>
      <c r="O5315" s="14">
        <f>[11]Analysis!IS5625</f>
        <v>1</v>
      </c>
      <c r="P5315" s="14">
        <f t="shared" si="260"/>
        <v>1</v>
      </c>
      <c r="Q5315" s="14">
        <f>[11]Analysis!JA5625</f>
        <v>548.12159999999994</v>
      </c>
      <c r="R5315" s="12">
        <f>[11]Analysis!IY5625</f>
        <v>0.91500000000000004</v>
      </c>
      <c r="S5315" s="14">
        <f>[11]Analysis!JA5625</f>
        <v>548.12159999999994</v>
      </c>
    </row>
    <row r="5316" spans="2:19" ht="15" customHeight="1" x14ac:dyDescent="0.35">
      <c r="B5316" s="2" t="str">
        <f t="shared" si="258"/>
        <v>NSG_Business_Commercial Food Service Program_Upstream Rebate_Infrared Rotisserie Oven_0_CI</v>
      </c>
      <c r="C5316" s="2" t="str">
        <f t="shared" si="259"/>
        <v>NSG_Business_Commercial Food Service Program_Upstream Rebate_Infrared Rotisserie Oven_0_CI_2025</v>
      </c>
      <c r="D5316" s="13" t="str">
        <f>[11]Analysis!II5626</f>
        <v>NSG</v>
      </c>
      <c r="E5316" s="13" t="str">
        <f>[11]Analysis!IJ5626</f>
        <v>Business</v>
      </c>
      <c r="F5316" s="13" t="str">
        <f>[11]Analysis!IK5626</f>
        <v>Commercial Food Service Program</v>
      </c>
      <c r="G5316" s="13" t="str">
        <f>[11]Analysis!IL5626</f>
        <v>Upstream Rebate</v>
      </c>
      <c r="H5316" s="13" t="str">
        <f>[11]Analysis!IM5626</f>
        <v>Infrared Rotisserie Oven</v>
      </c>
      <c r="I5316" s="13">
        <f>[11]Analysis!IN5626</f>
        <v>0</v>
      </c>
      <c r="J5316" s="13" t="str">
        <f>[11]Analysis!IO5626</f>
        <v>CI-FSE-IROV-V02-180101</v>
      </c>
      <c r="K5316" s="13" t="str">
        <f>[11]Analysis!IP5626</f>
        <v>CI</v>
      </c>
      <c r="L5316" s="13">
        <f>[11]Analysis!IQ5626</f>
        <v>2025</v>
      </c>
      <c r="M5316" s="13">
        <f>[11]Analysis!IR5626</f>
        <v>1</v>
      </c>
      <c r="N5316" s="13" t="s">
        <v>1772</v>
      </c>
      <c r="O5316" s="14">
        <f>[11]Analysis!IS5626</f>
        <v>2</v>
      </c>
      <c r="P5316" s="14">
        <f t="shared" si="260"/>
        <v>2</v>
      </c>
      <c r="Q5316" s="14">
        <f>[11]Analysis!JA5626</f>
        <v>1096.2431999999999</v>
      </c>
      <c r="R5316" s="12">
        <f>[11]Analysis!IY5626</f>
        <v>0.91500000000000004</v>
      </c>
      <c r="S5316" s="14">
        <f>[11]Analysis!JA5626</f>
        <v>1096.2431999999999</v>
      </c>
    </row>
    <row r="5317" spans="2:19" ht="15" customHeight="1" x14ac:dyDescent="0.35">
      <c r="B5317" s="2" t="str">
        <f t="shared" si="258"/>
        <v>NSG_Business_Commercial Food Service Program_Upstream Rebate_Infrared Salamander Broiler_0_CI</v>
      </c>
      <c r="C5317" s="2" t="str">
        <f t="shared" si="259"/>
        <v>NSG_Business_Commercial Food Service Program_Upstream Rebate_Infrared Salamander Broiler_0_CI_2022</v>
      </c>
      <c r="D5317" s="13" t="str">
        <f>[11]Analysis!II5627</f>
        <v>NSG</v>
      </c>
      <c r="E5317" s="13" t="str">
        <f>[11]Analysis!IJ5627</f>
        <v>Business</v>
      </c>
      <c r="F5317" s="13" t="str">
        <f>[11]Analysis!IK5627</f>
        <v>Commercial Food Service Program</v>
      </c>
      <c r="G5317" s="13" t="str">
        <f>[11]Analysis!IL5627</f>
        <v>Upstream Rebate</v>
      </c>
      <c r="H5317" s="13" t="str">
        <f>[11]Analysis!IM5627</f>
        <v>Infrared Salamander Broiler</v>
      </c>
      <c r="I5317" s="13">
        <f>[11]Analysis!IN5627</f>
        <v>0</v>
      </c>
      <c r="J5317" s="13" t="str">
        <f>[11]Analysis!IO5627</f>
        <v>I-FSE-IRBL-V02-180101</v>
      </c>
      <c r="K5317" s="13" t="str">
        <f>[11]Analysis!IP5627</f>
        <v>CI</v>
      </c>
      <c r="L5317" s="13">
        <f>[11]Analysis!IQ5627</f>
        <v>2022</v>
      </c>
      <c r="M5317" s="13">
        <f>[11]Analysis!IR5627</f>
        <v>1</v>
      </c>
      <c r="N5317" s="13" t="s">
        <v>1772</v>
      </c>
      <c r="O5317" s="14">
        <f>[11]Analysis!IS5627</f>
        <v>1</v>
      </c>
      <c r="P5317" s="14">
        <f t="shared" si="260"/>
        <v>1</v>
      </c>
      <c r="Q5317" s="14">
        <f>[11]Analysis!JA5627</f>
        <v>219.81960000000001</v>
      </c>
      <c r="R5317" s="12">
        <f>[11]Analysis!IY5627</f>
        <v>0.91500000000000004</v>
      </c>
      <c r="S5317" s="14">
        <f>[11]Analysis!JA5627</f>
        <v>219.81960000000001</v>
      </c>
    </row>
    <row r="5318" spans="2:19" ht="15" customHeight="1" x14ac:dyDescent="0.35">
      <c r="B5318" s="2" t="str">
        <f t="shared" si="258"/>
        <v>NSG_Business_Commercial Food Service Program_Upstream Rebate_Infrared Salamander Broiler_0_CI</v>
      </c>
      <c r="C5318" s="2" t="str">
        <f t="shared" si="259"/>
        <v>NSG_Business_Commercial Food Service Program_Upstream Rebate_Infrared Salamander Broiler_0_CI_2023</v>
      </c>
      <c r="D5318" s="13" t="str">
        <f>[11]Analysis!II5628</f>
        <v>NSG</v>
      </c>
      <c r="E5318" s="13" t="str">
        <f>[11]Analysis!IJ5628</f>
        <v>Business</v>
      </c>
      <c r="F5318" s="13" t="str">
        <f>[11]Analysis!IK5628</f>
        <v>Commercial Food Service Program</v>
      </c>
      <c r="G5318" s="13" t="str">
        <f>[11]Analysis!IL5628</f>
        <v>Upstream Rebate</v>
      </c>
      <c r="H5318" s="13" t="str">
        <f>[11]Analysis!IM5628</f>
        <v>Infrared Salamander Broiler</v>
      </c>
      <c r="I5318" s="13">
        <f>[11]Analysis!IN5628</f>
        <v>0</v>
      </c>
      <c r="J5318" s="13" t="str">
        <f>[11]Analysis!IO5628</f>
        <v>I-FSE-IRBL-V02-180101</v>
      </c>
      <c r="K5318" s="13" t="str">
        <f>[11]Analysis!IP5628</f>
        <v>CI</v>
      </c>
      <c r="L5318" s="13">
        <f>[11]Analysis!IQ5628</f>
        <v>2023</v>
      </c>
      <c r="M5318" s="13">
        <f>[11]Analysis!IR5628</f>
        <v>1</v>
      </c>
      <c r="N5318" s="13" t="s">
        <v>1772</v>
      </c>
      <c r="O5318" s="14">
        <f>[11]Analysis!IS5628</f>
        <v>2</v>
      </c>
      <c r="P5318" s="14">
        <f t="shared" si="260"/>
        <v>2</v>
      </c>
      <c r="Q5318" s="14">
        <f>[11]Analysis!JA5628</f>
        <v>439.63920000000002</v>
      </c>
      <c r="R5318" s="12">
        <f>[11]Analysis!IY5628</f>
        <v>0.91500000000000004</v>
      </c>
      <c r="S5318" s="14">
        <f>[11]Analysis!JA5628</f>
        <v>439.63920000000002</v>
      </c>
    </row>
    <row r="5319" spans="2:19" ht="15" customHeight="1" x14ac:dyDescent="0.35">
      <c r="B5319" s="2" t="str">
        <f t="shared" si="258"/>
        <v>NSG_Business_Commercial Food Service Program_Upstream Rebate_Infrared Salamander Broiler_0_CI</v>
      </c>
      <c r="C5319" s="2" t="str">
        <f t="shared" si="259"/>
        <v>NSG_Business_Commercial Food Service Program_Upstream Rebate_Infrared Salamander Broiler_0_CI_2024</v>
      </c>
      <c r="D5319" s="13" t="str">
        <f>[11]Analysis!II5629</f>
        <v>NSG</v>
      </c>
      <c r="E5319" s="13" t="str">
        <f>[11]Analysis!IJ5629</f>
        <v>Business</v>
      </c>
      <c r="F5319" s="13" t="str">
        <f>[11]Analysis!IK5629</f>
        <v>Commercial Food Service Program</v>
      </c>
      <c r="G5319" s="13" t="str">
        <f>[11]Analysis!IL5629</f>
        <v>Upstream Rebate</v>
      </c>
      <c r="H5319" s="13" t="str">
        <f>[11]Analysis!IM5629</f>
        <v>Infrared Salamander Broiler</v>
      </c>
      <c r="I5319" s="13">
        <f>[11]Analysis!IN5629</f>
        <v>0</v>
      </c>
      <c r="J5319" s="13" t="str">
        <f>[11]Analysis!IO5629</f>
        <v>I-FSE-IRBL-V02-180101</v>
      </c>
      <c r="K5319" s="13" t="str">
        <f>[11]Analysis!IP5629</f>
        <v>CI</v>
      </c>
      <c r="L5319" s="13">
        <f>[11]Analysis!IQ5629</f>
        <v>2024</v>
      </c>
      <c r="M5319" s="13">
        <f>[11]Analysis!IR5629</f>
        <v>1</v>
      </c>
      <c r="N5319" s="13" t="s">
        <v>1772</v>
      </c>
      <c r="O5319" s="14">
        <f>[11]Analysis!IS5629</f>
        <v>2</v>
      </c>
      <c r="P5319" s="14">
        <f t="shared" si="260"/>
        <v>2</v>
      </c>
      <c r="Q5319" s="14">
        <f>[11]Analysis!JA5629</f>
        <v>439.63920000000002</v>
      </c>
      <c r="R5319" s="12">
        <f>[11]Analysis!IY5629</f>
        <v>0.91500000000000004</v>
      </c>
      <c r="S5319" s="14">
        <f>[11]Analysis!JA5629</f>
        <v>439.63920000000002</v>
      </c>
    </row>
    <row r="5320" spans="2:19" ht="15" customHeight="1" x14ac:dyDescent="0.35">
      <c r="B5320" s="2" t="str">
        <f t="shared" si="258"/>
        <v>NSG_Business_Commercial Food Service Program_Upstream Rebate_Infrared Salamander Broiler_0_CI</v>
      </c>
      <c r="C5320" s="2" t="str">
        <f t="shared" si="259"/>
        <v>NSG_Business_Commercial Food Service Program_Upstream Rebate_Infrared Salamander Broiler_0_CI_2025</v>
      </c>
      <c r="D5320" s="13" t="str">
        <f>[11]Analysis!II5630</f>
        <v>NSG</v>
      </c>
      <c r="E5320" s="13" t="str">
        <f>[11]Analysis!IJ5630</f>
        <v>Business</v>
      </c>
      <c r="F5320" s="13" t="str">
        <f>[11]Analysis!IK5630</f>
        <v>Commercial Food Service Program</v>
      </c>
      <c r="G5320" s="13" t="str">
        <f>[11]Analysis!IL5630</f>
        <v>Upstream Rebate</v>
      </c>
      <c r="H5320" s="13" t="str">
        <f>[11]Analysis!IM5630</f>
        <v>Infrared Salamander Broiler</v>
      </c>
      <c r="I5320" s="13">
        <f>[11]Analysis!IN5630</f>
        <v>0</v>
      </c>
      <c r="J5320" s="13" t="str">
        <f>[11]Analysis!IO5630</f>
        <v>I-FSE-IRBL-V02-180101</v>
      </c>
      <c r="K5320" s="13" t="str">
        <f>[11]Analysis!IP5630</f>
        <v>CI</v>
      </c>
      <c r="L5320" s="13">
        <f>[11]Analysis!IQ5630</f>
        <v>2025</v>
      </c>
      <c r="M5320" s="13">
        <f>[11]Analysis!IR5630</f>
        <v>1</v>
      </c>
      <c r="N5320" s="13" t="s">
        <v>1772</v>
      </c>
      <c r="O5320" s="14">
        <f>[11]Analysis!IS5630</f>
        <v>3</v>
      </c>
      <c r="P5320" s="14">
        <f t="shared" si="260"/>
        <v>3</v>
      </c>
      <c r="Q5320" s="14">
        <f>[11]Analysis!JA5630</f>
        <v>659.4588</v>
      </c>
      <c r="R5320" s="12">
        <f>[11]Analysis!IY5630</f>
        <v>0.91500000000000004</v>
      </c>
      <c r="S5320" s="14">
        <f>[11]Analysis!JA5630</f>
        <v>659.4588</v>
      </c>
    </row>
    <row r="5321" spans="2:19" ht="15" customHeight="1" x14ac:dyDescent="0.35">
      <c r="B5321" s="2" t="str">
        <f t="shared" si="258"/>
        <v>NSG_Business_Commercial Food Service Program_Upstream Rebate_Infrared Upright Broiler_0_CI</v>
      </c>
      <c r="C5321" s="2" t="str">
        <f t="shared" si="259"/>
        <v>NSG_Business_Commercial Food Service Program_Upstream Rebate_Infrared Upright Broiler_0_CI_2022</v>
      </c>
      <c r="D5321" s="13" t="str">
        <f>[11]Analysis!II5631</f>
        <v>NSG</v>
      </c>
      <c r="E5321" s="13" t="str">
        <f>[11]Analysis!IJ5631</f>
        <v>Business</v>
      </c>
      <c r="F5321" s="13" t="str">
        <f>[11]Analysis!IK5631</f>
        <v>Commercial Food Service Program</v>
      </c>
      <c r="G5321" s="13" t="str">
        <f>[11]Analysis!IL5631</f>
        <v>Upstream Rebate</v>
      </c>
      <c r="H5321" s="13" t="str">
        <f>[11]Analysis!IM5631</f>
        <v>Infrared Upright Broiler</v>
      </c>
      <c r="I5321" s="13">
        <f>[11]Analysis!IN5631</f>
        <v>0</v>
      </c>
      <c r="J5321" s="13" t="str">
        <f>[11]Analysis!IO5631</f>
        <v>CI-FSE-IRUB-V02-180101</v>
      </c>
      <c r="K5321" s="13" t="str">
        <f>[11]Analysis!IP5631</f>
        <v>CI</v>
      </c>
      <c r="L5321" s="13">
        <f>[11]Analysis!IQ5631</f>
        <v>2022</v>
      </c>
      <c r="M5321" s="13">
        <f>[11]Analysis!IR5631</f>
        <v>1</v>
      </c>
      <c r="N5321" s="13" t="s">
        <v>1772</v>
      </c>
      <c r="O5321" s="14">
        <f>[11]Analysis!IS5631</f>
        <v>0</v>
      </c>
      <c r="P5321" s="14">
        <f t="shared" si="260"/>
        <v>0</v>
      </c>
      <c r="Q5321" s="14">
        <f>[11]Analysis!JA5631</f>
        <v>0</v>
      </c>
      <c r="R5321" s="12">
        <f>[11]Analysis!IY5631</f>
        <v>0.91500000000000004</v>
      </c>
      <c r="S5321" s="14">
        <f>[11]Analysis!JA5631</f>
        <v>0</v>
      </c>
    </row>
    <row r="5322" spans="2:19" ht="15" customHeight="1" x14ac:dyDescent="0.35">
      <c r="B5322" s="2" t="str">
        <f t="shared" si="258"/>
        <v>NSG_Business_Commercial Food Service Program_Upstream Rebate_Infrared Upright Broiler_0_CI</v>
      </c>
      <c r="C5322" s="2" t="str">
        <f t="shared" si="259"/>
        <v>NSG_Business_Commercial Food Service Program_Upstream Rebate_Infrared Upright Broiler_0_CI_2023</v>
      </c>
      <c r="D5322" s="13" t="str">
        <f>[11]Analysis!II5632</f>
        <v>NSG</v>
      </c>
      <c r="E5322" s="13" t="str">
        <f>[11]Analysis!IJ5632</f>
        <v>Business</v>
      </c>
      <c r="F5322" s="13" t="str">
        <f>[11]Analysis!IK5632</f>
        <v>Commercial Food Service Program</v>
      </c>
      <c r="G5322" s="13" t="str">
        <f>[11]Analysis!IL5632</f>
        <v>Upstream Rebate</v>
      </c>
      <c r="H5322" s="13" t="str">
        <f>[11]Analysis!IM5632</f>
        <v>Infrared Upright Broiler</v>
      </c>
      <c r="I5322" s="13">
        <f>[11]Analysis!IN5632</f>
        <v>0</v>
      </c>
      <c r="J5322" s="13" t="str">
        <f>[11]Analysis!IO5632</f>
        <v>CI-FSE-IRUB-V02-180101</v>
      </c>
      <c r="K5322" s="13" t="str">
        <f>[11]Analysis!IP5632</f>
        <v>CI</v>
      </c>
      <c r="L5322" s="13">
        <f>[11]Analysis!IQ5632</f>
        <v>2023</v>
      </c>
      <c r="M5322" s="13">
        <f>[11]Analysis!IR5632</f>
        <v>1</v>
      </c>
      <c r="N5322" s="13" t="s">
        <v>1772</v>
      </c>
      <c r="O5322" s="14">
        <f>[11]Analysis!IS5632</f>
        <v>0</v>
      </c>
      <c r="P5322" s="14">
        <f t="shared" si="260"/>
        <v>0</v>
      </c>
      <c r="Q5322" s="14">
        <f>[11]Analysis!JA5632</f>
        <v>0</v>
      </c>
      <c r="R5322" s="12">
        <f>[11]Analysis!IY5632</f>
        <v>0.91500000000000004</v>
      </c>
      <c r="S5322" s="14">
        <f>[11]Analysis!JA5632</f>
        <v>0</v>
      </c>
    </row>
    <row r="5323" spans="2:19" ht="15" customHeight="1" x14ac:dyDescent="0.35">
      <c r="B5323" s="2" t="str">
        <f t="shared" si="258"/>
        <v>NSG_Business_Commercial Food Service Program_Upstream Rebate_Infrared Upright Broiler_0_CI</v>
      </c>
      <c r="C5323" s="2" t="str">
        <f t="shared" si="259"/>
        <v>NSG_Business_Commercial Food Service Program_Upstream Rebate_Infrared Upright Broiler_0_CI_2024</v>
      </c>
      <c r="D5323" s="13" t="str">
        <f>[11]Analysis!II5633</f>
        <v>NSG</v>
      </c>
      <c r="E5323" s="13" t="str">
        <f>[11]Analysis!IJ5633</f>
        <v>Business</v>
      </c>
      <c r="F5323" s="13" t="str">
        <f>[11]Analysis!IK5633</f>
        <v>Commercial Food Service Program</v>
      </c>
      <c r="G5323" s="13" t="str">
        <f>[11]Analysis!IL5633</f>
        <v>Upstream Rebate</v>
      </c>
      <c r="H5323" s="13" t="str">
        <f>[11]Analysis!IM5633</f>
        <v>Infrared Upright Broiler</v>
      </c>
      <c r="I5323" s="13">
        <f>[11]Analysis!IN5633</f>
        <v>0</v>
      </c>
      <c r="J5323" s="13" t="str">
        <f>[11]Analysis!IO5633</f>
        <v>CI-FSE-IRUB-V02-180101</v>
      </c>
      <c r="K5323" s="13" t="str">
        <f>[11]Analysis!IP5633</f>
        <v>CI</v>
      </c>
      <c r="L5323" s="13">
        <f>[11]Analysis!IQ5633</f>
        <v>2024</v>
      </c>
      <c r="M5323" s="13">
        <f>[11]Analysis!IR5633</f>
        <v>1</v>
      </c>
      <c r="N5323" s="13" t="s">
        <v>1772</v>
      </c>
      <c r="O5323" s="14">
        <f>[11]Analysis!IS5633</f>
        <v>0</v>
      </c>
      <c r="P5323" s="14">
        <f t="shared" si="260"/>
        <v>0</v>
      </c>
      <c r="Q5323" s="14">
        <f>[11]Analysis!JA5633</f>
        <v>0</v>
      </c>
      <c r="R5323" s="12">
        <f>[11]Analysis!IY5633</f>
        <v>0.91500000000000004</v>
      </c>
      <c r="S5323" s="14">
        <f>[11]Analysis!JA5633</f>
        <v>0</v>
      </c>
    </row>
    <row r="5324" spans="2:19" ht="15" customHeight="1" x14ac:dyDescent="0.35">
      <c r="B5324" s="2" t="str">
        <f t="shared" si="258"/>
        <v>NSG_Business_Commercial Food Service Program_Upstream Rebate_Infrared Upright Broiler_0_CI</v>
      </c>
      <c r="C5324" s="2" t="str">
        <f t="shared" si="259"/>
        <v>NSG_Business_Commercial Food Service Program_Upstream Rebate_Infrared Upright Broiler_0_CI_2025</v>
      </c>
      <c r="D5324" s="13" t="str">
        <f>[11]Analysis!II5634</f>
        <v>NSG</v>
      </c>
      <c r="E5324" s="13" t="str">
        <f>[11]Analysis!IJ5634</f>
        <v>Business</v>
      </c>
      <c r="F5324" s="13" t="str">
        <f>[11]Analysis!IK5634</f>
        <v>Commercial Food Service Program</v>
      </c>
      <c r="G5324" s="13" t="str">
        <f>[11]Analysis!IL5634</f>
        <v>Upstream Rebate</v>
      </c>
      <c r="H5324" s="13" t="str">
        <f>[11]Analysis!IM5634</f>
        <v>Infrared Upright Broiler</v>
      </c>
      <c r="I5324" s="13">
        <f>[11]Analysis!IN5634</f>
        <v>0</v>
      </c>
      <c r="J5324" s="13" t="str">
        <f>[11]Analysis!IO5634</f>
        <v>CI-FSE-IRUB-V02-180101</v>
      </c>
      <c r="K5324" s="13" t="str">
        <f>[11]Analysis!IP5634</f>
        <v>CI</v>
      </c>
      <c r="L5324" s="13">
        <f>[11]Analysis!IQ5634</f>
        <v>2025</v>
      </c>
      <c r="M5324" s="13">
        <f>[11]Analysis!IR5634</f>
        <v>1</v>
      </c>
      <c r="N5324" s="13" t="s">
        <v>1772</v>
      </c>
      <c r="O5324" s="14">
        <f>[11]Analysis!IS5634</f>
        <v>0</v>
      </c>
      <c r="P5324" s="14">
        <f t="shared" si="260"/>
        <v>0</v>
      </c>
      <c r="Q5324" s="14">
        <f>[11]Analysis!JA5634</f>
        <v>0</v>
      </c>
      <c r="R5324" s="12">
        <f>[11]Analysis!IY5634</f>
        <v>0.91500000000000004</v>
      </c>
      <c r="S5324" s="14">
        <f>[11]Analysis!JA5634</f>
        <v>0</v>
      </c>
    </row>
    <row r="5325" spans="2:19" ht="15" customHeight="1" x14ac:dyDescent="0.35">
      <c r="B5325" s="2" t="str">
        <f t="shared" si="258"/>
        <v>PGL_Research &amp; Development (Emerging Technologies)_Gas Heat Pump Pilot_Gas Heat Pump Pilot_Gas Heat Pump Replace Furnace - 140% AFUE_Heat Pump Pilot_SF</v>
      </c>
      <c r="C5325" s="2" t="str">
        <f t="shared" si="259"/>
        <v>PGL_Research &amp; Development (Emerging Technologies)_Gas Heat Pump Pilot_Gas Heat Pump Pilot_Gas Heat Pump Replace Furnace - 140% AFUE_Heat Pump Pilot_SF_2022</v>
      </c>
      <c r="D5325" s="13" t="str">
        <f>[11]Analysis!II5635</f>
        <v>PGL</v>
      </c>
      <c r="E5325" s="13" t="str">
        <f>[11]Analysis!IJ5635</f>
        <v>Research &amp; Development (Emerging Technologies)</v>
      </c>
      <c r="F5325" s="13" t="str">
        <f>[11]Analysis!IK5635</f>
        <v>Gas Heat Pump Pilot</v>
      </c>
      <c r="G5325" s="13" t="str">
        <f>[11]Analysis!IL5635</f>
        <v>Gas Heat Pump Pilot</v>
      </c>
      <c r="H5325" s="13" t="str">
        <f>[11]Analysis!IM5635</f>
        <v>Gas Heat Pump Replace Furnace - 140% AFUE</v>
      </c>
      <c r="I5325" s="13" t="str">
        <f>[11]Analysis!IN5635</f>
        <v>Heat Pump Pilot</v>
      </c>
      <c r="J5325" s="13">
        <f>[11]Analysis!IO5635</f>
        <v>0</v>
      </c>
      <c r="K5325" s="13" t="str">
        <f>[11]Analysis!IP5635</f>
        <v>SF</v>
      </c>
      <c r="L5325" s="13">
        <f>[11]Analysis!IQ5635</f>
        <v>2022</v>
      </c>
      <c r="M5325" s="13">
        <f>[11]Analysis!IR5635</f>
        <v>1</v>
      </c>
      <c r="N5325" s="13" t="s">
        <v>1772</v>
      </c>
      <c r="O5325" s="14">
        <f>[11]Analysis!IS5635</f>
        <v>0</v>
      </c>
      <c r="P5325" s="14">
        <f t="shared" si="260"/>
        <v>0</v>
      </c>
      <c r="Q5325" s="14">
        <f>[11]Analysis!JA5635</f>
        <v>0</v>
      </c>
      <c r="R5325" s="12">
        <f>[11]Analysis!IY5635</f>
        <v>0.8</v>
      </c>
      <c r="S5325" s="14">
        <f>[11]Analysis!JA5635</f>
        <v>0</v>
      </c>
    </row>
    <row r="5326" spans="2:19" ht="15" customHeight="1" x14ac:dyDescent="0.35">
      <c r="B5326" s="2" t="str">
        <f t="shared" si="258"/>
        <v>PGL_Research &amp; Development (Emerging Technologies)_Gas Heat Pump Pilot_Gas Heat Pump Pilot_Gas Heat Pump Replace Furnace - 140% AFUE_Heat Pump Pilot_SF</v>
      </c>
      <c r="C5326" s="2" t="str">
        <f t="shared" si="259"/>
        <v>PGL_Research &amp; Development (Emerging Technologies)_Gas Heat Pump Pilot_Gas Heat Pump Pilot_Gas Heat Pump Replace Furnace - 140% AFUE_Heat Pump Pilot_SF_2023</v>
      </c>
      <c r="D5326" s="13" t="str">
        <f>[11]Analysis!II5636</f>
        <v>PGL</v>
      </c>
      <c r="E5326" s="13" t="str">
        <f>[11]Analysis!IJ5636</f>
        <v>Research &amp; Development (Emerging Technologies)</v>
      </c>
      <c r="F5326" s="13" t="str">
        <f>[11]Analysis!IK5636</f>
        <v>Gas Heat Pump Pilot</v>
      </c>
      <c r="G5326" s="13" t="str">
        <f>[11]Analysis!IL5636</f>
        <v>Gas Heat Pump Pilot</v>
      </c>
      <c r="H5326" s="13" t="str">
        <f>[11]Analysis!IM5636</f>
        <v>Gas Heat Pump Replace Furnace - 140% AFUE</v>
      </c>
      <c r="I5326" s="13" t="str">
        <f>[11]Analysis!IN5636</f>
        <v>Heat Pump Pilot</v>
      </c>
      <c r="J5326" s="13">
        <f>[11]Analysis!IO5636</f>
        <v>0</v>
      </c>
      <c r="K5326" s="13" t="str">
        <f>[11]Analysis!IP5636</f>
        <v>SF</v>
      </c>
      <c r="L5326" s="13">
        <f>[11]Analysis!IQ5636</f>
        <v>2023</v>
      </c>
      <c r="M5326" s="13">
        <f>[11]Analysis!IR5636</f>
        <v>1</v>
      </c>
      <c r="N5326" s="13" t="s">
        <v>1772</v>
      </c>
      <c r="O5326" s="14">
        <f>[11]Analysis!IS5636</f>
        <v>5</v>
      </c>
      <c r="P5326" s="14">
        <f t="shared" si="260"/>
        <v>5</v>
      </c>
      <c r="Q5326" s="14">
        <f>[11]Analysis!JA5636</f>
        <v>2716.1162393162381</v>
      </c>
      <c r="R5326" s="12">
        <f>[11]Analysis!IY5636</f>
        <v>0.8</v>
      </c>
      <c r="S5326" s="14">
        <f>[11]Analysis!JA5636</f>
        <v>2716.1162393162381</v>
      </c>
    </row>
    <row r="5327" spans="2:19" ht="15" customHeight="1" x14ac:dyDescent="0.35">
      <c r="B5327" s="2" t="str">
        <f t="shared" si="258"/>
        <v>PGL_Research &amp; Development (Emerging Technologies)_Gas Heat Pump Pilot_Gas Heat Pump Pilot_Gas Heat Pump Replace Furnace - 140% AFUE_Heat Pump Pilot_SF</v>
      </c>
      <c r="C5327" s="2" t="str">
        <f t="shared" si="259"/>
        <v>PGL_Research &amp; Development (Emerging Technologies)_Gas Heat Pump Pilot_Gas Heat Pump Pilot_Gas Heat Pump Replace Furnace - 140% AFUE_Heat Pump Pilot_SF_2024</v>
      </c>
      <c r="D5327" s="13" t="str">
        <f>[11]Analysis!II5637</f>
        <v>PGL</v>
      </c>
      <c r="E5327" s="13" t="str">
        <f>[11]Analysis!IJ5637</f>
        <v>Research &amp; Development (Emerging Technologies)</v>
      </c>
      <c r="F5327" s="13" t="str">
        <f>[11]Analysis!IK5637</f>
        <v>Gas Heat Pump Pilot</v>
      </c>
      <c r="G5327" s="13" t="str">
        <f>[11]Analysis!IL5637</f>
        <v>Gas Heat Pump Pilot</v>
      </c>
      <c r="H5327" s="13" t="str">
        <f>[11]Analysis!IM5637</f>
        <v>Gas Heat Pump Replace Furnace - 140% AFUE</v>
      </c>
      <c r="I5327" s="13" t="str">
        <f>[11]Analysis!IN5637</f>
        <v>Heat Pump Pilot</v>
      </c>
      <c r="J5327" s="13">
        <f>[11]Analysis!IO5637</f>
        <v>0</v>
      </c>
      <c r="K5327" s="13" t="str">
        <f>[11]Analysis!IP5637</f>
        <v>SF</v>
      </c>
      <c r="L5327" s="13">
        <f>[11]Analysis!IQ5637</f>
        <v>2024</v>
      </c>
      <c r="M5327" s="13">
        <f>[11]Analysis!IR5637</f>
        <v>1</v>
      </c>
      <c r="N5327" s="13" t="s">
        <v>1772</v>
      </c>
      <c r="O5327" s="14">
        <f>[11]Analysis!IS5637</f>
        <v>10</v>
      </c>
      <c r="P5327" s="14">
        <f t="shared" si="260"/>
        <v>10</v>
      </c>
      <c r="Q5327" s="14">
        <f>[11]Analysis!JA5637</f>
        <v>5432.2324786324762</v>
      </c>
      <c r="R5327" s="12">
        <f>[11]Analysis!IY5637</f>
        <v>0.8</v>
      </c>
      <c r="S5327" s="14">
        <f>[11]Analysis!JA5637</f>
        <v>5432.2324786324762</v>
      </c>
    </row>
    <row r="5328" spans="2:19" ht="15" customHeight="1" x14ac:dyDescent="0.35">
      <c r="B5328" s="2" t="str">
        <f t="shared" si="258"/>
        <v>PGL_Research &amp; Development (Emerging Technologies)_Gas Heat Pump Pilot_Gas Heat Pump Pilot_Gas Heat Pump Replace Furnace - 140% AFUE_Heat Pump Pilot_SF</v>
      </c>
      <c r="C5328" s="2" t="str">
        <f t="shared" si="259"/>
        <v>PGL_Research &amp; Development (Emerging Technologies)_Gas Heat Pump Pilot_Gas Heat Pump Pilot_Gas Heat Pump Replace Furnace - 140% AFUE_Heat Pump Pilot_SF_2025</v>
      </c>
      <c r="D5328" s="13" t="str">
        <f>[11]Analysis!II5638</f>
        <v>PGL</v>
      </c>
      <c r="E5328" s="13" t="str">
        <f>[11]Analysis!IJ5638</f>
        <v>Research &amp; Development (Emerging Technologies)</v>
      </c>
      <c r="F5328" s="13" t="str">
        <f>[11]Analysis!IK5638</f>
        <v>Gas Heat Pump Pilot</v>
      </c>
      <c r="G5328" s="13" t="str">
        <f>[11]Analysis!IL5638</f>
        <v>Gas Heat Pump Pilot</v>
      </c>
      <c r="H5328" s="13" t="str">
        <f>[11]Analysis!IM5638</f>
        <v>Gas Heat Pump Replace Furnace - 140% AFUE</v>
      </c>
      <c r="I5328" s="13" t="str">
        <f>[11]Analysis!IN5638</f>
        <v>Heat Pump Pilot</v>
      </c>
      <c r="J5328" s="13">
        <f>[11]Analysis!IO5638</f>
        <v>0</v>
      </c>
      <c r="K5328" s="13" t="str">
        <f>[11]Analysis!IP5638</f>
        <v>SF</v>
      </c>
      <c r="L5328" s="13">
        <f>[11]Analysis!IQ5638</f>
        <v>2025</v>
      </c>
      <c r="M5328" s="13">
        <f>[11]Analysis!IR5638</f>
        <v>1</v>
      </c>
      <c r="N5328" s="13" t="s">
        <v>1772</v>
      </c>
      <c r="O5328" s="14">
        <f>[11]Analysis!IS5638</f>
        <v>15</v>
      </c>
      <c r="P5328" s="14">
        <f t="shared" si="260"/>
        <v>15</v>
      </c>
      <c r="Q5328" s="14">
        <f>[11]Analysis!JA5638</f>
        <v>8148.3487179487147</v>
      </c>
      <c r="R5328" s="12">
        <f>[11]Analysis!IY5638</f>
        <v>0.8</v>
      </c>
      <c r="S5328" s="14">
        <f>[11]Analysis!JA5638</f>
        <v>8148.3487179487147</v>
      </c>
    </row>
    <row r="5329" spans="2:19" ht="15" customHeight="1" x14ac:dyDescent="0.35">
      <c r="B5329" s="2" t="str">
        <f t="shared" si="258"/>
        <v>PGL_Research &amp; Development (Emerging Technologies)_Gas Heat Pump Pilot_Gas Heat Pump Pilot_GHPWH (≤55 gallons)- Replace Boiler_Heat Pump Pilot_SF</v>
      </c>
      <c r="C5329" s="2" t="str">
        <f t="shared" si="259"/>
        <v>PGL_Research &amp; Development (Emerging Technologies)_Gas Heat Pump Pilot_Gas Heat Pump Pilot_GHPWH (≤55 gallons)- Replace Boiler_Heat Pump Pilot_SF_2022</v>
      </c>
      <c r="D5329" s="13" t="str">
        <f>[11]Analysis!II5639</f>
        <v>PGL</v>
      </c>
      <c r="E5329" s="13" t="str">
        <f>[11]Analysis!IJ5639</f>
        <v>Research &amp; Development (Emerging Technologies)</v>
      </c>
      <c r="F5329" s="13" t="str">
        <f>[11]Analysis!IK5639</f>
        <v>Gas Heat Pump Pilot</v>
      </c>
      <c r="G5329" s="13" t="str">
        <f>[11]Analysis!IL5639</f>
        <v>Gas Heat Pump Pilot</v>
      </c>
      <c r="H5329" s="13" t="str">
        <f>[11]Analysis!IM5639</f>
        <v>GHPWH (≤55 gallons)- Replace Boiler</v>
      </c>
      <c r="I5329" s="13" t="str">
        <f>[11]Analysis!IN5639</f>
        <v>Heat Pump Pilot</v>
      </c>
      <c r="J5329" s="13">
        <f>[11]Analysis!IO5639</f>
        <v>0</v>
      </c>
      <c r="K5329" s="13" t="str">
        <f>[11]Analysis!IP5639</f>
        <v>SF</v>
      </c>
      <c r="L5329" s="13">
        <f>[11]Analysis!IQ5639</f>
        <v>2022</v>
      </c>
      <c r="M5329" s="13">
        <f>[11]Analysis!IR5639</f>
        <v>1</v>
      </c>
      <c r="N5329" s="13" t="s">
        <v>1772</v>
      </c>
      <c r="O5329" s="14">
        <f>[11]Analysis!IS5639</f>
        <v>0</v>
      </c>
      <c r="P5329" s="14">
        <f t="shared" si="260"/>
        <v>0</v>
      </c>
      <c r="Q5329" s="14">
        <f>[11]Analysis!JA5639</f>
        <v>0</v>
      </c>
      <c r="R5329" s="12">
        <f>[11]Analysis!IY5639</f>
        <v>0.8</v>
      </c>
      <c r="S5329" s="14">
        <f>[11]Analysis!JA5639</f>
        <v>0</v>
      </c>
    </row>
    <row r="5330" spans="2:19" ht="15" customHeight="1" x14ac:dyDescent="0.35">
      <c r="B5330" s="2" t="str">
        <f t="shared" si="258"/>
        <v>PGL_Research &amp; Development (Emerging Technologies)_Gas Heat Pump Pilot_Gas Heat Pump Pilot_GHPWH (≤55 gallons)- Replace Boiler_Heat Pump Pilot_SF</v>
      </c>
      <c r="C5330" s="2" t="str">
        <f t="shared" si="259"/>
        <v>PGL_Research &amp; Development (Emerging Technologies)_Gas Heat Pump Pilot_Gas Heat Pump Pilot_GHPWH (≤55 gallons)- Replace Boiler_Heat Pump Pilot_SF_2023</v>
      </c>
      <c r="D5330" s="13" t="str">
        <f>[11]Analysis!II5640</f>
        <v>PGL</v>
      </c>
      <c r="E5330" s="13" t="str">
        <f>[11]Analysis!IJ5640</f>
        <v>Research &amp; Development (Emerging Technologies)</v>
      </c>
      <c r="F5330" s="13" t="str">
        <f>[11]Analysis!IK5640</f>
        <v>Gas Heat Pump Pilot</v>
      </c>
      <c r="G5330" s="13" t="str">
        <f>[11]Analysis!IL5640</f>
        <v>Gas Heat Pump Pilot</v>
      </c>
      <c r="H5330" s="13" t="str">
        <f>[11]Analysis!IM5640</f>
        <v>GHPWH (≤55 gallons)- Replace Boiler</v>
      </c>
      <c r="I5330" s="13" t="str">
        <f>[11]Analysis!IN5640</f>
        <v>Heat Pump Pilot</v>
      </c>
      <c r="J5330" s="13">
        <f>[11]Analysis!IO5640</f>
        <v>0</v>
      </c>
      <c r="K5330" s="13" t="str">
        <f>[11]Analysis!IP5640</f>
        <v>SF</v>
      </c>
      <c r="L5330" s="13">
        <f>[11]Analysis!IQ5640</f>
        <v>2023</v>
      </c>
      <c r="M5330" s="13">
        <f>[11]Analysis!IR5640</f>
        <v>1</v>
      </c>
      <c r="N5330" s="13" t="s">
        <v>1772</v>
      </c>
      <c r="O5330" s="14">
        <f>[11]Analysis!IS5640</f>
        <v>10</v>
      </c>
      <c r="P5330" s="14">
        <f t="shared" si="260"/>
        <v>10</v>
      </c>
      <c r="Q5330" s="14">
        <f>[11]Analysis!JA5640</f>
        <v>733.41543807640983</v>
      </c>
      <c r="R5330" s="12">
        <f>[11]Analysis!IY5640</f>
        <v>0.8</v>
      </c>
      <c r="S5330" s="14">
        <f>[11]Analysis!JA5640</f>
        <v>733.41543807640983</v>
      </c>
    </row>
    <row r="5331" spans="2:19" ht="15" customHeight="1" x14ac:dyDescent="0.35">
      <c r="B5331" s="2" t="str">
        <f t="shared" si="258"/>
        <v>PGL_Research &amp; Development (Emerging Technologies)_Gas Heat Pump Pilot_Gas Heat Pump Pilot_GHPWH (≤55 gallons)- Replace Boiler_Heat Pump Pilot_SF</v>
      </c>
      <c r="C5331" s="2" t="str">
        <f t="shared" si="259"/>
        <v>PGL_Research &amp; Development (Emerging Technologies)_Gas Heat Pump Pilot_Gas Heat Pump Pilot_GHPWH (≤55 gallons)- Replace Boiler_Heat Pump Pilot_SF_2024</v>
      </c>
      <c r="D5331" s="13" t="str">
        <f>[11]Analysis!II5641</f>
        <v>PGL</v>
      </c>
      <c r="E5331" s="13" t="str">
        <f>[11]Analysis!IJ5641</f>
        <v>Research &amp; Development (Emerging Technologies)</v>
      </c>
      <c r="F5331" s="13" t="str">
        <f>[11]Analysis!IK5641</f>
        <v>Gas Heat Pump Pilot</v>
      </c>
      <c r="G5331" s="13" t="str">
        <f>[11]Analysis!IL5641</f>
        <v>Gas Heat Pump Pilot</v>
      </c>
      <c r="H5331" s="13" t="str">
        <f>[11]Analysis!IM5641</f>
        <v>GHPWH (≤55 gallons)- Replace Boiler</v>
      </c>
      <c r="I5331" s="13" t="str">
        <f>[11]Analysis!IN5641</f>
        <v>Heat Pump Pilot</v>
      </c>
      <c r="J5331" s="13">
        <f>[11]Analysis!IO5641</f>
        <v>0</v>
      </c>
      <c r="K5331" s="13" t="str">
        <f>[11]Analysis!IP5641</f>
        <v>SF</v>
      </c>
      <c r="L5331" s="13">
        <f>[11]Analysis!IQ5641</f>
        <v>2024</v>
      </c>
      <c r="M5331" s="13">
        <f>[11]Analysis!IR5641</f>
        <v>1</v>
      </c>
      <c r="N5331" s="13" t="s">
        <v>1772</v>
      </c>
      <c r="O5331" s="14">
        <f>[11]Analysis!IS5641</f>
        <v>20</v>
      </c>
      <c r="P5331" s="14">
        <f t="shared" si="260"/>
        <v>20</v>
      </c>
      <c r="Q5331" s="14">
        <f>[11]Analysis!JA5641</f>
        <v>1466.8308761528197</v>
      </c>
      <c r="R5331" s="12">
        <f>[11]Analysis!IY5641</f>
        <v>0.8</v>
      </c>
      <c r="S5331" s="14">
        <f>[11]Analysis!JA5641</f>
        <v>1466.8308761528197</v>
      </c>
    </row>
    <row r="5332" spans="2:19" ht="15" customHeight="1" x14ac:dyDescent="0.35">
      <c r="B5332" s="2" t="str">
        <f t="shared" si="258"/>
        <v>PGL_Research &amp; Development (Emerging Technologies)_Gas Heat Pump Pilot_Gas Heat Pump Pilot_GHPWH (≤55 gallons)- Replace Boiler_Heat Pump Pilot_SF</v>
      </c>
      <c r="C5332" s="2" t="str">
        <f t="shared" si="259"/>
        <v>PGL_Research &amp; Development (Emerging Technologies)_Gas Heat Pump Pilot_Gas Heat Pump Pilot_GHPWH (≤55 gallons)- Replace Boiler_Heat Pump Pilot_SF_2025</v>
      </c>
      <c r="D5332" s="13" t="str">
        <f>[11]Analysis!II5642</f>
        <v>PGL</v>
      </c>
      <c r="E5332" s="13" t="str">
        <f>[11]Analysis!IJ5642</f>
        <v>Research &amp; Development (Emerging Technologies)</v>
      </c>
      <c r="F5332" s="13" t="str">
        <f>[11]Analysis!IK5642</f>
        <v>Gas Heat Pump Pilot</v>
      </c>
      <c r="G5332" s="13" t="str">
        <f>[11]Analysis!IL5642</f>
        <v>Gas Heat Pump Pilot</v>
      </c>
      <c r="H5332" s="13" t="str">
        <f>[11]Analysis!IM5642</f>
        <v>GHPWH (≤55 gallons)- Replace Boiler</v>
      </c>
      <c r="I5332" s="13" t="str">
        <f>[11]Analysis!IN5642</f>
        <v>Heat Pump Pilot</v>
      </c>
      <c r="J5332" s="13">
        <f>[11]Analysis!IO5642</f>
        <v>0</v>
      </c>
      <c r="K5332" s="13" t="str">
        <f>[11]Analysis!IP5642</f>
        <v>SF</v>
      </c>
      <c r="L5332" s="13">
        <f>[11]Analysis!IQ5642</f>
        <v>2025</v>
      </c>
      <c r="M5332" s="13">
        <f>[11]Analysis!IR5642</f>
        <v>1</v>
      </c>
      <c r="N5332" s="13" t="s">
        <v>1772</v>
      </c>
      <c r="O5332" s="14">
        <f>[11]Analysis!IS5642</f>
        <v>55</v>
      </c>
      <c r="P5332" s="14">
        <f t="shared" si="260"/>
        <v>55</v>
      </c>
      <c r="Q5332" s="14">
        <f>[11]Analysis!JA5642</f>
        <v>4033.7849094202534</v>
      </c>
      <c r="R5332" s="12">
        <f>[11]Analysis!IY5642</f>
        <v>0.8</v>
      </c>
      <c r="S5332" s="14">
        <f>[11]Analysis!JA5642</f>
        <v>4033.7849094202534</v>
      </c>
    </row>
    <row r="5333" spans="2:19" ht="15" customHeight="1" x14ac:dyDescent="0.35">
      <c r="B5333" s="2" t="str">
        <f t="shared" si="258"/>
        <v>NSG_Research &amp; Development (Emerging Technologies)_Gas Heat Pump Pilot_Gas Heat Pump Pilot_Gas Heat Pump Replace Furnace - 140% AFUE_Heat Pump Pilot_SF</v>
      </c>
      <c r="C5333" s="2" t="str">
        <f t="shared" si="259"/>
        <v>NSG_Research &amp; Development (Emerging Technologies)_Gas Heat Pump Pilot_Gas Heat Pump Pilot_Gas Heat Pump Replace Furnace - 140% AFUE_Heat Pump Pilot_SF_2022</v>
      </c>
      <c r="D5333" s="13" t="str">
        <f>[11]Analysis!II5643</f>
        <v>NSG</v>
      </c>
      <c r="E5333" s="13" t="str">
        <f>[11]Analysis!IJ5643</f>
        <v>Research &amp; Development (Emerging Technologies)</v>
      </c>
      <c r="F5333" s="13" t="str">
        <f>[11]Analysis!IK5643</f>
        <v>Gas Heat Pump Pilot</v>
      </c>
      <c r="G5333" s="13" t="str">
        <f>[11]Analysis!IL5643</f>
        <v>Gas Heat Pump Pilot</v>
      </c>
      <c r="H5333" s="13" t="str">
        <f>[11]Analysis!IM5643</f>
        <v>Gas Heat Pump Replace Furnace - 140% AFUE</v>
      </c>
      <c r="I5333" s="13" t="str">
        <f>[11]Analysis!IN5643</f>
        <v>Heat Pump Pilot</v>
      </c>
      <c r="J5333" s="13">
        <f>[11]Analysis!IO5643</f>
        <v>0</v>
      </c>
      <c r="K5333" s="13" t="str">
        <f>[11]Analysis!IP5643</f>
        <v>SF</v>
      </c>
      <c r="L5333" s="13">
        <f>[11]Analysis!IQ5643</f>
        <v>2022</v>
      </c>
      <c r="M5333" s="13">
        <f>[11]Analysis!IR5643</f>
        <v>1</v>
      </c>
      <c r="N5333" s="13" t="s">
        <v>1772</v>
      </c>
      <c r="O5333" s="14">
        <f>[11]Analysis!IS5643</f>
        <v>0</v>
      </c>
      <c r="P5333" s="14">
        <f t="shared" si="260"/>
        <v>0</v>
      </c>
      <c r="Q5333" s="14">
        <f>[11]Analysis!JA5643</f>
        <v>0</v>
      </c>
      <c r="R5333" s="12">
        <f>[11]Analysis!IY5643</f>
        <v>0.8</v>
      </c>
      <c r="S5333" s="14">
        <f>[11]Analysis!JA5643</f>
        <v>0</v>
      </c>
    </row>
    <row r="5334" spans="2:19" ht="15" customHeight="1" x14ac:dyDescent="0.35">
      <c r="B5334" s="2" t="str">
        <f t="shared" ref="B5334:B5397" si="261">D5334&amp;"_"&amp;E5334&amp;"_"&amp;F5334&amp;"_"&amp;G5334&amp;"_"&amp;H5334&amp;"_"&amp;I5334&amp;"_"&amp;K5334</f>
        <v>NSG_Research &amp; Development (Emerging Technologies)_Gas Heat Pump Pilot_Gas Heat Pump Pilot_Gas Heat Pump Replace Furnace - 140% AFUE_Heat Pump Pilot_SF</v>
      </c>
      <c r="C5334" s="2" t="str">
        <f t="shared" ref="C5334:C5397" si="262">D5334&amp;"_"&amp;E5334&amp;"_"&amp;F5334&amp;"_"&amp;G5334&amp;"_"&amp;H5334&amp;"_"&amp;I5334&amp;"_"&amp;K5334&amp;"_"&amp;L5334</f>
        <v>NSG_Research &amp; Development (Emerging Technologies)_Gas Heat Pump Pilot_Gas Heat Pump Pilot_Gas Heat Pump Replace Furnace - 140% AFUE_Heat Pump Pilot_SF_2023</v>
      </c>
      <c r="D5334" s="13" t="str">
        <f>[11]Analysis!II5644</f>
        <v>NSG</v>
      </c>
      <c r="E5334" s="13" t="str">
        <f>[11]Analysis!IJ5644</f>
        <v>Research &amp; Development (Emerging Technologies)</v>
      </c>
      <c r="F5334" s="13" t="str">
        <f>[11]Analysis!IK5644</f>
        <v>Gas Heat Pump Pilot</v>
      </c>
      <c r="G5334" s="13" t="str">
        <f>[11]Analysis!IL5644</f>
        <v>Gas Heat Pump Pilot</v>
      </c>
      <c r="H5334" s="13" t="str">
        <f>[11]Analysis!IM5644</f>
        <v>Gas Heat Pump Replace Furnace - 140% AFUE</v>
      </c>
      <c r="I5334" s="13" t="str">
        <f>[11]Analysis!IN5644</f>
        <v>Heat Pump Pilot</v>
      </c>
      <c r="J5334" s="13">
        <f>[11]Analysis!IO5644</f>
        <v>0</v>
      </c>
      <c r="K5334" s="13" t="str">
        <f>[11]Analysis!IP5644</f>
        <v>SF</v>
      </c>
      <c r="L5334" s="13">
        <f>[11]Analysis!IQ5644</f>
        <v>2023</v>
      </c>
      <c r="M5334" s="13">
        <f>[11]Analysis!IR5644</f>
        <v>1</v>
      </c>
      <c r="N5334" s="13" t="s">
        <v>1772</v>
      </c>
      <c r="O5334" s="14">
        <f>[11]Analysis!IS5644</f>
        <v>2</v>
      </c>
      <c r="P5334" s="14">
        <f t="shared" ref="P5334:P5397" si="263">M5334*O5334</f>
        <v>2</v>
      </c>
      <c r="Q5334" s="14">
        <f>[11]Analysis!JA5644</f>
        <v>1086.4464957264952</v>
      </c>
      <c r="R5334" s="12">
        <f>[11]Analysis!IY5644</f>
        <v>0.8</v>
      </c>
      <c r="S5334" s="14">
        <f>[11]Analysis!JA5644</f>
        <v>1086.4464957264952</v>
      </c>
    </row>
    <row r="5335" spans="2:19" ht="15" customHeight="1" x14ac:dyDescent="0.35">
      <c r="B5335" s="2" t="str">
        <f t="shared" si="261"/>
        <v>NSG_Research &amp; Development (Emerging Technologies)_Gas Heat Pump Pilot_Gas Heat Pump Pilot_Gas Heat Pump Replace Furnace - 140% AFUE_Heat Pump Pilot_SF</v>
      </c>
      <c r="C5335" s="2" t="str">
        <f t="shared" si="262"/>
        <v>NSG_Research &amp; Development (Emerging Technologies)_Gas Heat Pump Pilot_Gas Heat Pump Pilot_Gas Heat Pump Replace Furnace - 140% AFUE_Heat Pump Pilot_SF_2024</v>
      </c>
      <c r="D5335" s="13" t="str">
        <f>[11]Analysis!II5645</f>
        <v>NSG</v>
      </c>
      <c r="E5335" s="13" t="str">
        <f>[11]Analysis!IJ5645</f>
        <v>Research &amp; Development (Emerging Technologies)</v>
      </c>
      <c r="F5335" s="13" t="str">
        <f>[11]Analysis!IK5645</f>
        <v>Gas Heat Pump Pilot</v>
      </c>
      <c r="G5335" s="13" t="str">
        <f>[11]Analysis!IL5645</f>
        <v>Gas Heat Pump Pilot</v>
      </c>
      <c r="H5335" s="13" t="str">
        <f>[11]Analysis!IM5645</f>
        <v>Gas Heat Pump Replace Furnace - 140% AFUE</v>
      </c>
      <c r="I5335" s="13" t="str">
        <f>[11]Analysis!IN5645</f>
        <v>Heat Pump Pilot</v>
      </c>
      <c r="J5335" s="13">
        <f>[11]Analysis!IO5645</f>
        <v>0</v>
      </c>
      <c r="K5335" s="13" t="str">
        <f>[11]Analysis!IP5645</f>
        <v>SF</v>
      </c>
      <c r="L5335" s="13">
        <f>[11]Analysis!IQ5645</f>
        <v>2024</v>
      </c>
      <c r="M5335" s="13">
        <f>[11]Analysis!IR5645</f>
        <v>1</v>
      </c>
      <c r="N5335" s="13" t="s">
        <v>1772</v>
      </c>
      <c r="O5335" s="14">
        <f>[11]Analysis!IS5645</f>
        <v>4</v>
      </c>
      <c r="P5335" s="14">
        <f t="shared" si="263"/>
        <v>4</v>
      </c>
      <c r="Q5335" s="14">
        <f>[11]Analysis!JA5645</f>
        <v>2172.8929914529904</v>
      </c>
      <c r="R5335" s="12">
        <f>[11]Analysis!IY5645</f>
        <v>0.8</v>
      </c>
      <c r="S5335" s="14">
        <f>[11]Analysis!JA5645</f>
        <v>2172.8929914529904</v>
      </c>
    </row>
    <row r="5336" spans="2:19" ht="15" customHeight="1" x14ac:dyDescent="0.35">
      <c r="B5336" s="2" t="str">
        <f t="shared" si="261"/>
        <v>NSG_Research &amp; Development (Emerging Technologies)_Gas Heat Pump Pilot_Gas Heat Pump Pilot_Gas Heat Pump Replace Furnace - 140% AFUE_Heat Pump Pilot_SF</v>
      </c>
      <c r="C5336" s="2" t="str">
        <f t="shared" si="262"/>
        <v>NSG_Research &amp; Development (Emerging Technologies)_Gas Heat Pump Pilot_Gas Heat Pump Pilot_Gas Heat Pump Replace Furnace - 140% AFUE_Heat Pump Pilot_SF_2025</v>
      </c>
      <c r="D5336" s="13" t="str">
        <f>[11]Analysis!II5646</f>
        <v>NSG</v>
      </c>
      <c r="E5336" s="13" t="str">
        <f>[11]Analysis!IJ5646</f>
        <v>Research &amp; Development (Emerging Technologies)</v>
      </c>
      <c r="F5336" s="13" t="str">
        <f>[11]Analysis!IK5646</f>
        <v>Gas Heat Pump Pilot</v>
      </c>
      <c r="G5336" s="13" t="str">
        <f>[11]Analysis!IL5646</f>
        <v>Gas Heat Pump Pilot</v>
      </c>
      <c r="H5336" s="13" t="str">
        <f>[11]Analysis!IM5646</f>
        <v>Gas Heat Pump Replace Furnace - 140% AFUE</v>
      </c>
      <c r="I5336" s="13" t="str">
        <f>[11]Analysis!IN5646</f>
        <v>Heat Pump Pilot</v>
      </c>
      <c r="J5336" s="13">
        <f>[11]Analysis!IO5646</f>
        <v>0</v>
      </c>
      <c r="K5336" s="13" t="str">
        <f>[11]Analysis!IP5646</f>
        <v>SF</v>
      </c>
      <c r="L5336" s="13">
        <f>[11]Analysis!IQ5646</f>
        <v>2025</v>
      </c>
      <c r="M5336" s="13">
        <f>[11]Analysis!IR5646</f>
        <v>1</v>
      </c>
      <c r="N5336" s="13" t="s">
        <v>1772</v>
      </c>
      <c r="O5336" s="14">
        <f>[11]Analysis!IS5646</f>
        <v>6</v>
      </c>
      <c r="P5336" s="14">
        <f t="shared" si="263"/>
        <v>6</v>
      </c>
      <c r="Q5336" s="14">
        <f>[11]Analysis!JA5646</f>
        <v>3259.3394871794862</v>
      </c>
      <c r="R5336" s="12">
        <f>[11]Analysis!IY5646</f>
        <v>0.8</v>
      </c>
      <c r="S5336" s="14">
        <f>[11]Analysis!JA5646</f>
        <v>3259.3394871794862</v>
      </c>
    </row>
    <row r="5337" spans="2:19" ht="15" customHeight="1" x14ac:dyDescent="0.35">
      <c r="B5337" s="2" t="str">
        <f t="shared" si="261"/>
        <v>NSG_Research &amp; Development (Emerging Technologies)_Gas Heat Pump Pilot_Gas Heat Pump Pilot_GHPWH (≤55 gallons)- Replace Boiler_Heat Pump Pilot_SF</v>
      </c>
      <c r="C5337" s="2" t="str">
        <f t="shared" si="262"/>
        <v>NSG_Research &amp; Development (Emerging Technologies)_Gas Heat Pump Pilot_Gas Heat Pump Pilot_GHPWH (≤55 gallons)- Replace Boiler_Heat Pump Pilot_SF_2022</v>
      </c>
      <c r="D5337" s="13" t="str">
        <f>[11]Analysis!II5647</f>
        <v>NSG</v>
      </c>
      <c r="E5337" s="13" t="str">
        <f>[11]Analysis!IJ5647</f>
        <v>Research &amp; Development (Emerging Technologies)</v>
      </c>
      <c r="F5337" s="13" t="str">
        <f>[11]Analysis!IK5647</f>
        <v>Gas Heat Pump Pilot</v>
      </c>
      <c r="G5337" s="13" t="str">
        <f>[11]Analysis!IL5647</f>
        <v>Gas Heat Pump Pilot</v>
      </c>
      <c r="H5337" s="13" t="str">
        <f>[11]Analysis!IM5647</f>
        <v>GHPWH (≤55 gallons)- Replace Boiler</v>
      </c>
      <c r="I5337" s="13" t="str">
        <f>[11]Analysis!IN5647</f>
        <v>Heat Pump Pilot</v>
      </c>
      <c r="J5337" s="13">
        <f>[11]Analysis!IO5647</f>
        <v>0</v>
      </c>
      <c r="K5337" s="13" t="str">
        <f>[11]Analysis!IP5647</f>
        <v>SF</v>
      </c>
      <c r="L5337" s="13">
        <f>[11]Analysis!IQ5647</f>
        <v>2022</v>
      </c>
      <c r="M5337" s="13">
        <f>[11]Analysis!IR5647</f>
        <v>1</v>
      </c>
      <c r="N5337" s="13" t="s">
        <v>1772</v>
      </c>
      <c r="O5337" s="14">
        <f>[11]Analysis!IS5647</f>
        <v>0</v>
      </c>
      <c r="P5337" s="14">
        <f t="shared" si="263"/>
        <v>0</v>
      </c>
      <c r="Q5337" s="14">
        <f>[11]Analysis!JA5647</f>
        <v>0</v>
      </c>
      <c r="R5337" s="12">
        <f>[11]Analysis!IY5647</f>
        <v>0.8</v>
      </c>
      <c r="S5337" s="14">
        <f>[11]Analysis!JA5647</f>
        <v>0</v>
      </c>
    </row>
    <row r="5338" spans="2:19" ht="15" customHeight="1" x14ac:dyDescent="0.35">
      <c r="B5338" s="2" t="str">
        <f t="shared" si="261"/>
        <v>NSG_Research &amp; Development (Emerging Technologies)_Gas Heat Pump Pilot_Gas Heat Pump Pilot_GHPWH (≤55 gallons)- Replace Boiler_Heat Pump Pilot_SF</v>
      </c>
      <c r="C5338" s="2" t="str">
        <f t="shared" si="262"/>
        <v>NSG_Research &amp; Development (Emerging Technologies)_Gas Heat Pump Pilot_Gas Heat Pump Pilot_GHPWH (≤55 gallons)- Replace Boiler_Heat Pump Pilot_SF_2023</v>
      </c>
      <c r="D5338" s="13" t="str">
        <f>[11]Analysis!II5648</f>
        <v>NSG</v>
      </c>
      <c r="E5338" s="13" t="str">
        <f>[11]Analysis!IJ5648</f>
        <v>Research &amp; Development (Emerging Technologies)</v>
      </c>
      <c r="F5338" s="13" t="str">
        <f>[11]Analysis!IK5648</f>
        <v>Gas Heat Pump Pilot</v>
      </c>
      <c r="G5338" s="13" t="str">
        <f>[11]Analysis!IL5648</f>
        <v>Gas Heat Pump Pilot</v>
      </c>
      <c r="H5338" s="13" t="str">
        <f>[11]Analysis!IM5648</f>
        <v>GHPWH (≤55 gallons)- Replace Boiler</v>
      </c>
      <c r="I5338" s="13" t="str">
        <f>[11]Analysis!IN5648</f>
        <v>Heat Pump Pilot</v>
      </c>
      <c r="J5338" s="13">
        <f>[11]Analysis!IO5648</f>
        <v>0</v>
      </c>
      <c r="K5338" s="13" t="str">
        <f>[11]Analysis!IP5648</f>
        <v>SF</v>
      </c>
      <c r="L5338" s="13">
        <f>[11]Analysis!IQ5648</f>
        <v>2023</v>
      </c>
      <c r="M5338" s="13">
        <f>[11]Analysis!IR5648</f>
        <v>1</v>
      </c>
      <c r="N5338" s="13" t="s">
        <v>1772</v>
      </c>
      <c r="O5338" s="14">
        <f>[11]Analysis!IS5648</f>
        <v>5</v>
      </c>
      <c r="P5338" s="14">
        <f t="shared" si="263"/>
        <v>5</v>
      </c>
      <c r="Q5338" s="14">
        <f>[11]Analysis!JA5648</f>
        <v>366.70771903820491</v>
      </c>
      <c r="R5338" s="12">
        <f>[11]Analysis!IY5648</f>
        <v>0.8</v>
      </c>
      <c r="S5338" s="14">
        <f>[11]Analysis!JA5648</f>
        <v>366.70771903820491</v>
      </c>
    </row>
    <row r="5339" spans="2:19" ht="15" customHeight="1" x14ac:dyDescent="0.35">
      <c r="B5339" s="2" t="str">
        <f t="shared" si="261"/>
        <v>NSG_Research &amp; Development (Emerging Technologies)_Gas Heat Pump Pilot_Gas Heat Pump Pilot_GHPWH (≤55 gallons)- Replace Boiler_Heat Pump Pilot_SF</v>
      </c>
      <c r="C5339" s="2" t="str">
        <f t="shared" si="262"/>
        <v>NSG_Research &amp; Development (Emerging Technologies)_Gas Heat Pump Pilot_Gas Heat Pump Pilot_GHPWH (≤55 gallons)- Replace Boiler_Heat Pump Pilot_SF_2024</v>
      </c>
      <c r="D5339" s="13" t="str">
        <f>[11]Analysis!II5649</f>
        <v>NSG</v>
      </c>
      <c r="E5339" s="13" t="str">
        <f>[11]Analysis!IJ5649</f>
        <v>Research &amp; Development (Emerging Technologies)</v>
      </c>
      <c r="F5339" s="13" t="str">
        <f>[11]Analysis!IK5649</f>
        <v>Gas Heat Pump Pilot</v>
      </c>
      <c r="G5339" s="13" t="str">
        <f>[11]Analysis!IL5649</f>
        <v>Gas Heat Pump Pilot</v>
      </c>
      <c r="H5339" s="13" t="str">
        <f>[11]Analysis!IM5649</f>
        <v>GHPWH (≤55 gallons)- Replace Boiler</v>
      </c>
      <c r="I5339" s="13" t="str">
        <f>[11]Analysis!IN5649</f>
        <v>Heat Pump Pilot</v>
      </c>
      <c r="J5339" s="13">
        <f>[11]Analysis!IO5649</f>
        <v>0</v>
      </c>
      <c r="K5339" s="13" t="str">
        <f>[11]Analysis!IP5649</f>
        <v>SF</v>
      </c>
      <c r="L5339" s="13">
        <f>[11]Analysis!IQ5649</f>
        <v>2024</v>
      </c>
      <c r="M5339" s="13">
        <f>[11]Analysis!IR5649</f>
        <v>1</v>
      </c>
      <c r="N5339" s="13" t="s">
        <v>1772</v>
      </c>
      <c r="O5339" s="14">
        <f>[11]Analysis!IS5649</f>
        <v>6</v>
      </c>
      <c r="P5339" s="14">
        <f t="shared" si="263"/>
        <v>6</v>
      </c>
      <c r="Q5339" s="14">
        <f>[11]Analysis!JA5649</f>
        <v>440.04926284584582</v>
      </c>
      <c r="R5339" s="12">
        <f>[11]Analysis!IY5649</f>
        <v>0.8</v>
      </c>
      <c r="S5339" s="14">
        <f>[11]Analysis!JA5649</f>
        <v>440.04926284584582</v>
      </c>
    </row>
    <row r="5340" spans="2:19" ht="15" customHeight="1" x14ac:dyDescent="0.35">
      <c r="B5340" s="2" t="str">
        <f t="shared" si="261"/>
        <v>NSG_Research &amp; Development (Emerging Technologies)_Gas Heat Pump Pilot_Gas Heat Pump Pilot_GHPWH (≤55 gallons)- Replace Boiler_Heat Pump Pilot_SF</v>
      </c>
      <c r="C5340" s="2" t="str">
        <f t="shared" si="262"/>
        <v>NSG_Research &amp; Development (Emerging Technologies)_Gas Heat Pump Pilot_Gas Heat Pump Pilot_GHPWH (≤55 gallons)- Replace Boiler_Heat Pump Pilot_SF_2025</v>
      </c>
      <c r="D5340" s="13" t="str">
        <f>[11]Analysis!II5650</f>
        <v>NSG</v>
      </c>
      <c r="E5340" s="13" t="str">
        <f>[11]Analysis!IJ5650</f>
        <v>Research &amp; Development (Emerging Technologies)</v>
      </c>
      <c r="F5340" s="13" t="str">
        <f>[11]Analysis!IK5650</f>
        <v>Gas Heat Pump Pilot</v>
      </c>
      <c r="G5340" s="13" t="str">
        <f>[11]Analysis!IL5650</f>
        <v>Gas Heat Pump Pilot</v>
      </c>
      <c r="H5340" s="13" t="str">
        <f>[11]Analysis!IM5650</f>
        <v>GHPWH (≤55 gallons)- Replace Boiler</v>
      </c>
      <c r="I5340" s="13" t="str">
        <f>[11]Analysis!IN5650</f>
        <v>Heat Pump Pilot</v>
      </c>
      <c r="J5340" s="13">
        <f>[11]Analysis!IO5650</f>
        <v>0</v>
      </c>
      <c r="K5340" s="13" t="str">
        <f>[11]Analysis!IP5650</f>
        <v>SF</v>
      </c>
      <c r="L5340" s="13">
        <f>[11]Analysis!IQ5650</f>
        <v>2025</v>
      </c>
      <c r="M5340" s="13">
        <f>[11]Analysis!IR5650</f>
        <v>1</v>
      </c>
      <c r="N5340" s="13" t="s">
        <v>1772</v>
      </c>
      <c r="O5340" s="14">
        <f>[11]Analysis!IS5650</f>
        <v>8</v>
      </c>
      <c r="P5340" s="14">
        <f t="shared" si="263"/>
        <v>8</v>
      </c>
      <c r="Q5340" s="14">
        <f>[11]Analysis!JA5650</f>
        <v>586.73235046112779</v>
      </c>
      <c r="R5340" s="12">
        <f>[11]Analysis!IY5650</f>
        <v>0.8</v>
      </c>
      <c r="S5340" s="14">
        <f>[11]Analysis!JA5650</f>
        <v>586.73235046112779</v>
      </c>
    </row>
    <row r="5341" spans="2:19" ht="15" customHeight="1" x14ac:dyDescent="0.35">
      <c r="B5341" s="2" t="str">
        <f t="shared" si="261"/>
        <v>PGL_Income Eligible_Home Energy Jumpstart_Core_Unit Visit_0_SF</v>
      </c>
      <c r="C5341" s="2" t="str">
        <f t="shared" si="262"/>
        <v>PGL_Income Eligible_Home Energy Jumpstart_Core_Unit Visit_0_SF_2022</v>
      </c>
      <c r="D5341" s="13" t="str">
        <f>[11]Analysis!II5651</f>
        <v>PGL</v>
      </c>
      <c r="E5341" s="13" t="str">
        <f>[11]Analysis!IJ5651</f>
        <v>Income Eligible</v>
      </c>
      <c r="F5341" s="13" t="str">
        <f>[11]Analysis!IK5651</f>
        <v>Home Energy Jumpstart</v>
      </c>
      <c r="G5341" s="13" t="str">
        <f>[11]Analysis!IL5651</f>
        <v>Core</v>
      </c>
      <c r="H5341" s="13" t="str">
        <f>[11]Analysis!IM5651</f>
        <v>Unit Visit</v>
      </c>
      <c r="I5341" s="13">
        <f>[11]Analysis!IN5651</f>
        <v>0</v>
      </c>
      <c r="J5341" s="13" t="str">
        <f>[11]Analysis!IO5651</f>
        <v>n/a</v>
      </c>
      <c r="K5341" s="13" t="str">
        <f>[11]Analysis!IP5651</f>
        <v>SF</v>
      </c>
      <c r="L5341" s="13">
        <f>[11]Analysis!IQ5651</f>
        <v>2022</v>
      </c>
      <c r="M5341" s="13">
        <f>[11]Analysis!IR5651</f>
        <v>1</v>
      </c>
      <c r="N5341" s="13" t="s">
        <v>488</v>
      </c>
      <c r="O5341" s="14">
        <f>[11]Analysis!IS5651</f>
        <v>200</v>
      </c>
      <c r="P5341" s="14">
        <f t="shared" si="263"/>
        <v>200</v>
      </c>
      <c r="Q5341" s="14">
        <f>[11]Analysis!JA5651</f>
        <v>0</v>
      </c>
      <c r="R5341" s="12">
        <f>[11]Analysis!IY5651</f>
        <v>1</v>
      </c>
      <c r="S5341" s="14">
        <f>[11]Analysis!JA5651</f>
        <v>0</v>
      </c>
    </row>
    <row r="5342" spans="2:19" ht="15" customHeight="1" x14ac:dyDescent="0.35">
      <c r="B5342" s="2" t="str">
        <f t="shared" si="261"/>
        <v>PGL_Income Eligible_Home Energy Jumpstart_Core_Unit Visit_0_SF</v>
      </c>
      <c r="C5342" s="2" t="str">
        <f t="shared" si="262"/>
        <v>PGL_Income Eligible_Home Energy Jumpstart_Core_Unit Visit_0_SF_2023</v>
      </c>
      <c r="D5342" s="13" t="str">
        <f>[11]Analysis!II5652</f>
        <v>PGL</v>
      </c>
      <c r="E5342" s="13" t="str">
        <f>[11]Analysis!IJ5652</f>
        <v>Income Eligible</v>
      </c>
      <c r="F5342" s="13" t="str">
        <f>[11]Analysis!IK5652</f>
        <v>Home Energy Jumpstart</v>
      </c>
      <c r="G5342" s="13" t="str">
        <f>[11]Analysis!IL5652</f>
        <v>Core</v>
      </c>
      <c r="H5342" s="13" t="str">
        <f>[11]Analysis!IM5652</f>
        <v>Unit Visit</v>
      </c>
      <c r="I5342" s="13">
        <f>[11]Analysis!IN5652</f>
        <v>0</v>
      </c>
      <c r="J5342" s="13" t="str">
        <f>[11]Analysis!IO5652</f>
        <v>n/a</v>
      </c>
      <c r="K5342" s="13" t="str">
        <f>[11]Analysis!IP5652</f>
        <v>SF</v>
      </c>
      <c r="L5342" s="13">
        <f>[11]Analysis!IQ5652</f>
        <v>2023</v>
      </c>
      <c r="M5342" s="13">
        <f>[11]Analysis!IR5652</f>
        <v>1</v>
      </c>
      <c r="N5342" s="13" t="s">
        <v>488</v>
      </c>
      <c r="O5342" s="14">
        <f>[11]Analysis!IS5652</f>
        <v>600.00000000000011</v>
      </c>
      <c r="P5342" s="14">
        <f t="shared" si="263"/>
        <v>600.00000000000011</v>
      </c>
      <c r="Q5342" s="14">
        <f>[11]Analysis!JA5652</f>
        <v>0</v>
      </c>
      <c r="R5342" s="12">
        <f>[11]Analysis!IY5652</f>
        <v>1</v>
      </c>
      <c r="S5342" s="14">
        <f>[11]Analysis!JA5652</f>
        <v>0</v>
      </c>
    </row>
    <row r="5343" spans="2:19" ht="15" customHeight="1" x14ac:dyDescent="0.35">
      <c r="B5343" s="2" t="str">
        <f t="shared" si="261"/>
        <v>PGL_Income Eligible_Home Energy Jumpstart_Core_Unit Visit_0_SF</v>
      </c>
      <c r="C5343" s="2" t="str">
        <f t="shared" si="262"/>
        <v>PGL_Income Eligible_Home Energy Jumpstart_Core_Unit Visit_0_SF_2024</v>
      </c>
      <c r="D5343" s="13" t="str">
        <f>[11]Analysis!II5653</f>
        <v>PGL</v>
      </c>
      <c r="E5343" s="13" t="str">
        <f>[11]Analysis!IJ5653</f>
        <v>Income Eligible</v>
      </c>
      <c r="F5343" s="13" t="str">
        <f>[11]Analysis!IK5653</f>
        <v>Home Energy Jumpstart</v>
      </c>
      <c r="G5343" s="13" t="str">
        <f>[11]Analysis!IL5653</f>
        <v>Core</v>
      </c>
      <c r="H5343" s="13" t="str">
        <f>[11]Analysis!IM5653</f>
        <v>Unit Visit</v>
      </c>
      <c r="I5343" s="13">
        <f>[11]Analysis!IN5653</f>
        <v>0</v>
      </c>
      <c r="J5343" s="13" t="str">
        <f>[11]Analysis!IO5653</f>
        <v>n/a</v>
      </c>
      <c r="K5343" s="13" t="str">
        <f>[11]Analysis!IP5653</f>
        <v>SF</v>
      </c>
      <c r="L5343" s="13">
        <f>[11]Analysis!IQ5653</f>
        <v>2024</v>
      </c>
      <c r="M5343" s="13">
        <f>[11]Analysis!IR5653</f>
        <v>1</v>
      </c>
      <c r="N5343" s="13" t="s">
        <v>488</v>
      </c>
      <c r="O5343" s="14">
        <f>[11]Analysis!IS5653</f>
        <v>1000</v>
      </c>
      <c r="P5343" s="14">
        <f t="shared" si="263"/>
        <v>1000</v>
      </c>
      <c r="Q5343" s="14">
        <f>[11]Analysis!JA5653</f>
        <v>0</v>
      </c>
      <c r="R5343" s="12">
        <f>[11]Analysis!IY5653</f>
        <v>1</v>
      </c>
      <c r="S5343" s="14">
        <f>[11]Analysis!JA5653</f>
        <v>0</v>
      </c>
    </row>
    <row r="5344" spans="2:19" ht="15" customHeight="1" x14ac:dyDescent="0.35">
      <c r="B5344" s="2" t="str">
        <f t="shared" si="261"/>
        <v>PGL_Income Eligible_Home Energy Jumpstart_Core_Unit Visit_0_SF</v>
      </c>
      <c r="C5344" s="2" t="str">
        <f t="shared" si="262"/>
        <v>PGL_Income Eligible_Home Energy Jumpstart_Core_Unit Visit_0_SF_2025</v>
      </c>
      <c r="D5344" s="13" t="str">
        <f>[11]Analysis!II5654</f>
        <v>PGL</v>
      </c>
      <c r="E5344" s="13" t="str">
        <f>[11]Analysis!IJ5654</f>
        <v>Income Eligible</v>
      </c>
      <c r="F5344" s="13" t="str">
        <f>[11]Analysis!IK5654</f>
        <v>Home Energy Jumpstart</v>
      </c>
      <c r="G5344" s="13" t="str">
        <f>[11]Analysis!IL5654</f>
        <v>Core</v>
      </c>
      <c r="H5344" s="13" t="str">
        <f>[11]Analysis!IM5654</f>
        <v>Unit Visit</v>
      </c>
      <c r="I5344" s="13">
        <f>[11]Analysis!IN5654</f>
        <v>0</v>
      </c>
      <c r="J5344" s="13" t="str">
        <f>[11]Analysis!IO5654</f>
        <v>n/a</v>
      </c>
      <c r="K5344" s="13" t="str">
        <f>[11]Analysis!IP5654</f>
        <v>SF</v>
      </c>
      <c r="L5344" s="13">
        <f>[11]Analysis!IQ5654</f>
        <v>2025</v>
      </c>
      <c r="M5344" s="13">
        <f>[11]Analysis!IR5654</f>
        <v>1</v>
      </c>
      <c r="N5344" s="13" t="s">
        <v>488</v>
      </c>
      <c r="O5344" s="14">
        <f>[11]Analysis!IS5654</f>
        <v>1400</v>
      </c>
      <c r="P5344" s="14">
        <f t="shared" si="263"/>
        <v>1400</v>
      </c>
      <c r="Q5344" s="14">
        <f>[11]Analysis!JA5654</f>
        <v>0</v>
      </c>
      <c r="R5344" s="12">
        <f>[11]Analysis!IY5654</f>
        <v>1</v>
      </c>
      <c r="S5344" s="14">
        <f>[11]Analysis!JA5654</f>
        <v>0</v>
      </c>
    </row>
    <row r="5345" spans="2:19" ht="15" customHeight="1" x14ac:dyDescent="0.35">
      <c r="B5345" s="2" t="str">
        <f t="shared" si="261"/>
        <v>PGL_Income Eligible_Home Energy Jumpstart_Core_Low Flow Bathroom Aerator_0_SF</v>
      </c>
      <c r="C5345" s="2" t="str">
        <f t="shared" si="262"/>
        <v>PGL_Income Eligible_Home Energy Jumpstart_Core_Low Flow Bathroom Aerator_0_SF_2022</v>
      </c>
      <c r="D5345" s="13" t="str">
        <f>[11]Analysis!II5655</f>
        <v>PGL</v>
      </c>
      <c r="E5345" s="13" t="str">
        <f>[11]Analysis!IJ5655</f>
        <v>Income Eligible</v>
      </c>
      <c r="F5345" s="13" t="str">
        <f>[11]Analysis!IK5655</f>
        <v>Home Energy Jumpstart</v>
      </c>
      <c r="G5345" s="13" t="str">
        <f>[11]Analysis!IL5655</f>
        <v>Core</v>
      </c>
      <c r="H5345" s="13" t="str">
        <f>[11]Analysis!IM5655</f>
        <v>Low Flow Bathroom Aerator</v>
      </c>
      <c r="I5345" s="13">
        <f>[11]Analysis!IN5655</f>
        <v>0</v>
      </c>
      <c r="J5345" s="13" t="str">
        <f>[11]Analysis!IO5655</f>
        <v>RS-HWE-LFFA-V09-200101</v>
      </c>
      <c r="K5345" s="13" t="str">
        <f>[11]Analysis!IP5655</f>
        <v>SF</v>
      </c>
      <c r="L5345" s="13">
        <f>[11]Analysis!IQ5655</f>
        <v>2022</v>
      </c>
      <c r="M5345" s="13">
        <f>[11]Analysis!IR5655</f>
        <v>1</v>
      </c>
      <c r="N5345" s="13" t="s">
        <v>1769</v>
      </c>
      <c r="O5345" s="14">
        <f>[11]Analysis!IS5655</f>
        <v>83</v>
      </c>
      <c r="P5345" s="14">
        <f t="shared" si="263"/>
        <v>83</v>
      </c>
      <c r="Q5345" s="14">
        <f>[11]Analysis!JA5655</f>
        <v>75.476948721888348</v>
      </c>
      <c r="R5345" s="12">
        <f>[11]Analysis!IY5655</f>
        <v>1</v>
      </c>
      <c r="S5345" s="14">
        <f>[11]Analysis!JA5655</f>
        <v>75.476948721888348</v>
      </c>
    </row>
    <row r="5346" spans="2:19" ht="15" customHeight="1" x14ac:dyDescent="0.35">
      <c r="B5346" s="2" t="str">
        <f t="shared" si="261"/>
        <v>PGL_Income Eligible_Home Energy Jumpstart_Core_Low Flow Bathroom Aerator_0_SF</v>
      </c>
      <c r="C5346" s="2" t="str">
        <f t="shared" si="262"/>
        <v>PGL_Income Eligible_Home Energy Jumpstart_Core_Low Flow Bathroom Aerator_0_SF_2023</v>
      </c>
      <c r="D5346" s="13" t="str">
        <f>[11]Analysis!II5656</f>
        <v>PGL</v>
      </c>
      <c r="E5346" s="13" t="str">
        <f>[11]Analysis!IJ5656</f>
        <v>Income Eligible</v>
      </c>
      <c r="F5346" s="13" t="str">
        <f>[11]Analysis!IK5656</f>
        <v>Home Energy Jumpstart</v>
      </c>
      <c r="G5346" s="13" t="str">
        <f>[11]Analysis!IL5656</f>
        <v>Core</v>
      </c>
      <c r="H5346" s="13" t="str">
        <f>[11]Analysis!IM5656</f>
        <v>Low Flow Bathroom Aerator</v>
      </c>
      <c r="I5346" s="13">
        <f>[11]Analysis!IN5656</f>
        <v>0</v>
      </c>
      <c r="J5346" s="13" t="str">
        <f>[11]Analysis!IO5656</f>
        <v>RS-HWE-LFFA-V09-200101</v>
      </c>
      <c r="K5346" s="13" t="str">
        <f>[11]Analysis!IP5656</f>
        <v>SF</v>
      </c>
      <c r="L5346" s="13">
        <f>[11]Analysis!IQ5656</f>
        <v>2023</v>
      </c>
      <c r="M5346" s="13">
        <f>[11]Analysis!IR5656</f>
        <v>1</v>
      </c>
      <c r="N5346" s="13" t="s">
        <v>1769</v>
      </c>
      <c r="O5346" s="14">
        <f>[11]Analysis!IS5656</f>
        <v>248</v>
      </c>
      <c r="P5346" s="14">
        <f t="shared" si="263"/>
        <v>248</v>
      </c>
      <c r="Q5346" s="14">
        <f>[11]Analysis!JA5656</f>
        <v>225.52148533769048</v>
      </c>
      <c r="R5346" s="12">
        <f>[11]Analysis!IY5656</f>
        <v>1</v>
      </c>
      <c r="S5346" s="14">
        <f>[11]Analysis!JA5656</f>
        <v>225.52148533769048</v>
      </c>
    </row>
    <row r="5347" spans="2:19" ht="15" customHeight="1" x14ac:dyDescent="0.35">
      <c r="B5347" s="2" t="str">
        <f t="shared" si="261"/>
        <v>PGL_Income Eligible_Home Energy Jumpstart_Core_Low Flow Bathroom Aerator_0_SF</v>
      </c>
      <c r="C5347" s="2" t="str">
        <f t="shared" si="262"/>
        <v>PGL_Income Eligible_Home Energy Jumpstart_Core_Low Flow Bathroom Aerator_0_SF_2024</v>
      </c>
      <c r="D5347" s="13" t="str">
        <f>[11]Analysis!II5657</f>
        <v>PGL</v>
      </c>
      <c r="E5347" s="13" t="str">
        <f>[11]Analysis!IJ5657</f>
        <v>Income Eligible</v>
      </c>
      <c r="F5347" s="13" t="str">
        <f>[11]Analysis!IK5657</f>
        <v>Home Energy Jumpstart</v>
      </c>
      <c r="G5347" s="13" t="str">
        <f>[11]Analysis!IL5657</f>
        <v>Core</v>
      </c>
      <c r="H5347" s="13" t="str">
        <f>[11]Analysis!IM5657</f>
        <v>Low Flow Bathroom Aerator</v>
      </c>
      <c r="I5347" s="13">
        <f>[11]Analysis!IN5657</f>
        <v>0</v>
      </c>
      <c r="J5347" s="13" t="str">
        <f>[11]Analysis!IO5657</f>
        <v>RS-HWE-LFFA-V09-200101</v>
      </c>
      <c r="K5347" s="13" t="str">
        <f>[11]Analysis!IP5657</f>
        <v>SF</v>
      </c>
      <c r="L5347" s="13">
        <f>[11]Analysis!IQ5657</f>
        <v>2024</v>
      </c>
      <c r="M5347" s="13">
        <f>[11]Analysis!IR5657</f>
        <v>1</v>
      </c>
      <c r="N5347" s="13" t="s">
        <v>1769</v>
      </c>
      <c r="O5347" s="14">
        <f>[11]Analysis!IS5657</f>
        <v>413</v>
      </c>
      <c r="P5347" s="14">
        <f t="shared" si="263"/>
        <v>413</v>
      </c>
      <c r="Q5347" s="14">
        <f>[11]Analysis!JA5657</f>
        <v>375.56602195349262</v>
      </c>
      <c r="R5347" s="12">
        <f>[11]Analysis!IY5657</f>
        <v>1</v>
      </c>
      <c r="S5347" s="14">
        <f>[11]Analysis!JA5657</f>
        <v>375.56602195349262</v>
      </c>
    </row>
    <row r="5348" spans="2:19" ht="15" customHeight="1" x14ac:dyDescent="0.35">
      <c r="B5348" s="2" t="str">
        <f t="shared" si="261"/>
        <v>PGL_Income Eligible_Home Energy Jumpstart_Core_Low Flow Bathroom Aerator_0_SF</v>
      </c>
      <c r="C5348" s="2" t="str">
        <f t="shared" si="262"/>
        <v>PGL_Income Eligible_Home Energy Jumpstart_Core_Low Flow Bathroom Aerator_0_SF_2025</v>
      </c>
      <c r="D5348" s="13" t="str">
        <f>[11]Analysis!II5658</f>
        <v>PGL</v>
      </c>
      <c r="E5348" s="13" t="str">
        <f>[11]Analysis!IJ5658</f>
        <v>Income Eligible</v>
      </c>
      <c r="F5348" s="13" t="str">
        <f>[11]Analysis!IK5658</f>
        <v>Home Energy Jumpstart</v>
      </c>
      <c r="G5348" s="13" t="str">
        <f>[11]Analysis!IL5658</f>
        <v>Core</v>
      </c>
      <c r="H5348" s="13" t="str">
        <f>[11]Analysis!IM5658</f>
        <v>Low Flow Bathroom Aerator</v>
      </c>
      <c r="I5348" s="13">
        <f>[11]Analysis!IN5658</f>
        <v>0</v>
      </c>
      <c r="J5348" s="13" t="str">
        <f>[11]Analysis!IO5658</f>
        <v>RS-HWE-LFFA-V09-200101</v>
      </c>
      <c r="K5348" s="13" t="str">
        <f>[11]Analysis!IP5658</f>
        <v>SF</v>
      </c>
      <c r="L5348" s="13">
        <f>[11]Analysis!IQ5658</f>
        <v>2025</v>
      </c>
      <c r="M5348" s="13">
        <f>[11]Analysis!IR5658</f>
        <v>1</v>
      </c>
      <c r="N5348" s="13" t="s">
        <v>1769</v>
      </c>
      <c r="O5348" s="14">
        <f>[11]Analysis!IS5658</f>
        <v>579</v>
      </c>
      <c r="P5348" s="14">
        <f t="shared" si="263"/>
        <v>579</v>
      </c>
      <c r="Q5348" s="14">
        <f>[11]Analysis!JA5658</f>
        <v>526.51991939726929</v>
      </c>
      <c r="R5348" s="12">
        <f>[11]Analysis!IY5658</f>
        <v>1</v>
      </c>
      <c r="S5348" s="14">
        <f>[11]Analysis!JA5658</f>
        <v>526.51991939726929</v>
      </c>
    </row>
    <row r="5349" spans="2:19" ht="15" customHeight="1" x14ac:dyDescent="0.35">
      <c r="B5349" s="2" t="str">
        <f t="shared" si="261"/>
        <v>PGL_Income Eligible_Home Energy Jumpstart_Core_Low Flow Kitchen Aerator_0_SF</v>
      </c>
      <c r="C5349" s="2" t="str">
        <f t="shared" si="262"/>
        <v>PGL_Income Eligible_Home Energy Jumpstart_Core_Low Flow Kitchen Aerator_0_SF_2022</v>
      </c>
      <c r="D5349" s="13" t="str">
        <f>[11]Analysis!II5659</f>
        <v>PGL</v>
      </c>
      <c r="E5349" s="13" t="str">
        <f>[11]Analysis!IJ5659</f>
        <v>Income Eligible</v>
      </c>
      <c r="F5349" s="13" t="str">
        <f>[11]Analysis!IK5659</f>
        <v>Home Energy Jumpstart</v>
      </c>
      <c r="G5349" s="13" t="str">
        <f>[11]Analysis!IL5659</f>
        <v>Core</v>
      </c>
      <c r="H5349" s="13" t="str">
        <f>[11]Analysis!IM5659</f>
        <v>Low Flow Kitchen Aerator</v>
      </c>
      <c r="I5349" s="13">
        <f>[11]Analysis!IN5659</f>
        <v>0</v>
      </c>
      <c r="J5349" s="13" t="str">
        <f>[11]Analysis!IO5659</f>
        <v>RS-HWE-LFFA-V09-200101</v>
      </c>
      <c r="K5349" s="13" t="str">
        <f>[11]Analysis!IP5659</f>
        <v>SF</v>
      </c>
      <c r="L5349" s="13">
        <f>[11]Analysis!IQ5659</f>
        <v>2022</v>
      </c>
      <c r="M5349" s="13">
        <f>[11]Analysis!IR5659</f>
        <v>1</v>
      </c>
      <c r="N5349" s="13" t="s">
        <v>1769</v>
      </c>
      <c r="O5349" s="14">
        <f>[11]Analysis!IS5659</f>
        <v>56</v>
      </c>
      <c r="P5349" s="14">
        <f t="shared" si="263"/>
        <v>56</v>
      </c>
      <c r="Q5349" s="14">
        <f>[11]Analysis!JA5659</f>
        <v>481.2432933144737</v>
      </c>
      <c r="R5349" s="12">
        <f>[11]Analysis!IY5659</f>
        <v>1</v>
      </c>
      <c r="S5349" s="14">
        <f>[11]Analysis!JA5659</f>
        <v>481.2432933144737</v>
      </c>
    </row>
    <row r="5350" spans="2:19" ht="15" customHeight="1" x14ac:dyDescent="0.35">
      <c r="B5350" s="2" t="str">
        <f t="shared" si="261"/>
        <v>PGL_Income Eligible_Home Energy Jumpstart_Core_Low Flow Kitchen Aerator_0_SF</v>
      </c>
      <c r="C5350" s="2" t="str">
        <f t="shared" si="262"/>
        <v>PGL_Income Eligible_Home Energy Jumpstart_Core_Low Flow Kitchen Aerator_0_SF_2023</v>
      </c>
      <c r="D5350" s="13" t="str">
        <f>[11]Analysis!II5660</f>
        <v>PGL</v>
      </c>
      <c r="E5350" s="13" t="str">
        <f>[11]Analysis!IJ5660</f>
        <v>Income Eligible</v>
      </c>
      <c r="F5350" s="13" t="str">
        <f>[11]Analysis!IK5660</f>
        <v>Home Energy Jumpstart</v>
      </c>
      <c r="G5350" s="13" t="str">
        <f>[11]Analysis!IL5660</f>
        <v>Core</v>
      </c>
      <c r="H5350" s="13" t="str">
        <f>[11]Analysis!IM5660</f>
        <v>Low Flow Kitchen Aerator</v>
      </c>
      <c r="I5350" s="13">
        <f>[11]Analysis!IN5660</f>
        <v>0</v>
      </c>
      <c r="J5350" s="13" t="str">
        <f>[11]Analysis!IO5660</f>
        <v>RS-HWE-LFFA-V09-200101</v>
      </c>
      <c r="K5350" s="13" t="str">
        <f>[11]Analysis!IP5660</f>
        <v>SF</v>
      </c>
      <c r="L5350" s="13">
        <f>[11]Analysis!IQ5660</f>
        <v>2023</v>
      </c>
      <c r="M5350" s="13">
        <f>[11]Analysis!IR5660</f>
        <v>1</v>
      </c>
      <c r="N5350" s="13" t="s">
        <v>1769</v>
      </c>
      <c r="O5350" s="14">
        <f>[11]Analysis!IS5660</f>
        <v>167</v>
      </c>
      <c r="P5350" s="14">
        <f t="shared" si="263"/>
        <v>167</v>
      </c>
      <c r="Q5350" s="14">
        <f>[11]Analysis!JA5660</f>
        <v>1435.1362497056627</v>
      </c>
      <c r="R5350" s="12">
        <f>[11]Analysis!IY5660</f>
        <v>1</v>
      </c>
      <c r="S5350" s="14">
        <f>[11]Analysis!JA5660</f>
        <v>1435.1362497056627</v>
      </c>
    </row>
    <row r="5351" spans="2:19" ht="15" customHeight="1" x14ac:dyDescent="0.35">
      <c r="B5351" s="2" t="str">
        <f t="shared" si="261"/>
        <v>PGL_Income Eligible_Home Energy Jumpstart_Core_Low Flow Kitchen Aerator_0_SF</v>
      </c>
      <c r="C5351" s="2" t="str">
        <f t="shared" si="262"/>
        <v>PGL_Income Eligible_Home Energy Jumpstart_Core_Low Flow Kitchen Aerator_0_SF_2024</v>
      </c>
      <c r="D5351" s="13" t="str">
        <f>[11]Analysis!II5661</f>
        <v>PGL</v>
      </c>
      <c r="E5351" s="13" t="str">
        <f>[11]Analysis!IJ5661</f>
        <v>Income Eligible</v>
      </c>
      <c r="F5351" s="13" t="str">
        <f>[11]Analysis!IK5661</f>
        <v>Home Energy Jumpstart</v>
      </c>
      <c r="G5351" s="13" t="str">
        <f>[11]Analysis!IL5661</f>
        <v>Core</v>
      </c>
      <c r="H5351" s="13" t="str">
        <f>[11]Analysis!IM5661</f>
        <v>Low Flow Kitchen Aerator</v>
      </c>
      <c r="I5351" s="13">
        <f>[11]Analysis!IN5661</f>
        <v>0</v>
      </c>
      <c r="J5351" s="13" t="str">
        <f>[11]Analysis!IO5661</f>
        <v>RS-HWE-LFFA-V09-200101</v>
      </c>
      <c r="K5351" s="13" t="str">
        <f>[11]Analysis!IP5661</f>
        <v>SF</v>
      </c>
      <c r="L5351" s="13">
        <f>[11]Analysis!IQ5661</f>
        <v>2024</v>
      </c>
      <c r="M5351" s="13">
        <f>[11]Analysis!IR5661</f>
        <v>1</v>
      </c>
      <c r="N5351" s="13" t="s">
        <v>1769</v>
      </c>
      <c r="O5351" s="14">
        <f>[11]Analysis!IS5661</f>
        <v>278</v>
      </c>
      <c r="P5351" s="14">
        <f t="shared" si="263"/>
        <v>278</v>
      </c>
      <c r="Q5351" s="14">
        <f>[11]Analysis!JA5661</f>
        <v>2389.0292060968518</v>
      </c>
      <c r="R5351" s="12">
        <f>[11]Analysis!IY5661</f>
        <v>1</v>
      </c>
      <c r="S5351" s="14">
        <f>[11]Analysis!JA5661</f>
        <v>2389.0292060968518</v>
      </c>
    </row>
    <row r="5352" spans="2:19" ht="15" customHeight="1" x14ac:dyDescent="0.35">
      <c r="B5352" s="2" t="str">
        <f t="shared" si="261"/>
        <v>PGL_Income Eligible_Home Energy Jumpstart_Core_Low Flow Kitchen Aerator_0_SF</v>
      </c>
      <c r="C5352" s="2" t="str">
        <f t="shared" si="262"/>
        <v>PGL_Income Eligible_Home Energy Jumpstart_Core_Low Flow Kitchen Aerator_0_SF_2025</v>
      </c>
      <c r="D5352" s="13" t="str">
        <f>[11]Analysis!II5662</f>
        <v>PGL</v>
      </c>
      <c r="E5352" s="13" t="str">
        <f>[11]Analysis!IJ5662</f>
        <v>Income Eligible</v>
      </c>
      <c r="F5352" s="13" t="str">
        <f>[11]Analysis!IK5662</f>
        <v>Home Energy Jumpstart</v>
      </c>
      <c r="G5352" s="13" t="str">
        <f>[11]Analysis!IL5662</f>
        <v>Core</v>
      </c>
      <c r="H5352" s="13" t="str">
        <f>[11]Analysis!IM5662</f>
        <v>Low Flow Kitchen Aerator</v>
      </c>
      <c r="I5352" s="13">
        <f>[11]Analysis!IN5662</f>
        <v>0</v>
      </c>
      <c r="J5352" s="13" t="str">
        <f>[11]Analysis!IO5662</f>
        <v>RS-HWE-LFFA-V09-200101</v>
      </c>
      <c r="K5352" s="13" t="str">
        <f>[11]Analysis!IP5662</f>
        <v>SF</v>
      </c>
      <c r="L5352" s="13">
        <f>[11]Analysis!IQ5662</f>
        <v>2025</v>
      </c>
      <c r="M5352" s="13">
        <f>[11]Analysis!IR5662</f>
        <v>1</v>
      </c>
      <c r="N5352" s="13" t="s">
        <v>1769</v>
      </c>
      <c r="O5352" s="14">
        <f>[11]Analysis!IS5662</f>
        <v>389</v>
      </c>
      <c r="P5352" s="14">
        <f t="shared" si="263"/>
        <v>389</v>
      </c>
      <c r="Q5352" s="14">
        <f>[11]Analysis!JA5662</f>
        <v>3342.9221624880406</v>
      </c>
      <c r="R5352" s="12">
        <f>[11]Analysis!IY5662</f>
        <v>1</v>
      </c>
      <c r="S5352" s="14">
        <f>[11]Analysis!JA5662</f>
        <v>3342.9221624880406</v>
      </c>
    </row>
    <row r="5353" spans="2:19" ht="15" customHeight="1" x14ac:dyDescent="0.35">
      <c r="B5353" s="2" t="str">
        <f t="shared" si="261"/>
        <v>PGL_Income Eligible_Home Energy Jumpstart_Core_Low Flow Showerhead_0_SF</v>
      </c>
      <c r="C5353" s="2" t="str">
        <f t="shared" si="262"/>
        <v>PGL_Income Eligible_Home Energy Jumpstart_Core_Low Flow Showerhead_0_SF_2022</v>
      </c>
      <c r="D5353" s="13" t="str">
        <f>[11]Analysis!II5663</f>
        <v>PGL</v>
      </c>
      <c r="E5353" s="13" t="str">
        <f>[11]Analysis!IJ5663</f>
        <v>Income Eligible</v>
      </c>
      <c r="F5353" s="13" t="str">
        <f>[11]Analysis!IK5663</f>
        <v>Home Energy Jumpstart</v>
      </c>
      <c r="G5353" s="13" t="str">
        <f>[11]Analysis!IL5663</f>
        <v>Core</v>
      </c>
      <c r="H5353" s="13" t="str">
        <f>[11]Analysis!IM5663</f>
        <v>Low Flow Showerhead</v>
      </c>
      <c r="I5353" s="13">
        <f>[11]Analysis!IN5663</f>
        <v>0</v>
      </c>
      <c r="J5353" s="13" t="str">
        <f>[11]Analysis!IO5663</f>
        <v>RS-HWE-LFSH-V08-200101</v>
      </c>
      <c r="K5353" s="13" t="str">
        <f>[11]Analysis!IP5663</f>
        <v>SF</v>
      </c>
      <c r="L5353" s="13">
        <f>[11]Analysis!IQ5663</f>
        <v>2022</v>
      </c>
      <c r="M5353" s="13">
        <f>[11]Analysis!IR5663</f>
        <v>1</v>
      </c>
      <c r="N5353" s="13" t="s">
        <v>1769</v>
      </c>
      <c r="O5353" s="14">
        <f>[11]Analysis!IS5663</f>
        <v>178</v>
      </c>
      <c r="P5353" s="14">
        <f t="shared" si="263"/>
        <v>178</v>
      </c>
      <c r="Q5353" s="14">
        <f>[11]Analysis!JA5663</f>
        <v>1564.4788982804339</v>
      </c>
      <c r="R5353" s="12">
        <f>[11]Analysis!IY5663</f>
        <v>1</v>
      </c>
      <c r="S5353" s="14">
        <f>[11]Analysis!JA5663</f>
        <v>1564.4788982804339</v>
      </c>
    </row>
    <row r="5354" spans="2:19" ht="15" customHeight="1" x14ac:dyDescent="0.35">
      <c r="B5354" s="2" t="str">
        <f t="shared" si="261"/>
        <v>PGL_Income Eligible_Home Energy Jumpstart_Core_Low Flow Showerhead_0_SF</v>
      </c>
      <c r="C5354" s="2" t="str">
        <f t="shared" si="262"/>
        <v>PGL_Income Eligible_Home Energy Jumpstart_Core_Low Flow Showerhead_0_SF_2023</v>
      </c>
      <c r="D5354" s="13" t="str">
        <f>[11]Analysis!II5664</f>
        <v>PGL</v>
      </c>
      <c r="E5354" s="13" t="str">
        <f>[11]Analysis!IJ5664</f>
        <v>Income Eligible</v>
      </c>
      <c r="F5354" s="13" t="str">
        <f>[11]Analysis!IK5664</f>
        <v>Home Energy Jumpstart</v>
      </c>
      <c r="G5354" s="13" t="str">
        <f>[11]Analysis!IL5664</f>
        <v>Core</v>
      </c>
      <c r="H5354" s="13" t="str">
        <f>[11]Analysis!IM5664</f>
        <v>Low Flow Showerhead</v>
      </c>
      <c r="I5354" s="13">
        <f>[11]Analysis!IN5664</f>
        <v>0</v>
      </c>
      <c r="J5354" s="13" t="str">
        <f>[11]Analysis!IO5664</f>
        <v>RS-HWE-LFSH-V08-200101</v>
      </c>
      <c r="K5354" s="13" t="str">
        <f>[11]Analysis!IP5664</f>
        <v>SF</v>
      </c>
      <c r="L5354" s="13">
        <f>[11]Analysis!IQ5664</f>
        <v>2023</v>
      </c>
      <c r="M5354" s="13">
        <f>[11]Analysis!IR5664</f>
        <v>1</v>
      </c>
      <c r="N5354" s="13" t="s">
        <v>1769</v>
      </c>
      <c r="O5354" s="14">
        <f>[11]Analysis!IS5664</f>
        <v>533</v>
      </c>
      <c r="P5354" s="14">
        <f t="shared" si="263"/>
        <v>533</v>
      </c>
      <c r="Q5354" s="14">
        <f>[11]Analysis!JA5664</f>
        <v>4684.6474875475915</v>
      </c>
      <c r="R5354" s="12">
        <f>[11]Analysis!IY5664</f>
        <v>1</v>
      </c>
      <c r="S5354" s="14">
        <f>[11]Analysis!JA5664</f>
        <v>4684.6474875475915</v>
      </c>
    </row>
    <row r="5355" spans="2:19" ht="15" customHeight="1" x14ac:dyDescent="0.35">
      <c r="B5355" s="2" t="str">
        <f t="shared" si="261"/>
        <v>PGL_Income Eligible_Home Energy Jumpstart_Core_Low Flow Showerhead_0_SF</v>
      </c>
      <c r="C5355" s="2" t="str">
        <f t="shared" si="262"/>
        <v>PGL_Income Eligible_Home Energy Jumpstart_Core_Low Flow Showerhead_0_SF_2024</v>
      </c>
      <c r="D5355" s="13" t="str">
        <f>[11]Analysis!II5665</f>
        <v>PGL</v>
      </c>
      <c r="E5355" s="13" t="str">
        <f>[11]Analysis!IJ5665</f>
        <v>Income Eligible</v>
      </c>
      <c r="F5355" s="13" t="str">
        <f>[11]Analysis!IK5665</f>
        <v>Home Energy Jumpstart</v>
      </c>
      <c r="G5355" s="13" t="str">
        <f>[11]Analysis!IL5665</f>
        <v>Core</v>
      </c>
      <c r="H5355" s="13" t="str">
        <f>[11]Analysis!IM5665</f>
        <v>Low Flow Showerhead</v>
      </c>
      <c r="I5355" s="13">
        <f>[11]Analysis!IN5665</f>
        <v>0</v>
      </c>
      <c r="J5355" s="13" t="str">
        <f>[11]Analysis!IO5665</f>
        <v>RS-HWE-LFSH-V08-200101</v>
      </c>
      <c r="K5355" s="13" t="str">
        <f>[11]Analysis!IP5665</f>
        <v>SF</v>
      </c>
      <c r="L5355" s="13">
        <f>[11]Analysis!IQ5665</f>
        <v>2024</v>
      </c>
      <c r="M5355" s="13">
        <f>[11]Analysis!IR5665</f>
        <v>1</v>
      </c>
      <c r="N5355" s="13" t="s">
        <v>1769</v>
      </c>
      <c r="O5355" s="14">
        <f>[11]Analysis!IS5665</f>
        <v>888</v>
      </c>
      <c r="P5355" s="14">
        <f t="shared" si="263"/>
        <v>888</v>
      </c>
      <c r="Q5355" s="14">
        <f>[11]Analysis!JA5665</f>
        <v>7804.8160768147491</v>
      </c>
      <c r="R5355" s="12">
        <f>[11]Analysis!IY5665</f>
        <v>1</v>
      </c>
      <c r="S5355" s="14">
        <f>[11]Analysis!JA5665</f>
        <v>7804.8160768147491</v>
      </c>
    </row>
    <row r="5356" spans="2:19" ht="15" customHeight="1" x14ac:dyDescent="0.35">
      <c r="B5356" s="2" t="str">
        <f t="shared" si="261"/>
        <v>PGL_Income Eligible_Home Energy Jumpstart_Core_Low Flow Showerhead_0_SF</v>
      </c>
      <c r="C5356" s="2" t="str">
        <f t="shared" si="262"/>
        <v>PGL_Income Eligible_Home Energy Jumpstart_Core_Low Flow Showerhead_0_SF_2025</v>
      </c>
      <c r="D5356" s="13" t="str">
        <f>[11]Analysis!II5666</f>
        <v>PGL</v>
      </c>
      <c r="E5356" s="13" t="str">
        <f>[11]Analysis!IJ5666</f>
        <v>Income Eligible</v>
      </c>
      <c r="F5356" s="13" t="str">
        <f>[11]Analysis!IK5666</f>
        <v>Home Energy Jumpstart</v>
      </c>
      <c r="G5356" s="13" t="str">
        <f>[11]Analysis!IL5666</f>
        <v>Core</v>
      </c>
      <c r="H5356" s="13" t="str">
        <f>[11]Analysis!IM5666</f>
        <v>Low Flow Showerhead</v>
      </c>
      <c r="I5356" s="13">
        <f>[11]Analysis!IN5666</f>
        <v>0</v>
      </c>
      <c r="J5356" s="13" t="str">
        <f>[11]Analysis!IO5666</f>
        <v>RS-HWE-LFSH-V08-200101</v>
      </c>
      <c r="K5356" s="13" t="str">
        <f>[11]Analysis!IP5666</f>
        <v>SF</v>
      </c>
      <c r="L5356" s="13">
        <f>[11]Analysis!IQ5666</f>
        <v>2025</v>
      </c>
      <c r="M5356" s="13">
        <f>[11]Analysis!IR5666</f>
        <v>1</v>
      </c>
      <c r="N5356" s="13" t="s">
        <v>1769</v>
      </c>
      <c r="O5356" s="14">
        <f>[11]Analysis!IS5666</f>
        <v>1244</v>
      </c>
      <c r="P5356" s="14">
        <f t="shared" si="263"/>
        <v>1244</v>
      </c>
      <c r="Q5356" s="14">
        <f>[11]Analysis!JA5666</f>
        <v>10933.773873375618</v>
      </c>
      <c r="R5356" s="12">
        <f>[11]Analysis!IY5666</f>
        <v>1</v>
      </c>
      <c r="S5356" s="14">
        <f>[11]Analysis!JA5666</f>
        <v>10933.773873375618</v>
      </c>
    </row>
    <row r="5357" spans="2:19" ht="15" customHeight="1" x14ac:dyDescent="0.35">
      <c r="B5357" s="2" t="str">
        <f t="shared" si="261"/>
        <v>PGL_Income Eligible_Home Energy Jumpstart_Core_Pipe Insulation_DHW_SF</v>
      </c>
      <c r="C5357" s="2" t="str">
        <f t="shared" si="262"/>
        <v>PGL_Income Eligible_Home Energy Jumpstart_Core_Pipe Insulation_DHW_SF_2022</v>
      </c>
      <c r="D5357" s="13" t="str">
        <f>[11]Analysis!II5667</f>
        <v>PGL</v>
      </c>
      <c r="E5357" s="13" t="str">
        <f>[11]Analysis!IJ5667</f>
        <v>Income Eligible</v>
      </c>
      <c r="F5357" s="13" t="str">
        <f>[11]Analysis!IK5667</f>
        <v>Home Energy Jumpstart</v>
      </c>
      <c r="G5357" s="13" t="str">
        <f>[11]Analysis!IL5667</f>
        <v>Core</v>
      </c>
      <c r="H5357" s="13" t="str">
        <f>[11]Analysis!IM5667</f>
        <v>Pipe Insulation</v>
      </c>
      <c r="I5357" s="13" t="str">
        <f>[11]Analysis!IN5667</f>
        <v>DHW</v>
      </c>
      <c r="J5357" s="13" t="str">
        <f>[11]Analysis!IO5667</f>
        <v>RS-HWE-PINS-V03-190101</v>
      </c>
      <c r="K5357" s="13" t="str">
        <f>[11]Analysis!IP5667</f>
        <v>SF</v>
      </c>
      <c r="L5357" s="13">
        <f>[11]Analysis!IQ5667</f>
        <v>2022</v>
      </c>
      <c r="M5357" s="13">
        <f>[11]Analysis!IR5667</f>
        <v>3</v>
      </c>
      <c r="N5357" s="13" t="s">
        <v>1770</v>
      </c>
      <c r="O5357" s="14">
        <f>[11]Analysis!IS5667</f>
        <v>173</v>
      </c>
      <c r="P5357" s="14">
        <f t="shared" si="263"/>
        <v>519</v>
      </c>
      <c r="Q5357" s="14">
        <f>[11]Analysis!JA5667</f>
        <v>458.10401998429671</v>
      </c>
      <c r="R5357" s="12">
        <f>[11]Analysis!IY5667</f>
        <v>1</v>
      </c>
      <c r="S5357" s="14">
        <f>[11]Analysis!JA5667</f>
        <v>458.10401998429671</v>
      </c>
    </row>
    <row r="5358" spans="2:19" ht="15" customHeight="1" x14ac:dyDescent="0.35">
      <c r="B5358" s="2" t="str">
        <f t="shared" si="261"/>
        <v>PGL_Income Eligible_Home Energy Jumpstart_Core_Pipe Insulation_DHW_SF</v>
      </c>
      <c r="C5358" s="2" t="str">
        <f t="shared" si="262"/>
        <v>PGL_Income Eligible_Home Energy Jumpstart_Core_Pipe Insulation_DHW_SF_2023</v>
      </c>
      <c r="D5358" s="13" t="str">
        <f>[11]Analysis!II5668</f>
        <v>PGL</v>
      </c>
      <c r="E5358" s="13" t="str">
        <f>[11]Analysis!IJ5668</f>
        <v>Income Eligible</v>
      </c>
      <c r="F5358" s="13" t="str">
        <f>[11]Analysis!IK5668</f>
        <v>Home Energy Jumpstart</v>
      </c>
      <c r="G5358" s="13" t="str">
        <f>[11]Analysis!IL5668</f>
        <v>Core</v>
      </c>
      <c r="H5358" s="13" t="str">
        <f>[11]Analysis!IM5668</f>
        <v>Pipe Insulation</v>
      </c>
      <c r="I5358" s="13" t="str">
        <f>[11]Analysis!IN5668</f>
        <v>DHW</v>
      </c>
      <c r="J5358" s="13" t="str">
        <f>[11]Analysis!IO5668</f>
        <v>RS-HWE-PINS-V03-190101</v>
      </c>
      <c r="K5358" s="13" t="str">
        <f>[11]Analysis!IP5668</f>
        <v>SF</v>
      </c>
      <c r="L5358" s="13">
        <f>[11]Analysis!IQ5668</f>
        <v>2023</v>
      </c>
      <c r="M5358" s="13">
        <f>[11]Analysis!IR5668</f>
        <v>3</v>
      </c>
      <c r="N5358" s="13" t="s">
        <v>1770</v>
      </c>
      <c r="O5358" s="14">
        <f>[11]Analysis!IS5668</f>
        <v>520</v>
      </c>
      <c r="P5358" s="14">
        <f t="shared" si="263"/>
        <v>1560</v>
      </c>
      <c r="Q5358" s="14">
        <f>[11]Analysis!JA5668</f>
        <v>1376.9600600684064</v>
      </c>
      <c r="R5358" s="12">
        <f>[11]Analysis!IY5668</f>
        <v>1</v>
      </c>
      <c r="S5358" s="14">
        <f>[11]Analysis!JA5668</f>
        <v>1376.9600600684064</v>
      </c>
    </row>
    <row r="5359" spans="2:19" ht="15" customHeight="1" x14ac:dyDescent="0.35">
      <c r="B5359" s="2" t="str">
        <f t="shared" si="261"/>
        <v>PGL_Income Eligible_Home Energy Jumpstart_Core_Pipe Insulation_DHW_SF</v>
      </c>
      <c r="C5359" s="2" t="str">
        <f t="shared" si="262"/>
        <v>PGL_Income Eligible_Home Energy Jumpstart_Core_Pipe Insulation_DHW_SF_2024</v>
      </c>
      <c r="D5359" s="13" t="str">
        <f>[11]Analysis!II5669</f>
        <v>PGL</v>
      </c>
      <c r="E5359" s="13" t="str">
        <f>[11]Analysis!IJ5669</f>
        <v>Income Eligible</v>
      </c>
      <c r="F5359" s="13" t="str">
        <f>[11]Analysis!IK5669</f>
        <v>Home Energy Jumpstart</v>
      </c>
      <c r="G5359" s="13" t="str">
        <f>[11]Analysis!IL5669</f>
        <v>Core</v>
      </c>
      <c r="H5359" s="13" t="str">
        <f>[11]Analysis!IM5669</f>
        <v>Pipe Insulation</v>
      </c>
      <c r="I5359" s="13" t="str">
        <f>[11]Analysis!IN5669</f>
        <v>DHW</v>
      </c>
      <c r="J5359" s="13" t="str">
        <f>[11]Analysis!IO5669</f>
        <v>RS-HWE-PINS-V03-190101</v>
      </c>
      <c r="K5359" s="13" t="str">
        <f>[11]Analysis!IP5669</f>
        <v>SF</v>
      </c>
      <c r="L5359" s="13">
        <f>[11]Analysis!IQ5669</f>
        <v>2024</v>
      </c>
      <c r="M5359" s="13">
        <f>[11]Analysis!IR5669</f>
        <v>3</v>
      </c>
      <c r="N5359" s="13" t="s">
        <v>1770</v>
      </c>
      <c r="O5359" s="14">
        <f>[11]Analysis!IS5669</f>
        <v>867</v>
      </c>
      <c r="P5359" s="14">
        <f t="shared" si="263"/>
        <v>2601</v>
      </c>
      <c r="Q5359" s="14">
        <f>[11]Analysis!JA5669</f>
        <v>2295.8161001525159</v>
      </c>
      <c r="R5359" s="12">
        <f>[11]Analysis!IY5669</f>
        <v>1</v>
      </c>
      <c r="S5359" s="14">
        <f>[11]Analysis!JA5669</f>
        <v>2295.8161001525159</v>
      </c>
    </row>
    <row r="5360" spans="2:19" ht="15" customHeight="1" x14ac:dyDescent="0.35">
      <c r="B5360" s="2" t="str">
        <f t="shared" si="261"/>
        <v>PGL_Income Eligible_Home Energy Jumpstart_Core_Pipe Insulation_DHW_SF</v>
      </c>
      <c r="C5360" s="2" t="str">
        <f t="shared" si="262"/>
        <v>PGL_Income Eligible_Home Energy Jumpstart_Core_Pipe Insulation_DHW_SF_2025</v>
      </c>
      <c r="D5360" s="13" t="str">
        <f>[11]Analysis!II5670</f>
        <v>PGL</v>
      </c>
      <c r="E5360" s="13" t="str">
        <f>[11]Analysis!IJ5670</f>
        <v>Income Eligible</v>
      </c>
      <c r="F5360" s="13" t="str">
        <f>[11]Analysis!IK5670</f>
        <v>Home Energy Jumpstart</v>
      </c>
      <c r="G5360" s="13" t="str">
        <f>[11]Analysis!IL5670</f>
        <v>Core</v>
      </c>
      <c r="H5360" s="13" t="str">
        <f>[11]Analysis!IM5670</f>
        <v>Pipe Insulation</v>
      </c>
      <c r="I5360" s="13" t="str">
        <f>[11]Analysis!IN5670</f>
        <v>DHW</v>
      </c>
      <c r="J5360" s="13" t="str">
        <f>[11]Analysis!IO5670</f>
        <v>RS-HWE-PINS-V03-190101</v>
      </c>
      <c r="K5360" s="13" t="str">
        <f>[11]Analysis!IP5670</f>
        <v>SF</v>
      </c>
      <c r="L5360" s="13">
        <f>[11]Analysis!IQ5670</f>
        <v>2025</v>
      </c>
      <c r="M5360" s="13">
        <f>[11]Analysis!IR5670</f>
        <v>3</v>
      </c>
      <c r="N5360" s="13" t="s">
        <v>1770</v>
      </c>
      <c r="O5360" s="14">
        <f>[11]Analysis!IS5670</f>
        <v>1213</v>
      </c>
      <c r="P5360" s="14">
        <f t="shared" si="263"/>
        <v>3639</v>
      </c>
      <c r="Q5360" s="14">
        <f>[11]Analysis!JA5670</f>
        <v>3212.0241401211097</v>
      </c>
      <c r="R5360" s="12">
        <f>[11]Analysis!IY5670</f>
        <v>1</v>
      </c>
      <c r="S5360" s="14">
        <f>[11]Analysis!JA5670</f>
        <v>3212.0241401211097</v>
      </c>
    </row>
    <row r="5361" spans="2:19" ht="15" customHeight="1" x14ac:dyDescent="0.35">
      <c r="B5361" s="2" t="str">
        <f t="shared" si="261"/>
        <v>PGL_Income Eligible_Home Energy Jumpstart_Core_Pipe Insulation_Boiler_SF</v>
      </c>
      <c r="C5361" s="2" t="str">
        <f t="shared" si="262"/>
        <v>PGL_Income Eligible_Home Energy Jumpstart_Core_Pipe Insulation_Boiler_SF_2022</v>
      </c>
      <c r="D5361" s="13" t="str">
        <f>[11]Analysis!II5671</f>
        <v>PGL</v>
      </c>
      <c r="E5361" s="13" t="str">
        <f>[11]Analysis!IJ5671</f>
        <v>Income Eligible</v>
      </c>
      <c r="F5361" s="13" t="str">
        <f>[11]Analysis!IK5671</f>
        <v>Home Energy Jumpstart</v>
      </c>
      <c r="G5361" s="13" t="str">
        <f>[11]Analysis!IL5671</f>
        <v>Core</v>
      </c>
      <c r="H5361" s="13" t="str">
        <f>[11]Analysis!IM5671</f>
        <v>Pipe Insulation</v>
      </c>
      <c r="I5361" s="13" t="str">
        <f>[11]Analysis!IN5671</f>
        <v>Boiler</v>
      </c>
      <c r="J5361" s="13" t="str">
        <f>[11]Analysis!IO5671</f>
        <v>RS-HWE-PINS-V03-190101</v>
      </c>
      <c r="K5361" s="13" t="str">
        <f>[11]Analysis!IP5671</f>
        <v>SF</v>
      </c>
      <c r="L5361" s="13">
        <f>[11]Analysis!IQ5671</f>
        <v>2022</v>
      </c>
      <c r="M5361" s="13">
        <f>[11]Analysis!IR5671</f>
        <v>3</v>
      </c>
      <c r="N5361" s="13" t="s">
        <v>1770</v>
      </c>
      <c r="O5361" s="14">
        <f>[11]Analysis!IS5671</f>
        <v>9</v>
      </c>
      <c r="P5361" s="14">
        <f t="shared" si="263"/>
        <v>27</v>
      </c>
      <c r="Q5361" s="14">
        <f>[11]Analysis!JA5671</f>
        <v>0.1755940406780277</v>
      </c>
      <c r="R5361" s="12">
        <f>[11]Analysis!IY5671</f>
        <v>1</v>
      </c>
      <c r="S5361" s="14">
        <f>[11]Analysis!JA5671</f>
        <v>0.1755940406780277</v>
      </c>
    </row>
    <row r="5362" spans="2:19" ht="15" customHeight="1" x14ac:dyDescent="0.35">
      <c r="B5362" s="2" t="str">
        <f t="shared" si="261"/>
        <v>PGL_Income Eligible_Home Energy Jumpstart_Core_Pipe Insulation_Boiler_SF</v>
      </c>
      <c r="C5362" s="2" t="str">
        <f t="shared" si="262"/>
        <v>PGL_Income Eligible_Home Energy Jumpstart_Core_Pipe Insulation_Boiler_SF_2023</v>
      </c>
      <c r="D5362" s="13" t="str">
        <f>[11]Analysis!II5672</f>
        <v>PGL</v>
      </c>
      <c r="E5362" s="13" t="str">
        <f>[11]Analysis!IJ5672</f>
        <v>Income Eligible</v>
      </c>
      <c r="F5362" s="13" t="str">
        <f>[11]Analysis!IK5672</f>
        <v>Home Energy Jumpstart</v>
      </c>
      <c r="G5362" s="13" t="str">
        <f>[11]Analysis!IL5672</f>
        <v>Core</v>
      </c>
      <c r="H5362" s="13" t="str">
        <f>[11]Analysis!IM5672</f>
        <v>Pipe Insulation</v>
      </c>
      <c r="I5362" s="13" t="str">
        <f>[11]Analysis!IN5672</f>
        <v>Boiler</v>
      </c>
      <c r="J5362" s="13" t="str">
        <f>[11]Analysis!IO5672</f>
        <v>RS-HWE-PINS-V03-190101</v>
      </c>
      <c r="K5362" s="13" t="str">
        <f>[11]Analysis!IP5672</f>
        <v>SF</v>
      </c>
      <c r="L5362" s="13">
        <f>[11]Analysis!IQ5672</f>
        <v>2023</v>
      </c>
      <c r="M5362" s="13">
        <f>[11]Analysis!IR5672</f>
        <v>3</v>
      </c>
      <c r="N5362" s="13" t="s">
        <v>1770</v>
      </c>
      <c r="O5362" s="14">
        <f>[11]Analysis!IS5672</f>
        <v>26</v>
      </c>
      <c r="P5362" s="14">
        <f t="shared" si="263"/>
        <v>78</v>
      </c>
      <c r="Q5362" s="14">
        <f>[11]Analysis!JA5672</f>
        <v>0.50727167306985776</v>
      </c>
      <c r="R5362" s="12">
        <f>[11]Analysis!IY5672</f>
        <v>1</v>
      </c>
      <c r="S5362" s="14">
        <f>[11]Analysis!JA5672</f>
        <v>0.50727167306985776</v>
      </c>
    </row>
    <row r="5363" spans="2:19" ht="15" customHeight="1" x14ac:dyDescent="0.35">
      <c r="B5363" s="2" t="str">
        <f t="shared" si="261"/>
        <v>PGL_Income Eligible_Home Energy Jumpstart_Core_Pipe Insulation_Boiler_SF</v>
      </c>
      <c r="C5363" s="2" t="str">
        <f t="shared" si="262"/>
        <v>PGL_Income Eligible_Home Energy Jumpstart_Core_Pipe Insulation_Boiler_SF_2024</v>
      </c>
      <c r="D5363" s="13" t="str">
        <f>[11]Analysis!II5673</f>
        <v>PGL</v>
      </c>
      <c r="E5363" s="13" t="str">
        <f>[11]Analysis!IJ5673</f>
        <v>Income Eligible</v>
      </c>
      <c r="F5363" s="13" t="str">
        <f>[11]Analysis!IK5673</f>
        <v>Home Energy Jumpstart</v>
      </c>
      <c r="G5363" s="13" t="str">
        <f>[11]Analysis!IL5673</f>
        <v>Core</v>
      </c>
      <c r="H5363" s="13" t="str">
        <f>[11]Analysis!IM5673</f>
        <v>Pipe Insulation</v>
      </c>
      <c r="I5363" s="13" t="str">
        <f>[11]Analysis!IN5673</f>
        <v>Boiler</v>
      </c>
      <c r="J5363" s="13" t="str">
        <f>[11]Analysis!IO5673</f>
        <v>RS-HWE-PINS-V03-190101</v>
      </c>
      <c r="K5363" s="13" t="str">
        <f>[11]Analysis!IP5673</f>
        <v>SF</v>
      </c>
      <c r="L5363" s="13">
        <f>[11]Analysis!IQ5673</f>
        <v>2024</v>
      </c>
      <c r="M5363" s="13">
        <f>[11]Analysis!IR5673</f>
        <v>3</v>
      </c>
      <c r="N5363" s="13" t="s">
        <v>1770</v>
      </c>
      <c r="O5363" s="14">
        <f>[11]Analysis!IS5673</f>
        <v>44</v>
      </c>
      <c r="P5363" s="14">
        <f t="shared" si="263"/>
        <v>132</v>
      </c>
      <c r="Q5363" s="14">
        <f>[11]Analysis!JA5673</f>
        <v>0.85845975442591316</v>
      </c>
      <c r="R5363" s="12">
        <f>[11]Analysis!IY5673</f>
        <v>1</v>
      </c>
      <c r="S5363" s="14">
        <f>[11]Analysis!JA5673</f>
        <v>0.85845975442591316</v>
      </c>
    </row>
    <row r="5364" spans="2:19" ht="15" customHeight="1" x14ac:dyDescent="0.35">
      <c r="B5364" s="2" t="str">
        <f t="shared" si="261"/>
        <v>PGL_Income Eligible_Home Energy Jumpstart_Core_Pipe Insulation_Boiler_SF</v>
      </c>
      <c r="C5364" s="2" t="str">
        <f t="shared" si="262"/>
        <v>PGL_Income Eligible_Home Energy Jumpstart_Core_Pipe Insulation_Boiler_SF_2025</v>
      </c>
      <c r="D5364" s="13" t="str">
        <f>[11]Analysis!II5674</f>
        <v>PGL</v>
      </c>
      <c r="E5364" s="13" t="str">
        <f>[11]Analysis!IJ5674</f>
        <v>Income Eligible</v>
      </c>
      <c r="F5364" s="13" t="str">
        <f>[11]Analysis!IK5674</f>
        <v>Home Energy Jumpstart</v>
      </c>
      <c r="G5364" s="13" t="str">
        <f>[11]Analysis!IL5674</f>
        <v>Core</v>
      </c>
      <c r="H5364" s="13" t="str">
        <f>[11]Analysis!IM5674</f>
        <v>Pipe Insulation</v>
      </c>
      <c r="I5364" s="13" t="str">
        <f>[11]Analysis!IN5674</f>
        <v>Boiler</v>
      </c>
      <c r="J5364" s="13" t="str">
        <f>[11]Analysis!IO5674</f>
        <v>RS-HWE-PINS-V03-190101</v>
      </c>
      <c r="K5364" s="13" t="str">
        <f>[11]Analysis!IP5674</f>
        <v>SF</v>
      </c>
      <c r="L5364" s="13">
        <f>[11]Analysis!IQ5674</f>
        <v>2025</v>
      </c>
      <c r="M5364" s="13">
        <f>[11]Analysis!IR5674</f>
        <v>3</v>
      </c>
      <c r="N5364" s="13" t="s">
        <v>1770</v>
      </c>
      <c r="O5364" s="14">
        <f>[11]Analysis!IS5674</f>
        <v>61</v>
      </c>
      <c r="P5364" s="14">
        <f t="shared" si="263"/>
        <v>183</v>
      </c>
      <c r="Q5364" s="14">
        <f>[11]Analysis!JA5674</f>
        <v>1.1901373868177434</v>
      </c>
      <c r="R5364" s="12">
        <f>[11]Analysis!IY5674</f>
        <v>1</v>
      </c>
      <c r="S5364" s="14">
        <f>[11]Analysis!JA5674</f>
        <v>1.1901373868177434</v>
      </c>
    </row>
    <row r="5365" spans="2:19" ht="15" customHeight="1" x14ac:dyDescent="0.35">
      <c r="B5365" s="2" t="str">
        <f t="shared" si="261"/>
        <v>PGL_Income Eligible_Home Energy Jumpstart_Core_Programmable Thermostat_Furnace (DI)_SF</v>
      </c>
      <c r="C5365" s="2" t="str">
        <f t="shared" si="262"/>
        <v>PGL_Income Eligible_Home Energy Jumpstart_Core_Programmable Thermostat_Furnace (DI)_SF_2022</v>
      </c>
      <c r="D5365" s="13" t="str">
        <f>[11]Analysis!II5675</f>
        <v>PGL</v>
      </c>
      <c r="E5365" s="13" t="str">
        <f>[11]Analysis!IJ5675</f>
        <v>Income Eligible</v>
      </c>
      <c r="F5365" s="13" t="str">
        <f>[11]Analysis!IK5675</f>
        <v>Home Energy Jumpstart</v>
      </c>
      <c r="G5365" s="13" t="str">
        <f>[11]Analysis!IL5675</f>
        <v>Core</v>
      </c>
      <c r="H5365" s="13" t="str">
        <f>[11]Analysis!IM5675</f>
        <v>Programmable Thermostat</v>
      </c>
      <c r="I5365" s="13" t="str">
        <f>[11]Analysis!IN5675</f>
        <v>Furnace (DI)</v>
      </c>
      <c r="J5365" s="13" t="str">
        <f>[11]Analysis!IO5675</f>
        <v>RS-HVC-ADTH-V04-200101</v>
      </c>
      <c r="K5365" s="13" t="str">
        <f>[11]Analysis!IP5675</f>
        <v>SF</v>
      </c>
      <c r="L5365" s="13">
        <f>[11]Analysis!IQ5675</f>
        <v>2022</v>
      </c>
      <c r="M5365" s="13">
        <f>[11]Analysis!IR5675</f>
        <v>1</v>
      </c>
      <c r="N5365" s="13" t="s">
        <v>1769</v>
      </c>
      <c r="O5365" s="14">
        <f>[11]Analysis!IS5675</f>
        <v>44</v>
      </c>
      <c r="P5365" s="14">
        <f t="shared" si="263"/>
        <v>44</v>
      </c>
      <c r="Q5365" s="14">
        <f>[11]Analysis!JA5675</f>
        <v>2741.6400000000003</v>
      </c>
      <c r="R5365" s="12">
        <f>[11]Analysis!IY5675</f>
        <v>1</v>
      </c>
      <c r="S5365" s="14">
        <f>[11]Analysis!JA5675</f>
        <v>2741.6400000000003</v>
      </c>
    </row>
    <row r="5366" spans="2:19" ht="15" customHeight="1" x14ac:dyDescent="0.35">
      <c r="B5366" s="2" t="str">
        <f t="shared" si="261"/>
        <v>PGL_Income Eligible_Home Energy Jumpstart_Core_Programmable Thermostat_Furnace (DI)_SF</v>
      </c>
      <c r="C5366" s="2" t="str">
        <f t="shared" si="262"/>
        <v>PGL_Income Eligible_Home Energy Jumpstart_Core_Programmable Thermostat_Furnace (DI)_SF_2023</v>
      </c>
      <c r="D5366" s="13" t="str">
        <f>[11]Analysis!II5676</f>
        <v>PGL</v>
      </c>
      <c r="E5366" s="13" t="str">
        <f>[11]Analysis!IJ5676</f>
        <v>Income Eligible</v>
      </c>
      <c r="F5366" s="13" t="str">
        <f>[11]Analysis!IK5676</f>
        <v>Home Energy Jumpstart</v>
      </c>
      <c r="G5366" s="13" t="str">
        <f>[11]Analysis!IL5676</f>
        <v>Core</v>
      </c>
      <c r="H5366" s="13" t="str">
        <f>[11]Analysis!IM5676</f>
        <v>Programmable Thermostat</v>
      </c>
      <c r="I5366" s="13" t="str">
        <f>[11]Analysis!IN5676</f>
        <v>Furnace (DI)</v>
      </c>
      <c r="J5366" s="13" t="str">
        <f>[11]Analysis!IO5676</f>
        <v>RS-HVC-ADTH-V04-200101</v>
      </c>
      <c r="K5366" s="13" t="str">
        <f>[11]Analysis!IP5676</f>
        <v>SF</v>
      </c>
      <c r="L5366" s="13">
        <f>[11]Analysis!IQ5676</f>
        <v>2023</v>
      </c>
      <c r="M5366" s="13">
        <f>[11]Analysis!IR5676</f>
        <v>1</v>
      </c>
      <c r="N5366" s="13" t="s">
        <v>1769</v>
      </c>
      <c r="O5366" s="14">
        <f>[11]Analysis!IS5676</f>
        <v>131</v>
      </c>
      <c r="P5366" s="14">
        <f t="shared" si="263"/>
        <v>131</v>
      </c>
      <c r="Q5366" s="14">
        <f>[11]Analysis!JA5676</f>
        <v>8162.6100000000006</v>
      </c>
      <c r="R5366" s="12">
        <f>[11]Analysis!IY5676</f>
        <v>1</v>
      </c>
      <c r="S5366" s="14">
        <f>[11]Analysis!JA5676</f>
        <v>8162.6100000000006</v>
      </c>
    </row>
    <row r="5367" spans="2:19" ht="15" customHeight="1" x14ac:dyDescent="0.35">
      <c r="B5367" s="2" t="str">
        <f t="shared" si="261"/>
        <v>PGL_Income Eligible_Home Energy Jumpstart_Core_Programmable Thermostat_Furnace (DI)_SF</v>
      </c>
      <c r="C5367" s="2" t="str">
        <f t="shared" si="262"/>
        <v>PGL_Income Eligible_Home Energy Jumpstart_Core_Programmable Thermostat_Furnace (DI)_SF_2024</v>
      </c>
      <c r="D5367" s="13" t="str">
        <f>[11]Analysis!II5677</f>
        <v>PGL</v>
      </c>
      <c r="E5367" s="13" t="str">
        <f>[11]Analysis!IJ5677</f>
        <v>Income Eligible</v>
      </c>
      <c r="F5367" s="13" t="str">
        <f>[11]Analysis!IK5677</f>
        <v>Home Energy Jumpstart</v>
      </c>
      <c r="G5367" s="13" t="str">
        <f>[11]Analysis!IL5677</f>
        <v>Core</v>
      </c>
      <c r="H5367" s="13" t="str">
        <f>[11]Analysis!IM5677</f>
        <v>Programmable Thermostat</v>
      </c>
      <c r="I5367" s="13" t="str">
        <f>[11]Analysis!IN5677</f>
        <v>Furnace (DI)</v>
      </c>
      <c r="J5367" s="13" t="str">
        <f>[11]Analysis!IO5677</f>
        <v>RS-HVC-ADTH-V04-200101</v>
      </c>
      <c r="K5367" s="13" t="str">
        <f>[11]Analysis!IP5677</f>
        <v>SF</v>
      </c>
      <c r="L5367" s="13">
        <f>[11]Analysis!IQ5677</f>
        <v>2024</v>
      </c>
      <c r="M5367" s="13">
        <f>[11]Analysis!IR5677</f>
        <v>1</v>
      </c>
      <c r="N5367" s="13" t="s">
        <v>1769</v>
      </c>
      <c r="O5367" s="14">
        <f>[11]Analysis!IS5677</f>
        <v>219</v>
      </c>
      <c r="P5367" s="14">
        <f t="shared" si="263"/>
        <v>219</v>
      </c>
      <c r="Q5367" s="14">
        <f>[11]Analysis!JA5677</f>
        <v>13645.890000000001</v>
      </c>
      <c r="R5367" s="12">
        <f>[11]Analysis!IY5677</f>
        <v>1</v>
      </c>
      <c r="S5367" s="14">
        <f>[11]Analysis!JA5677</f>
        <v>13645.890000000001</v>
      </c>
    </row>
    <row r="5368" spans="2:19" ht="15" customHeight="1" x14ac:dyDescent="0.35">
      <c r="B5368" s="2" t="str">
        <f t="shared" si="261"/>
        <v>PGL_Income Eligible_Home Energy Jumpstart_Core_Programmable Thermostat_Furnace (DI)_SF</v>
      </c>
      <c r="C5368" s="2" t="str">
        <f t="shared" si="262"/>
        <v>PGL_Income Eligible_Home Energy Jumpstart_Core_Programmable Thermostat_Furnace (DI)_SF_2025</v>
      </c>
      <c r="D5368" s="13" t="str">
        <f>[11]Analysis!II5678</f>
        <v>PGL</v>
      </c>
      <c r="E5368" s="13" t="str">
        <f>[11]Analysis!IJ5678</f>
        <v>Income Eligible</v>
      </c>
      <c r="F5368" s="13" t="str">
        <f>[11]Analysis!IK5678</f>
        <v>Home Energy Jumpstart</v>
      </c>
      <c r="G5368" s="13" t="str">
        <f>[11]Analysis!IL5678</f>
        <v>Core</v>
      </c>
      <c r="H5368" s="13" t="str">
        <f>[11]Analysis!IM5678</f>
        <v>Programmable Thermostat</v>
      </c>
      <c r="I5368" s="13" t="str">
        <f>[11]Analysis!IN5678</f>
        <v>Furnace (DI)</v>
      </c>
      <c r="J5368" s="13" t="str">
        <f>[11]Analysis!IO5678</f>
        <v>RS-HVC-ADTH-V04-200101</v>
      </c>
      <c r="K5368" s="13" t="str">
        <f>[11]Analysis!IP5678</f>
        <v>SF</v>
      </c>
      <c r="L5368" s="13">
        <f>[11]Analysis!IQ5678</f>
        <v>2025</v>
      </c>
      <c r="M5368" s="13">
        <f>[11]Analysis!IR5678</f>
        <v>1</v>
      </c>
      <c r="N5368" s="13" t="s">
        <v>1769</v>
      </c>
      <c r="O5368" s="14">
        <f>[11]Analysis!IS5678</f>
        <v>306</v>
      </c>
      <c r="P5368" s="14">
        <f t="shared" si="263"/>
        <v>306</v>
      </c>
      <c r="Q5368" s="14">
        <f>[11]Analysis!JA5678</f>
        <v>19066.86</v>
      </c>
      <c r="R5368" s="12">
        <f>[11]Analysis!IY5678</f>
        <v>1</v>
      </c>
      <c r="S5368" s="14">
        <f>[11]Analysis!JA5678</f>
        <v>19066.86</v>
      </c>
    </row>
    <row r="5369" spans="2:19" ht="15" customHeight="1" x14ac:dyDescent="0.35">
      <c r="B5369" s="2" t="str">
        <f t="shared" si="261"/>
        <v>PGL_Income Eligible_Home Energy Jumpstart_Core_Programmable Thermostat_Boiler (DI)_SF</v>
      </c>
      <c r="C5369" s="2" t="str">
        <f t="shared" si="262"/>
        <v>PGL_Income Eligible_Home Energy Jumpstart_Core_Programmable Thermostat_Boiler (DI)_SF_2022</v>
      </c>
      <c r="D5369" s="13" t="str">
        <f>[11]Analysis!II5679</f>
        <v>PGL</v>
      </c>
      <c r="E5369" s="13" t="str">
        <f>[11]Analysis!IJ5679</f>
        <v>Income Eligible</v>
      </c>
      <c r="F5369" s="13" t="str">
        <f>[11]Analysis!IK5679</f>
        <v>Home Energy Jumpstart</v>
      </c>
      <c r="G5369" s="13" t="str">
        <f>[11]Analysis!IL5679</f>
        <v>Core</v>
      </c>
      <c r="H5369" s="13" t="str">
        <f>[11]Analysis!IM5679</f>
        <v>Programmable Thermostat</v>
      </c>
      <c r="I5369" s="13" t="str">
        <f>[11]Analysis!IN5679</f>
        <v>Boiler (DI)</v>
      </c>
      <c r="J5369" s="13" t="str">
        <f>[11]Analysis!IO5679</f>
        <v>RS-HVC-ADTH-V04-200101</v>
      </c>
      <c r="K5369" s="13" t="str">
        <f>[11]Analysis!IP5679</f>
        <v>SF</v>
      </c>
      <c r="L5369" s="13">
        <f>[11]Analysis!IQ5679</f>
        <v>2022</v>
      </c>
      <c r="M5369" s="13">
        <f>[11]Analysis!IR5679</f>
        <v>1</v>
      </c>
      <c r="N5369" s="13" t="s">
        <v>1769</v>
      </c>
      <c r="O5369" s="14">
        <f>[11]Analysis!IS5679</f>
        <v>9</v>
      </c>
      <c r="P5369" s="14">
        <f t="shared" si="263"/>
        <v>9</v>
      </c>
      <c r="Q5369" s="14">
        <f>[11]Analysis!JA5679</f>
        <v>829.74599999999998</v>
      </c>
      <c r="R5369" s="12">
        <f>[11]Analysis!IY5679</f>
        <v>1</v>
      </c>
      <c r="S5369" s="14">
        <f>[11]Analysis!JA5679</f>
        <v>829.74599999999998</v>
      </c>
    </row>
    <row r="5370" spans="2:19" ht="15" customHeight="1" x14ac:dyDescent="0.35">
      <c r="B5370" s="2" t="str">
        <f t="shared" si="261"/>
        <v>PGL_Income Eligible_Home Energy Jumpstart_Core_Programmable Thermostat_Boiler (DI)_SF</v>
      </c>
      <c r="C5370" s="2" t="str">
        <f t="shared" si="262"/>
        <v>PGL_Income Eligible_Home Energy Jumpstart_Core_Programmable Thermostat_Boiler (DI)_SF_2023</v>
      </c>
      <c r="D5370" s="13" t="str">
        <f>[11]Analysis!II5680</f>
        <v>PGL</v>
      </c>
      <c r="E5370" s="13" t="str">
        <f>[11]Analysis!IJ5680</f>
        <v>Income Eligible</v>
      </c>
      <c r="F5370" s="13" t="str">
        <f>[11]Analysis!IK5680</f>
        <v>Home Energy Jumpstart</v>
      </c>
      <c r="G5370" s="13" t="str">
        <f>[11]Analysis!IL5680</f>
        <v>Core</v>
      </c>
      <c r="H5370" s="13" t="str">
        <f>[11]Analysis!IM5680</f>
        <v>Programmable Thermostat</v>
      </c>
      <c r="I5370" s="13" t="str">
        <f>[11]Analysis!IN5680</f>
        <v>Boiler (DI)</v>
      </c>
      <c r="J5370" s="13" t="str">
        <f>[11]Analysis!IO5680</f>
        <v>RS-HVC-ADTH-V04-200101</v>
      </c>
      <c r="K5370" s="13" t="str">
        <f>[11]Analysis!IP5680</f>
        <v>SF</v>
      </c>
      <c r="L5370" s="13">
        <f>[11]Analysis!IQ5680</f>
        <v>2023</v>
      </c>
      <c r="M5370" s="13">
        <f>[11]Analysis!IR5680</f>
        <v>1</v>
      </c>
      <c r="N5370" s="13" t="s">
        <v>1769</v>
      </c>
      <c r="O5370" s="14">
        <f>[11]Analysis!IS5680</f>
        <v>26</v>
      </c>
      <c r="P5370" s="14">
        <f t="shared" si="263"/>
        <v>26</v>
      </c>
      <c r="Q5370" s="14">
        <f>[11]Analysis!JA5680</f>
        <v>2397.0439999999999</v>
      </c>
      <c r="R5370" s="12">
        <f>[11]Analysis!IY5680</f>
        <v>1</v>
      </c>
      <c r="S5370" s="14">
        <f>[11]Analysis!JA5680</f>
        <v>2397.0439999999999</v>
      </c>
    </row>
    <row r="5371" spans="2:19" ht="15" customHeight="1" x14ac:dyDescent="0.35">
      <c r="B5371" s="2" t="str">
        <f t="shared" si="261"/>
        <v>PGL_Income Eligible_Home Energy Jumpstart_Core_Programmable Thermostat_Boiler (DI)_SF</v>
      </c>
      <c r="C5371" s="2" t="str">
        <f t="shared" si="262"/>
        <v>PGL_Income Eligible_Home Energy Jumpstart_Core_Programmable Thermostat_Boiler (DI)_SF_2024</v>
      </c>
      <c r="D5371" s="13" t="str">
        <f>[11]Analysis!II5681</f>
        <v>PGL</v>
      </c>
      <c r="E5371" s="13" t="str">
        <f>[11]Analysis!IJ5681</f>
        <v>Income Eligible</v>
      </c>
      <c r="F5371" s="13" t="str">
        <f>[11]Analysis!IK5681</f>
        <v>Home Energy Jumpstart</v>
      </c>
      <c r="G5371" s="13" t="str">
        <f>[11]Analysis!IL5681</f>
        <v>Core</v>
      </c>
      <c r="H5371" s="13" t="str">
        <f>[11]Analysis!IM5681</f>
        <v>Programmable Thermostat</v>
      </c>
      <c r="I5371" s="13" t="str">
        <f>[11]Analysis!IN5681</f>
        <v>Boiler (DI)</v>
      </c>
      <c r="J5371" s="13" t="str">
        <f>[11]Analysis!IO5681</f>
        <v>RS-HVC-ADTH-V04-200101</v>
      </c>
      <c r="K5371" s="13" t="str">
        <f>[11]Analysis!IP5681</f>
        <v>SF</v>
      </c>
      <c r="L5371" s="13">
        <f>[11]Analysis!IQ5681</f>
        <v>2024</v>
      </c>
      <c r="M5371" s="13">
        <f>[11]Analysis!IR5681</f>
        <v>1</v>
      </c>
      <c r="N5371" s="13" t="s">
        <v>1769</v>
      </c>
      <c r="O5371" s="14">
        <f>[11]Analysis!IS5681</f>
        <v>44</v>
      </c>
      <c r="P5371" s="14">
        <f t="shared" si="263"/>
        <v>44</v>
      </c>
      <c r="Q5371" s="14">
        <f>[11]Analysis!JA5681</f>
        <v>4056.5360000000001</v>
      </c>
      <c r="R5371" s="12">
        <f>[11]Analysis!IY5681</f>
        <v>1</v>
      </c>
      <c r="S5371" s="14">
        <f>[11]Analysis!JA5681</f>
        <v>4056.5360000000001</v>
      </c>
    </row>
    <row r="5372" spans="2:19" ht="15" customHeight="1" x14ac:dyDescent="0.35">
      <c r="B5372" s="2" t="str">
        <f t="shared" si="261"/>
        <v>PGL_Income Eligible_Home Energy Jumpstart_Core_Programmable Thermostat_Boiler (DI)_SF</v>
      </c>
      <c r="C5372" s="2" t="str">
        <f t="shared" si="262"/>
        <v>PGL_Income Eligible_Home Energy Jumpstart_Core_Programmable Thermostat_Boiler (DI)_SF_2025</v>
      </c>
      <c r="D5372" s="13" t="str">
        <f>[11]Analysis!II5682</f>
        <v>PGL</v>
      </c>
      <c r="E5372" s="13" t="str">
        <f>[11]Analysis!IJ5682</f>
        <v>Income Eligible</v>
      </c>
      <c r="F5372" s="13" t="str">
        <f>[11]Analysis!IK5682</f>
        <v>Home Energy Jumpstart</v>
      </c>
      <c r="G5372" s="13" t="str">
        <f>[11]Analysis!IL5682</f>
        <v>Core</v>
      </c>
      <c r="H5372" s="13" t="str">
        <f>[11]Analysis!IM5682</f>
        <v>Programmable Thermostat</v>
      </c>
      <c r="I5372" s="13" t="str">
        <f>[11]Analysis!IN5682</f>
        <v>Boiler (DI)</v>
      </c>
      <c r="J5372" s="13" t="str">
        <f>[11]Analysis!IO5682</f>
        <v>RS-HVC-ADTH-V04-200101</v>
      </c>
      <c r="K5372" s="13" t="str">
        <f>[11]Analysis!IP5682</f>
        <v>SF</v>
      </c>
      <c r="L5372" s="13">
        <f>[11]Analysis!IQ5682</f>
        <v>2025</v>
      </c>
      <c r="M5372" s="13">
        <f>[11]Analysis!IR5682</f>
        <v>1</v>
      </c>
      <c r="N5372" s="13" t="s">
        <v>1769</v>
      </c>
      <c r="O5372" s="14">
        <f>[11]Analysis!IS5682</f>
        <v>61</v>
      </c>
      <c r="P5372" s="14">
        <f t="shared" si="263"/>
        <v>61</v>
      </c>
      <c r="Q5372" s="14">
        <f>[11]Analysis!JA5682</f>
        <v>5623.8339999999998</v>
      </c>
      <c r="R5372" s="12">
        <f>[11]Analysis!IY5682</f>
        <v>1</v>
      </c>
      <c r="S5372" s="14">
        <f>[11]Analysis!JA5682</f>
        <v>5623.8339999999998</v>
      </c>
    </row>
    <row r="5373" spans="2:19" ht="15" customHeight="1" x14ac:dyDescent="0.35">
      <c r="B5373" s="2" t="str">
        <f t="shared" si="261"/>
        <v>PGL_Income Eligible_Home Energy Jumpstart_Core_Advanced Thermostat_Furnace (Replace Manual)_SF</v>
      </c>
      <c r="C5373" s="2" t="str">
        <f t="shared" si="262"/>
        <v>PGL_Income Eligible_Home Energy Jumpstart_Core_Advanced Thermostat_Furnace (Replace Manual)_SF_2022</v>
      </c>
      <c r="D5373" s="13" t="str">
        <f>[11]Analysis!II5683</f>
        <v>PGL</v>
      </c>
      <c r="E5373" s="13" t="str">
        <f>[11]Analysis!IJ5683</f>
        <v>Income Eligible</v>
      </c>
      <c r="F5373" s="13" t="str">
        <f>[11]Analysis!IK5683</f>
        <v>Home Energy Jumpstart</v>
      </c>
      <c r="G5373" s="13" t="str">
        <f>[11]Analysis!IL5683</f>
        <v>Core</v>
      </c>
      <c r="H5373" s="13" t="str">
        <f>[11]Analysis!IM5683</f>
        <v>Advanced Thermostat</v>
      </c>
      <c r="I5373" s="13" t="str">
        <f>[11]Analysis!IN5683</f>
        <v>Furnace (Replace Manual)</v>
      </c>
      <c r="J5373" s="13" t="str">
        <f>[11]Analysis!IO5683</f>
        <v>RS-HVC-ADTH-V04-200101</v>
      </c>
      <c r="K5373" s="13" t="str">
        <f>[11]Analysis!IP5683</f>
        <v>SF</v>
      </c>
      <c r="L5373" s="13">
        <f>[11]Analysis!IQ5683</f>
        <v>2022</v>
      </c>
      <c r="M5373" s="13">
        <f>[11]Analysis!IR5683</f>
        <v>1</v>
      </c>
      <c r="N5373" s="13" t="s">
        <v>1769</v>
      </c>
      <c r="O5373" s="14">
        <f>[11]Analysis!IS5683</f>
        <v>1</v>
      </c>
      <c r="P5373" s="14">
        <f t="shared" si="263"/>
        <v>1</v>
      </c>
      <c r="Q5373" s="14">
        <f>[11]Analysis!JA5683</f>
        <v>104.52</v>
      </c>
      <c r="R5373" s="12">
        <f>[11]Analysis!IY5683</f>
        <v>1</v>
      </c>
      <c r="S5373" s="14">
        <f>[11]Analysis!JA5683</f>
        <v>104.52</v>
      </c>
    </row>
    <row r="5374" spans="2:19" ht="15" customHeight="1" x14ac:dyDescent="0.35">
      <c r="B5374" s="2" t="str">
        <f t="shared" si="261"/>
        <v>PGL_Income Eligible_Home Energy Jumpstart_Core_Advanced Thermostat_Furnace (Replace Manual)_SF</v>
      </c>
      <c r="C5374" s="2" t="str">
        <f t="shared" si="262"/>
        <v>PGL_Income Eligible_Home Energy Jumpstart_Core_Advanced Thermostat_Furnace (Replace Manual)_SF_2023</v>
      </c>
      <c r="D5374" s="13" t="str">
        <f>[11]Analysis!II5684</f>
        <v>PGL</v>
      </c>
      <c r="E5374" s="13" t="str">
        <f>[11]Analysis!IJ5684</f>
        <v>Income Eligible</v>
      </c>
      <c r="F5374" s="13" t="str">
        <f>[11]Analysis!IK5684</f>
        <v>Home Energy Jumpstart</v>
      </c>
      <c r="G5374" s="13" t="str">
        <f>[11]Analysis!IL5684</f>
        <v>Core</v>
      </c>
      <c r="H5374" s="13" t="str">
        <f>[11]Analysis!IM5684</f>
        <v>Advanced Thermostat</v>
      </c>
      <c r="I5374" s="13" t="str">
        <f>[11]Analysis!IN5684</f>
        <v>Furnace (Replace Manual)</v>
      </c>
      <c r="J5374" s="13" t="str">
        <f>[11]Analysis!IO5684</f>
        <v>RS-HVC-ADTH-V04-200101</v>
      </c>
      <c r="K5374" s="13" t="str">
        <f>[11]Analysis!IP5684</f>
        <v>SF</v>
      </c>
      <c r="L5374" s="13">
        <f>[11]Analysis!IQ5684</f>
        <v>2023</v>
      </c>
      <c r="M5374" s="13">
        <f>[11]Analysis!IR5684</f>
        <v>1</v>
      </c>
      <c r="N5374" s="13" t="s">
        <v>1769</v>
      </c>
      <c r="O5374" s="14">
        <f>[11]Analysis!IS5684</f>
        <v>3</v>
      </c>
      <c r="P5374" s="14">
        <f t="shared" si="263"/>
        <v>3</v>
      </c>
      <c r="Q5374" s="14">
        <f>[11]Analysis!JA5684</f>
        <v>313.56</v>
      </c>
      <c r="R5374" s="12">
        <f>[11]Analysis!IY5684</f>
        <v>1</v>
      </c>
      <c r="S5374" s="14">
        <f>[11]Analysis!JA5684</f>
        <v>313.56</v>
      </c>
    </row>
    <row r="5375" spans="2:19" ht="15" customHeight="1" x14ac:dyDescent="0.35">
      <c r="B5375" s="2" t="str">
        <f t="shared" si="261"/>
        <v>PGL_Income Eligible_Home Energy Jumpstart_Core_Advanced Thermostat_Furnace (Replace Manual)_SF</v>
      </c>
      <c r="C5375" s="2" t="str">
        <f t="shared" si="262"/>
        <v>PGL_Income Eligible_Home Energy Jumpstart_Core_Advanced Thermostat_Furnace (Replace Manual)_SF_2024</v>
      </c>
      <c r="D5375" s="13" t="str">
        <f>[11]Analysis!II5685</f>
        <v>PGL</v>
      </c>
      <c r="E5375" s="13" t="str">
        <f>[11]Analysis!IJ5685</f>
        <v>Income Eligible</v>
      </c>
      <c r="F5375" s="13" t="str">
        <f>[11]Analysis!IK5685</f>
        <v>Home Energy Jumpstart</v>
      </c>
      <c r="G5375" s="13" t="str">
        <f>[11]Analysis!IL5685</f>
        <v>Core</v>
      </c>
      <c r="H5375" s="13" t="str">
        <f>[11]Analysis!IM5685</f>
        <v>Advanced Thermostat</v>
      </c>
      <c r="I5375" s="13" t="str">
        <f>[11]Analysis!IN5685</f>
        <v>Furnace (Replace Manual)</v>
      </c>
      <c r="J5375" s="13" t="str">
        <f>[11]Analysis!IO5685</f>
        <v>RS-HVC-ADTH-V04-200101</v>
      </c>
      <c r="K5375" s="13" t="str">
        <f>[11]Analysis!IP5685</f>
        <v>SF</v>
      </c>
      <c r="L5375" s="13">
        <f>[11]Analysis!IQ5685</f>
        <v>2024</v>
      </c>
      <c r="M5375" s="13">
        <f>[11]Analysis!IR5685</f>
        <v>1</v>
      </c>
      <c r="N5375" s="13" t="s">
        <v>1769</v>
      </c>
      <c r="O5375" s="14">
        <f>[11]Analysis!IS5685</f>
        <v>5</v>
      </c>
      <c r="P5375" s="14">
        <f t="shared" si="263"/>
        <v>5</v>
      </c>
      <c r="Q5375" s="14">
        <f>[11]Analysis!JA5685</f>
        <v>522.6</v>
      </c>
      <c r="R5375" s="12">
        <f>[11]Analysis!IY5685</f>
        <v>1</v>
      </c>
      <c r="S5375" s="14">
        <f>[11]Analysis!JA5685</f>
        <v>522.6</v>
      </c>
    </row>
    <row r="5376" spans="2:19" ht="15" customHeight="1" x14ac:dyDescent="0.35">
      <c r="B5376" s="2" t="str">
        <f t="shared" si="261"/>
        <v>PGL_Income Eligible_Home Energy Jumpstart_Core_Advanced Thermostat_Furnace (Replace Manual)_SF</v>
      </c>
      <c r="C5376" s="2" t="str">
        <f t="shared" si="262"/>
        <v>PGL_Income Eligible_Home Energy Jumpstart_Core_Advanced Thermostat_Furnace (Replace Manual)_SF_2025</v>
      </c>
      <c r="D5376" s="13" t="str">
        <f>[11]Analysis!II5686</f>
        <v>PGL</v>
      </c>
      <c r="E5376" s="13" t="str">
        <f>[11]Analysis!IJ5686</f>
        <v>Income Eligible</v>
      </c>
      <c r="F5376" s="13" t="str">
        <f>[11]Analysis!IK5686</f>
        <v>Home Energy Jumpstart</v>
      </c>
      <c r="G5376" s="13" t="str">
        <f>[11]Analysis!IL5686</f>
        <v>Core</v>
      </c>
      <c r="H5376" s="13" t="str">
        <f>[11]Analysis!IM5686</f>
        <v>Advanced Thermostat</v>
      </c>
      <c r="I5376" s="13" t="str">
        <f>[11]Analysis!IN5686</f>
        <v>Furnace (Replace Manual)</v>
      </c>
      <c r="J5376" s="13" t="str">
        <f>[11]Analysis!IO5686</f>
        <v>RS-HVC-ADTH-V04-200101</v>
      </c>
      <c r="K5376" s="13" t="str">
        <f>[11]Analysis!IP5686</f>
        <v>SF</v>
      </c>
      <c r="L5376" s="13">
        <f>[11]Analysis!IQ5686</f>
        <v>2025</v>
      </c>
      <c r="M5376" s="13">
        <f>[11]Analysis!IR5686</f>
        <v>1</v>
      </c>
      <c r="N5376" s="13" t="s">
        <v>1769</v>
      </c>
      <c r="O5376" s="14">
        <f>[11]Analysis!IS5686</f>
        <v>7</v>
      </c>
      <c r="P5376" s="14">
        <f t="shared" si="263"/>
        <v>7</v>
      </c>
      <c r="Q5376" s="14">
        <f>[11]Analysis!JA5686</f>
        <v>731.64</v>
      </c>
      <c r="R5376" s="12">
        <f>[11]Analysis!IY5686</f>
        <v>1</v>
      </c>
      <c r="S5376" s="14">
        <f>[11]Analysis!JA5686</f>
        <v>731.64</v>
      </c>
    </row>
    <row r="5377" spans="2:19" ht="15" customHeight="1" x14ac:dyDescent="0.35">
      <c r="B5377" s="2" t="str">
        <f t="shared" si="261"/>
        <v>PGL_Income Eligible_Home Energy Jumpstart_Core_Advanced Thermostat_Boiler (Replace Manual)_SF</v>
      </c>
      <c r="C5377" s="2" t="str">
        <f t="shared" si="262"/>
        <v>PGL_Income Eligible_Home Energy Jumpstart_Core_Advanced Thermostat_Boiler (Replace Manual)_SF_2022</v>
      </c>
      <c r="D5377" s="13" t="str">
        <f>[11]Analysis!II5687</f>
        <v>PGL</v>
      </c>
      <c r="E5377" s="13" t="str">
        <f>[11]Analysis!IJ5687</f>
        <v>Income Eligible</v>
      </c>
      <c r="F5377" s="13" t="str">
        <f>[11]Analysis!IK5687</f>
        <v>Home Energy Jumpstart</v>
      </c>
      <c r="G5377" s="13" t="str">
        <f>[11]Analysis!IL5687</f>
        <v>Core</v>
      </c>
      <c r="H5377" s="13" t="str">
        <f>[11]Analysis!IM5687</f>
        <v>Advanced Thermostat</v>
      </c>
      <c r="I5377" s="13" t="str">
        <f>[11]Analysis!IN5687</f>
        <v>Boiler (Replace Manual)</v>
      </c>
      <c r="J5377" s="13" t="str">
        <f>[11]Analysis!IO5687</f>
        <v>RS-HVC-ADTH-V04-200101</v>
      </c>
      <c r="K5377" s="13" t="str">
        <f>[11]Analysis!IP5687</f>
        <v>SF</v>
      </c>
      <c r="L5377" s="13">
        <f>[11]Analysis!IQ5687</f>
        <v>2022</v>
      </c>
      <c r="M5377" s="13">
        <f>[11]Analysis!IR5687</f>
        <v>1</v>
      </c>
      <c r="N5377" s="13" t="s">
        <v>1769</v>
      </c>
      <c r="O5377" s="14">
        <f>[11]Analysis!IS5687</f>
        <v>8</v>
      </c>
      <c r="P5377" s="14">
        <f t="shared" si="263"/>
        <v>8</v>
      </c>
      <c r="Q5377" s="14">
        <f>[11]Analysis!JA5687</f>
        <v>1235.52</v>
      </c>
      <c r="R5377" s="12">
        <f>[11]Analysis!IY5687</f>
        <v>1</v>
      </c>
      <c r="S5377" s="14">
        <f>[11]Analysis!JA5687</f>
        <v>1235.52</v>
      </c>
    </row>
    <row r="5378" spans="2:19" ht="15" customHeight="1" x14ac:dyDescent="0.35">
      <c r="B5378" s="2" t="str">
        <f t="shared" si="261"/>
        <v>PGL_Income Eligible_Home Energy Jumpstart_Core_Advanced Thermostat_Boiler (Replace Manual)_SF</v>
      </c>
      <c r="C5378" s="2" t="str">
        <f t="shared" si="262"/>
        <v>PGL_Income Eligible_Home Energy Jumpstart_Core_Advanced Thermostat_Boiler (Replace Manual)_SF_2023</v>
      </c>
      <c r="D5378" s="13" t="str">
        <f>[11]Analysis!II5688</f>
        <v>PGL</v>
      </c>
      <c r="E5378" s="13" t="str">
        <f>[11]Analysis!IJ5688</f>
        <v>Income Eligible</v>
      </c>
      <c r="F5378" s="13" t="str">
        <f>[11]Analysis!IK5688</f>
        <v>Home Energy Jumpstart</v>
      </c>
      <c r="G5378" s="13" t="str">
        <f>[11]Analysis!IL5688</f>
        <v>Core</v>
      </c>
      <c r="H5378" s="13" t="str">
        <f>[11]Analysis!IM5688</f>
        <v>Advanced Thermostat</v>
      </c>
      <c r="I5378" s="13" t="str">
        <f>[11]Analysis!IN5688</f>
        <v>Boiler (Replace Manual)</v>
      </c>
      <c r="J5378" s="13" t="str">
        <f>[11]Analysis!IO5688</f>
        <v>RS-HVC-ADTH-V04-200101</v>
      </c>
      <c r="K5378" s="13" t="str">
        <f>[11]Analysis!IP5688</f>
        <v>SF</v>
      </c>
      <c r="L5378" s="13">
        <f>[11]Analysis!IQ5688</f>
        <v>2023</v>
      </c>
      <c r="M5378" s="13">
        <f>[11]Analysis!IR5688</f>
        <v>1</v>
      </c>
      <c r="N5378" s="13" t="s">
        <v>1769</v>
      </c>
      <c r="O5378" s="14">
        <f>[11]Analysis!IS5688</f>
        <v>25</v>
      </c>
      <c r="P5378" s="14">
        <f t="shared" si="263"/>
        <v>25</v>
      </c>
      <c r="Q5378" s="14">
        <f>[11]Analysis!JA5688</f>
        <v>3861</v>
      </c>
      <c r="R5378" s="12">
        <f>[11]Analysis!IY5688</f>
        <v>1</v>
      </c>
      <c r="S5378" s="14">
        <f>[11]Analysis!JA5688</f>
        <v>3861</v>
      </c>
    </row>
    <row r="5379" spans="2:19" ht="15" customHeight="1" x14ac:dyDescent="0.35">
      <c r="B5379" s="2" t="str">
        <f t="shared" si="261"/>
        <v>PGL_Income Eligible_Home Energy Jumpstart_Core_Advanced Thermostat_Boiler (Replace Manual)_SF</v>
      </c>
      <c r="C5379" s="2" t="str">
        <f t="shared" si="262"/>
        <v>PGL_Income Eligible_Home Energy Jumpstart_Core_Advanced Thermostat_Boiler (Replace Manual)_SF_2024</v>
      </c>
      <c r="D5379" s="13" t="str">
        <f>[11]Analysis!II5689</f>
        <v>PGL</v>
      </c>
      <c r="E5379" s="13" t="str">
        <f>[11]Analysis!IJ5689</f>
        <v>Income Eligible</v>
      </c>
      <c r="F5379" s="13" t="str">
        <f>[11]Analysis!IK5689</f>
        <v>Home Energy Jumpstart</v>
      </c>
      <c r="G5379" s="13" t="str">
        <f>[11]Analysis!IL5689</f>
        <v>Core</v>
      </c>
      <c r="H5379" s="13" t="str">
        <f>[11]Analysis!IM5689</f>
        <v>Advanced Thermostat</v>
      </c>
      <c r="I5379" s="13" t="str">
        <f>[11]Analysis!IN5689</f>
        <v>Boiler (Replace Manual)</v>
      </c>
      <c r="J5379" s="13" t="str">
        <f>[11]Analysis!IO5689</f>
        <v>RS-HVC-ADTH-V04-200101</v>
      </c>
      <c r="K5379" s="13" t="str">
        <f>[11]Analysis!IP5689</f>
        <v>SF</v>
      </c>
      <c r="L5379" s="13">
        <f>[11]Analysis!IQ5689</f>
        <v>2024</v>
      </c>
      <c r="M5379" s="13">
        <f>[11]Analysis!IR5689</f>
        <v>1</v>
      </c>
      <c r="N5379" s="13" t="s">
        <v>1769</v>
      </c>
      <c r="O5379" s="14">
        <f>[11]Analysis!IS5689</f>
        <v>42</v>
      </c>
      <c r="P5379" s="14">
        <f t="shared" si="263"/>
        <v>42</v>
      </c>
      <c r="Q5379" s="14">
        <f>[11]Analysis!JA5689</f>
        <v>6486.48</v>
      </c>
      <c r="R5379" s="12">
        <f>[11]Analysis!IY5689</f>
        <v>1</v>
      </c>
      <c r="S5379" s="14">
        <f>[11]Analysis!JA5689</f>
        <v>6486.48</v>
      </c>
    </row>
    <row r="5380" spans="2:19" ht="15" customHeight="1" x14ac:dyDescent="0.35">
      <c r="B5380" s="2" t="str">
        <f t="shared" si="261"/>
        <v>PGL_Income Eligible_Home Energy Jumpstart_Core_Advanced Thermostat_Boiler (Replace Manual)_SF</v>
      </c>
      <c r="C5380" s="2" t="str">
        <f t="shared" si="262"/>
        <v>PGL_Income Eligible_Home Energy Jumpstart_Core_Advanced Thermostat_Boiler (Replace Manual)_SF_2025</v>
      </c>
      <c r="D5380" s="13" t="str">
        <f>[11]Analysis!II5690</f>
        <v>PGL</v>
      </c>
      <c r="E5380" s="13" t="str">
        <f>[11]Analysis!IJ5690</f>
        <v>Income Eligible</v>
      </c>
      <c r="F5380" s="13" t="str">
        <f>[11]Analysis!IK5690</f>
        <v>Home Energy Jumpstart</v>
      </c>
      <c r="G5380" s="13" t="str">
        <f>[11]Analysis!IL5690</f>
        <v>Core</v>
      </c>
      <c r="H5380" s="13" t="str">
        <f>[11]Analysis!IM5690</f>
        <v>Advanced Thermostat</v>
      </c>
      <c r="I5380" s="13" t="str">
        <f>[11]Analysis!IN5690</f>
        <v>Boiler (Replace Manual)</v>
      </c>
      <c r="J5380" s="13" t="str">
        <f>[11]Analysis!IO5690</f>
        <v>RS-HVC-ADTH-V04-200101</v>
      </c>
      <c r="K5380" s="13" t="str">
        <f>[11]Analysis!IP5690</f>
        <v>SF</v>
      </c>
      <c r="L5380" s="13">
        <f>[11]Analysis!IQ5690</f>
        <v>2025</v>
      </c>
      <c r="M5380" s="13">
        <f>[11]Analysis!IR5690</f>
        <v>1</v>
      </c>
      <c r="N5380" s="13" t="s">
        <v>1769</v>
      </c>
      <c r="O5380" s="14">
        <f>[11]Analysis!IS5690</f>
        <v>59</v>
      </c>
      <c r="P5380" s="14">
        <f t="shared" si="263"/>
        <v>59</v>
      </c>
      <c r="Q5380" s="14">
        <f>[11]Analysis!JA5690</f>
        <v>9111.9599999999991</v>
      </c>
      <c r="R5380" s="12">
        <f>[11]Analysis!IY5690</f>
        <v>1</v>
      </c>
      <c r="S5380" s="14">
        <f>[11]Analysis!JA5690</f>
        <v>9111.9599999999991</v>
      </c>
    </row>
    <row r="5381" spans="2:19" ht="15" customHeight="1" x14ac:dyDescent="0.35">
      <c r="B5381" s="2" t="str">
        <f t="shared" si="261"/>
        <v>PGL_Income Eligible_Home Energy Jumpstart_Core_Advanced Thermostat_Furnace (Replace Programmable)_SF</v>
      </c>
      <c r="C5381" s="2" t="str">
        <f t="shared" si="262"/>
        <v>PGL_Income Eligible_Home Energy Jumpstart_Core_Advanced Thermostat_Furnace (Replace Programmable)_SF_2022</v>
      </c>
      <c r="D5381" s="13" t="str">
        <f>[11]Analysis!II5691</f>
        <v>PGL</v>
      </c>
      <c r="E5381" s="13" t="str">
        <f>[11]Analysis!IJ5691</f>
        <v>Income Eligible</v>
      </c>
      <c r="F5381" s="13" t="str">
        <f>[11]Analysis!IK5691</f>
        <v>Home Energy Jumpstart</v>
      </c>
      <c r="G5381" s="13" t="str">
        <f>[11]Analysis!IL5691</f>
        <v>Core</v>
      </c>
      <c r="H5381" s="13" t="str">
        <f>[11]Analysis!IM5691</f>
        <v>Advanced Thermostat</v>
      </c>
      <c r="I5381" s="13" t="str">
        <f>[11]Analysis!IN5691</f>
        <v>Furnace (Replace Programmable)</v>
      </c>
      <c r="J5381" s="13" t="str">
        <f>[11]Analysis!IO5691</f>
        <v>RS-HVC-ADTH-V04-200101</v>
      </c>
      <c r="K5381" s="13" t="str">
        <f>[11]Analysis!IP5691</f>
        <v>SF</v>
      </c>
      <c r="L5381" s="13">
        <f>[11]Analysis!IQ5691</f>
        <v>2022</v>
      </c>
      <c r="M5381" s="13">
        <f>[11]Analysis!IR5691</f>
        <v>1</v>
      </c>
      <c r="N5381" s="13" t="s">
        <v>1769</v>
      </c>
      <c r="O5381" s="14">
        <f>[11]Analysis!IS5691</f>
        <v>2</v>
      </c>
      <c r="P5381" s="14">
        <f t="shared" si="263"/>
        <v>2</v>
      </c>
      <c r="Q5381" s="14">
        <f>[11]Analysis!JA5691</f>
        <v>146.72999999999999</v>
      </c>
      <c r="R5381" s="12">
        <f>[11]Analysis!IY5691</f>
        <v>1</v>
      </c>
      <c r="S5381" s="14">
        <f>[11]Analysis!JA5691</f>
        <v>146.72999999999999</v>
      </c>
    </row>
    <row r="5382" spans="2:19" ht="15" customHeight="1" x14ac:dyDescent="0.35">
      <c r="B5382" s="2" t="str">
        <f t="shared" si="261"/>
        <v>PGL_Income Eligible_Home Energy Jumpstart_Core_Advanced Thermostat_Furnace (Replace Programmable)_SF</v>
      </c>
      <c r="C5382" s="2" t="str">
        <f t="shared" si="262"/>
        <v>PGL_Income Eligible_Home Energy Jumpstart_Core_Advanced Thermostat_Furnace (Replace Programmable)_SF_2023</v>
      </c>
      <c r="D5382" s="13" t="str">
        <f>[11]Analysis!II5692</f>
        <v>PGL</v>
      </c>
      <c r="E5382" s="13" t="str">
        <f>[11]Analysis!IJ5692</f>
        <v>Income Eligible</v>
      </c>
      <c r="F5382" s="13" t="str">
        <f>[11]Analysis!IK5692</f>
        <v>Home Energy Jumpstart</v>
      </c>
      <c r="G5382" s="13" t="str">
        <f>[11]Analysis!IL5692</f>
        <v>Core</v>
      </c>
      <c r="H5382" s="13" t="str">
        <f>[11]Analysis!IM5692</f>
        <v>Advanced Thermostat</v>
      </c>
      <c r="I5382" s="13" t="str">
        <f>[11]Analysis!IN5692</f>
        <v>Furnace (Replace Programmable)</v>
      </c>
      <c r="J5382" s="13" t="str">
        <f>[11]Analysis!IO5692</f>
        <v>RS-HVC-ADTH-V04-200101</v>
      </c>
      <c r="K5382" s="13" t="str">
        <f>[11]Analysis!IP5692</f>
        <v>SF</v>
      </c>
      <c r="L5382" s="13">
        <f>[11]Analysis!IQ5692</f>
        <v>2023</v>
      </c>
      <c r="M5382" s="13">
        <f>[11]Analysis!IR5692</f>
        <v>1</v>
      </c>
      <c r="N5382" s="13" t="s">
        <v>1769</v>
      </c>
      <c r="O5382" s="14">
        <f>[11]Analysis!IS5692</f>
        <v>5</v>
      </c>
      <c r="P5382" s="14">
        <f t="shared" si="263"/>
        <v>5</v>
      </c>
      <c r="Q5382" s="14">
        <f>[11]Analysis!JA5692</f>
        <v>366.82499999999999</v>
      </c>
      <c r="R5382" s="12">
        <f>[11]Analysis!IY5692</f>
        <v>1</v>
      </c>
      <c r="S5382" s="14">
        <f>[11]Analysis!JA5692</f>
        <v>366.82499999999999</v>
      </c>
    </row>
    <row r="5383" spans="2:19" ht="15" customHeight="1" x14ac:dyDescent="0.35">
      <c r="B5383" s="2" t="str">
        <f t="shared" si="261"/>
        <v>PGL_Income Eligible_Home Energy Jumpstart_Core_Advanced Thermostat_Furnace (Replace Programmable)_SF</v>
      </c>
      <c r="C5383" s="2" t="str">
        <f t="shared" si="262"/>
        <v>PGL_Income Eligible_Home Energy Jumpstart_Core_Advanced Thermostat_Furnace (Replace Programmable)_SF_2024</v>
      </c>
      <c r="D5383" s="13" t="str">
        <f>[11]Analysis!II5693</f>
        <v>PGL</v>
      </c>
      <c r="E5383" s="13" t="str">
        <f>[11]Analysis!IJ5693</f>
        <v>Income Eligible</v>
      </c>
      <c r="F5383" s="13" t="str">
        <f>[11]Analysis!IK5693</f>
        <v>Home Energy Jumpstart</v>
      </c>
      <c r="G5383" s="13" t="str">
        <f>[11]Analysis!IL5693</f>
        <v>Core</v>
      </c>
      <c r="H5383" s="13" t="str">
        <f>[11]Analysis!IM5693</f>
        <v>Advanced Thermostat</v>
      </c>
      <c r="I5383" s="13" t="str">
        <f>[11]Analysis!IN5693</f>
        <v>Furnace (Replace Programmable)</v>
      </c>
      <c r="J5383" s="13" t="str">
        <f>[11]Analysis!IO5693</f>
        <v>RS-HVC-ADTH-V04-200101</v>
      </c>
      <c r="K5383" s="13" t="str">
        <f>[11]Analysis!IP5693</f>
        <v>SF</v>
      </c>
      <c r="L5383" s="13">
        <f>[11]Analysis!IQ5693</f>
        <v>2024</v>
      </c>
      <c r="M5383" s="13">
        <f>[11]Analysis!IR5693</f>
        <v>1</v>
      </c>
      <c r="N5383" s="13" t="s">
        <v>1769</v>
      </c>
      <c r="O5383" s="14">
        <f>[11]Analysis!IS5693</f>
        <v>9</v>
      </c>
      <c r="P5383" s="14">
        <f t="shared" si="263"/>
        <v>9</v>
      </c>
      <c r="Q5383" s="14">
        <f>[11]Analysis!JA5693</f>
        <v>660.28499999999997</v>
      </c>
      <c r="R5383" s="12">
        <f>[11]Analysis!IY5693</f>
        <v>1</v>
      </c>
      <c r="S5383" s="14">
        <f>[11]Analysis!JA5693</f>
        <v>660.28499999999997</v>
      </c>
    </row>
    <row r="5384" spans="2:19" ht="15" customHeight="1" x14ac:dyDescent="0.35">
      <c r="B5384" s="2" t="str">
        <f t="shared" si="261"/>
        <v>PGL_Income Eligible_Home Energy Jumpstart_Core_Advanced Thermostat_Furnace (Replace Programmable)_SF</v>
      </c>
      <c r="C5384" s="2" t="str">
        <f t="shared" si="262"/>
        <v>PGL_Income Eligible_Home Energy Jumpstart_Core_Advanced Thermostat_Furnace (Replace Programmable)_SF_2025</v>
      </c>
      <c r="D5384" s="13" t="str">
        <f>[11]Analysis!II5694</f>
        <v>PGL</v>
      </c>
      <c r="E5384" s="13" t="str">
        <f>[11]Analysis!IJ5694</f>
        <v>Income Eligible</v>
      </c>
      <c r="F5384" s="13" t="str">
        <f>[11]Analysis!IK5694</f>
        <v>Home Energy Jumpstart</v>
      </c>
      <c r="G5384" s="13" t="str">
        <f>[11]Analysis!IL5694</f>
        <v>Core</v>
      </c>
      <c r="H5384" s="13" t="str">
        <f>[11]Analysis!IM5694</f>
        <v>Advanced Thermostat</v>
      </c>
      <c r="I5384" s="13" t="str">
        <f>[11]Analysis!IN5694</f>
        <v>Furnace (Replace Programmable)</v>
      </c>
      <c r="J5384" s="13" t="str">
        <f>[11]Analysis!IO5694</f>
        <v>RS-HVC-ADTH-V04-200101</v>
      </c>
      <c r="K5384" s="13" t="str">
        <f>[11]Analysis!IP5694</f>
        <v>SF</v>
      </c>
      <c r="L5384" s="13">
        <f>[11]Analysis!IQ5694</f>
        <v>2025</v>
      </c>
      <c r="M5384" s="13">
        <f>[11]Analysis!IR5694</f>
        <v>1</v>
      </c>
      <c r="N5384" s="13" t="s">
        <v>1769</v>
      </c>
      <c r="O5384" s="14">
        <f>[11]Analysis!IS5694</f>
        <v>13</v>
      </c>
      <c r="P5384" s="14">
        <f t="shared" si="263"/>
        <v>13</v>
      </c>
      <c r="Q5384" s="14">
        <f>[11]Analysis!JA5694</f>
        <v>953.74499999999989</v>
      </c>
      <c r="R5384" s="12">
        <f>[11]Analysis!IY5694</f>
        <v>1</v>
      </c>
      <c r="S5384" s="14">
        <f>[11]Analysis!JA5694</f>
        <v>953.74499999999989</v>
      </c>
    </row>
    <row r="5385" spans="2:19" ht="15" customHeight="1" x14ac:dyDescent="0.35">
      <c r="B5385" s="2" t="str">
        <f t="shared" si="261"/>
        <v>PGL_Income Eligible_Home Energy Jumpstart_Core_Advanced Thermostat_Boiler (Replace Programmable)_SF</v>
      </c>
      <c r="C5385" s="2" t="str">
        <f t="shared" si="262"/>
        <v>PGL_Income Eligible_Home Energy Jumpstart_Core_Advanced Thermostat_Boiler (Replace Programmable)_SF_2022</v>
      </c>
      <c r="D5385" s="13" t="str">
        <f>[11]Analysis!II5695</f>
        <v>PGL</v>
      </c>
      <c r="E5385" s="13" t="str">
        <f>[11]Analysis!IJ5695</f>
        <v>Income Eligible</v>
      </c>
      <c r="F5385" s="13" t="str">
        <f>[11]Analysis!IK5695</f>
        <v>Home Energy Jumpstart</v>
      </c>
      <c r="G5385" s="13" t="str">
        <f>[11]Analysis!IL5695</f>
        <v>Core</v>
      </c>
      <c r="H5385" s="13" t="str">
        <f>[11]Analysis!IM5695</f>
        <v>Advanced Thermostat</v>
      </c>
      <c r="I5385" s="13" t="str">
        <f>[11]Analysis!IN5695</f>
        <v>Boiler (Replace Programmable)</v>
      </c>
      <c r="J5385" s="13" t="str">
        <f>[11]Analysis!IO5695</f>
        <v>RS-HVC-ADTH-V04-200101</v>
      </c>
      <c r="K5385" s="13" t="str">
        <f>[11]Analysis!IP5695</f>
        <v>SF</v>
      </c>
      <c r="L5385" s="13">
        <f>[11]Analysis!IQ5695</f>
        <v>2022</v>
      </c>
      <c r="M5385" s="13">
        <f>[11]Analysis!IR5695</f>
        <v>1</v>
      </c>
      <c r="N5385" s="13" t="s">
        <v>1769</v>
      </c>
      <c r="O5385" s="14">
        <f>[11]Analysis!IS5695</f>
        <v>16</v>
      </c>
      <c r="P5385" s="14">
        <f t="shared" si="263"/>
        <v>16</v>
      </c>
      <c r="Q5385" s="14">
        <f>[11]Analysis!JA5695</f>
        <v>1734.4799999999998</v>
      </c>
      <c r="R5385" s="12">
        <f>[11]Analysis!IY5695</f>
        <v>1</v>
      </c>
      <c r="S5385" s="14">
        <f>[11]Analysis!JA5695</f>
        <v>1734.4799999999998</v>
      </c>
    </row>
    <row r="5386" spans="2:19" ht="15" customHeight="1" x14ac:dyDescent="0.35">
      <c r="B5386" s="2" t="str">
        <f t="shared" si="261"/>
        <v>PGL_Income Eligible_Home Energy Jumpstart_Core_Advanced Thermostat_Boiler (Replace Programmable)_SF</v>
      </c>
      <c r="C5386" s="2" t="str">
        <f t="shared" si="262"/>
        <v>PGL_Income Eligible_Home Energy Jumpstart_Core_Advanced Thermostat_Boiler (Replace Programmable)_SF_2023</v>
      </c>
      <c r="D5386" s="13" t="str">
        <f>[11]Analysis!II5696</f>
        <v>PGL</v>
      </c>
      <c r="E5386" s="13" t="str">
        <f>[11]Analysis!IJ5696</f>
        <v>Income Eligible</v>
      </c>
      <c r="F5386" s="13" t="str">
        <f>[11]Analysis!IK5696</f>
        <v>Home Energy Jumpstart</v>
      </c>
      <c r="G5386" s="13" t="str">
        <f>[11]Analysis!IL5696</f>
        <v>Core</v>
      </c>
      <c r="H5386" s="13" t="str">
        <f>[11]Analysis!IM5696</f>
        <v>Advanced Thermostat</v>
      </c>
      <c r="I5386" s="13" t="str">
        <f>[11]Analysis!IN5696</f>
        <v>Boiler (Replace Programmable)</v>
      </c>
      <c r="J5386" s="13" t="str">
        <f>[11]Analysis!IO5696</f>
        <v>RS-HVC-ADTH-V04-200101</v>
      </c>
      <c r="K5386" s="13" t="str">
        <f>[11]Analysis!IP5696</f>
        <v>SF</v>
      </c>
      <c r="L5386" s="13">
        <f>[11]Analysis!IQ5696</f>
        <v>2023</v>
      </c>
      <c r="M5386" s="13">
        <f>[11]Analysis!IR5696</f>
        <v>1</v>
      </c>
      <c r="N5386" s="13" t="s">
        <v>1769</v>
      </c>
      <c r="O5386" s="14">
        <f>[11]Analysis!IS5696</f>
        <v>49</v>
      </c>
      <c r="P5386" s="14">
        <f t="shared" si="263"/>
        <v>49</v>
      </c>
      <c r="Q5386" s="14">
        <f>[11]Analysis!JA5696</f>
        <v>5311.8449999999993</v>
      </c>
      <c r="R5386" s="12">
        <f>[11]Analysis!IY5696</f>
        <v>1</v>
      </c>
      <c r="S5386" s="14">
        <f>[11]Analysis!JA5696</f>
        <v>5311.8449999999993</v>
      </c>
    </row>
    <row r="5387" spans="2:19" ht="15" customHeight="1" x14ac:dyDescent="0.35">
      <c r="B5387" s="2" t="str">
        <f t="shared" si="261"/>
        <v>PGL_Income Eligible_Home Energy Jumpstart_Core_Advanced Thermostat_Boiler (Replace Programmable)_SF</v>
      </c>
      <c r="C5387" s="2" t="str">
        <f t="shared" si="262"/>
        <v>PGL_Income Eligible_Home Energy Jumpstart_Core_Advanced Thermostat_Boiler (Replace Programmable)_SF_2024</v>
      </c>
      <c r="D5387" s="13" t="str">
        <f>[11]Analysis!II5697</f>
        <v>PGL</v>
      </c>
      <c r="E5387" s="13" t="str">
        <f>[11]Analysis!IJ5697</f>
        <v>Income Eligible</v>
      </c>
      <c r="F5387" s="13" t="str">
        <f>[11]Analysis!IK5697</f>
        <v>Home Energy Jumpstart</v>
      </c>
      <c r="G5387" s="13" t="str">
        <f>[11]Analysis!IL5697</f>
        <v>Core</v>
      </c>
      <c r="H5387" s="13" t="str">
        <f>[11]Analysis!IM5697</f>
        <v>Advanced Thermostat</v>
      </c>
      <c r="I5387" s="13" t="str">
        <f>[11]Analysis!IN5697</f>
        <v>Boiler (Replace Programmable)</v>
      </c>
      <c r="J5387" s="13" t="str">
        <f>[11]Analysis!IO5697</f>
        <v>RS-HVC-ADTH-V04-200101</v>
      </c>
      <c r="K5387" s="13" t="str">
        <f>[11]Analysis!IP5697</f>
        <v>SF</v>
      </c>
      <c r="L5387" s="13">
        <f>[11]Analysis!IQ5697</f>
        <v>2024</v>
      </c>
      <c r="M5387" s="13">
        <f>[11]Analysis!IR5697</f>
        <v>1</v>
      </c>
      <c r="N5387" s="13" t="s">
        <v>1769</v>
      </c>
      <c r="O5387" s="14">
        <f>[11]Analysis!IS5697</f>
        <v>81</v>
      </c>
      <c r="P5387" s="14">
        <f t="shared" si="263"/>
        <v>81</v>
      </c>
      <c r="Q5387" s="14">
        <f>[11]Analysis!JA5697</f>
        <v>8780.8049999999985</v>
      </c>
      <c r="R5387" s="12">
        <f>[11]Analysis!IY5697</f>
        <v>1</v>
      </c>
      <c r="S5387" s="14">
        <f>[11]Analysis!JA5697</f>
        <v>8780.8049999999985</v>
      </c>
    </row>
    <row r="5388" spans="2:19" ht="15" customHeight="1" x14ac:dyDescent="0.35">
      <c r="B5388" s="2" t="str">
        <f t="shared" si="261"/>
        <v>PGL_Income Eligible_Home Energy Jumpstart_Core_Advanced Thermostat_Boiler (Replace Programmable)_SF</v>
      </c>
      <c r="C5388" s="2" t="str">
        <f t="shared" si="262"/>
        <v>PGL_Income Eligible_Home Energy Jumpstart_Core_Advanced Thermostat_Boiler (Replace Programmable)_SF_2025</v>
      </c>
      <c r="D5388" s="13" t="str">
        <f>[11]Analysis!II5698</f>
        <v>PGL</v>
      </c>
      <c r="E5388" s="13" t="str">
        <f>[11]Analysis!IJ5698</f>
        <v>Income Eligible</v>
      </c>
      <c r="F5388" s="13" t="str">
        <f>[11]Analysis!IK5698</f>
        <v>Home Energy Jumpstart</v>
      </c>
      <c r="G5388" s="13" t="str">
        <f>[11]Analysis!IL5698</f>
        <v>Core</v>
      </c>
      <c r="H5388" s="13" t="str">
        <f>[11]Analysis!IM5698</f>
        <v>Advanced Thermostat</v>
      </c>
      <c r="I5388" s="13" t="str">
        <f>[11]Analysis!IN5698</f>
        <v>Boiler (Replace Programmable)</v>
      </c>
      <c r="J5388" s="13" t="str">
        <f>[11]Analysis!IO5698</f>
        <v>RS-HVC-ADTH-V04-200101</v>
      </c>
      <c r="K5388" s="13" t="str">
        <f>[11]Analysis!IP5698</f>
        <v>SF</v>
      </c>
      <c r="L5388" s="13">
        <f>[11]Analysis!IQ5698</f>
        <v>2025</v>
      </c>
      <c r="M5388" s="13">
        <f>[11]Analysis!IR5698</f>
        <v>1</v>
      </c>
      <c r="N5388" s="13" t="s">
        <v>1769</v>
      </c>
      <c r="O5388" s="14">
        <f>[11]Analysis!IS5698</f>
        <v>113</v>
      </c>
      <c r="P5388" s="14">
        <f t="shared" si="263"/>
        <v>113</v>
      </c>
      <c r="Q5388" s="14">
        <f>[11]Analysis!JA5698</f>
        <v>12249.764999999999</v>
      </c>
      <c r="R5388" s="12">
        <f>[11]Analysis!IY5698</f>
        <v>1</v>
      </c>
      <c r="S5388" s="14">
        <f>[11]Analysis!JA5698</f>
        <v>12249.764999999999</v>
      </c>
    </row>
    <row r="5389" spans="2:19" ht="15" customHeight="1" x14ac:dyDescent="0.35">
      <c r="B5389" s="2" t="str">
        <f t="shared" si="261"/>
        <v>PGL_Income Eligible_Home Energy Jumpstart_Core_Thermostat - Reprogram_Furnace (DI)_SF</v>
      </c>
      <c r="C5389" s="2" t="str">
        <f t="shared" si="262"/>
        <v>PGL_Income Eligible_Home Energy Jumpstart_Core_Thermostat - Reprogram_Furnace (DI)_SF_2022</v>
      </c>
      <c r="D5389" s="13" t="str">
        <f>[11]Analysis!II5699</f>
        <v>PGL</v>
      </c>
      <c r="E5389" s="13" t="str">
        <f>[11]Analysis!IJ5699</f>
        <v>Income Eligible</v>
      </c>
      <c r="F5389" s="13" t="str">
        <f>[11]Analysis!IK5699</f>
        <v>Home Energy Jumpstart</v>
      </c>
      <c r="G5389" s="13" t="str">
        <f>[11]Analysis!IL5699</f>
        <v>Core</v>
      </c>
      <c r="H5389" s="13" t="str">
        <f>[11]Analysis!IM5699</f>
        <v>Thermostat - Reprogram</v>
      </c>
      <c r="I5389" s="13" t="str">
        <f>[11]Analysis!IN5699</f>
        <v>Furnace (DI)</v>
      </c>
      <c r="J5389" s="13" t="str">
        <f>[11]Analysis!IO5699</f>
        <v>RS-HVC-ADTH-V04-200101</v>
      </c>
      <c r="K5389" s="13" t="str">
        <f>[11]Analysis!IP5699</f>
        <v>SF</v>
      </c>
      <c r="L5389" s="13">
        <f>[11]Analysis!IQ5699</f>
        <v>2022</v>
      </c>
      <c r="M5389" s="13">
        <f>[11]Analysis!IR5699</f>
        <v>1</v>
      </c>
      <c r="N5389" s="13" t="s">
        <v>1769</v>
      </c>
      <c r="O5389" s="14">
        <f>[11]Analysis!IS5699</f>
        <v>37</v>
      </c>
      <c r="P5389" s="14">
        <f t="shared" si="263"/>
        <v>37</v>
      </c>
      <c r="Q5389" s="14">
        <f>[11]Analysis!JA5699</f>
        <v>2305.4700000000003</v>
      </c>
      <c r="R5389" s="12">
        <f>[11]Analysis!IY5699</f>
        <v>1</v>
      </c>
      <c r="S5389" s="14">
        <f>[11]Analysis!JA5699</f>
        <v>2305.4700000000003</v>
      </c>
    </row>
    <row r="5390" spans="2:19" ht="15" customHeight="1" x14ac:dyDescent="0.35">
      <c r="B5390" s="2" t="str">
        <f t="shared" si="261"/>
        <v>PGL_Income Eligible_Home Energy Jumpstart_Core_Thermostat - Reprogram_Furnace (DI)_SF</v>
      </c>
      <c r="C5390" s="2" t="str">
        <f t="shared" si="262"/>
        <v>PGL_Income Eligible_Home Energy Jumpstart_Core_Thermostat - Reprogram_Furnace (DI)_SF_2023</v>
      </c>
      <c r="D5390" s="13" t="str">
        <f>[11]Analysis!II5700</f>
        <v>PGL</v>
      </c>
      <c r="E5390" s="13" t="str">
        <f>[11]Analysis!IJ5700</f>
        <v>Income Eligible</v>
      </c>
      <c r="F5390" s="13" t="str">
        <f>[11]Analysis!IK5700</f>
        <v>Home Energy Jumpstart</v>
      </c>
      <c r="G5390" s="13" t="str">
        <f>[11]Analysis!IL5700</f>
        <v>Core</v>
      </c>
      <c r="H5390" s="13" t="str">
        <f>[11]Analysis!IM5700</f>
        <v>Thermostat - Reprogram</v>
      </c>
      <c r="I5390" s="13" t="str">
        <f>[11]Analysis!IN5700</f>
        <v>Furnace (DI)</v>
      </c>
      <c r="J5390" s="13" t="str">
        <f>[11]Analysis!IO5700</f>
        <v>RS-HVC-ADTH-V04-200101</v>
      </c>
      <c r="K5390" s="13" t="str">
        <f>[11]Analysis!IP5700</f>
        <v>SF</v>
      </c>
      <c r="L5390" s="13">
        <f>[11]Analysis!IQ5700</f>
        <v>2023</v>
      </c>
      <c r="M5390" s="13">
        <f>[11]Analysis!IR5700</f>
        <v>1</v>
      </c>
      <c r="N5390" s="13" t="s">
        <v>1769</v>
      </c>
      <c r="O5390" s="14">
        <f>[11]Analysis!IS5700</f>
        <v>110</v>
      </c>
      <c r="P5390" s="14">
        <f t="shared" si="263"/>
        <v>110</v>
      </c>
      <c r="Q5390" s="14">
        <f>[11]Analysis!JA5700</f>
        <v>6854.1</v>
      </c>
      <c r="R5390" s="12">
        <f>[11]Analysis!IY5700</f>
        <v>1</v>
      </c>
      <c r="S5390" s="14">
        <f>[11]Analysis!JA5700</f>
        <v>6854.1</v>
      </c>
    </row>
    <row r="5391" spans="2:19" ht="15" customHeight="1" x14ac:dyDescent="0.35">
      <c r="B5391" s="2" t="str">
        <f t="shared" si="261"/>
        <v>PGL_Income Eligible_Home Energy Jumpstart_Core_Thermostat - Reprogram_Furnace (DI)_SF</v>
      </c>
      <c r="C5391" s="2" t="str">
        <f t="shared" si="262"/>
        <v>PGL_Income Eligible_Home Energy Jumpstart_Core_Thermostat - Reprogram_Furnace (DI)_SF_2024</v>
      </c>
      <c r="D5391" s="13" t="str">
        <f>[11]Analysis!II5701</f>
        <v>PGL</v>
      </c>
      <c r="E5391" s="13" t="str">
        <f>[11]Analysis!IJ5701</f>
        <v>Income Eligible</v>
      </c>
      <c r="F5391" s="13" t="str">
        <f>[11]Analysis!IK5701</f>
        <v>Home Energy Jumpstart</v>
      </c>
      <c r="G5391" s="13" t="str">
        <f>[11]Analysis!IL5701</f>
        <v>Core</v>
      </c>
      <c r="H5391" s="13" t="str">
        <f>[11]Analysis!IM5701</f>
        <v>Thermostat - Reprogram</v>
      </c>
      <c r="I5391" s="13" t="str">
        <f>[11]Analysis!IN5701</f>
        <v>Furnace (DI)</v>
      </c>
      <c r="J5391" s="13" t="str">
        <f>[11]Analysis!IO5701</f>
        <v>RS-HVC-ADTH-V04-200101</v>
      </c>
      <c r="K5391" s="13" t="str">
        <f>[11]Analysis!IP5701</f>
        <v>SF</v>
      </c>
      <c r="L5391" s="13">
        <f>[11]Analysis!IQ5701</f>
        <v>2024</v>
      </c>
      <c r="M5391" s="13">
        <f>[11]Analysis!IR5701</f>
        <v>1</v>
      </c>
      <c r="N5391" s="13" t="s">
        <v>1769</v>
      </c>
      <c r="O5391" s="14">
        <f>[11]Analysis!IS5701</f>
        <v>184</v>
      </c>
      <c r="P5391" s="14">
        <f t="shared" si="263"/>
        <v>184</v>
      </c>
      <c r="Q5391" s="14">
        <f>[11]Analysis!JA5701</f>
        <v>11465.04</v>
      </c>
      <c r="R5391" s="12">
        <f>[11]Analysis!IY5701</f>
        <v>1</v>
      </c>
      <c r="S5391" s="14">
        <f>[11]Analysis!JA5701</f>
        <v>11465.04</v>
      </c>
    </row>
    <row r="5392" spans="2:19" ht="15" customHeight="1" x14ac:dyDescent="0.35">
      <c r="B5392" s="2" t="str">
        <f t="shared" si="261"/>
        <v>PGL_Income Eligible_Home Energy Jumpstart_Core_Thermostat - Reprogram_Furnace (DI)_SF</v>
      </c>
      <c r="C5392" s="2" t="str">
        <f t="shared" si="262"/>
        <v>PGL_Income Eligible_Home Energy Jumpstart_Core_Thermostat - Reprogram_Furnace (DI)_SF_2025</v>
      </c>
      <c r="D5392" s="13" t="str">
        <f>[11]Analysis!II5702</f>
        <v>PGL</v>
      </c>
      <c r="E5392" s="13" t="str">
        <f>[11]Analysis!IJ5702</f>
        <v>Income Eligible</v>
      </c>
      <c r="F5392" s="13" t="str">
        <f>[11]Analysis!IK5702</f>
        <v>Home Energy Jumpstart</v>
      </c>
      <c r="G5392" s="13" t="str">
        <f>[11]Analysis!IL5702</f>
        <v>Core</v>
      </c>
      <c r="H5392" s="13" t="str">
        <f>[11]Analysis!IM5702</f>
        <v>Thermostat - Reprogram</v>
      </c>
      <c r="I5392" s="13" t="str">
        <f>[11]Analysis!IN5702</f>
        <v>Furnace (DI)</v>
      </c>
      <c r="J5392" s="13" t="str">
        <f>[11]Analysis!IO5702</f>
        <v>RS-HVC-ADTH-V04-200101</v>
      </c>
      <c r="K5392" s="13" t="str">
        <f>[11]Analysis!IP5702</f>
        <v>SF</v>
      </c>
      <c r="L5392" s="13">
        <f>[11]Analysis!IQ5702</f>
        <v>2025</v>
      </c>
      <c r="M5392" s="13">
        <f>[11]Analysis!IR5702</f>
        <v>1</v>
      </c>
      <c r="N5392" s="13" t="s">
        <v>1769</v>
      </c>
      <c r="O5392" s="14">
        <f>[11]Analysis!IS5702</f>
        <v>257</v>
      </c>
      <c r="P5392" s="14">
        <f t="shared" si="263"/>
        <v>257</v>
      </c>
      <c r="Q5392" s="14">
        <f>[11]Analysis!JA5702</f>
        <v>16013.67</v>
      </c>
      <c r="R5392" s="12">
        <f>[11]Analysis!IY5702</f>
        <v>1</v>
      </c>
      <c r="S5392" s="14">
        <f>[11]Analysis!JA5702</f>
        <v>16013.67</v>
      </c>
    </row>
    <row r="5393" spans="2:19" ht="15" customHeight="1" x14ac:dyDescent="0.35">
      <c r="B5393" s="2" t="str">
        <f t="shared" si="261"/>
        <v>PGL_Income Eligible_Home Energy Jumpstart_Core_Thermostat - Reprogram_Boiler (DI)_SF</v>
      </c>
      <c r="C5393" s="2" t="str">
        <f t="shared" si="262"/>
        <v>PGL_Income Eligible_Home Energy Jumpstart_Core_Thermostat - Reprogram_Boiler (DI)_SF_2022</v>
      </c>
      <c r="D5393" s="13" t="str">
        <f>[11]Analysis!II5703</f>
        <v>PGL</v>
      </c>
      <c r="E5393" s="13" t="str">
        <f>[11]Analysis!IJ5703</f>
        <v>Income Eligible</v>
      </c>
      <c r="F5393" s="13" t="str">
        <f>[11]Analysis!IK5703</f>
        <v>Home Energy Jumpstart</v>
      </c>
      <c r="G5393" s="13" t="str">
        <f>[11]Analysis!IL5703</f>
        <v>Core</v>
      </c>
      <c r="H5393" s="13" t="str">
        <f>[11]Analysis!IM5703</f>
        <v>Thermostat - Reprogram</v>
      </c>
      <c r="I5393" s="13" t="str">
        <f>[11]Analysis!IN5703</f>
        <v>Boiler (DI)</v>
      </c>
      <c r="J5393" s="13" t="str">
        <f>[11]Analysis!IO5703</f>
        <v>RS-HVC-ADTH-V04-200101</v>
      </c>
      <c r="K5393" s="13" t="str">
        <f>[11]Analysis!IP5703</f>
        <v>SF</v>
      </c>
      <c r="L5393" s="13">
        <f>[11]Analysis!IQ5703</f>
        <v>2022</v>
      </c>
      <c r="M5393" s="13">
        <f>[11]Analysis!IR5703</f>
        <v>1</v>
      </c>
      <c r="N5393" s="13" t="s">
        <v>1769</v>
      </c>
      <c r="O5393" s="14">
        <f>[11]Analysis!IS5703</f>
        <v>24</v>
      </c>
      <c r="P5393" s="14">
        <f t="shared" si="263"/>
        <v>24</v>
      </c>
      <c r="Q5393" s="14">
        <f>[11]Analysis!JA5703</f>
        <v>2212.6559999999999</v>
      </c>
      <c r="R5393" s="12">
        <f>[11]Analysis!IY5703</f>
        <v>1</v>
      </c>
      <c r="S5393" s="14">
        <f>[11]Analysis!JA5703</f>
        <v>2212.6559999999999</v>
      </c>
    </row>
    <row r="5394" spans="2:19" ht="15" customHeight="1" x14ac:dyDescent="0.35">
      <c r="B5394" s="2" t="str">
        <f t="shared" si="261"/>
        <v>PGL_Income Eligible_Home Energy Jumpstart_Core_Thermostat - Reprogram_Boiler (DI)_SF</v>
      </c>
      <c r="C5394" s="2" t="str">
        <f t="shared" si="262"/>
        <v>PGL_Income Eligible_Home Energy Jumpstart_Core_Thermostat - Reprogram_Boiler (DI)_SF_2023</v>
      </c>
      <c r="D5394" s="13" t="str">
        <f>[11]Analysis!II5704</f>
        <v>PGL</v>
      </c>
      <c r="E5394" s="13" t="str">
        <f>[11]Analysis!IJ5704</f>
        <v>Income Eligible</v>
      </c>
      <c r="F5394" s="13" t="str">
        <f>[11]Analysis!IK5704</f>
        <v>Home Energy Jumpstart</v>
      </c>
      <c r="G5394" s="13" t="str">
        <f>[11]Analysis!IL5704</f>
        <v>Core</v>
      </c>
      <c r="H5394" s="13" t="str">
        <f>[11]Analysis!IM5704</f>
        <v>Thermostat - Reprogram</v>
      </c>
      <c r="I5394" s="13" t="str">
        <f>[11]Analysis!IN5704</f>
        <v>Boiler (DI)</v>
      </c>
      <c r="J5394" s="13" t="str">
        <f>[11]Analysis!IO5704</f>
        <v>RS-HVC-ADTH-V04-200101</v>
      </c>
      <c r="K5394" s="13" t="str">
        <f>[11]Analysis!IP5704</f>
        <v>SF</v>
      </c>
      <c r="L5394" s="13">
        <f>[11]Analysis!IQ5704</f>
        <v>2023</v>
      </c>
      <c r="M5394" s="13">
        <f>[11]Analysis!IR5704</f>
        <v>1</v>
      </c>
      <c r="N5394" s="13" t="s">
        <v>1769</v>
      </c>
      <c r="O5394" s="14">
        <f>[11]Analysis!IS5704</f>
        <v>73</v>
      </c>
      <c r="P5394" s="14">
        <f t="shared" si="263"/>
        <v>73</v>
      </c>
      <c r="Q5394" s="14">
        <f>[11]Analysis!JA5704</f>
        <v>6730.1620000000003</v>
      </c>
      <c r="R5394" s="12">
        <f>[11]Analysis!IY5704</f>
        <v>1</v>
      </c>
      <c r="S5394" s="14">
        <f>[11]Analysis!JA5704</f>
        <v>6730.1620000000003</v>
      </c>
    </row>
    <row r="5395" spans="2:19" ht="15" customHeight="1" x14ac:dyDescent="0.35">
      <c r="B5395" s="2" t="str">
        <f t="shared" si="261"/>
        <v>PGL_Income Eligible_Home Energy Jumpstart_Core_Thermostat - Reprogram_Boiler (DI)_SF</v>
      </c>
      <c r="C5395" s="2" t="str">
        <f t="shared" si="262"/>
        <v>PGL_Income Eligible_Home Energy Jumpstart_Core_Thermostat - Reprogram_Boiler (DI)_SF_2024</v>
      </c>
      <c r="D5395" s="13" t="str">
        <f>[11]Analysis!II5705</f>
        <v>PGL</v>
      </c>
      <c r="E5395" s="13" t="str">
        <f>[11]Analysis!IJ5705</f>
        <v>Income Eligible</v>
      </c>
      <c r="F5395" s="13" t="str">
        <f>[11]Analysis!IK5705</f>
        <v>Home Energy Jumpstart</v>
      </c>
      <c r="G5395" s="13" t="str">
        <f>[11]Analysis!IL5705</f>
        <v>Core</v>
      </c>
      <c r="H5395" s="13" t="str">
        <f>[11]Analysis!IM5705</f>
        <v>Thermostat - Reprogram</v>
      </c>
      <c r="I5395" s="13" t="str">
        <f>[11]Analysis!IN5705</f>
        <v>Boiler (DI)</v>
      </c>
      <c r="J5395" s="13" t="str">
        <f>[11]Analysis!IO5705</f>
        <v>RS-HVC-ADTH-V04-200101</v>
      </c>
      <c r="K5395" s="13" t="str">
        <f>[11]Analysis!IP5705</f>
        <v>SF</v>
      </c>
      <c r="L5395" s="13">
        <f>[11]Analysis!IQ5705</f>
        <v>2024</v>
      </c>
      <c r="M5395" s="13">
        <f>[11]Analysis!IR5705</f>
        <v>1</v>
      </c>
      <c r="N5395" s="13" t="s">
        <v>1769</v>
      </c>
      <c r="O5395" s="14">
        <f>[11]Analysis!IS5705</f>
        <v>122</v>
      </c>
      <c r="P5395" s="14">
        <f t="shared" si="263"/>
        <v>122</v>
      </c>
      <c r="Q5395" s="14">
        <f>[11]Analysis!JA5705</f>
        <v>11247.668</v>
      </c>
      <c r="R5395" s="12">
        <f>[11]Analysis!IY5705</f>
        <v>1</v>
      </c>
      <c r="S5395" s="14">
        <f>[11]Analysis!JA5705</f>
        <v>11247.668</v>
      </c>
    </row>
    <row r="5396" spans="2:19" ht="15" customHeight="1" x14ac:dyDescent="0.35">
      <c r="B5396" s="2" t="str">
        <f t="shared" si="261"/>
        <v>PGL_Income Eligible_Home Energy Jumpstart_Core_Thermostat - Reprogram_Boiler (DI)_SF</v>
      </c>
      <c r="C5396" s="2" t="str">
        <f t="shared" si="262"/>
        <v>PGL_Income Eligible_Home Energy Jumpstart_Core_Thermostat - Reprogram_Boiler (DI)_SF_2025</v>
      </c>
      <c r="D5396" s="13" t="str">
        <f>[11]Analysis!II5706</f>
        <v>PGL</v>
      </c>
      <c r="E5396" s="13" t="str">
        <f>[11]Analysis!IJ5706</f>
        <v>Income Eligible</v>
      </c>
      <c r="F5396" s="13" t="str">
        <f>[11]Analysis!IK5706</f>
        <v>Home Energy Jumpstart</v>
      </c>
      <c r="G5396" s="13" t="str">
        <f>[11]Analysis!IL5706</f>
        <v>Core</v>
      </c>
      <c r="H5396" s="13" t="str">
        <f>[11]Analysis!IM5706</f>
        <v>Thermostat - Reprogram</v>
      </c>
      <c r="I5396" s="13" t="str">
        <f>[11]Analysis!IN5706</f>
        <v>Boiler (DI)</v>
      </c>
      <c r="J5396" s="13" t="str">
        <f>[11]Analysis!IO5706</f>
        <v>RS-HVC-ADTH-V04-200101</v>
      </c>
      <c r="K5396" s="13" t="str">
        <f>[11]Analysis!IP5706</f>
        <v>SF</v>
      </c>
      <c r="L5396" s="13">
        <f>[11]Analysis!IQ5706</f>
        <v>2025</v>
      </c>
      <c r="M5396" s="13">
        <f>[11]Analysis!IR5706</f>
        <v>1</v>
      </c>
      <c r="N5396" s="13" t="s">
        <v>1769</v>
      </c>
      <c r="O5396" s="14">
        <f>[11]Analysis!IS5706</f>
        <v>171</v>
      </c>
      <c r="P5396" s="14">
        <f t="shared" si="263"/>
        <v>171</v>
      </c>
      <c r="Q5396" s="14">
        <f>[11]Analysis!JA5706</f>
        <v>15765.174000000001</v>
      </c>
      <c r="R5396" s="12">
        <f>[11]Analysis!IY5706</f>
        <v>1</v>
      </c>
      <c r="S5396" s="14">
        <f>[11]Analysis!JA5706</f>
        <v>15765.174000000001</v>
      </c>
    </row>
    <row r="5397" spans="2:19" ht="15" customHeight="1" x14ac:dyDescent="0.35">
      <c r="B5397" s="2" t="str">
        <f t="shared" si="261"/>
        <v>PGL_Income Eligible_Home Energy Jumpstart_Leave Behind Kit_Shower Timer_0_SF</v>
      </c>
      <c r="C5397" s="2" t="str">
        <f t="shared" si="262"/>
        <v>PGL_Income Eligible_Home Energy Jumpstart_Leave Behind Kit_Shower Timer_0_SF_2022</v>
      </c>
      <c r="D5397" s="13" t="str">
        <f>[11]Analysis!II5707</f>
        <v>PGL</v>
      </c>
      <c r="E5397" s="13" t="str">
        <f>[11]Analysis!IJ5707</f>
        <v>Income Eligible</v>
      </c>
      <c r="F5397" s="13" t="str">
        <f>[11]Analysis!IK5707</f>
        <v>Home Energy Jumpstart</v>
      </c>
      <c r="G5397" s="13" t="str">
        <f>[11]Analysis!IL5707</f>
        <v>Leave Behind Kit</v>
      </c>
      <c r="H5397" s="13" t="str">
        <f>[11]Analysis!IM5707</f>
        <v>Shower Timer</v>
      </c>
      <c r="I5397" s="13">
        <f>[11]Analysis!IN5707</f>
        <v>0</v>
      </c>
      <c r="J5397" s="13" t="str">
        <f>[11]Analysis!IO5707</f>
        <v>RS-DHW-SHTM-V03-190101</v>
      </c>
      <c r="K5397" s="13" t="str">
        <f>[11]Analysis!IP5707</f>
        <v>SF</v>
      </c>
      <c r="L5397" s="13">
        <f>[11]Analysis!IQ5707</f>
        <v>2022</v>
      </c>
      <c r="M5397" s="13">
        <f>[11]Analysis!IR5707</f>
        <v>1</v>
      </c>
      <c r="N5397" s="13" t="s">
        <v>1769</v>
      </c>
      <c r="O5397" s="14">
        <f>[11]Analysis!IS5707</f>
        <v>200</v>
      </c>
      <c r="P5397" s="14">
        <f t="shared" si="263"/>
        <v>200</v>
      </c>
      <c r="Q5397" s="14">
        <f>[11]Analysis!JA5707</f>
        <v>741.44927576217594</v>
      </c>
      <c r="R5397" s="12">
        <f>[11]Analysis!IY5707</f>
        <v>1</v>
      </c>
      <c r="S5397" s="14">
        <f>[11]Analysis!JA5707</f>
        <v>741.44927576217594</v>
      </c>
    </row>
    <row r="5398" spans="2:19" ht="15" customHeight="1" x14ac:dyDescent="0.35">
      <c r="B5398" s="2" t="str">
        <f t="shared" ref="B5398:B5408" si="264">D5398&amp;"_"&amp;E5398&amp;"_"&amp;F5398&amp;"_"&amp;G5398&amp;"_"&amp;H5398&amp;"_"&amp;I5398&amp;"_"&amp;K5398</f>
        <v>PGL_Income Eligible_Home Energy Jumpstart_Leave Behind Kit_Shower Timer_0_SF</v>
      </c>
      <c r="C5398" s="2" t="str">
        <f t="shared" ref="C5398:C5408" si="265">D5398&amp;"_"&amp;E5398&amp;"_"&amp;F5398&amp;"_"&amp;G5398&amp;"_"&amp;H5398&amp;"_"&amp;I5398&amp;"_"&amp;K5398&amp;"_"&amp;L5398</f>
        <v>PGL_Income Eligible_Home Energy Jumpstart_Leave Behind Kit_Shower Timer_0_SF_2023</v>
      </c>
      <c r="D5398" s="13" t="str">
        <f>[11]Analysis!II5708</f>
        <v>PGL</v>
      </c>
      <c r="E5398" s="13" t="str">
        <f>[11]Analysis!IJ5708</f>
        <v>Income Eligible</v>
      </c>
      <c r="F5398" s="13" t="str">
        <f>[11]Analysis!IK5708</f>
        <v>Home Energy Jumpstart</v>
      </c>
      <c r="G5398" s="13" t="str">
        <f>[11]Analysis!IL5708</f>
        <v>Leave Behind Kit</v>
      </c>
      <c r="H5398" s="13" t="str">
        <f>[11]Analysis!IM5708</f>
        <v>Shower Timer</v>
      </c>
      <c r="I5398" s="13">
        <f>[11]Analysis!IN5708</f>
        <v>0</v>
      </c>
      <c r="J5398" s="13" t="str">
        <f>[11]Analysis!IO5708</f>
        <v>RS-DHW-SHTM-V03-190101</v>
      </c>
      <c r="K5398" s="13" t="str">
        <f>[11]Analysis!IP5708</f>
        <v>SF</v>
      </c>
      <c r="L5398" s="13">
        <f>[11]Analysis!IQ5708</f>
        <v>2023</v>
      </c>
      <c r="M5398" s="13">
        <f>[11]Analysis!IR5708</f>
        <v>1</v>
      </c>
      <c r="N5398" s="13" t="s">
        <v>1769</v>
      </c>
      <c r="O5398" s="14">
        <f>[11]Analysis!IS5708</f>
        <v>600</v>
      </c>
      <c r="P5398" s="14">
        <f t="shared" ref="P5398:P5408" si="266">M5398*O5398</f>
        <v>600</v>
      </c>
      <c r="Q5398" s="14">
        <f>[11]Analysis!JA5708</f>
        <v>2224.3478272865277</v>
      </c>
      <c r="R5398" s="12">
        <f>[11]Analysis!IY5708</f>
        <v>1</v>
      </c>
      <c r="S5398" s="14">
        <f>[11]Analysis!JA5708</f>
        <v>2224.3478272865277</v>
      </c>
    </row>
    <row r="5399" spans="2:19" ht="15" customHeight="1" x14ac:dyDescent="0.35">
      <c r="B5399" s="2" t="str">
        <f t="shared" si="264"/>
        <v>PGL_Income Eligible_Home Energy Jumpstart_Leave Behind Kit_Shower Timer_0_SF</v>
      </c>
      <c r="C5399" s="2" t="str">
        <f t="shared" si="265"/>
        <v>PGL_Income Eligible_Home Energy Jumpstart_Leave Behind Kit_Shower Timer_0_SF_2024</v>
      </c>
      <c r="D5399" s="13" t="str">
        <f>[11]Analysis!II5709</f>
        <v>PGL</v>
      </c>
      <c r="E5399" s="13" t="str">
        <f>[11]Analysis!IJ5709</f>
        <v>Income Eligible</v>
      </c>
      <c r="F5399" s="13" t="str">
        <f>[11]Analysis!IK5709</f>
        <v>Home Energy Jumpstart</v>
      </c>
      <c r="G5399" s="13" t="str">
        <f>[11]Analysis!IL5709</f>
        <v>Leave Behind Kit</v>
      </c>
      <c r="H5399" s="13" t="str">
        <f>[11]Analysis!IM5709</f>
        <v>Shower Timer</v>
      </c>
      <c r="I5399" s="13">
        <f>[11]Analysis!IN5709</f>
        <v>0</v>
      </c>
      <c r="J5399" s="13" t="str">
        <f>[11]Analysis!IO5709</f>
        <v>RS-DHW-SHTM-V03-190101</v>
      </c>
      <c r="K5399" s="13" t="str">
        <f>[11]Analysis!IP5709</f>
        <v>SF</v>
      </c>
      <c r="L5399" s="13">
        <f>[11]Analysis!IQ5709</f>
        <v>2024</v>
      </c>
      <c r="M5399" s="13">
        <f>[11]Analysis!IR5709</f>
        <v>1</v>
      </c>
      <c r="N5399" s="13" t="s">
        <v>1769</v>
      </c>
      <c r="O5399" s="14">
        <f>[11]Analysis!IS5709</f>
        <v>1000</v>
      </c>
      <c r="P5399" s="14">
        <f t="shared" si="266"/>
        <v>1000</v>
      </c>
      <c r="Q5399" s="14">
        <f>[11]Analysis!JA5709</f>
        <v>3707.2463788108794</v>
      </c>
      <c r="R5399" s="12">
        <f>[11]Analysis!IY5709</f>
        <v>1</v>
      </c>
      <c r="S5399" s="14">
        <f>[11]Analysis!JA5709</f>
        <v>3707.2463788108794</v>
      </c>
    </row>
    <row r="5400" spans="2:19" ht="15" customHeight="1" x14ac:dyDescent="0.35">
      <c r="B5400" s="2" t="str">
        <f t="shared" si="264"/>
        <v>PGL_Income Eligible_Home Energy Jumpstart_Leave Behind Kit_Shower Timer_0_SF</v>
      </c>
      <c r="C5400" s="2" t="str">
        <f t="shared" si="265"/>
        <v>PGL_Income Eligible_Home Energy Jumpstart_Leave Behind Kit_Shower Timer_0_SF_2025</v>
      </c>
      <c r="D5400" s="13" t="str">
        <f>[11]Analysis!II5710</f>
        <v>PGL</v>
      </c>
      <c r="E5400" s="13" t="str">
        <f>[11]Analysis!IJ5710</f>
        <v>Income Eligible</v>
      </c>
      <c r="F5400" s="13" t="str">
        <f>[11]Analysis!IK5710</f>
        <v>Home Energy Jumpstart</v>
      </c>
      <c r="G5400" s="13" t="str">
        <f>[11]Analysis!IL5710</f>
        <v>Leave Behind Kit</v>
      </c>
      <c r="H5400" s="13" t="str">
        <f>[11]Analysis!IM5710</f>
        <v>Shower Timer</v>
      </c>
      <c r="I5400" s="13">
        <f>[11]Analysis!IN5710</f>
        <v>0</v>
      </c>
      <c r="J5400" s="13" t="str">
        <f>[11]Analysis!IO5710</f>
        <v>RS-DHW-SHTM-V03-190101</v>
      </c>
      <c r="K5400" s="13" t="str">
        <f>[11]Analysis!IP5710</f>
        <v>SF</v>
      </c>
      <c r="L5400" s="13">
        <f>[11]Analysis!IQ5710</f>
        <v>2025</v>
      </c>
      <c r="M5400" s="13">
        <f>[11]Analysis!IR5710</f>
        <v>1</v>
      </c>
      <c r="N5400" s="13" t="s">
        <v>1769</v>
      </c>
      <c r="O5400" s="14">
        <f>[11]Analysis!IS5710</f>
        <v>1400</v>
      </c>
      <c r="P5400" s="14">
        <f t="shared" si="266"/>
        <v>1400</v>
      </c>
      <c r="Q5400" s="14">
        <f>[11]Analysis!JA5710</f>
        <v>5190.144930335231</v>
      </c>
      <c r="R5400" s="12">
        <f>[11]Analysis!IY5710</f>
        <v>1</v>
      </c>
      <c r="S5400" s="14">
        <f>[11]Analysis!JA5710</f>
        <v>5190.144930335231</v>
      </c>
    </row>
    <row r="5401" spans="2:19" ht="15" customHeight="1" x14ac:dyDescent="0.35">
      <c r="B5401" s="2" t="str">
        <f t="shared" si="264"/>
        <v>PGL_Income Eligible_Home Energy Jumpstart_Leave Behind Kit_Weatherstripping_0_SF</v>
      </c>
      <c r="C5401" s="2" t="str">
        <f t="shared" si="265"/>
        <v>PGL_Income Eligible_Home Energy Jumpstart_Leave Behind Kit_Weatherstripping_0_SF_2022</v>
      </c>
      <c r="D5401" s="13" t="str">
        <f>[11]Analysis!II5711</f>
        <v>PGL</v>
      </c>
      <c r="E5401" s="13" t="str">
        <f>[11]Analysis!IJ5711</f>
        <v>Income Eligible</v>
      </c>
      <c r="F5401" s="13" t="str">
        <f>[11]Analysis!IK5711</f>
        <v>Home Energy Jumpstart</v>
      </c>
      <c r="G5401" s="13" t="str">
        <f>[11]Analysis!IL5711</f>
        <v>Leave Behind Kit</v>
      </c>
      <c r="H5401" s="13" t="str">
        <f>[11]Analysis!IM5711</f>
        <v>Weatherstripping</v>
      </c>
      <c r="I5401" s="13">
        <f>[11]Analysis!IN5711</f>
        <v>0</v>
      </c>
      <c r="J5401" s="13" t="str">
        <f>[11]Analysis!IO5711</f>
        <v>: RS-SHL-AIRS-V08-200109</v>
      </c>
      <c r="K5401" s="13" t="str">
        <f>[11]Analysis!IP5711</f>
        <v>SF</v>
      </c>
      <c r="L5401" s="13">
        <f>[11]Analysis!IQ5711</f>
        <v>2022</v>
      </c>
      <c r="M5401" s="13">
        <f>[11]Analysis!IR5711</f>
        <v>16</v>
      </c>
      <c r="N5401" s="13" t="s">
        <v>1771</v>
      </c>
      <c r="O5401" s="14">
        <f>[11]Analysis!IS5711</f>
        <v>200</v>
      </c>
      <c r="P5401" s="14">
        <f t="shared" si="266"/>
        <v>3200</v>
      </c>
      <c r="Q5401" s="14">
        <f>[11]Analysis!JA5711</f>
        <v>1358.5919999999999</v>
      </c>
      <c r="R5401" s="12">
        <f>[11]Analysis!IY5711</f>
        <v>1</v>
      </c>
      <c r="S5401" s="14">
        <f>[11]Analysis!JA5711</f>
        <v>1358.5919999999999</v>
      </c>
    </row>
    <row r="5402" spans="2:19" ht="15" customHeight="1" x14ac:dyDescent="0.35">
      <c r="B5402" s="2" t="str">
        <f t="shared" si="264"/>
        <v>PGL_Income Eligible_Home Energy Jumpstart_Leave Behind Kit_Weatherstripping_0_SF</v>
      </c>
      <c r="C5402" s="2" t="str">
        <f t="shared" si="265"/>
        <v>PGL_Income Eligible_Home Energy Jumpstart_Leave Behind Kit_Weatherstripping_0_SF_2023</v>
      </c>
      <c r="D5402" s="13" t="str">
        <f>[11]Analysis!II5712</f>
        <v>PGL</v>
      </c>
      <c r="E5402" s="13" t="str">
        <f>[11]Analysis!IJ5712</f>
        <v>Income Eligible</v>
      </c>
      <c r="F5402" s="13" t="str">
        <f>[11]Analysis!IK5712</f>
        <v>Home Energy Jumpstart</v>
      </c>
      <c r="G5402" s="13" t="str">
        <f>[11]Analysis!IL5712</f>
        <v>Leave Behind Kit</v>
      </c>
      <c r="H5402" s="13" t="str">
        <f>[11]Analysis!IM5712</f>
        <v>Weatherstripping</v>
      </c>
      <c r="I5402" s="13">
        <f>[11]Analysis!IN5712</f>
        <v>0</v>
      </c>
      <c r="J5402" s="13" t="str">
        <f>[11]Analysis!IO5712</f>
        <v>: RS-SHL-AIRS-V08-200109</v>
      </c>
      <c r="K5402" s="13" t="str">
        <f>[11]Analysis!IP5712</f>
        <v>SF</v>
      </c>
      <c r="L5402" s="13">
        <f>[11]Analysis!IQ5712</f>
        <v>2023</v>
      </c>
      <c r="M5402" s="13">
        <f>[11]Analysis!IR5712</f>
        <v>16</v>
      </c>
      <c r="N5402" s="13" t="s">
        <v>1771</v>
      </c>
      <c r="O5402" s="14">
        <f>[11]Analysis!IS5712</f>
        <v>600</v>
      </c>
      <c r="P5402" s="14">
        <f t="shared" si="266"/>
        <v>9600</v>
      </c>
      <c r="Q5402" s="14">
        <f>[11]Analysis!JA5712</f>
        <v>4075.7759999999998</v>
      </c>
      <c r="R5402" s="12">
        <f>[11]Analysis!IY5712</f>
        <v>1</v>
      </c>
      <c r="S5402" s="14">
        <f>[11]Analysis!JA5712</f>
        <v>4075.7759999999998</v>
      </c>
    </row>
    <row r="5403" spans="2:19" ht="15" customHeight="1" x14ac:dyDescent="0.35">
      <c r="B5403" s="2" t="str">
        <f t="shared" si="264"/>
        <v>PGL_Income Eligible_Home Energy Jumpstart_Leave Behind Kit_Weatherstripping_0_SF</v>
      </c>
      <c r="C5403" s="2" t="str">
        <f t="shared" si="265"/>
        <v>PGL_Income Eligible_Home Energy Jumpstart_Leave Behind Kit_Weatherstripping_0_SF_2024</v>
      </c>
      <c r="D5403" s="13" t="str">
        <f>[11]Analysis!II5713</f>
        <v>PGL</v>
      </c>
      <c r="E5403" s="13" t="str">
        <f>[11]Analysis!IJ5713</f>
        <v>Income Eligible</v>
      </c>
      <c r="F5403" s="13" t="str">
        <f>[11]Analysis!IK5713</f>
        <v>Home Energy Jumpstart</v>
      </c>
      <c r="G5403" s="13" t="str">
        <f>[11]Analysis!IL5713</f>
        <v>Leave Behind Kit</v>
      </c>
      <c r="H5403" s="13" t="str">
        <f>[11]Analysis!IM5713</f>
        <v>Weatherstripping</v>
      </c>
      <c r="I5403" s="13">
        <f>[11]Analysis!IN5713</f>
        <v>0</v>
      </c>
      <c r="J5403" s="13" t="str">
        <f>[11]Analysis!IO5713</f>
        <v>: RS-SHL-AIRS-V08-200109</v>
      </c>
      <c r="K5403" s="13" t="str">
        <f>[11]Analysis!IP5713</f>
        <v>SF</v>
      </c>
      <c r="L5403" s="13">
        <f>[11]Analysis!IQ5713</f>
        <v>2024</v>
      </c>
      <c r="M5403" s="13">
        <f>[11]Analysis!IR5713</f>
        <v>16</v>
      </c>
      <c r="N5403" s="13" t="s">
        <v>1771</v>
      </c>
      <c r="O5403" s="14">
        <f>[11]Analysis!IS5713</f>
        <v>1000</v>
      </c>
      <c r="P5403" s="14">
        <f t="shared" si="266"/>
        <v>16000</v>
      </c>
      <c r="Q5403" s="14">
        <f>[11]Analysis!JA5713</f>
        <v>6792.96</v>
      </c>
      <c r="R5403" s="12">
        <f>[11]Analysis!IY5713</f>
        <v>1</v>
      </c>
      <c r="S5403" s="14">
        <f>[11]Analysis!JA5713</f>
        <v>6792.96</v>
      </c>
    </row>
    <row r="5404" spans="2:19" ht="15" customHeight="1" x14ac:dyDescent="0.35">
      <c r="B5404" s="2" t="str">
        <f t="shared" si="264"/>
        <v>PGL_Income Eligible_Home Energy Jumpstart_Leave Behind Kit_Weatherstripping_0_SF</v>
      </c>
      <c r="C5404" s="2" t="str">
        <f t="shared" si="265"/>
        <v>PGL_Income Eligible_Home Energy Jumpstart_Leave Behind Kit_Weatherstripping_0_SF_2025</v>
      </c>
      <c r="D5404" s="13" t="str">
        <f>[11]Analysis!II5714</f>
        <v>PGL</v>
      </c>
      <c r="E5404" s="13" t="str">
        <f>[11]Analysis!IJ5714</f>
        <v>Income Eligible</v>
      </c>
      <c r="F5404" s="13" t="str">
        <f>[11]Analysis!IK5714</f>
        <v>Home Energy Jumpstart</v>
      </c>
      <c r="G5404" s="13" t="str">
        <f>[11]Analysis!IL5714</f>
        <v>Leave Behind Kit</v>
      </c>
      <c r="H5404" s="13" t="str">
        <f>[11]Analysis!IM5714</f>
        <v>Weatherstripping</v>
      </c>
      <c r="I5404" s="13">
        <f>[11]Analysis!IN5714</f>
        <v>0</v>
      </c>
      <c r="J5404" s="13" t="str">
        <f>[11]Analysis!IO5714</f>
        <v>: RS-SHL-AIRS-V08-200109</v>
      </c>
      <c r="K5404" s="13" t="str">
        <f>[11]Analysis!IP5714</f>
        <v>SF</v>
      </c>
      <c r="L5404" s="13">
        <f>[11]Analysis!IQ5714</f>
        <v>2025</v>
      </c>
      <c r="M5404" s="13">
        <f>[11]Analysis!IR5714</f>
        <v>16</v>
      </c>
      <c r="N5404" s="13" t="s">
        <v>1771</v>
      </c>
      <c r="O5404" s="14">
        <f>[11]Analysis!IS5714</f>
        <v>1400</v>
      </c>
      <c r="P5404" s="14">
        <f t="shared" si="266"/>
        <v>22400</v>
      </c>
      <c r="Q5404" s="14">
        <f>[11]Analysis!JA5714</f>
        <v>9510.1440000000002</v>
      </c>
      <c r="R5404" s="12">
        <f>[11]Analysis!IY5714</f>
        <v>1</v>
      </c>
      <c r="S5404" s="14">
        <f>[11]Analysis!JA5714</f>
        <v>9510.1440000000002</v>
      </c>
    </row>
    <row r="5405" spans="2:19" ht="15" customHeight="1" x14ac:dyDescent="0.35">
      <c r="B5405" s="2" t="str">
        <f t="shared" si="264"/>
        <v>PGL_Income Eligible_Home Energy Jumpstart_Leave Behind Kit_Door Sweep_0_SF</v>
      </c>
      <c r="C5405" s="2" t="str">
        <f t="shared" si="265"/>
        <v>PGL_Income Eligible_Home Energy Jumpstart_Leave Behind Kit_Door Sweep_0_SF_2022</v>
      </c>
      <c r="D5405" s="13" t="str">
        <f>[11]Analysis!II5715</f>
        <v>PGL</v>
      </c>
      <c r="E5405" s="13" t="str">
        <f>[11]Analysis!IJ5715</f>
        <v>Income Eligible</v>
      </c>
      <c r="F5405" s="13" t="str">
        <f>[11]Analysis!IK5715</f>
        <v>Home Energy Jumpstart</v>
      </c>
      <c r="G5405" s="13" t="str">
        <f>[11]Analysis!IL5715</f>
        <v>Leave Behind Kit</v>
      </c>
      <c r="H5405" s="13" t="str">
        <f>[11]Analysis!IM5715</f>
        <v>Door Sweep</v>
      </c>
      <c r="I5405" s="13">
        <f>[11]Analysis!IN5715</f>
        <v>0</v>
      </c>
      <c r="J5405" s="13" t="str">
        <f>[11]Analysis!IO5715</f>
        <v>: RS-SHL-AIRS-V08-200109</v>
      </c>
      <c r="K5405" s="13" t="str">
        <f>[11]Analysis!IP5715</f>
        <v>SF</v>
      </c>
      <c r="L5405" s="13">
        <f>[11]Analysis!IQ5715</f>
        <v>2022</v>
      </c>
      <c r="M5405" s="13">
        <f>[11]Analysis!IR5715</f>
        <v>1</v>
      </c>
      <c r="N5405" s="13" t="s">
        <v>1772</v>
      </c>
      <c r="O5405" s="14">
        <f>[11]Analysis!IS5715</f>
        <v>200</v>
      </c>
      <c r="P5405" s="14">
        <f t="shared" si="266"/>
        <v>200</v>
      </c>
      <c r="Q5405" s="14">
        <f>[11]Analysis!JA5715</f>
        <v>1270.8960000000002</v>
      </c>
      <c r="R5405" s="12">
        <f>[11]Analysis!IY5715</f>
        <v>1</v>
      </c>
      <c r="S5405" s="14">
        <f>[11]Analysis!JA5715</f>
        <v>1270.8960000000002</v>
      </c>
    </row>
    <row r="5406" spans="2:19" ht="15" customHeight="1" x14ac:dyDescent="0.35">
      <c r="B5406" s="2" t="str">
        <f t="shared" si="264"/>
        <v>PGL_Income Eligible_Home Energy Jumpstart_Leave Behind Kit_Door Sweep_0_SF</v>
      </c>
      <c r="C5406" s="2" t="str">
        <f t="shared" si="265"/>
        <v>PGL_Income Eligible_Home Energy Jumpstart_Leave Behind Kit_Door Sweep_0_SF_2023</v>
      </c>
      <c r="D5406" s="13" t="str">
        <f>[11]Analysis!II5716</f>
        <v>PGL</v>
      </c>
      <c r="E5406" s="13" t="str">
        <f>[11]Analysis!IJ5716</f>
        <v>Income Eligible</v>
      </c>
      <c r="F5406" s="13" t="str">
        <f>[11]Analysis!IK5716</f>
        <v>Home Energy Jumpstart</v>
      </c>
      <c r="G5406" s="13" t="str">
        <f>[11]Analysis!IL5716</f>
        <v>Leave Behind Kit</v>
      </c>
      <c r="H5406" s="13" t="str">
        <f>[11]Analysis!IM5716</f>
        <v>Door Sweep</v>
      </c>
      <c r="I5406" s="13">
        <f>[11]Analysis!IN5716</f>
        <v>0</v>
      </c>
      <c r="J5406" s="13" t="str">
        <f>[11]Analysis!IO5716</f>
        <v>: RS-SHL-AIRS-V08-200109</v>
      </c>
      <c r="K5406" s="13" t="str">
        <f>[11]Analysis!IP5716</f>
        <v>SF</v>
      </c>
      <c r="L5406" s="13">
        <f>[11]Analysis!IQ5716</f>
        <v>2023</v>
      </c>
      <c r="M5406" s="13">
        <f>[11]Analysis!IR5716</f>
        <v>1</v>
      </c>
      <c r="N5406" s="13" t="s">
        <v>1772</v>
      </c>
      <c r="O5406" s="14">
        <f>[11]Analysis!IS5716</f>
        <v>600</v>
      </c>
      <c r="P5406" s="14">
        <f t="shared" si="266"/>
        <v>600</v>
      </c>
      <c r="Q5406" s="14">
        <f>[11]Analysis!JA5716</f>
        <v>3812.6880000000006</v>
      </c>
      <c r="R5406" s="12">
        <f>[11]Analysis!IY5716</f>
        <v>1</v>
      </c>
      <c r="S5406" s="14">
        <f>[11]Analysis!JA5716</f>
        <v>3812.6880000000006</v>
      </c>
    </row>
    <row r="5407" spans="2:19" ht="15" customHeight="1" x14ac:dyDescent="0.35">
      <c r="B5407" s="2" t="str">
        <f t="shared" si="264"/>
        <v>PGL_Income Eligible_Home Energy Jumpstart_Leave Behind Kit_Door Sweep_0_SF</v>
      </c>
      <c r="C5407" s="2" t="str">
        <f t="shared" si="265"/>
        <v>PGL_Income Eligible_Home Energy Jumpstart_Leave Behind Kit_Door Sweep_0_SF_2024</v>
      </c>
      <c r="D5407" s="13" t="str">
        <f>[11]Analysis!II5717</f>
        <v>PGL</v>
      </c>
      <c r="E5407" s="13" t="str">
        <f>[11]Analysis!IJ5717</f>
        <v>Income Eligible</v>
      </c>
      <c r="F5407" s="13" t="str">
        <f>[11]Analysis!IK5717</f>
        <v>Home Energy Jumpstart</v>
      </c>
      <c r="G5407" s="13" t="str">
        <f>[11]Analysis!IL5717</f>
        <v>Leave Behind Kit</v>
      </c>
      <c r="H5407" s="13" t="str">
        <f>[11]Analysis!IM5717</f>
        <v>Door Sweep</v>
      </c>
      <c r="I5407" s="13">
        <f>[11]Analysis!IN5717</f>
        <v>0</v>
      </c>
      <c r="J5407" s="13" t="str">
        <f>[11]Analysis!IO5717</f>
        <v>: RS-SHL-AIRS-V08-200109</v>
      </c>
      <c r="K5407" s="13" t="str">
        <f>[11]Analysis!IP5717</f>
        <v>SF</v>
      </c>
      <c r="L5407" s="13">
        <f>[11]Analysis!IQ5717</f>
        <v>2024</v>
      </c>
      <c r="M5407" s="13">
        <f>[11]Analysis!IR5717</f>
        <v>1</v>
      </c>
      <c r="N5407" s="13" t="s">
        <v>1772</v>
      </c>
      <c r="O5407" s="14">
        <f>[11]Analysis!IS5717</f>
        <v>1000</v>
      </c>
      <c r="P5407" s="14">
        <f t="shared" si="266"/>
        <v>1000</v>
      </c>
      <c r="Q5407" s="14">
        <f>[11]Analysis!JA5717</f>
        <v>6354.4800000000005</v>
      </c>
      <c r="R5407" s="12">
        <f>[11]Analysis!IY5717</f>
        <v>1</v>
      </c>
      <c r="S5407" s="14">
        <f>[11]Analysis!JA5717</f>
        <v>6354.4800000000005</v>
      </c>
    </row>
    <row r="5408" spans="2:19" ht="15" customHeight="1" x14ac:dyDescent="0.35">
      <c r="B5408" s="2" t="str">
        <f t="shared" si="264"/>
        <v>PGL_Income Eligible_Home Energy Jumpstart_Leave Behind Kit_Door Sweep_0_SF</v>
      </c>
      <c r="C5408" s="2" t="str">
        <f t="shared" si="265"/>
        <v>PGL_Income Eligible_Home Energy Jumpstart_Leave Behind Kit_Door Sweep_0_SF_2025</v>
      </c>
      <c r="D5408" s="13" t="str">
        <f>[11]Analysis!II5718</f>
        <v>PGL</v>
      </c>
      <c r="E5408" s="13" t="str">
        <f>[11]Analysis!IJ5718</f>
        <v>Income Eligible</v>
      </c>
      <c r="F5408" s="13" t="str">
        <f>[11]Analysis!IK5718</f>
        <v>Home Energy Jumpstart</v>
      </c>
      <c r="G5408" s="13" t="str">
        <f>[11]Analysis!IL5718</f>
        <v>Leave Behind Kit</v>
      </c>
      <c r="H5408" s="13" t="str">
        <f>[11]Analysis!IM5718</f>
        <v>Door Sweep</v>
      </c>
      <c r="I5408" s="13">
        <f>[11]Analysis!IN5718</f>
        <v>0</v>
      </c>
      <c r="J5408" s="13" t="str">
        <f>[11]Analysis!IO5718</f>
        <v>: RS-SHL-AIRS-V08-200109</v>
      </c>
      <c r="K5408" s="13" t="str">
        <f>[11]Analysis!IP5718</f>
        <v>SF</v>
      </c>
      <c r="L5408" s="13">
        <f>[11]Analysis!IQ5718</f>
        <v>2025</v>
      </c>
      <c r="M5408" s="13">
        <f>[11]Analysis!IR5718</f>
        <v>1</v>
      </c>
      <c r="N5408" s="13" t="s">
        <v>1772</v>
      </c>
      <c r="O5408" s="14">
        <f>[11]Analysis!IS5718</f>
        <v>1400</v>
      </c>
      <c r="P5408" s="14">
        <f t="shared" si="266"/>
        <v>1400</v>
      </c>
      <c r="Q5408" s="14">
        <f>[11]Analysis!JA5718</f>
        <v>8896.2720000000008</v>
      </c>
      <c r="R5408" s="12">
        <f>[11]Analysis!IY5718</f>
        <v>1</v>
      </c>
      <c r="S5408" s="14">
        <f>[11]Analysis!JA5718</f>
        <v>8896.2720000000008</v>
      </c>
    </row>
    <row r="5409" spans="2:19" ht="15" customHeight="1" x14ac:dyDescent="0.35">
      <c r="B5409" s="2" t="str">
        <f t="shared" ref="B5409:B5453" si="267">D5409&amp;"_"&amp;E5409&amp;"_"&amp;F5409&amp;"_"&amp;G5409&amp;"_"&amp;H5409&amp;"_"&amp;I5409&amp;"_"&amp;K5409</f>
        <v>NSG_Income Eligible_Home Energy Jumpstart_Core_Unit Visit_0_SF</v>
      </c>
      <c r="C5409" s="2" t="str">
        <f t="shared" ref="C5409:C5453" si="268">D5409&amp;"_"&amp;E5409&amp;"_"&amp;F5409&amp;"_"&amp;G5409&amp;"_"&amp;H5409&amp;"_"&amp;I5409&amp;"_"&amp;K5409&amp;"_"&amp;L5409</f>
        <v>NSG_Income Eligible_Home Energy Jumpstart_Core_Unit Visit_0_SF_2022</v>
      </c>
      <c r="D5409" s="13" t="str">
        <f>[11]Analysis!II5791</f>
        <v>NSG</v>
      </c>
      <c r="E5409" s="13" t="str">
        <f>[11]Analysis!IJ5791</f>
        <v>Income Eligible</v>
      </c>
      <c r="F5409" s="13" t="str">
        <f>[11]Analysis!IK5791</f>
        <v>Home Energy Jumpstart</v>
      </c>
      <c r="G5409" s="13" t="str">
        <f>[11]Analysis!IL5791</f>
        <v>Core</v>
      </c>
      <c r="H5409" s="13" t="str">
        <f>[11]Analysis!IM5791</f>
        <v>Unit Visit</v>
      </c>
      <c r="I5409" s="13">
        <f>[11]Analysis!IN5791</f>
        <v>0</v>
      </c>
      <c r="J5409" s="13" t="str">
        <f>[11]Analysis!IO5791</f>
        <v>n/a</v>
      </c>
      <c r="K5409" s="13" t="str">
        <f>[11]Analysis!IP5791</f>
        <v>SF</v>
      </c>
      <c r="L5409" s="13">
        <f>[11]Analysis!IQ5791</f>
        <v>2022</v>
      </c>
      <c r="M5409" s="13">
        <f>[11]Analysis!IR5791</f>
        <v>1</v>
      </c>
      <c r="N5409" s="13" t="s">
        <v>488</v>
      </c>
      <c r="O5409" s="14">
        <f>[11]Analysis!IS5791</f>
        <v>25.22</v>
      </c>
      <c r="P5409" s="14">
        <f t="shared" ref="P5409:P5453" si="269">M5409*O5409</f>
        <v>25.22</v>
      </c>
      <c r="Q5409" s="14">
        <f>[11]Analysis!JA5791</f>
        <v>0</v>
      </c>
      <c r="R5409" s="12">
        <f>[11]Analysis!IY5791</f>
        <v>1</v>
      </c>
      <c r="S5409" s="14">
        <f>[11]Analysis!JA5791</f>
        <v>0</v>
      </c>
    </row>
    <row r="5410" spans="2:19" ht="15" customHeight="1" x14ac:dyDescent="0.35">
      <c r="B5410" s="2" t="str">
        <f t="shared" si="267"/>
        <v>NSG_Income Eligible_Home Energy Jumpstart_Core_Unit Visit_0_SF</v>
      </c>
      <c r="C5410" s="2" t="str">
        <f t="shared" si="268"/>
        <v>NSG_Income Eligible_Home Energy Jumpstart_Core_Unit Visit_0_SF_2023</v>
      </c>
      <c r="D5410" s="13" t="str">
        <f>[11]Analysis!II5792</f>
        <v>NSG</v>
      </c>
      <c r="E5410" s="13" t="str">
        <f>[11]Analysis!IJ5792</f>
        <v>Income Eligible</v>
      </c>
      <c r="F5410" s="13" t="str">
        <f>[11]Analysis!IK5792</f>
        <v>Home Energy Jumpstart</v>
      </c>
      <c r="G5410" s="13" t="str">
        <f>[11]Analysis!IL5792</f>
        <v>Core</v>
      </c>
      <c r="H5410" s="13" t="str">
        <f>[11]Analysis!IM5792</f>
        <v>Unit Visit</v>
      </c>
      <c r="I5410" s="13">
        <f>[11]Analysis!IN5792</f>
        <v>0</v>
      </c>
      <c r="J5410" s="13" t="str">
        <f>[11]Analysis!IO5792</f>
        <v>n/a</v>
      </c>
      <c r="K5410" s="13" t="str">
        <f>[11]Analysis!IP5792</f>
        <v>SF</v>
      </c>
      <c r="L5410" s="13">
        <f>[11]Analysis!IQ5792</f>
        <v>2023</v>
      </c>
      <c r="M5410" s="13">
        <f>[11]Analysis!IR5792</f>
        <v>1</v>
      </c>
      <c r="N5410" s="13" t="s">
        <v>488</v>
      </c>
      <c r="O5410" s="14">
        <f>[11]Analysis!IS5792</f>
        <v>63.050000000000004</v>
      </c>
      <c r="P5410" s="14">
        <f t="shared" si="269"/>
        <v>63.050000000000004</v>
      </c>
      <c r="Q5410" s="14">
        <f>[11]Analysis!JA5792</f>
        <v>0</v>
      </c>
      <c r="R5410" s="12">
        <f>[11]Analysis!IY5792</f>
        <v>1</v>
      </c>
      <c r="S5410" s="14">
        <f>[11]Analysis!JA5792</f>
        <v>0</v>
      </c>
    </row>
    <row r="5411" spans="2:19" ht="15" customHeight="1" x14ac:dyDescent="0.35">
      <c r="B5411" s="2" t="str">
        <f t="shared" si="267"/>
        <v>NSG_Income Eligible_Home Energy Jumpstart_Core_Unit Visit_0_SF</v>
      </c>
      <c r="C5411" s="2" t="str">
        <f t="shared" si="268"/>
        <v>NSG_Income Eligible_Home Energy Jumpstart_Core_Unit Visit_0_SF_2024</v>
      </c>
      <c r="D5411" s="13" t="str">
        <f>[11]Analysis!II5793</f>
        <v>NSG</v>
      </c>
      <c r="E5411" s="13" t="str">
        <f>[11]Analysis!IJ5793</f>
        <v>Income Eligible</v>
      </c>
      <c r="F5411" s="13" t="str">
        <f>[11]Analysis!IK5793</f>
        <v>Home Energy Jumpstart</v>
      </c>
      <c r="G5411" s="13" t="str">
        <f>[11]Analysis!IL5793</f>
        <v>Core</v>
      </c>
      <c r="H5411" s="13" t="str">
        <f>[11]Analysis!IM5793</f>
        <v>Unit Visit</v>
      </c>
      <c r="I5411" s="13">
        <f>[11]Analysis!IN5793</f>
        <v>0</v>
      </c>
      <c r="J5411" s="13" t="str">
        <f>[11]Analysis!IO5793</f>
        <v>n/a</v>
      </c>
      <c r="K5411" s="13" t="str">
        <f>[11]Analysis!IP5793</f>
        <v>SF</v>
      </c>
      <c r="L5411" s="13">
        <f>[11]Analysis!IQ5793</f>
        <v>2024</v>
      </c>
      <c r="M5411" s="13">
        <f>[11]Analysis!IR5793</f>
        <v>1</v>
      </c>
      <c r="N5411" s="13" t="s">
        <v>488</v>
      </c>
      <c r="O5411" s="14">
        <f>[11]Analysis!IS5793</f>
        <v>126.10000000000001</v>
      </c>
      <c r="P5411" s="14">
        <f t="shared" si="269"/>
        <v>126.10000000000001</v>
      </c>
      <c r="Q5411" s="14">
        <f>[11]Analysis!JA5793</f>
        <v>0</v>
      </c>
      <c r="R5411" s="12">
        <f>[11]Analysis!IY5793</f>
        <v>1</v>
      </c>
      <c r="S5411" s="14">
        <f>[11]Analysis!JA5793</f>
        <v>0</v>
      </c>
    </row>
    <row r="5412" spans="2:19" ht="15" customHeight="1" x14ac:dyDescent="0.35">
      <c r="B5412" s="2" t="str">
        <f t="shared" si="267"/>
        <v>NSG_Income Eligible_Home Energy Jumpstart_Core_Unit Visit_0_SF</v>
      </c>
      <c r="C5412" s="2" t="str">
        <f t="shared" si="268"/>
        <v>NSG_Income Eligible_Home Energy Jumpstart_Core_Unit Visit_0_SF_2025</v>
      </c>
      <c r="D5412" s="13" t="str">
        <f>[11]Analysis!II5794</f>
        <v>NSG</v>
      </c>
      <c r="E5412" s="13" t="str">
        <f>[11]Analysis!IJ5794</f>
        <v>Income Eligible</v>
      </c>
      <c r="F5412" s="13" t="str">
        <f>[11]Analysis!IK5794</f>
        <v>Home Energy Jumpstart</v>
      </c>
      <c r="G5412" s="13" t="str">
        <f>[11]Analysis!IL5794</f>
        <v>Core</v>
      </c>
      <c r="H5412" s="13" t="str">
        <f>[11]Analysis!IM5794</f>
        <v>Unit Visit</v>
      </c>
      <c r="I5412" s="13">
        <f>[11]Analysis!IN5794</f>
        <v>0</v>
      </c>
      <c r="J5412" s="13" t="str">
        <f>[11]Analysis!IO5794</f>
        <v>n/a</v>
      </c>
      <c r="K5412" s="13" t="str">
        <f>[11]Analysis!IP5794</f>
        <v>SF</v>
      </c>
      <c r="L5412" s="13">
        <f>[11]Analysis!IQ5794</f>
        <v>2025</v>
      </c>
      <c r="M5412" s="13">
        <f>[11]Analysis!IR5794</f>
        <v>1</v>
      </c>
      <c r="N5412" s="13" t="s">
        <v>488</v>
      </c>
      <c r="O5412" s="14">
        <f>[11]Analysis!IS5794</f>
        <v>151.32</v>
      </c>
      <c r="P5412" s="14">
        <f t="shared" si="269"/>
        <v>151.32</v>
      </c>
      <c r="Q5412" s="14">
        <f>[11]Analysis!JA5794</f>
        <v>0</v>
      </c>
      <c r="R5412" s="12">
        <f>[11]Analysis!IY5794</f>
        <v>1</v>
      </c>
      <c r="S5412" s="14">
        <f>[11]Analysis!JA5794</f>
        <v>0</v>
      </c>
    </row>
    <row r="5413" spans="2:19" ht="15" customHeight="1" x14ac:dyDescent="0.35">
      <c r="B5413" s="2" t="str">
        <f t="shared" si="267"/>
        <v>NSG_Income Eligible_Home Energy Jumpstart_Core_Low Flow Bathroom Aerator_0_SF</v>
      </c>
      <c r="C5413" s="2" t="str">
        <f t="shared" si="268"/>
        <v>NSG_Income Eligible_Home Energy Jumpstart_Core_Low Flow Bathroom Aerator_0_SF_2022</v>
      </c>
      <c r="D5413" s="13" t="str">
        <f>[11]Analysis!II5795</f>
        <v>NSG</v>
      </c>
      <c r="E5413" s="13" t="str">
        <f>[11]Analysis!IJ5795</f>
        <v>Income Eligible</v>
      </c>
      <c r="F5413" s="13" t="str">
        <f>[11]Analysis!IK5795</f>
        <v>Home Energy Jumpstart</v>
      </c>
      <c r="G5413" s="13" t="str">
        <f>[11]Analysis!IL5795</f>
        <v>Core</v>
      </c>
      <c r="H5413" s="13" t="str">
        <f>[11]Analysis!IM5795</f>
        <v>Low Flow Bathroom Aerator</v>
      </c>
      <c r="I5413" s="13">
        <f>[11]Analysis!IN5795</f>
        <v>0</v>
      </c>
      <c r="J5413" s="13" t="str">
        <f>[11]Analysis!IO5795</f>
        <v>RS-HWE-LFFA-V09-200101</v>
      </c>
      <c r="K5413" s="13" t="str">
        <f>[11]Analysis!IP5795</f>
        <v>SF</v>
      </c>
      <c r="L5413" s="13">
        <f>[11]Analysis!IQ5795</f>
        <v>2022</v>
      </c>
      <c r="M5413" s="13">
        <f>[11]Analysis!IR5795</f>
        <v>1</v>
      </c>
      <c r="N5413" s="13" t="s">
        <v>1769</v>
      </c>
      <c r="O5413" s="14">
        <f>[11]Analysis!IS5795</f>
        <v>20</v>
      </c>
      <c r="P5413" s="14">
        <f t="shared" si="269"/>
        <v>20</v>
      </c>
      <c r="Q5413" s="14">
        <f>[11]Analysis!JA5795</f>
        <v>18.187216559491169</v>
      </c>
      <c r="R5413" s="12">
        <f>[11]Analysis!IY5795</f>
        <v>1</v>
      </c>
      <c r="S5413" s="14">
        <f>[11]Analysis!JA5795</f>
        <v>18.187216559491169</v>
      </c>
    </row>
    <row r="5414" spans="2:19" ht="15" customHeight="1" x14ac:dyDescent="0.35">
      <c r="B5414" s="2" t="str">
        <f t="shared" si="267"/>
        <v>NSG_Income Eligible_Home Energy Jumpstart_Core_Low Flow Bathroom Aerator_0_SF</v>
      </c>
      <c r="C5414" s="2" t="str">
        <f t="shared" si="268"/>
        <v>NSG_Income Eligible_Home Energy Jumpstart_Core_Low Flow Bathroom Aerator_0_SF_2023</v>
      </c>
      <c r="D5414" s="13" t="str">
        <f>[11]Analysis!II5796</f>
        <v>NSG</v>
      </c>
      <c r="E5414" s="13" t="str">
        <f>[11]Analysis!IJ5796</f>
        <v>Income Eligible</v>
      </c>
      <c r="F5414" s="13" t="str">
        <f>[11]Analysis!IK5796</f>
        <v>Home Energy Jumpstart</v>
      </c>
      <c r="G5414" s="13" t="str">
        <f>[11]Analysis!IL5796</f>
        <v>Core</v>
      </c>
      <c r="H5414" s="13" t="str">
        <f>[11]Analysis!IM5796</f>
        <v>Low Flow Bathroom Aerator</v>
      </c>
      <c r="I5414" s="13">
        <f>[11]Analysis!IN5796</f>
        <v>0</v>
      </c>
      <c r="J5414" s="13" t="str">
        <f>[11]Analysis!IO5796</f>
        <v>RS-HWE-LFFA-V09-200101</v>
      </c>
      <c r="K5414" s="13" t="str">
        <f>[11]Analysis!IP5796</f>
        <v>SF</v>
      </c>
      <c r="L5414" s="13">
        <f>[11]Analysis!IQ5796</f>
        <v>2023</v>
      </c>
      <c r="M5414" s="13">
        <f>[11]Analysis!IR5796</f>
        <v>1</v>
      </c>
      <c r="N5414" s="13" t="s">
        <v>1769</v>
      </c>
      <c r="O5414" s="14">
        <f>[11]Analysis!IS5796</f>
        <v>50</v>
      </c>
      <c r="P5414" s="14">
        <f t="shared" si="269"/>
        <v>50</v>
      </c>
      <c r="Q5414" s="14">
        <f>[11]Analysis!JA5796</f>
        <v>45.468041398727919</v>
      </c>
      <c r="R5414" s="12">
        <f>[11]Analysis!IY5796</f>
        <v>1</v>
      </c>
      <c r="S5414" s="14">
        <f>[11]Analysis!JA5796</f>
        <v>45.468041398727919</v>
      </c>
    </row>
    <row r="5415" spans="2:19" ht="15" customHeight="1" x14ac:dyDescent="0.35">
      <c r="B5415" s="2" t="str">
        <f t="shared" si="267"/>
        <v>NSG_Income Eligible_Home Energy Jumpstart_Core_Low Flow Bathroom Aerator_0_SF</v>
      </c>
      <c r="C5415" s="2" t="str">
        <f t="shared" si="268"/>
        <v>NSG_Income Eligible_Home Energy Jumpstart_Core_Low Flow Bathroom Aerator_0_SF_2024</v>
      </c>
      <c r="D5415" s="13" t="str">
        <f>[11]Analysis!II5797</f>
        <v>NSG</v>
      </c>
      <c r="E5415" s="13" t="str">
        <f>[11]Analysis!IJ5797</f>
        <v>Income Eligible</v>
      </c>
      <c r="F5415" s="13" t="str">
        <f>[11]Analysis!IK5797</f>
        <v>Home Energy Jumpstart</v>
      </c>
      <c r="G5415" s="13" t="str">
        <f>[11]Analysis!IL5797</f>
        <v>Core</v>
      </c>
      <c r="H5415" s="13" t="str">
        <f>[11]Analysis!IM5797</f>
        <v>Low Flow Bathroom Aerator</v>
      </c>
      <c r="I5415" s="13">
        <f>[11]Analysis!IN5797</f>
        <v>0</v>
      </c>
      <c r="J5415" s="13" t="str">
        <f>[11]Analysis!IO5797</f>
        <v>RS-HWE-LFFA-V09-200101</v>
      </c>
      <c r="K5415" s="13" t="str">
        <f>[11]Analysis!IP5797</f>
        <v>SF</v>
      </c>
      <c r="L5415" s="13">
        <f>[11]Analysis!IQ5797</f>
        <v>2024</v>
      </c>
      <c r="M5415" s="13">
        <f>[11]Analysis!IR5797</f>
        <v>1</v>
      </c>
      <c r="N5415" s="13" t="s">
        <v>1769</v>
      </c>
      <c r="O5415" s="14">
        <f>[11]Analysis!IS5797</f>
        <v>100</v>
      </c>
      <c r="P5415" s="14">
        <f t="shared" si="269"/>
        <v>100</v>
      </c>
      <c r="Q5415" s="14">
        <f>[11]Analysis!JA5797</f>
        <v>90.936082797455839</v>
      </c>
      <c r="R5415" s="12">
        <f>[11]Analysis!IY5797</f>
        <v>1</v>
      </c>
      <c r="S5415" s="14">
        <f>[11]Analysis!JA5797</f>
        <v>90.936082797455839</v>
      </c>
    </row>
    <row r="5416" spans="2:19" ht="15" customHeight="1" x14ac:dyDescent="0.35">
      <c r="B5416" s="2" t="str">
        <f t="shared" si="267"/>
        <v>NSG_Income Eligible_Home Energy Jumpstart_Core_Low Flow Bathroom Aerator_0_SF</v>
      </c>
      <c r="C5416" s="2" t="str">
        <f t="shared" si="268"/>
        <v>NSG_Income Eligible_Home Energy Jumpstart_Core_Low Flow Bathroom Aerator_0_SF_2025</v>
      </c>
      <c r="D5416" s="13" t="str">
        <f>[11]Analysis!II5798</f>
        <v>NSG</v>
      </c>
      <c r="E5416" s="13" t="str">
        <f>[11]Analysis!IJ5798</f>
        <v>Income Eligible</v>
      </c>
      <c r="F5416" s="13" t="str">
        <f>[11]Analysis!IK5798</f>
        <v>Home Energy Jumpstart</v>
      </c>
      <c r="G5416" s="13" t="str">
        <f>[11]Analysis!IL5798</f>
        <v>Core</v>
      </c>
      <c r="H5416" s="13" t="str">
        <f>[11]Analysis!IM5798</f>
        <v>Low Flow Bathroom Aerator</v>
      </c>
      <c r="I5416" s="13">
        <f>[11]Analysis!IN5798</f>
        <v>0</v>
      </c>
      <c r="J5416" s="13" t="str">
        <f>[11]Analysis!IO5798</f>
        <v>RS-HWE-LFFA-V09-200101</v>
      </c>
      <c r="K5416" s="13" t="str">
        <f>[11]Analysis!IP5798</f>
        <v>SF</v>
      </c>
      <c r="L5416" s="13">
        <f>[11]Analysis!IQ5798</f>
        <v>2025</v>
      </c>
      <c r="M5416" s="13">
        <f>[11]Analysis!IR5798</f>
        <v>1</v>
      </c>
      <c r="N5416" s="13" t="s">
        <v>1769</v>
      </c>
      <c r="O5416" s="14">
        <f>[11]Analysis!IS5798</f>
        <v>121</v>
      </c>
      <c r="P5416" s="14">
        <f t="shared" si="269"/>
        <v>121</v>
      </c>
      <c r="Q5416" s="14">
        <f>[11]Analysis!JA5798</f>
        <v>110.03266018492157</v>
      </c>
      <c r="R5416" s="12">
        <f>[11]Analysis!IY5798</f>
        <v>1</v>
      </c>
      <c r="S5416" s="14">
        <f>[11]Analysis!JA5798</f>
        <v>110.03266018492157</v>
      </c>
    </row>
    <row r="5417" spans="2:19" ht="15" customHeight="1" x14ac:dyDescent="0.35">
      <c r="B5417" s="2" t="str">
        <f t="shared" si="267"/>
        <v>NSG_Income Eligible_Home Energy Jumpstart_Core_Low Flow Kitchen Aerator_0_SF</v>
      </c>
      <c r="C5417" s="2" t="str">
        <f t="shared" si="268"/>
        <v>NSG_Income Eligible_Home Energy Jumpstart_Core_Low Flow Kitchen Aerator_0_SF_2022</v>
      </c>
      <c r="D5417" s="13" t="str">
        <f>[11]Analysis!II5799</f>
        <v>NSG</v>
      </c>
      <c r="E5417" s="13" t="str">
        <f>[11]Analysis!IJ5799</f>
        <v>Income Eligible</v>
      </c>
      <c r="F5417" s="13" t="str">
        <f>[11]Analysis!IK5799</f>
        <v>Home Energy Jumpstart</v>
      </c>
      <c r="G5417" s="13" t="str">
        <f>[11]Analysis!IL5799</f>
        <v>Core</v>
      </c>
      <c r="H5417" s="13" t="str">
        <f>[11]Analysis!IM5799</f>
        <v>Low Flow Kitchen Aerator</v>
      </c>
      <c r="I5417" s="13">
        <f>[11]Analysis!IN5799</f>
        <v>0</v>
      </c>
      <c r="J5417" s="13" t="str">
        <f>[11]Analysis!IO5799</f>
        <v>RS-HWE-LFFA-V09-200101</v>
      </c>
      <c r="K5417" s="13" t="str">
        <f>[11]Analysis!IP5799</f>
        <v>SF</v>
      </c>
      <c r="L5417" s="13">
        <f>[11]Analysis!IQ5799</f>
        <v>2022</v>
      </c>
      <c r="M5417" s="13">
        <f>[11]Analysis!IR5799</f>
        <v>1</v>
      </c>
      <c r="N5417" s="13" t="s">
        <v>1769</v>
      </c>
      <c r="O5417" s="14">
        <f>[11]Analysis!IS5799</f>
        <v>3</v>
      </c>
      <c r="P5417" s="14">
        <f t="shared" si="269"/>
        <v>3</v>
      </c>
      <c r="Q5417" s="14">
        <f>[11]Analysis!JA5799</f>
        <v>25.780890713275376</v>
      </c>
      <c r="R5417" s="12">
        <f>[11]Analysis!IY5799</f>
        <v>1</v>
      </c>
      <c r="S5417" s="14">
        <f>[11]Analysis!JA5799</f>
        <v>25.780890713275376</v>
      </c>
    </row>
    <row r="5418" spans="2:19" ht="15" customHeight="1" x14ac:dyDescent="0.35">
      <c r="B5418" s="2" t="str">
        <f t="shared" si="267"/>
        <v>NSG_Income Eligible_Home Energy Jumpstart_Core_Low Flow Kitchen Aerator_0_SF</v>
      </c>
      <c r="C5418" s="2" t="str">
        <f t="shared" si="268"/>
        <v>NSG_Income Eligible_Home Energy Jumpstart_Core_Low Flow Kitchen Aerator_0_SF_2023</v>
      </c>
      <c r="D5418" s="13" t="str">
        <f>[11]Analysis!II5800</f>
        <v>NSG</v>
      </c>
      <c r="E5418" s="13" t="str">
        <f>[11]Analysis!IJ5800</f>
        <v>Income Eligible</v>
      </c>
      <c r="F5418" s="13" t="str">
        <f>[11]Analysis!IK5800</f>
        <v>Home Energy Jumpstart</v>
      </c>
      <c r="G5418" s="13" t="str">
        <f>[11]Analysis!IL5800</f>
        <v>Core</v>
      </c>
      <c r="H5418" s="13" t="str">
        <f>[11]Analysis!IM5800</f>
        <v>Low Flow Kitchen Aerator</v>
      </c>
      <c r="I5418" s="13">
        <f>[11]Analysis!IN5800</f>
        <v>0</v>
      </c>
      <c r="J5418" s="13" t="str">
        <f>[11]Analysis!IO5800</f>
        <v>RS-HWE-LFFA-V09-200101</v>
      </c>
      <c r="K5418" s="13" t="str">
        <f>[11]Analysis!IP5800</f>
        <v>SF</v>
      </c>
      <c r="L5418" s="13">
        <f>[11]Analysis!IQ5800</f>
        <v>2023</v>
      </c>
      <c r="M5418" s="13">
        <f>[11]Analysis!IR5800</f>
        <v>1</v>
      </c>
      <c r="N5418" s="13" t="s">
        <v>1769</v>
      </c>
      <c r="O5418" s="14">
        <f>[11]Analysis!IS5800</f>
        <v>6</v>
      </c>
      <c r="P5418" s="14">
        <f t="shared" si="269"/>
        <v>6</v>
      </c>
      <c r="Q5418" s="14">
        <f>[11]Analysis!JA5800</f>
        <v>51.561781426550752</v>
      </c>
      <c r="R5418" s="12">
        <f>[11]Analysis!IY5800</f>
        <v>1</v>
      </c>
      <c r="S5418" s="14">
        <f>[11]Analysis!JA5800</f>
        <v>51.561781426550752</v>
      </c>
    </row>
    <row r="5419" spans="2:19" ht="15" customHeight="1" x14ac:dyDescent="0.35">
      <c r="B5419" s="2" t="str">
        <f t="shared" si="267"/>
        <v>NSG_Income Eligible_Home Energy Jumpstart_Core_Low Flow Kitchen Aerator_0_SF</v>
      </c>
      <c r="C5419" s="2" t="str">
        <f t="shared" si="268"/>
        <v>NSG_Income Eligible_Home Energy Jumpstart_Core_Low Flow Kitchen Aerator_0_SF_2024</v>
      </c>
      <c r="D5419" s="13" t="str">
        <f>[11]Analysis!II5801</f>
        <v>NSG</v>
      </c>
      <c r="E5419" s="13" t="str">
        <f>[11]Analysis!IJ5801</f>
        <v>Income Eligible</v>
      </c>
      <c r="F5419" s="13" t="str">
        <f>[11]Analysis!IK5801</f>
        <v>Home Energy Jumpstart</v>
      </c>
      <c r="G5419" s="13" t="str">
        <f>[11]Analysis!IL5801</f>
        <v>Core</v>
      </c>
      <c r="H5419" s="13" t="str">
        <f>[11]Analysis!IM5801</f>
        <v>Low Flow Kitchen Aerator</v>
      </c>
      <c r="I5419" s="13">
        <f>[11]Analysis!IN5801</f>
        <v>0</v>
      </c>
      <c r="J5419" s="13" t="str">
        <f>[11]Analysis!IO5801</f>
        <v>RS-HWE-LFFA-V09-200101</v>
      </c>
      <c r="K5419" s="13" t="str">
        <f>[11]Analysis!IP5801</f>
        <v>SF</v>
      </c>
      <c r="L5419" s="13">
        <f>[11]Analysis!IQ5801</f>
        <v>2024</v>
      </c>
      <c r="M5419" s="13">
        <f>[11]Analysis!IR5801</f>
        <v>1</v>
      </c>
      <c r="N5419" s="13" t="s">
        <v>1769</v>
      </c>
      <c r="O5419" s="14">
        <f>[11]Analysis!IS5801</f>
        <v>13</v>
      </c>
      <c r="P5419" s="14">
        <f t="shared" si="269"/>
        <v>13</v>
      </c>
      <c r="Q5419" s="14">
        <f>[11]Analysis!JA5801</f>
        <v>111.71719309085996</v>
      </c>
      <c r="R5419" s="12">
        <f>[11]Analysis!IY5801</f>
        <v>1</v>
      </c>
      <c r="S5419" s="14">
        <f>[11]Analysis!JA5801</f>
        <v>111.71719309085996</v>
      </c>
    </row>
    <row r="5420" spans="2:19" ht="15" customHeight="1" x14ac:dyDescent="0.35">
      <c r="B5420" s="2" t="str">
        <f t="shared" si="267"/>
        <v>NSG_Income Eligible_Home Energy Jumpstart_Core_Low Flow Kitchen Aerator_0_SF</v>
      </c>
      <c r="C5420" s="2" t="str">
        <f t="shared" si="268"/>
        <v>NSG_Income Eligible_Home Energy Jumpstart_Core_Low Flow Kitchen Aerator_0_SF_2025</v>
      </c>
      <c r="D5420" s="13" t="str">
        <f>[11]Analysis!II5802</f>
        <v>NSG</v>
      </c>
      <c r="E5420" s="13" t="str">
        <f>[11]Analysis!IJ5802</f>
        <v>Income Eligible</v>
      </c>
      <c r="F5420" s="13" t="str">
        <f>[11]Analysis!IK5802</f>
        <v>Home Energy Jumpstart</v>
      </c>
      <c r="G5420" s="13" t="str">
        <f>[11]Analysis!IL5802</f>
        <v>Core</v>
      </c>
      <c r="H5420" s="13" t="str">
        <f>[11]Analysis!IM5802</f>
        <v>Low Flow Kitchen Aerator</v>
      </c>
      <c r="I5420" s="13">
        <f>[11]Analysis!IN5802</f>
        <v>0</v>
      </c>
      <c r="J5420" s="13" t="str">
        <f>[11]Analysis!IO5802</f>
        <v>RS-HWE-LFFA-V09-200101</v>
      </c>
      <c r="K5420" s="13" t="str">
        <f>[11]Analysis!IP5802</f>
        <v>SF</v>
      </c>
      <c r="L5420" s="13">
        <f>[11]Analysis!IQ5802</f>
        <v>2025</v>
      </c>
      <c r="M5420" s="13">
        <f>[11]Analysis!IR5802</f>
        <v>1</v>
      </c>
      <c r="N5420" s="13" t="s">
        <v>1769</v>
      </c>
      <c r="O5420" s="14">
        <f>[11]Analysis!IS5802</f>
        <v>15</v>
      </c>
      <c r="P5420" s="14">
        <f t="shared" si="269"/>
        <v>15</v>
      </c>
      <c r="Q5420" s="14">
        <f>[11]Analysis!JA5802</f>
        <v>128.9044535663769</v>
      </c>
      <c r="R5420" s="12">
        <f>[11]Analysis!IY5802</f>
        <v>1</v>
      </c>
      <c r="S5420" s="14">
        <f>[11]Analysis!JA5802</f>
        <v>128.9044535663769</v>
      </c>
    </row>
    <row r="5421" spans="2:19" ht="15" customHeight="1" x14ac:dyDescent="0.35">
      <c r="B5421" s="2" t="str">
        <f t="shared" si="267"/>
        <v>NSG_Income Eligible_Home Energy Jumpstart_Core_Low Flow Showerhead_0_SF</v>
      </c>
      <c r="C5421" s="2" t="str">
        <f t="shared" si="268"/>
        <v>NSG_Income Eligible_Home Energy Jumpstart_Core_Low Flow Showerhead_0_SF_2022</v>
      </c>
      <c r="D5421" s="13" t="str">
        <f>[11]Analysis!II5803</f>
        <v>NSG</v>
      </c>
      <c r="E5421" s="13" t="str">
        <f>[11]Analysis!IJ5803</f>
        <v>Income Eligible</v>
      </c>
      <c r="F5421" s="13" t="str">
        <f>[11]Analysis!IK5803</f>
        <v>Home Energy Jumpstart</v>
      </c>
      <c r="G5421" s="13" t="str">
        <f>[11]Analysis!IL5803</f>
        <v>Core</v>
      </c>
      <c r="H5421" s="13" t="str">
        <f>[11]Analysis!IM5803</f>
        <v>Low Flow Showerhead</v>
      </c>
      <c r="I5421" s="13">
        <f>[11]Analysis!IN5803</f>
        <v>0</v>
      </c>
      <c r="J5421" s="13" t="str">
        <f>[11]Analysis!IO5803</f>
        <v>RS-HWE-LFSH-V08-200101</v>
      </c>
      <c r="K5421" s="13" t="str">
        <f>[11]Analysis!IP5803</f>
        <v>SF</v>
      </c>
      <c r="L5421" s="13">
        <f>[11]Analysis!IQ5803</f>
        <v>2022</v>
      </c>
      <c r="M5421" s="13">
        <f>[11]Analysis!IR5803</f>
        <v>1</v>
      </c>
      <c r="N5421" s="13" t="s">
        <v>1769</v>
      </c>
      <c r="O5421" s="14">
        <f>[11]Analysis!IS5803</f>
        <v>29</v>
      </c>
      <c r="P5421" s="14">
        <f t="shared" si="269"/>
        <v>29</v>
      </c>
      <c r="Q5421" s="14">
        <f>[11]Analysis!JA5803</f>
        <v>254.88701151759881</v>
      </c>
      <c r="R5421" s="12">
        <f>[11]Analysis!IY5803</f>
        <v>1</v>
      </c>
      <c r="S5421" s="14">
        <f>[11]Analysis!JA5803</f>
        <v>254.88701151759881</v>
      </c>
    </row>
    <row r="5422" spans="2:19" ht="15" customHeight="1" x14ac:dyDescent="0.35">
      <c r="B5422" s="2" t="str">
        <f t="shared" si="267"/>
        <v>NSG_Income Eligible_Home Energy Jumpstart_Core_Low Flow Showerhead_0_SF</v>
      </c>
      <c r="C5422" s="2" t="str">
        <f t="shared" si="268"/>
        <v>NSG_Income Eligible_Home Energy Jumpstart_Core_Low Flow Showerhead_0_SF_2023</v>
      </c>
      <c r="D5422" s="13" t="str">
        <f>[11]Analysis!II5804</f>
        <v>NSG</v>
      </c>
      <c r="E5422" s="13" t="str">
        <f>[11]Analysis!IJ5804</f>
        <v>Income Eligible</v>
      </c>
      <c r="F5422" s="13" t="str">
        <f>[11]Analysis!IK5804</f>
        <v>Home Energy Jumpstart</v>
      </c>
      <c r="G5422" s="13" t="str">
        <f>[11]Analysis!IL5804</f>
        <v>Core</v>
      </c>
      <c r="H5422" s="13" t="str">
        <f>[11]Analysis!IM5804</f>
        <v>Low Flow Showerhead</v>
      </c>
      <c r="I5422" s="13">
        <f>[11]Analysis!IN5804</f>
        <v>0</v>
      </c>
      <c r="J5422" s="13" t="str">
        <f>[11]Analysis!IO5804</f>
        <v>RS-HWE-LFSH-V08-200101</v>
      </c>
      <c r="K5422" s="13" t="str">
        <f>[11]Analysis!IP5804</f>
        <v>SF</v>
      </c>
      <c r="L5422" s="13">
        <f>[11]Analysis!IQ5804</f>
        <v>2023</v>
      </c>
      <c r="M5422" s="13">
        <f>[11]Analysis!IR5804</f>
        <v>1</v>
      </c>
      <c r="N5422" s="13" t="s">
        <v>1769</v>
      </c>
      <c r="O5422" s="14">
        <f>[11]Analysis!IS5804</f>
        <v>73</v>
      </c>
      <c r="P5422" s="14">
        <f t="shared" si="269"/>
        <v>73</v>
      </c>
      <c r="Q5422" s="14">
        <f>[11]Analysis!JA5804</f>
        <v>641.61213244085218</v>
      </c>
      <c r="R5422" s="12">
        <f>[11]Analysis!IY5804</f>
        <v>1</v>
      </c>
      <c r="S5422" s="14">
        <f>[11]Analysis!JA5804</f>
        <v>641.61213244085218</v>
      </c>
    </row>
    <row r="5423" spans="2:19" ht="15" customHeight="1" x14ac:dyDescent="0.35">
      <c r="B5423" s="2" t="str">
        <f t="shared" si="267"/>
        <v>NSG_Income Eligible_Home Energy Jumpstart_Core_Low Flow Showerhead_0_SF</v>
      </c>
      <c r="C5423" s="2" t="str">
        <f t="shared" si="268"/>
        <v>NSG_Income Eligible_Home Energy Jumpstart_Core_Low Flow Showerhead_0_SF_2024</v>
      </c>
      <c r="D5423" s="13" t="str">
        <f>[11]Analysis!II5805</f>
        <v>NSG</v>
      </c>
      <c r="E5423" s="13" t="str">
        <f>[11]Analysis!IJ5805</f>
        <v>Income Eligible</v>
      </c>
      <c r="F5423" s="13" t="str">
        <f>[11]Analysis!IK5805</f>
        <v>Home Energy Jumpstart</v>
      </c>
      <c r="G5423" s="13" t="str">
        <f>[11]Analysis!IL5805</f>
        <v>Core</v>
      </c>
      <c r="H5423" s="13" t="str">
        <f>[11]Analysis!IM5805</f>
        <v>Low Flow Showerhead</v>
      </c>
      <c r="I5423" s="13">
        <f>[11]Analysis!IN5805</f>
        <v>0</v>
      </c>
      <c r="J5423" s="13" t="str">
        <f>[11]Analysis!IO5805</f>
        <v>RS-HWE-LFSH-V08-200101</v>
      </c>
      <c r="K5423" s="13" t="str">
        <f>[11]Analysis!IP5805</f>
        <v>SF</v>
      </c>
      <c r="L5423" s="13">
        <f>[11]Analysis!IQ5805</f>
        <v>2024</v>
      </c>
      <c r="M5423" s="13">
        <f>[11]Analysis!IR5805</f>
        <v>1</v>
      </c>
      <c r="N5423" s="13" t="s">
        <v>1769</v>
      </c>
      <c r="O5423" s="14">
        <f>[11]Analysis!IS5805</f>
        <v>146</v>
      </c>
      <c r="P5423" s="14">
        <f t="shared" si="269"/>
        <v>146</v>
      </c>
      <c r="Q5423" s="14">
        <f>[11]Analysis!JA5805</f>
        <v>1283.2242648817044</v>
      </c>
      <c r="R5423" s="12">
        <f>[11]Analysis!IY5805</f>
        <v>1</v>
      </c>
      <c r="S5423" s="14">
        <f>[11]Analysis!JA5805</f>
        <v>1283.2242648817044</v>
      </c>
    </row>
    <row r="5424" spans="2:19" ht="15" customHeight="1" x14ac:dyDescent="0.35">
      <c r="B5424" s="2" t="str">
        <f t="shared" si="267"/>
        <v>NSG_Income Eligible_Home Energy Jumpstart_Core_Low Flow Showerhead_0_SF</v>
      </c>
      <c r="C5424" s="2" t="str">
        <f t="shared" si="268"/>
        <v>NSG_Income Eligible_Home Energy Jumpstart_Core_Low Flow Showerhead_0_SF_2025</v>
      </c>
      <c r="D5424" s="13" t="str">
        <f>[11]Analysis!II5806</f>
        <v>NSG</v>
      </c>
      <c r="E5424" s="13" t="str">
        <f>[11]Analysis!IJ5806</f>
        <v>Income Eligible</v>
      </c>
      <c r="F5424" s="13" t="str">
        <f>[11]Analysis!IK5806</f>
        <v>Home Energy Jumpstart</v>
      </c>
      <c r="G5424" s="13" t="str">
        <f>[11]Analysis!IL5806</f>
        <v>Core</v>
      </c>
      <c r="H5424" s="13" t="str">
        <f>[11]Analysis!IM5806</f>
        <v>Low Flow Showerhead</v>
      </c>
      <c r="I5424" s="13">
        <f>[11]Analysis!IN5806</f>
        <v>0</v>
      </c>
      <c r="J5424" s="13" t="str">
        <f>[11]Analysis!IO5806</f>
        <v>RS-HWE-LFSH-V08-200101</v>
      </c>
      <c r="K5424" s="13" t="str">
        <f>[11]Analysis!IP5806</f>
        <v>SF</v>
      </c>
      <c r="L5424" s="13">
        <f>[11]Analysis!IQ5806</f>
        <v>2025</v>
      </c>
      <c r="M5424" s="13">
        <f>[11]Analysis!IR5806</f>
        <v>1</v>
      </c>
      <c r="N5424" s="13" t="s">
        <v>1769</v>
      </c>
      <c r="O5424" s="14">
        <f>[11]Analysis!IS5806</f>
        <v>175</v>
      </c>
      <c r="P5424" s="14">
        <f t="shared" si="269"/>
        <v>175</v>
      </c>
      <c r="Q5424" s="14">
        <f>[11]Analysis!JA5806</f>
        <v>1538.1112763993031</v>
      </c>
      <c r="R5424" s="12">
        <f>[11]Analysis!IY5806</f>
        <v>1</v>
      </c>
      <c r="S5424" s="14">
        <f>[11]Analysis!JA5806</f>
        <v>1538.1112763993031</v>
      </c>
    </row>
    <row r="5425" spans="2:19" ht="15" customHeight="1" x14ac:dyDescent="0.35">
      <c r="B5425" s="2" t="str">
        <f t="shared" si="267"/>
        <v>NSG_Income Eligible_Home Energy Jumpstart_Core_Pipe Insulation_DHW_SF</v>
      </c>
      <c r="C5425" s="2" t="str">
        <f t="shared" si="268"/>
        <v>NSG_Income Eligible_Home Energy Jumpstart_Core_Pipe Insulation_DHW_SF_2022</v>
      </c>
      <c r="D5425" s="13" t="str">
        <f>[11]Analysis!II5807</f>
        <v>NSG</v>
      </c>
      <c r="E5425" s="13" t="str">
        <f>[11]Analysis!IJ5807</f>
        <v>Income Eligible</v>
      </c>
      <c r="F5425" s="13" t="str">
        <f>[11]Analysis!IK5807</f>
        <v>Home Energy Jumpstart</v>
      </c>
      <c r="G5425" s="13" t="str">
        <f>[11]Analysis!IL5807</f>
        <v>Core</v>
      </c>
      <c r="H5425" s="13" t="str">
        <f>[11]Analysis!IM5807</f>
        <v>Pipe Insulation</v>
      </c>
      <c r="I5425" s="13" t="str">
        <f>[11]Analysis!IN5807</f>
        <v>DHW</v>
      </c>
      <c r="J5425" s="13" t="str">
        <f>[11]Analysis!IO5807</f>
        <v>RS-HWE-PINS-V03-190101</v>
      </c>
      <c r="K5425" s="13" t="str">
        <f>[11]Analysis!IP5807</f>
        <v>SF</v>
      </c>
      <c r="L5425" s="13">
        <f>[11]Analysis!IQ5807</f>
        <v>2022</v>
      </c>
      <c r="M5425" s="13">
        <f>[11]Analysis!IR5807</f>
        <v>3</v>
      </c>
      <c r="N5425" s="13" t="s">
        <v>1770</v>
      </c>
      <c r="O5425" s="14">
        <f>[11]Analysis!IS5807</f>
        <v>44</v>
      </c>
      <c r="P5425" s="14">
        <f t="shared" si="269"/>
        <v>132</v>
      </c>
      <c r="Q5425" s="14">
        <f>[11]Analysis!JA5807</f>
        <v>116.51200508271131</v>
      </c>
      <c r="R5425" s="12">
        <f>[11]Analysis!IY5807</f>
        <v>1</v>
      </c>
      <c r="S5425" s="14">
        <f>[11]Analysis!JA5807</f>
        <v>116.51200508271131</v>
      </c>
    </row>
    <row r="5426" spans="2:19" ht="15" customHeight="1" x14ac:dyDescent="0.35">
      <c r="B5426" s="2" t="str">
        <f t="shared" si="267"/>
        <v>NSG_Income Eligible_Home Energy Jumpstart_Core_Pipe Insulation_DHW_SF</v>
      </c>
      <c r="C5426" s="2" t="str">
        <f t="shared" si="268"/>
        <v>NSG_Income Eligible_Home Energy Jumpstart_Core_Pipe Insulation_DHW_SF_2023</v>
      </c>
      <c r="D5426" s="13" t="str">
        <f>[11]Analysis!II5808</f>
        <v>NSG</v>
      </c>
      <c r="E5426" s="13" t="str">
        <f>[11]Analysis!IJ5808</f>
        <v>Income Eligible</v>
      </c>
      <c r="F5426" s="13" t="str">
        <f>[11]Analysis!IK5808</f>
        <v>Home Energy Jumpstart</v>
      </c>
      <c r="G5426" s="13" t="str">
        <f>[11]Analysis!IL5808</f>
        <v>Core</v>
      </c>
      <c r="H5426" s="13" t="str">
        <f>[11]Analysis!IM5808</f>
        <v>Pipe Insulation</v>
      </c>
      <c r="I5426" s="13" t="str">
        <f>[11]Analysis!IN5808</f>
        <v>DHW</v>
      </c>
      <c r="J5426" s="13" t="str">
        <f>[11]Analysis!IO5808</f>
        <v>RS-HWE-PINS-V03-190101</v>
      </c>
      <c r="K5426" s="13" t="str">
        <f>[11]Analysis!IP5808</f>
        <v>SF</v>
      </c>
      <c r="L5426" s="13">
        <f>[11]Analysis!IQ5808</f>
        <v>2023</v>
      </c>
      <c r="M5426" s="13">
        <f>[11]Analysis!IR5808</f>
        <v>3</v>
      </c>
      <c r="N5426" s="13" t="s">
        <v>1770</v>
      </c>
      <c r="O5426" s="14">
        <f>[11]Analysis!IS5808</f>
        <v>109</v>
      </c>
      <c r="P5426" s="14">
        <f t="shared" si="269"/>
        <v>327</v>
      </c>
      <c r="Q5426" s="14">
        <f>[11]Analysis!JA5808</f>
        <v>288.63201259126208</v>
      </c>
      <c r="R5426" s="12">
        <f>[11]Analysis!IY5808</f>
        <v>1</v>
      </c>
      <c r="S5426" s="14">
        <f>[11]Analysis!JA5808</f>
        <v>288.63201259126208</v>
      </c>
    </row>
    <row r="5427" spans="2:19" ht="15" customHeight="1" x14ac:dyDescent="0.35">
      <c r="B5427" s="2" t="str">
        <f t="shared" si="267"/>
        <v>NSG_Income Eligible_Home Energy Jumpstart_Core_Pipe Insulation_DHW_SF</v>
      </c>
      <c r="C5427" s="2" t="str">
        <f t="shared" si="268"/>
        <v>NSG_Income Eligible_Home Energy Jumpstart_Core_Pipe Insulation_DHW_SF_2024</v>
      </c>
      <c r="D5427" s="13" t="str">
        <f>[11]Analysis!II5809</f>
        <v>NSG</v>
      </c>
      <c r="E5427" s="13" t="str">
        <f>[11]Analysis!IJ5809</f>
        <v>Income Eligible</v>
      </c>
      <c r="F5427" s="13" t="str">
        <f>[11]Analysis!IK5809</f>
        <v>Home Energy Jumpstart</v>
      </c>
      <c r="G5427" s="13" t="str">
        <f>[11]Analysis!IL5809</f>
        <v>Core</v>
      </c>
      <c r="H5427" s="13" t="str">
        <f>[11]Analysis!IM5809</f>
        <v>Pipe Insulation</v>
      </c>
      <c r="I5427" s="13" t="str">
        <f>[11]Analysis!IN5809</f>
        <v>DHW</v>
      </c>
      <c r="J5427" s="13" t="str">
        <f>[11]Analysis!IO5809</f>
        <v>RS-HWE-PINS-V03-190101</v>
      </c>
      <c r="K5427" s="13" t="str">
        <f>[11]Analysis!IP5809</f>
        <v>SF</v>
      </c>
      <c r="L5427" s="13">
        <f>[11]Analysis!IQ5809</f>
        <v>2024</v>
      </c>
      <c r="M5427" s="13">
        <f>[11]Analysis!IR5809</f>
        <v>3</v>
      </c>
      <c r="N5427" s="13" t="s">
        <v>1770</v>
      </c>
      <c r="O5427" s="14">
        <f>[11]Analysis!IS5809</f>
        <v>219</v>
      </c>
      <c r="P5427" s="14">
        <f t="shared" si="269"/>
        <v>657</v>
      </c>
      <c r="Q5427" s="14">
        <f>[11]Analysis!JA5809</f>
        <v>579.91202529804036</v>
      </c>
      <c r="R5427" s="12">
        <f>[11]Analysis!IY5809</f>
        <v>1</v>
      </c>
      <c r="S5427" s="14">
        <f>[11]Analysis!JA5809</f>
        <v>579.91202529804036</v>
      </c>
    </row>
    <row r="5428" spans="2:19" ht="15" customHeight="1" x14ac:dyDescent="0.35">
      <c r="B5428" s="2" t="str">
        <f t="shared" si="267"/>
        <v>NSG_Income Eligible_Home Energy Jumpstart_Core_Pipe Insulation_DHW_SF</v>
      </c>
      <c r="C5428" s="2" t="str">
        <f t="shared" si="268"/>
        <v>NSG_Income Eligible_Home Energy Jumpstart_Core_Pipe Insulation_DHW_SF_2025</v>
      </c>
      <c r="D5428" s="13" t="str">
        <f>[11]Analysis!II5810</f>
        <v>NSG</v>
      </c>
      <c r="E5428" s="13" t="str">
        <f>[11]Analysis!IJ5810</f>
        <v>Income Eligible</v>
      </c>
      <c r="F5428" s="13" t="str">
        <f>[11]Analysis!IK5810</f>
        <v>Home Energy Jumpstart</v>
      </c>
      <c r="G5428" s="13" t="str">
        <f>[11]Analysis!IL5810</f>
        <v>Core</v>
      </c>
      <c r="H5428" s="13" t="str">
        <f>[11]Analysis!IM5810</f>
        <v>Pipe Insulation</v>
      </c>
      <c r="I5428" s="13" t="str">
        <f>[11]Analysis!IN5810</f>
        <v>DHW</v>
      </c>
      <c r="J5428" s="13" t="str">
        <f>[11]Analysis!IO5810</f>
        <v>RS-HWE-PINS-V03-190101</v>
      </c>
      <c r="K5428" s="13" t="str">
        <f>[11]Analysis!IP5810</f>
        <v>SF</v>
      </c>
      <c r="L5428" s="13">
        <f>[11]Analysis!IQ5810</f>
        <v>2025</v>
      </c>
      <c r="M5428" s="13">
        <f>[11]Analysis!IR5810</f>
        <v>3</v>
      </c>
      <c r="N5428" s="13" t="s">
        <v>1770</v>
      </c>
      <c r="O5428" s="14">
        <f>[11]Analysis!IS5810</f>
        <v>263</v>
      </c>
      <c r="P5428" s="14">
        <f t="shared" si="269"/>
        <v>789</v>
      </c>
      <c r="Q5428" s="14">
        <f>[11]Analysis!JA5810</f>
        <v>696.42403038075167</v>
      </c>
      <c r="R5428" s="12">
        <f>[11]Analysis!IY5810</f>
        <v>1</v>
      </c>
      <c r="S5428" s="14">
        <f>[11]Analysis!JA5810</f>
        <v>696.42403038075167</v>
      </c>
    </row>
    <row r="5429" spans="2:19" ht="15" customHeight="1" x14ac:dyDescent="0.35">
      <c r="B5429" s="2" t="str">
        <f t="shared" si="267"/>
        <v>NSG_Income Eligible_Home Energy Jumpstart_Core_Pipe Insulation_Boiler_SF</v>
      </c>
      <c r="C5429" s="2" t="str">
        <f t="shared" si="268"/>
        <v>NSG_Income Eligible_Home Energy Jumpstart_Core_Pipe Insulation_Boiler_SF_2022</v>
      </c>
      <c r="D5429" s="13" t="str">
        <f>[11]Analysis!II5811</f>
        <v>NSG</v>
      </c>
      <c r="E5429" s="13" t="str">
        <f>[11]Analysis!IJ5811</f>
        <v>Income Eligible</v>
      </c>
      <c r="F5429" s="13" t="str">
        <f>[11]Analysis!IK5811</f>
        <v>Home Energy Jumpstart</v>
      </c>
      <c r="G5429" s="13" t="str">
        <f>[11]Analysis!IL5811</f>
        <v>Core</v>
      </c>
      <c r="H5429" s="13" t="str">
        <f>[11]Analysis!IM5811</f>
        <v>Pipe Insulation</v>
      </c>
      <c r="I5429" s="13" t="str">
        <f>[11]Analysis!IN5811</f>
        <v>Boiler</v>
      </c>
      <c r="J5429" s="13" t="str">
        <f>[11]Analysis!IO5811</f>
        <v>RS-HWE-PINS-V03-190101</v>
      </c>
      <c r="K5429" s="13" t="str">
        <f>[11]Analysis!IP5811</f>
        <v>SF</v>
      </c>
      <c r="L5429" s="13">
        <f>[11]Analysis!IQ5811</f>
        <v>2022</v>
      </c>
      <c r="M5429" s="13">
        <f>[11]Analysis!IR5811</f>
        <v>3</v>
      </c>
      <c r="N5429" s="13" t="s">
        <v>1770</v>
      </c>
      <c r="O5429" s="14">
        <f>[11]Analysis!IS5811</f>
        <v>1</v>
      </c>
      <c r="P5429" s="14">
        <f t="shared" si="269"/>
        <v>3</v>
      </c>
      <c r="Q5429" s="14">
        <f>[11]Analysis!JA5811</f>
        <v>1.95104489642253E-2</v>
      </c>
      <c r="R5429" s="12">
        <f>[11]Analysis!IY5811</f>
        <v>1</v>
      </c>
      <c r="S5429" s="14">
        <f>[11]Analysis!JA5811</f>
        <v>1.95104489642253E-2</v>
      </c>
    </row>
    <row r="5430" spans="2:19" ht="15" customHeight="1" x14ac:dyDescent="0.35">
      <c r="B5430" s="2" t="str">
        <f t="shared" si="267"/>
        <v>NSG_Income Eligible_Home Energy Jumpstart_Core_Pipe Insulation_Boiler_SF</v>
      </c>
      <c r="C5430" s="2" t="str">
        <f t="shared" si="268"/>
        <v>NSG_Income Eligible_Home Energy Jumpstart_Core_Pipe Insulation_Boiler_SF_2023</v>
      </c>
      <c r="D5430" s="13" t="str">
        <f>[11]Analysis!II5812</f>
        <v>NSG</v>
      </c>
      <c r="E5430" s="13" t="str">
        <f>[11]Analysis!IJ5812</f>
        <v>Income Eligible</v>
      </c>
      <c r="F5430" s="13" t="str">
        <f>[11]Analysis!IK5812</f>
        <v>Home Energy Jumpstart</v>
      </c>
      <c r="G5430" s="13" t="str">
        <f>[11]Analysis!IL5812</f>
        <v>Core</v>
      </c>
      <c r="H5430" s="13" t="str">
        <f>[11]Analysis!IM5812</f>
        <v>Pipe Insulation</v>
      </c>
      <c r="I5430" s="13" t="str">
        <f>[11]Analysis!IN5812</f>
        <v>Boiler</v>
      </c>
      <c r="J5430" s="13" t="str">
        <f>[11]Analysis!IO5812</f>
        <v>RS-HWE-PINS-V03-190101</v>
      </c>
      <c r="K5430" s="13" t="str">
        <f>[11]Analysis!IP5812</f>
        <v>SF</v>
      </c>
      <c r="L5430" s="13">
        <f>[11]Analysis!IQ5812</f>
        <v>2023</v>
      </c>
      <c r="M5430" s="13">
        <f>[11]Analysis!IR5812</f>
        <v>3</v>
      </c>
      <c r="N5430" s="13" t="s">
        <v>1770</v>
      </c>
      <c r="O5430" s="14">
        <f>[11]Analysis!IS5812</f>
        <v>2</v>
      </c>
      <c r="P5430" s="14">
        <f t="shared" si="269"/>
        <v>6</v>
      </c>
      <c r="Q5430" s="14">
        <f>[11]Analysis!JA5812</f>
        <v>3.90208979284506E-2</v>
      </c>
      <c r="R5430" s="12">
        <f>[11]Analysis!IY5812</f>
        <v>1</v>
      </c>
      <c r="S5430" s="14">
        <f>[11]Analysis!JA5812</f>
        <v>3.90208979284506E-2</v>
      </c>
    </row>
    <row r="5431" spans="2:19" ht="15" customHeight="1" x14ac:dyDescent="0.35">
      <c r="B5431" s="2" t="str">
        <f t="shared" si="267"/>
        <v>NSG_Income Eligible_Home Energy Jumpstart_Core_Pipe Insulation_Boiler_SF</v>
      </c>
      <c r="C5431" s="2" t="str">
        <f t="shared" si="268"/>
        <v>NSG_Income Eligible_Home Energy Jumpstart_Core_Pipe Insulation_Boiler_SF_2024</v>
      </c>
      <c r="D5431" s="13" t="str">
        <f>[11]Analysis!II5813</f>
        <v>NSG</v>
      </c>
      <c r="E5431" s="13" t="str">
        <f>[11]Analysis!IJ5813</f>
        <v>Income Eligible</v>
      </c>
      <c r="F5431" s="13" t="str">
        <f>[11]Analysis!IK5813</f>
        <v>Home Energy Jumpstart</v>
      </c>
      <c r="G5431" s="13" t="str">
        <f>[11]Analysis!IL5813</f>
        <v>Core</v>
      </c>
      <c r="H5431" s="13" t="str">
        <f>[11]Analysis!IM5813</f>
        <v>Pipe Insulation</v>
      </c>
      <c r="I5431" s="13" t="str">
        <f>[11]Analysis!IN5813</f>
        <v>Boiler</v>
      </c>
      <c r="J5431" s="13" t="str">
        <f>[11]Analysis!IO5813</f>
        <v>RS-HWE-PINS-V03-190101</v>
      </c>
      <c r="K5431" s="13" t="str">
        <f>[11]Analysis!IP5813</f>
        <v>SF</v>
      </c>
      <c r="L5431" s="13">
        <f>[11]Analysis!IQ5813</f>
        <v>2024</v>
      </c>
      <c r="M5431" s="13">
        <f>[11]Analysis!IR5813</f>
        <v>3</v>
      </c>
      <c r="N5431" s="13" t="s">
        <v>1770</v>
      </c>
      <c r="O5431" s="14">
        <f>[11]Analysis!IS5813</f>
        <v>4</v>
      </c>
      <c r="P5431" s="14">
        <f t="shared" si="269"/>
        <v>12</v>
      </c>
      <c r="Q5431" s="14">
        <f>[11]Analysis!JA5813</f>
        <v>7.80417958569012E-2</v>
      </c>
      <c r="R5431" s="12">
        <f>[11]Analysis!IY5813</f>
        <v>1</v>
      </c>
      <c r="S5431" s="14">
        <f>[11]Analysis!JA5813</f>
        <v>7.80417958569012E-2</v>
      </c>
    </row>
    <row r="5432" spans="2:19" ht="15" customHeight="1" x14ac:dyDescent="0.35">
      <c r="B5432" s="2" t="str">
        <f t="shared" si="267"/>
        <v>NSG_Income Eligible_Home Energy Jumpstart_Core_Pipe Insulation_Boiler_SF</v>
      </c>
      <c r="C5432" s="2" t="str">
        <f t="shared" si="268"/>
        <v>NSG_Income Eligible_Home Energy Jumpstart_Core_Pipe Insulation_Boiler_SF_2025</v>
      </c>
      <c r="D5432" s="13" t="str">
        <f>[11]Analysis!II5814</f>
        <v>NSG</v>
      </c>
      <c r="E5432" s="13" t="str">
        <f>[11]Analysis!IJ5814</f>
        <v>Income Eligible</v>
      </c>
      <c r="F5432" s="13" t="str">
        <f>[11]Analysis!IK5814</f>
        <v>Home Energy Jumpstart</v>
      </c>
      <c r="G5432" s="13" t="str">
        <f>[11]Analysis!IL5814</f>
        <v>Core</v>
      </c>
      <c r="H5432" s="13" t="str">
        <f>[11]Analysis!IM5814</f>
        <v>Pipe Insulation</v>
      </c>
      <c r="I5432" s="13" t="str">
        <f>[11]Analysis!IN5814</f>
        <v>Boiler</v>
      </c>
      <c r="J5432" s="13" t="str">
        <f>[11]Analysis!IO5814</f>
        <v>RS-HWE-PINS-V03-190101</v>
      </c>
      <c r="K5432" s="13" t="str">
        <f>[11]Analysis!IP5814</f>
        <v>SF</v>
      </c>
      <c r="L5432" s="13">
        <f>[11]Analysis!IQ5814</f>
        <v>2025</v>
      </c>
      <c r="M5432" s="13">
        <f>[11]Analysis!IR5814</f>
        <v>3</v>
      </c>
      <c r="N5432" s="13" t="s">
        <v>1770</v>
      </c>
      <c r="O5432" s="14">
        <f>[11]Analysis!IS5814</f>
        <v>5</v>
      </c>
      <c r="P5432" s="14">
        <f t="shared" si="269"/>
        <v>15</v>
      </c>
      <c r="Q5432" s="14">
        <f>[11]Analysis!JA5814</f>
        <v>9.7552244821126496E-2</v>
      </c>
      <c r="R5432" s="12">
        <f>[11]Analysis!IY5814</f>
        <v>1</v>
      </c>
      <c r="S5432" s="14">
        <f>[11]Analysis!JA5814</f>
        <v>9.7552244821126496E-2</v>
      </c>
    </row>
    <row r="5433" spans="2:19" ht="15" customHeight="1" x14ac:dyDescent="0.35">
      <c r="B5433" s="2" t="str">
        <f t="shared" si="267"/>
        <v>NSG_Income Eligible_Home Energy Jumpstart_Core_Programmable Thermostat_Furnace (DI)_SF</v>
      </c>
      <c r="C5433" s="2" t="str">
        <f t="shared" si="268"/>
        <v>NSG_Income Eligible_Home Energy Jumpstart_Core_Programmable Thermostat_Furnace (DI)_SF_2022</v>
      </c>
      <c r="D5433" s="13" t="str">
        <f>[11]Analysis!II5815</f>
        <v>NSG</v>
      </c>
      <c r="E5433" s="13" t="str">
        <f>[11]Analysis!IJ5815</f>
        <v>Income Eligible</v>
      </c>
      <c r="F5433" s="13" t="str">
        <f>[11]Analysis!IK5815</f>
        <v>Home Energy Jumpstart</v>
      </c>
      <c r="G5433" s="13" t="str">
        <f>[11]Analysis!IL5815</f>
        <v>Core</v>
      </c>
      <c r="H5433" s="13" t="str">
        <f>[11]Analysis!IM5815</f>
        <v>Programmable Thermostat</v>
      </c>
      <c r="I5433" s="13" t="str">
        <f>[11]Analysis!IN5815</f>
        <v>Furnace (DI)</v>
      </c>
      <c r="J5433" s="13" t="str">
        <f>[11]Analysis!IO5815</f>
        <v>RS-HVC-ADTH-V04-200101</v>
      </c>
      <c r="K5433" s="13" t="str">
        <f>[11]Analysis!IP5815</f>
        <v>SF</v>
      </c>
      <c r="L5433" s="13">
        <f>[11]Analysis!IQ5815</f>
        <v>2022</v>
      </c>
      <c r="M5433" s="13">
        <f>[11]Analysis!IR5815</f>
        <v>1</v>
      </c>
      <c r="N5433" s="13" t="s">
        <v>1769</v>
      </c>
      <c r="O5433" s="14">
        <f>[11]Analysis!IS5815</f>
        <v>2</v>
      </c>
      <c r="P5433" s="14">
        <f t="shared" si="269"/>
        <v>2</v>
      </c>
      <c r="Q5433" s="14">
        <f>[11]Analysis!JA5815</f>
        <v>124.62</v>
      </c>
      <c r="R5433" s="12">
        <f>[11]Analysis!IY5815</f>
        <v>1</v>
      </c>
      <c r="S5433" s="14">
        <f>[11]Analysis!JA5815</f>
        <v>124.62</v>
      </c>
    </row>
    <row r="5434" spans="2:19" ht="15" customHeight="1" x14ac:dyDescent="0.35">
      <c r="B5434" s="2" t="str">
        <f t="shared" si="267"/>
        <v>NSG_Income Eligible_Home Energy Jumpstart_Core_Programmable Thermostat_Furnace (DI)_SF</v>
      </c>
      <c r="C5434" s="2" t="str">
        <f t="shared" si="268"/>
        <v>NSG_Income Eligible_Home Energy Jumpstart_Core_Programmable Thermostat_Furnace (DI)_SF_2023</v>
      </c>
      <c r="D5434" s="13" t="str">
        <f>[11]Analysis!II5816</f>
        <v>NSG</v>
      </c>
      <c r="E5434" s="13" t="str">
        <f>[11]Analysis!IJ5816</f>
        <v>Income Eligible</v>
      </c>
      <c r="F5434" s="13" t="str">
        <f>[11]Analysis!IK5816</f>
        <v>Home Energy Jumpstart</v>
      </c>
      <c r="G5434" s="13" t="str">
        <f>[11]Analysis!IL5816</f>
        <v>Core</v>
      </c>
      <c r="H5434" s="13" t="str">
        <f>[11]Analysis!IM5816</f>
        <v>Programmable Thermostat</v>
      </c>
      <c r="I5434" s="13" t="str">
        <f>[11]Analysis!IN5816</f>
        <v>Furnace (DI)</v>
      </c>
      <c r="J5434" s="13" t="str">
        <f>[11]Analysis!IO5816</f>
        <v>RS-HVC-ADTH-V04-200101</v>
      </c>
      <c r="K5434" s="13" t="str">
        <f>[11]Analysis!IP5816</f>
        <v>SF</v>
      </c>
      <c r="L5434" s="13">
        <f>[11]Analysis!IQ5816</f>
        <v>2023</v>
      </c>
      <c r="M5434" s="13">
        <f>[11]Analysis!IR5816</f>
        <v>1</v>
      </c>
      <c r="N5434" s="13" t="s">
        <v>1769</v>
      </c>
      <c r="O5434" s="14">
        <f>[11]Analysis!IS5816</f>
        <v>6</v>
      </c>
      <c r="P5434" s="14">
        <f t="shared" si="269"/>
        <v>6</v>
      </c>
      <c r="Q5434" s="14">
        <f>[11]Analysis!JA5816</f>
        <v>373.86</v>
      </c>
      <c r="R5434" s="12">
        <f>[11]Analysis!IY5816</f>
        <v>1</v>
      </c>
      <c r="S5434" s="14">
        <f>[11]Analysis!JA5816</f>
        <v>373.86</v>
      </c>
    </row>
    <row r="5435" spans="2:19" ht="15" customHeight="1" x14ac:dyDescent="0.35">
      <c r="B5435" s="2" t="str">
        <f t="shared" si="267"/>
        <v>NSG_Income Eligible_Home Energy Jumpstart_Core_Programmable Thermostat_Furnace (DI)_SF</v>
      </c>
      <c r="C5435" s="2" t="str">
        <f t="shared" si="268"/>
        <v>NSG_Income Eligible_Home Energy Jumpstart_Core_Programmable Thermostat_Furnace (DI)_SF_2024</v>
      </c>
      <c r="D5435" s="13" t="str">
        <f>[11]Analysis!II5817</f>
        <v>NSG</v>
      </c>
      <c r="E5435" s="13" t="str">
        <f>[11]Analysis!IJ5817</f>
        <v>Income Eligible</v>
      </c>
      <c r="F5435" s="13" t="str">
        <f>[11]Analysis!IK5817</f>
        <v>Home Energy Jumpstart</v>
      </c>
      <c r="G5435" s="13" t="str">
        <f>[11]Analysis!IL5817</f>
        <v>Core</v>
      </c>
      <c r="H5435" s="13" t="str">
        <f>[11]Analysis!IM5817</f>
        <v>Programmable Thermostat</v>
      </c>
      <c r="I5435" s="13" t="str">
        <f>[11]Analysis!IN5817</f>
        <v>Furnace (DI)</v>
      </c>
      <c r="J5435" s="13" t="str">
        <f>[11]Analysis!IO5817</f>
        <v>RS-HVC-ADTH-V04-200101</v>
      </c>
      <c r="K5435" s="13" t="str">
        <f>[11]Analysis!IP5817</f>
        <v>SF</v>
      </c>
      <c r="L5435" s="13">
        <f>[11]Analysis!IQ5817</f>
        <v>2024</v>
      </c>
      <c r="M5435" s="13">
        <f>[11]Analysis!IR5817</f>
        <v>1</v>
      </c>
      <c r="N5435" s="13" t="s">
        <v>1769</v>
      </c>
      <c r="O5435" s="14">
        <f>[11]Analysis!IS5817</f>
        <v>12</v>
      </c>
      <c r="P5435" s="14">
        <f t="shared" si="269"/>
        <v>12</v>
      </c>
      <c r="Q5435" s="14">
        <f>[11]Analysis!JA5817</f>
        <v>747.72</v>
      </c>
      <c r="R5435" s="12">
        <f>[11]Analysis!IY5817</f>
        <v>1</v>
      </c>
      <c r="S5435" s="14">
        <f>[11]Analysis!JA5817</f>
        <v>747.72</v>
      </c>
    </row>
    <row r="5436" spans="2:19" ht="15" customHeight="1" x14ac:dyDescent="0.35">
      <c r="B5436" s="2" t="str">
        <f t="shared" si="267"/>
        <v>NSG_Income Eligible_Home Energy Jumpstart_Core_Programmable Thermostat_Furnace (DI)_SF</v>
      </c>
      <c r="C5436" s="2" t="str">
        <f t="shared" si="268"/>
        <v>NSG_Income Eligible_Home Energy Jumpstart_Core_Programmable Thermostat_Furnace (DI)_SF_2025</v>
      </c>
      <c r="D5436" s="13" t="str">
        <f>[11]Analysis!II5818</f>
        <v>NSG</v>
      </c>
      <c r="E5436" s="13" t="str">
        <f>[11]Analysis!IJ5818</f>
        <v>Income Eligible</v>
      </c>
      <c r="F5436" s="13" t="str">
        <f>[11]Analysis!IK5818</f>
        <v>Home Energy Jumpstart</v>
      </c>
      <c r="G5436" s="13" t="str">
        <f>[11]Analysis!IL5818</f>
        <v>Core</v>
      </c>
      <c r="H5436" s="13" t="str">
        <f>[11]Analysis!IM5818</f>
        <v>Programmable Thermostat</v>
      </c>
      <c r="I5436" s="13" t="str">
        <f>[11]Analysis!IN5818</f>
        <v>Furnace (DI)</v>
      </c>
      <c r="J5436" s="13" t="str">
        <f>[11]Analysis!IO5818</f>
        <v>RS-HVC-ADTH-V04-200101</v>
      </c>
      <c r="K5436" s="13" t="str">
        <f>[11]Analysis!IP5818</f>
        <v>SF</v>
      </c>
      <c r="L5436" s="13">
        <f>[11]Analysis!IQ5818</f>
        <v>2025</v>
      </c>
      <c r="M5436" s="13">
        <f>[11]Analysis!IR5818</f>
        <v>1</v>
      </c>
      <c r="N5436" s="13" t="s">
        <v>1769</v>
      </c>
      <c r="O5436" s="14">
        <f>[11]Analysis!IS5818</f>
        <v>14</v>
      </c>
      <c r="P5436" s="14">
        <f t="shared" si="269"/>
        <v>14</v>
      </c>
      <c r="Q5436" s="14">
        <f>[11]Analysis!JA5818</f>
        <v>872.34</v>
      </c>
      <c r="R5436" s="12">
        <f>[11]Analysis!IY5818</f>
        <v>1</v>
      </c>
      <c r="S5436" s="14">
        <f>[11]Analysis!JA5818</f>
        <v>872.34</v>
      </c>
    </row>
    <row r="5437" spans="2:19" ht="15" customHeight="1" x14ac:dyDescent="0.35">
      <c r="B5437" s="2" t="str">
        <f t="shared" si="267"/>
        <v>NSG_Income Eligible_Home Energy Jumpstart_Core_Programmable Thermostat_Boiler (DI)_SF</v>
      </c>
      <c r="C5437" s="2" t="str">
        <f t="shared" si="268"/>
        <v>NSG_Income Eligible_Home Energy Jumpstart_Core_Programmable Thermostat_Boiler (DI)_SF_2022</v>
      </c>
      <c r="D5437" s="13" t="str">
        <f>[11]Analysis!II5819</f>
        <v>NSG</v>
      </c>
      <c r="E5437" s="13" t="str">
        <f>[11]Analysis!IJ5819</f>
        <v>Income Eligible</v>
      </c>
      <c r="F5437" s="13" t="str">
        <f>[11]Analysis!IK5819</f>
        <v>Home Energy Jumpstart</v>
      </c>
      <c r="G5437" s="13" t="str">
        <f>[11]Analysis!IL5819</f>
        <v>Core</v>
      </c>
      <c r="H5437" s="13" t="str">
        <f>[11]Analysis!IM5819</f>
        <v>Programmable Thermostat</v>
      </c>
      <c r="I5437" s="13" t="str">
        <f>[11]Analysis!IN5819</f>
        <v>Boiler (DI)</v>
      </c>
      <c r="J5437" s="13" t="str">
        <f>[11]Analysis!IO5819</f>
        <v>RS-HVC-ADTH-V04-200101</v>
      </c>
      <c r="K5437" s="13" t="str">
        <f>[11]Analysis!IP5819</f>
        <v>SF</v>
      </c>
      <c r="L5437" s="13">
        <f>[11]Analysis!IQ5819</f>
        <v>2022</v>
      </c>
      <c r="M5437" s="13">
        <f>[11]Analysis!IR5819</f>
        <v>1</v>
      </c>
      <c r="N5437" s="13" t="s">
        <v>1769</v>
      </c>
      <c r="O5437" s="14">
        <f>[11]Analysis!IS5819</f>
        <v>0</v>
      </c>
      <c r="P5437" s="14">
        <f t="shared" si="269"/>
        <v>0</v>
      </c>
      <c r="Q5437" s="14">
        <f>[11]Analysis!JA5819</f>
        <v>0</v>
      </c>
      <c r="R5437" s="12">
        <f>[11]Analysis!IY5819</f>
        <v>1</v>
      </c>
      <c r="S5437" s="14">
        <f>[11]Analysis!JA5819</f>
        <v>0</v>
      </c>
    </row>
    <row r="5438" spans="2:19" ht="15" customHeight="1" x14ac:dyDescent="0.35">
      <c r="B5438" s="2" t="str">
        <f t="shared" si="267"/>
        <v>NSG_Income Eligible_Home Energy Jumpstart_Core_Programmable Thermostat_Boiler (DI)_SF</v>
      </c>
      <c r="C5438" s="2" t="str">
        <f t="shared" si="268"/>
        <v>NSG_Income Eligible_Home Energy Jumpstart_Core_Programmable Thermostat_Boiler (DI)_SF_2023</v>
      </c>
      <c r="D5438" s="13" t="str">
        <f>[11]Analysis!II5820</f>
        <v>NSG</v>
      </c>
      <c r="E5438" s="13" t="str">
        <f>[11]Analysis!IJ5820</f>
        <v>Income Eligible</v>
      </c>
      <c r="F5438" s="13" t="str">
        <f>[11]Analysis!IK5820</f>
        <v>Home Energy Jumpstart</v>
      </c>
      <c r="G5438" s="13" t="str">
        <f>[11]Analysis!IL5820</f>
        <v>Core</v>
      </c>
      <c r="H5438" s="13" t="str">
        <f>[11]Analysis!IM5820</f>
        <v>Programmable Thermostat</v>
      </c>
      <c r="I5438" s="13" t="str">
        <f>[11]Analysis!IN5820</f>
        <v>Boiler (DI)</v>
      </c>
      <c r="J5438" s="13" t="str">
        <f>[11]Analysis!IO5820</f>
        <v>RS-HVC-ADTH-V04-200101</v>
      </c>
      <c r="K5438" s="13" t="str">
        <f>[11]Analysis!IP5820</f>
        <v>SF</v>
      </c>
      <c r="L5438" s="13">
        <f>[11]Analysis!IQ5820</f>
        <v>2023</v>
      </c>
      <c r="M5438" s="13">
        <f>[11]Analysis!IR5820</f>
        <v>1</v>
      </c>
      <c r="N5438" s="13" t="s">
        <v>1769</v>
      </c>
      <c r="O5438" s="14">
        <f>[11]Analysis!IS5820</f>
        <v>0</v>
      </c>
      <c r="P5438" s="14">
        <f t="shared" si="269"/>
        <v>0</v>
      </c>
      <c r="Q5438" s="14">
        <f>[11]Analysis!JA5820</f>
        <v>0</v>
      </c>
      <c r="R5438" s="12">
        <f>[11]Analysis!IY5820</f>
        <v>1</v>
      </c>
      <c r="S5438" s="14">
        <f>[11]Analysis!JA5820</f>
        <v>0</v>
      </c>
    </row>
    <row r="5439" spans="2:19" ht="15" customHeight="1" x14ac:dyDescent="0.35">
      <c r="B5439" s="2" t="str">
        <f t="shared" si="267"/>
        <v>NSG_Income Eligible_Home Energy Jumpstart_Core_Programmable Thermostat_Boiler (DI)_SF</v>
      </c>
      <c r="C5439" s="2" t="str">
        <f t="shared" si="268"/>
        <v>NSG_Income Eligible_Home Energy Jumpstart_Core_Programmable Thermostat_Boiler (DI)_SF_2024</v>
      </c>
      <c r="D5439" s="13" t="str">
        <f>[11]Analysis!II5821</f>
        <v>NSG</v>
      </c>
      <c r="E5439" s="13" t="str">
        <f>[11]Analysis!IJ5821</f>
        <v>Income Eligible</v>
      </c>
      <c r="F5439" s="13" t="str">
        <f>[11]Analysis!IK5821</f>
        <v>Home Energy Jumpstart</v>
      </c>
      <c r="G5439" s="13" t="str">
        <f>[11]Analysis!IL5821</f>
        <v>Core</v>
      </c>
      <c r="H5439" s="13" t="str">
        <f>[11]Analysis!IM5821</f>
        <v>Programmable Thermostat</v>
      </c>
      <c r="I5439" s="13" t="str">
        <f>[11]Analysis!IN5821</f>
        <v>Boiler (DI)</v>
      </c>
      <c r="J5439" s="13" t="str">
        <f>[11]Analysis!IO5821</f>
        <v>RS-HVC-ADTH-V04-200101</v>
      </c>
      <c r="K5439" s="13" t="str">
        <f>[11]Analysis!IP5821</f>
        <v>SF</v>
      </c>
      <c r="L5439" s="13">
        <f>[11]Analysis!IQ5821</f>
        <v>2024</v>
      </c>
      <c r="M5439" s="13">
        <f>[11]Analysis!IR5821</f>
        <v>1</v>
      </c>
      <c r="N5439" s="13" t="s">
        <v>1769</v>
      </c>
      <c r="O5439" s="14">
        <f>[11]Analysis!IS5821</f>
        <v>0</v>
      </c>
      <c r="P5439" s="14">
        <f t="shared" si="269"/>
        <v>0</v>
      </c>
      <c r="Q5439" s="14">
        <f>[11]Analysis!JA5821</f>
        <v>0</v>
      </c>
      <c r="R5439" s="12">
        <f>[11]Analysis!IY5821</f>
        <v>1</v>
      </c>
      <c r="S5439" s="14">
        <f>[11]Analysis!JA5821</f>
        <v>0</v>
      </c>
    </row>
    <row r="5440" spans="2:19" ht="15" customHeight="1" x14ac:dyDescent="0.35">
      <c r="B5440" s="2" t="str">
        <f t="shared" si="267"/>
        <v>NSG_Income Eligible_Home Energy Jumpstart_Core_Programmable Thermostat_Boiler (DI)_SF</v>
      </c>
      <c r="C5440" s="2" t="str">
        <f t="shared" si="268"/>
        <v>NSG_Income Eligible_Home Energy Jumpstart_Core_Programmable Thermostat_Boiler (DI)_SF_2025</v>
      </c>
      <c r="D5440" s="13" t="str">
        <f>[11]Analysis!II5822</f>
        <v>NSG</v>
      </c>
      <c r="E5440" s="13" t="str">
        <f>[11]Analysis!IJ5822</f>
        <v>Income Eligible</v>
      </c>
      <c r="F5440" s="13" t="str">
        <f>[11]Analysis!IK5822</f>
        <v>Home Energy Jumpstart</v>
      </c>
      <c r="G5440" s="13" t="str">
        <f>[11]Analysis!IL5822</f>
        <v>Core</v>
      </c>
      <c r="H5440" s="13" t="str">
        <f>[11]Analysis!IM5822</f>
        <v>Programmable Thermostat</v>
      </c>
      <c r="I5440" s="13" t="str">
        <f>[11]Analysis!IN5822</f>
        <v>Boiler (DI)</v>
      </c>
      <c r="J5440" s="13" t="str">
        <f>[11]Analysis!IO5822</f>
        <v>RS-HVC-ADTH-V04-200101</v>
      </c>
      <c r="K5440" s="13" t="str">
        <f>[11]Analysis!IP5822</f>
        <v>SF</v>
      </c>
      <c r="L5440" s="13">
        <f>[11]Analysis!IQ5822</f>
        <v>2025</v>
      </c>
      <c r="M5440" s="13">
        <f>[11]Analysis!IR5822</f>
        <v>1</v>
      </c>
      <c r="N5440" s="13" t="s">
        <v>1769</v>
      </c>
      <c r="O5440" s="14">
        <f>[11]Analysis!IS5822</f>
        <v>0</v>
      </c>
      <c r="P5440" s="14">
        <f t="shared" si="269"/>
        <v>0</v>
      </c>
      <c r="Q5440" s="14">
        <f>[11]Analysis!JA5822</f>
        <v>0</v>
      </c>
      <c r="R5440" s="12">
        <f>[11]Analysis!IY5822</f>
        <v>1</v>
      </c>
      <c r="S5440" s="14">
        <f>[11]Analysis!JA5822</f>
        <v>0</v>
      </c>
    </row>
    <row r="5441" spans="2:19" ht="15" customHeight="1" x14ac:dyDescent="0.35">
      <c r="B5441" s="2" t="str">
        <f t="shared" si="267"/>
        <v>NSG_Income Eligible_Home Energy Jumpstart_Core_Advanced Thermostat_Furnace (Replace Manual)_SF</v>
      </c>
      <c r="C5441" s="2" t="str">
        <f t="shared" si="268"/>
        <v>NSG_Income Eligible_Home Energy Jumpstart_Core_Advanced Thermostat_Furnace (Replace Manual)_SF_2022</v>
      </c>
      <c r="D5441" s="13" t="str">
        <f>[11]Analysis!II5823</f>
        <v>NSG</v>
      </c>
      <c r="E5441" s="13" t="str">
        <f>[11]Analysis!IJ5823</f>
        <v>Income Eligible</v>
      </c>
      <c r="F5441" s="13" t="str">
        <f>[11]Analysis!IK5823</f>
        <v>Home Energy Jumpstart</v>
      </c>
      <c r="G5441" s="13" t="str">
        <f>[11]Analysis!IL5823</f>
        <v>Core</v>
      </c>
      <c r="H5441" s="13" t="str">
        <f>[11]Analysis!IM5823</f>
        <v>Advanced Thermostat</v>
      </c>
      <c r="I5441" s="13" t="str">
        <f>[11]Analysis!IN5823</f>
        <v>Furnace (Replace Manual)</v>
      </c>
      <c r="J5441" s="13" t="str">
        <f>[11]Analysis!IO5823</f>
        <v>RS-HVC-ADTH-V04-200101</v>
      </c>
      <c r="K5441" s="13" t="str">
        <f>[11]Analysis!IP5823</f>
        <v>SF</v>
      </c>
      <c r="L5441" s="13">
        <f>[11]Analysis!IQ5823</f>
        <v>2022</v>
      </c>
      <c r="M5441" s="13">
        <f>[11]Analysis!IR5823</f>
        <v>1</v>
      </c>
      <c r="N5441" s="13" t="s">
        <v>1769</v>
      </c>
      <c r="O5441" s="14">
        <f>[11]Analysis!IS5823</f>
        <v>2</v>
      </c>
      <c r="P5441" s="14">
        <f t="shared" si="269"/>
        <v>2</v>
      </c>
      <c r="Q5441" s="14">
        <f>[11]Analysis!JA5823</f>
        <v>209.04</v>
      </c>
      <c r="R5441" s="12">
        <f>[11]Analysis!IY5823</f>
        <v>1</v>
      </c>
      <c r="S5441" s="14">
        <f>[11]Analysis!JA5823</f>
        <v>209.04</v>
      </c>
    </row>
    <row r="5442" spans="2:19" ht="15" customHeight="1" x14ac:dyDescent="0.35">
      <c r="B5442" s="2" t="str">
        <f t="shared" si="267"/>
        <v>NSG_Income Eligible_Home Energy Jumpstart_Core_Advanced Thermostat_Furnace (Replace Manual)_SF</v>
      </c>
      <c r="C5442" s="2" t="str">
        <f t="shared" si="268"/>
        <v>NSG_Income Eligible_Home Energy Jumpstart_Core_Advanced Thermostat_Furnace (Replace Manual)_SF_2023</v>
      </c>
      <c r="D5442" s="13" t="str">
        <f>[11]Analysis!II5824</f>
        <v>NSG</v>
      </c>
      <c r="E5442" s="13" t="str">
        <f>[11]Analysis!IJ5824</f>
        <v>Income Eligible</v>
      </c>
      <c r="F5442" s="13" t="str">
        <f>[11]Analysis!IK5824</f>
        <v>Home Energy Jumpstart</v>
      </c>
      <c r="G5442" s="13" t="str">
        <f>[11]Analysis!IL5824</f>
        <v>Core</v>
      </c>
      <c r="H5442" s="13" t="str">
        <f>[11]Analysis!IM5824</f>
        <v>Advanced Thermostat</v>
      </c>
      <c r="I5442" s="13" t="str">
        <f>[11]Analysis!IN5824</f>
        <v>Furnace (Replace Manual)</v>
      </c>
      <c r="J5442" s="13" t="str">
        <f>[11]Analysis!IO5824</f>
        <v>RS-HVC-ADTH-V04-200101</v>
      </c>
      <c r="K5442" s="13" t="str">
        <f>[11]Analysis!IP5824</f>
        <v>SF</v>
      </c>
      <c r="L5442" s="13">
        <f>[11]Analysis!IQ5824</f>
        <v>2023</v>
      </c>
      <c r="M5442" s="13">
        <f>[11]Analysis!IR5824</f>
        <v>1</v>
      </c>
      <c r="N5442" s="13" t="s">
        <v>1769</v>
      </c>
      <c r="O5442" s="14">
        <f>[11]Analysis!IS5824</f>
        <v>4</v>
      </c>
      <c r="P5442" s="14">
        <f t="shared" si="269"/>
        <v>4</v>
      </c>
      <c r="Q5442" s="14">
        <f>[11]Analysis!JA5824</f>
        <v>418.08</v>
      </c>
      <c r="R5442" s="12">
        <f>[11]Analysis!IY5824</f>
        <v>1</v>
      </c>
      <c r="S5442" s="14">
        <f>[11]Analysis!JA5824</f>
        <v>418.08</v>
      </c>
    </row>
    <row r="5443" spans="2:19" ht="15" customHeight="1" x14ac:dyDescent="0.35">
      <c r="B5443" s="2" t="str">
        <f t="shared" si="267"/>
        <v>NSG_Income Eligible_Home Energy Jumpstart_Core_Advanced Thermostat_Furnace (Replace Manual)_SF</v>
      </c>
      <c r="C5443" s="2" t="str">
        <f t="shared" si="268"/>
        <v>NSG_Income Eligible_Home Energy Jumpstart_Core_Advanced Thermostat_Furnace (Replace Manual)_SF_2024</v>
      </c>
      <c r="D5443" s="13" t="str">
        <f>[11]Analysis!II5825</f>
        <v>NSG</v>
      </c>
      <c r="E5443" s="13" t="str">
        <f>[11]Analysis!IJ5825</f>
        <v>Income Eligible</v>
      </c>
      <c r="F5443" s="13" t="str">
        <f>[11]Analysis!IK5825</f>
        <v>Home Energy Jumpstart</v>
      </c>
      <c r="G5443" s="13" t="str">
        <f>[11]Analysis!IL5825</f>
        <v>Core</v>
      </c>
      <c r="H5443" s="13" t="str">
        <f>[11]Analysis!IM5825</f>
        <v>Advanced Thermostat</v>
      </c>
      <c r="I5443" s="13" t="str">
        <f>[11]Analysis!IN5825</f>
        <v>Furnace (Replace Manual)</v>
      </c>
      <c r="J5443" s="13" t="str">
        <f>[11]Analysis!IO5825</f>
        <v>RS-HVC-ADTH-V04-200101</v>
      </c>
      <c r="K5443" s="13" t="str">
        <f>[11]Analysis!IP5825</f>
        <v>SF</v>
      </c>
      <c r="L5443" s="13">
        <f>[11]Analysis!IQ5825</f>
        <v>2024</v>
      </c>
      <c r="M5443" s="13">
        <f>[11]Analysis!IR5825</f>
        <v>1</v>
      </c>
      <c r="N5443" s="13" t="s">
        <v>1769</v>
      </c>
      <c r="O5443" s="14">
        <f>[11]Analysis!IS5825</f>
        <v>8</v>
      </c>
      <c r="P5443" s="14">
        <f t="shared" si="269"/>
        <v>8</v>
      </c>
      <c r="Q5443" s="14">
        <f>[11]Analysis!JA5825</f>
        <v>836.16</v>
      </c>
      <c r="R5443" s="12">
        <f>[11]Analysis!IY5825</f>
        <v>1</v>
      </c>
      <c r="S5443" s="14">
        <f>[11]Analysis!JA5825</f>
        <v>836.16</v>
      </c>
    </row>
    <row r="5444" spans="2:19" ht="15" customHeight="1" x14ac:dyDescent="0.35">
      <c r="B5444" s="2" t="str">
        <f t="shared" si="267"/>
        <v>NSG_Income Eligible_Home Energy Jumpstart_Core_Advanced Thermostat_Furnace (Replace Manual)_SF</v>
      </c>
      <c r="C5444" s="2" t="str">
        <f t="shared" si="268"/>
        <v>NSG_Income Eligible_Home Energy Jumpstart_Core_Advanced Thermostat_Furnace (Replace Manual)_SF_2025</v>
      </c>
      <c r="D5444" s="13" t="str">
        <f>[11]Analysis!II5826</f>
        <v>NSG</v>
      </c>
      <c r="E5444" s="13" t="str">
        <f>[11]Analysis!IJ5826</f>
        <v>Income Eligible</v>
      </c>
      <c r="F5444" s="13" t="str">
        <f>[11]Analysis!IK5826</f>
        <v>Home Energy Jumpstart</v>
      </c>
      <c r="G5444" s="13" t="str">
        <f>[11]Analysis!IL5826</f>
        <v>Core</v>
      </c>
      <c r="H5444" s="13" t="str">
        <f>[11]Analysis!IM5826</f>
        <v>Advanced Thermostat</v>
      </c>
      <c r="I5444" s="13" t="str">
        <f>[11]Analysis!IN5826</f>
        <v>Furnace (Replace Manual)</v>
      </c>
      <c r="J5444" s="13" t="str">
        <f>[11]Analysis!IO5826</f>
        <v>RS-HVC-ADTH-V04-200101</v>
      </c>
      <c r="K5444" s="13" t="str">
        <f>[11]Analysis!IP5826</f>
        <v>SF</v>
      </c>
      <c r="L5444" s="13">
        <f>[11]Analysis!IQ5826</f>
        <v>2025</v>
      </c>
      <c r="M5444" s="13">
        <f>[11]Analysis!IR5826</f>
        <v>1</v>
      </c>
      <c r="N5444" s="13" t="s">
        <v>1769</v>
      </c>
      <c r="O5444" s="14">
        <f>[11]Analysis!IS5826</f>
        <v>9</v>
      </c>
      <c r="P5444" s="14">
        <f t="shared" si="269"/>
        <v>9</v>
      </c>
      <c r="Q5444" s="14">
        <f>[11]Analysis!JA5826</f>
        <v>940.68</v>
      </c>
      <c r="R5444" s="12">
        <f>[11]Analysis!IY5826</f>
        <v>1</v>
      </c>
      <c r="S5444" s="14">
        <f>[11]Analysis!JA5826</f>
        <v>940.68</v>
      </c>
    </row>
    <row r="5445" spans="2:19" ht="15" customHeight="1" x14ac:dyDescent="0.35">
      <c r="B5445" s="2" t="str">
        <f t="shared" si="267"/>
        <v>NSG_Income Eligible_Home Energy Jumpstart_Core_Advanced Thermostat_Boiler (Replace Manual)_SF</v>
      </c>
      <c r="C5445" s="2" t="str">
        <f t="shared" si="268"/>
        <v>NSG_Income Eligible_Home Energy Jumpstart_Core_Advanced Thermostat_Boiler (Replace Manual)_SF_2022</v>
      </c>
      <c r="D5445" s="13" t="str">
        <f>[11]Analysis!II5827</f>
        <v>NSG</v>
      </c>
      <c r="E5445" s="13" t="str">
        <f>[11]Analysis!IJ5827</f>
        <v>Income Eligible</v>
      </c>
      <c r="F5445" s="13" t="str">
        <f>[11]Analysis!IK5827</f>
        <v>Home Energy Jumpstart</v>
      </c>
      <c r="G5445" s="13" t="str">
        <f>[11]Analysis!IL5827</f>
        <v>Core</v>
      </c>
      <c r="H5445" s="13" t="str">
        <f>[11]Analysis!IM5827</f>
        <v>Advanced Thermostat</v>
      </c>
      <c r="I5445" s="13" t="str">
        <f>[11]Analysis!IN5827</f>
        <v>Boiler (Replace Manual)</v>
      </c>
      <c r="J5445" s="13" t="str">
        <f>[11]Analysis!IO5827</f>
        <v>RS-HVC-ADTH-V04-200101</v>
      </c>
      <c r="K5445" s="13" t="str">
        <f>[11]Analysis!IP5827</f>
        <v>SF</v>
      </c>
      <c r="L5445" s="13">
        <f>[11]Analysis!IQ5827</f>
        <v>2022</v>
      </c>
      <c r="M5445" s="13">
        <f>[11]Analysis!IR5827</f>
        <v>1</v>
      </c>
      <c r="N5445" s="13" t="s">
        <v>1769</v>
      </c>
      <c r="O5445" s="14">
        <f>[11]Analysis!IS5827</f>
        <v>0</v>
      </c>
      <c r="P5445" s="14">
        <f t="shared" si="269"/>
        <v>0</v>
      </c>
      <c r="Q5445" s="14">
        <f>[11]Analysis!JA5827</f>
        <v>0</v>
      </c>
      <c r="R5445" s="12">
        <f>[11]Analysis!IY5827</f>
        <v>1</v>
      </c>
      <c r="S5445" s="14">
        <f>[11]Analysis!JA5827</f>
        <v>0</v>
      </c>
    </row>
    <row r="5446" spans="2:19" ht="15" customHeight="1" x14ac:dyDescent="0.35">
      <c r="B5446" s="2" t="str">
        <f t="shared" si="267"/>
        <v>NSG_Income Eligible_Home Energy Jumpstart_Core_Advanced Thermostat_Boiler (Replace Manual)_SF</v>
      </c>
      <c r="C5446" s="2" t="str">
        <f t="shared" si="268"/>
        <v>NSG_Income Eligible_Home Energy Jumpstart_Core_Advanced Thermostat_Boiler (Replace Manual)_SF_2023</v>
      </c>
      <c r="D5446" s="13" t="str">
        <f>[11]Analysis!II5828</f>
        <v>NSG</v>
      </c>
      <c r="E5446" s="13" t="str">
        <f>[11]Analysis!IJ5828</f>
        <v>Income Eligible</v>
      </c>
      <c r="F5446" s="13" t="str">
        <f>[11]Analysis!IK5828</f>
        <v>Home Energy Jumpstart</v>
      </c>
      <c r="G5446" s="13" t="str">
        <f>[11]Analysis!IL5828</f>
        <v>Core</v>
      </c>
      <c r="H5446" s="13" t="str">
        <f>[11]Analysis!IM5828</f>
        <v>Advanced Thermostat</v>
      </c>
      <c r="I5446" s="13" t="str">
        <f>[11]Analysis!IN5828</f>
        <v>Boiler (Replace Manual)</v>
      </c>
      <c r="J5446" s="13" t="str">
        <f>[11]Analysis!IO5828</f>
        <v>RS-HVC-ADTH-V04-200101</v>
      </c>
      <c r="K5446" s="13" t="str">
        <f>[11]Analysis!IP5828</f>
        <v>SF</v>
      </c>
      <c r="L5446" s="13">
        <f>[11]Analysis!IQ5828</f>
        <v>2023</v>
      </c>
      <c r="M5446" s="13">
        <f>[11]Analysis!IR5828</f>
        <v>1</v>
      </c>
      <c r="N5446" s="13" t="s">
        <v>1769</v>
      </c>
      <c r="O5446" s="14">
        <f>[11]Analysis!IS5828</f>
        <v>0</v>
      </c>
      <c r="P5446" s="14">
        <f t="shared" si="269"/>
        <v>0</v>
      </c>
      <c r="Q5446" s="14">
        <f>[11]Analysis!JA5828</f>
        <v>0</v>
      </c>
      <c r="R5446" s="12">
        <f>[11]Analysis!IY5828</f>
        <v>1</v>
      </c>
      <c r="S5446" s="14">
        <f>[11]Analysis!JA5828</f>
        <v>0</v>
      </c>
    </row>
    <row r="5447" spans="2:19" ht="15" customHeight="1" x14ac:dyDescent="0.35">
      <c r="B5447" s="2" t="str">
        <f t="shared" si="267"/>
        <v>NSG_Income Eligible_Home Energy Jumpstart_Core_Advanced Thermostat_Boiler (Replace Manual)_SF</v>
      </c>
      <c r="C5447" s="2" t="str">
        <f t="shared" si="268"/>
        <v>NSG_Income Eligible_Home Energy Jumpstart_Core_Advanced Thermostat_Boiler (Replace Manual)_SF_2024</v>
      </c>
      <c r="D5447" s="13" t="str">
        <f>[11]Analysis!II5829</f>
        <v>NSG</v>
      </c>
      <c r="E5447" s="13" t="str">
        <f>[11]Analysis!IJ5829</f>
        <v>Income Eligible</v>
      </c>
      <c r="F5447" s="13" t="str">
        <f>[11]Analysis!IK5829</f>
        <v>Home Energy Jumpstart</v>
      </c>
      <c r="G5447" s="13" t="str">
        <f>[11]Analysis!IL5829</f>
        <v>Core</v>
      </c>
      <c r="H5447" s="13" t="str">
        <f>[11]Analysis!IM5829</f>
        <v>Advanced Thermostat</v>
      </c>
      <c r="I5447" s="13" t="str">
        <f>[11]Analysis!IN5829</f>
        <v>Boiler (Replace Manual)</v>
      </c>
      <c r="J5447" s="13" t="str">
        <f>[11]Analysis!IO5829</f>
        <v>RS-HVC-ADTH-V04-200101</v>
      </c>
      <c r="K5447" s="13" t="str">
        <f>[11]Analysis!IP5829</f>
        <v>SF</v>
      </c>
      <c r="L5447" s="13">
        <f>[11]Analysis!IQ5829</f>
        <v>2024</v>
      </c>
      <c r="M5447" s="13">
        <f>[11]Analysis!IR5829</f>
        <v>1</v>
      </c>
      <c r="N5447" s="13" t="s">
        <v>1769</v>
      </c>
      <c r="O5447" s="14">
        <f>[11]Analysis!IS5829</f>
        <v>0</v>
      </c>
      <c r="P5447" s="14">
        <f t="shared" si="269"/>
        <v>0</v>
      </c>
      <c r="Q5447" s="14">
        <f>[11]Analysis!JA5829</f>
        <v>0</v>
      </c>
      <c r="R5447" s="12">
        <f>[11]Analysis!IY5829</f>
        <v>1</v>
      </c>
      <c r="S5447" s="14">
        <f>[11]Analysis!JA5829</f>
        <v>0</v>
      </c>
    </row>
    <row r="5448" spans="2:19" ht="15" customHeight="1" x14ac:dyDescent="0.35">
      <c r="B5448" s="2" t="str">
        <f t="shared" si="267"/>
        <v>NSG_Income Eligible_Home Energy Jumpstart_Core_Advanced Thermostat_Boiler (Replace Manual)_SF</v>
      </c>
      <c r="C5448" s="2" t="str">
        <f t="shared" si="268"/>
        <v>NSG_Income Eligible_Home Energy Jumpstart_Core_Advanced Thermostat_Boiler (Replace Manual)_SF_2025</v>
      </c>
      <c r="D5448" s="13" t="str">
        <f>[11]Analysis!II5830</f>
        <v>NSG</v>
      </c>
      <c r="E5448" s="13" t="str">
        <f>[11]Analysis!IJ5830</f>
        <v>Income Eligible</v>
      </c>
      <c r="F5448" s="13" t="str">
        <f>[11]Analysis!IK5830</f>
        <v>Home Energy Jumpstart</v>
      </c>
      <c r="G5448" s="13" t="str">
        <f>[11]Analysis!IL5830</f>
        <v>Core</v>
      </c>
      <c r="H5448" s="13" t="str">
        <f>[11]Analysis!IM5830</f>
        <v>Advanced Thermostat</v>
      </c>
      <c r="I5448" s="13" t="str">
        <f>[11]Analysis!IN5830</f>
        <v>Boiler (Replace Manual)</v>
      </c>
      <c r="J5448" s="13" t="str">
        <f>[11]Analysis!IO5830</f>
        <v>RS-HVC-ADTH-V04-200101</v>
      </c>
      <c r="K5448" s="13" t="str">
        <f>[11]Analysis!IP5830</f>
        <v>SF</v>
      </c>
      <c r="L5448" s="13">
        <f>[11]Analysis!IQ5830</f>
        <v>2025</v>
      </c>
      <c r="M5448" s="13">
        <f>[11]Analysis!IR5830</f>
        <v>1</v>
      </c>
      <c r="N5448" s="13" t="s">
        <v>1769</v>
      </c>
      <c r="O5448" s="14">
        <f>[11]Analysis!IS5830</f>
        <v>0</v>
      </c>
      <c r="P5448" s="14">
        <f t="shared" si="269"/>
        <v>0</v>
      </c>
      <c r="Q5448" s="14">
        <f>[11]Analysis!JA5830</f>
        <v>0</v>
      </c>
      <c r="R5448" s="12">
        <f>[11]Analysis!IY5830</f>
        <v>1</v>
      </c>
      <c r="S5448" s="14">
        <f>[11]Analysis!JA5830</f>
        <v>0</v>
      </c>
    </row>
    <row r="5449" spans="2:19" ht="15" customHeight="1" x14ac:dyDescent="0.35">
      <c r="B5449" s="2" t="str">
        <f t="shared" si="267"/>
        <v>NSG_Income Eligible_Home Energy Jumpstart_Core_Advanced Thermostat_Furnace (Replace Programmable)_SF</v>
      </c>
      <c r="C5449" s="2" t="str">
        <f t="shared" si="268"/>
        <v>NSG_Income Eligible_Home Energy Jumpstart_Core_Advanced Thermostat_Furnace (Replace Programmable)_SF_2022</v>
      </c>
      <c r="D5449" s="13" t="str">
        <f>[11]Analysis!II5831</f>
        <v>NSG</v>
      </c>
      <c r="E5449" s="13" t="str">
        <f>[11]Analysis!IJ5831</f>
        <v>Income Eligible</v>
      </c>
      <c r="F5449" s="13" t="str">
        <f>[11]Analysis!IK5831</f>
        <v>Home Energy Jumpstart</v>
      </c>
      <c r="G5449" s="13" t="str">
        <f>[11]Analysis!IL5831</f>
        <v>Core</v>
      </c>
      <c r="H5449" s="13" t="str">
        <f>[11]Analysis!IM5831</f>
        <v>Advanced Thermostat</v>
      </c>
      <c r="I5449" s="13" t="str">
        <f>[11]Analysis!IN5831</f>
        <v>Furnace (Replace Programmable)</v>
      </c>
      <c r="J5449" s="13" t="str">
        <f>[11]Analysis!IO5831</f>
        <v>RS-HVC-ADTH-V04-200101</v>
      </c>
      <c r="K5449" s="13" t="str">
        <f>[11]Analysis!IP5831</f>
        <v>SF</v>
      </c>
      <c r="L5449" s="13">
        <f>[11]Analysis!IQ5831</f>
        <v>2022</v>
      </c>
      <c r="M5449" s="13">
        <f>[11]Analysis!IR5831</f>
        <v>1</v>
      </c>
      <c r="N5449" s="13" t="s">
        <v>1769</v>
      </c>
      <c r="O5449" s="14">
        <f>[11]Analysis!IS5831</f>
        <v>3</v>
      </c>
      <c r="P5449" s="14">
        <f t="shared" si="269"/>
        <v>3</v>
      </c>
      <c r="Q5449" s="14">
        <f>[11]Analysis!JA5831</f>
        <v>220.09499999999997</v>
      </c>
      <c r="R5449" s="12">
        <f>[11]Analysis!IY5831</f>
        <v>1</v>
      </c>
      <c r="S5449" s="14">
        <f>[11]Analysis!JA5831</f>
        <v>220.09499999999997</v>
      </c>
    </row>
    <row r="5450" spans="2:19" ht="15" customHeight="1" x14ac:dyDescent="0.35">
      <c r="B5450" s="2" t="str">
        <f t="shared" si="267"/>
        <v>NSG_Income Eligible_Home Energy Jumpstart_Core_Advanced Thermostat_Furnace (Replace Programmable)_SF</v>
      </c>
      <c r="C5450" s="2" t="str">
        <f t="shared" si="268"/>
        <v>NSG_Income Eligible_Home Energy Jumpstart_Core_Advanced Thermostat_Furnace (Replace Programmable)_SF_2023</v>
      </c>
      <c r="D5450" s="13" t="str">
        <f>[11]Analysis!II5832</f>
        <v>NSG</v>
      </c>
      <c r="E5450" s="13" t="str">
        <f>[11]Analysis!IJ5832</f>
        <v>Income Eligible</v>
      </c>
      <c r="F5450" s="13" t="str">
        <f>[11]Analysis!IK5832</f>
        <v>Home Energy Jumpstart</v>
      </c>
      <c r="G5450" s="13" t="str">
        <f>[11]Analysis!IL5832</f>
        <v>Core</v>
      </c>
      <c r="H5450" s="13" t="str">
        <f>[11]Analysis!IM5832</f>
        <v>Advanced Thermostat</v>
      </c>
      <c r="I5450" s="13" t="str">
        <f>[11]Analysis!IN5832</f>
        <v>Furnace (Replace Programmable)</v>
      </c>
      <c r="J5450" s="13" t="str">
        <f>[11]Analysis!IO5832</f>
        <v>RS-HVC-ADTH-V04-200101</v>
      </c>
      <c r="K5450" s="13" t="str">
        <f>[11]Analysis!IP5832</f>
        <v>SF</v>
      </c>
      <c r="L5450" s="13">
        <f>[11]Analysis!IQ5832</f>
        <v>2023</v>
      </c>
      <c r="M5450" s="13">
        <f>[11]Analysis!IR5832</f>
        <v>1</v>
      </c>
      <c r="N5450" s="13" t="s">
        <v>1769</v>
      </c>
      <c r="O5450" s="14">
        <f>[11]Analysis!IS5832</f>
        <v>7</v>
      </c>
      <c r="P5450" s="14">
        <f t="shared" si="269"/>
        <v>7</v>
      </c>
      <c r="Q5450" s="14">
        <f>[11]Analysis!JA5832</f>
        <v>513.55499999999995</v>
      </c>
      <c r="R5450" s="12">
        <f>[11]Analysis!IY5832</f>
        <v>1</v>
      </c>
      <c r="S5450" s="14">
        <f>[11]Analysis!JA5832</f>
        <v>513.55499999999995</v>
      </c>
    </row>
    <row r="5451" spans="2:19" ht="15" customHeight="1" x14ac:dyDescent="0.35">
      <c r="B5451" s="2" t="str">
        <f t="shared" si="267"/>
        <v>NSG_Income Eligible_Home Energy Jumpstart_Core_Advanced Thermostat_Furnace (Replace Programmable)_SF</v>
      </c>
      <c r="C5451" s="2" t="str">
        <f t="shared" si="268"/>
        <v>NSG_Income Eligible_Home Energy Jumpstart_Core_Advanced Thermostat_Furnace (Replace Programmable)_SF_2024</v>
      </c>
      <c r="D5451" s="13" t="str">
        <f>[11]Analysis!II5833</f>
        <v>NSG</v>
      </c>
      <c r="E5451" s="13" t="str">
        <f>[11]Analysis!IJ5833</f>
        <v>Income Eligible</v>
      </c>
      <c r="F5451" s="13" t="str">
        <f>[11]Analysis!IK5833</f>
        <v>Home Energy Jumpstart</v>
      </c>
      <c r="G5451" s="13" t="str">
        <f>[11]Analysis!IL5833</f>
        <v>Core</v>
      </c>
      <c r="H5451" s="13" t="str">
        <f>[11]Analysis!IM5833</f>
        <v>Advanced Thermostat</v>
      </c>
      <c r="I5451" s="13" t="str">
        <f>[11]Analysis!IN5833</f>
        <v>Furnace (Replace Programmable)</v>
      </c>
      <c r="J5451" s="13" t="str">
        <f>[11]Analysis!IO5833</f>
        <v>RS-HVC-ADTH-V04-200101</v>
      </c>
      <c r="K5451" s="13" t="str">
        <f>[11]Analysis!IP5833</f>
        <v>SF</v>
      </c>
      <c r="L5451" s="13">
        <f>[11]Analysis!IQ5833</f>
        <v>2024</v>
      </c>
      <c r="M5451" s="13">
        <f>[11]Analysis!IR5833</f>
        <v>1</v>
      </c>
      <c r="N5451" s="13" t="s">
        <v>1769</v>
      </c>
      <c r="O5451" s="14">
        <f>[11]Analysis!IS5833</f>
        <v>14</v>
      </c>
      <c r="P5451" s="14">
        <f t="shared" si="269"/>
        <v>14</v>
      </c>
      <c r="Q5451" s="14">
        <f>[11]Analysis!JA5833</f>
        <v>1027.1099999999999</v>
      </c>
      <c r="R5451" s="12">
        <f>[11]Analysis!IY5833</f>
        <v>1</v>
      </c>
      <c r="S5451" s="14">
        <f>[11]Analysis!JA5833</f>
        <v>1027.1099999999999</v>
      </c>
    </row>
    <row r="5452" spans="2:19" ht="15" customHeight="1" x14ac:dyDescent="0.35">
      <c r="B5452" s="2" t="str">
        <f t="shared" si="267"/>
        <v>NSG_Income Eligible_Home Energy Jumpstart_Core_Advanced Thermostat_Furnace (Replace Programmable)_SF</v>
      </c>
      <c r="C5452" s="2" t="str">
        <f t="shared" si="268"/>
        <v>NSG_Income Eligible_Home Energy Jumpstart_Core_Advanced Thermostat_Furnace (Replace Programmable)_SF_2025</v>
      </c>
      <c r="D5452" s="13" t="str">
        <f>[11]Analysis!II5834</f>
        <v>NSG</v>
      </c>
      <c r="E5452" s="13" t="str">
        <f>[11]Analysis!IJ5834</f>
        <v>Income Eligible</v>
      </c>
      <c r="F5452" s="13" t="str">
        <f>[11]Analysis!IK5834</f>
        <v>Home Energy Jumpstart</v>
      </c>
      <c r="G5452" s="13" t="str">
        <f>[11]Analysis!IL5834</f>
        <v>Core</v>
      </c>
      <c r="H5452" s="13" t="str">
        <f>[11]Analysis!IM5834</f>
        <v>Advanced Thermostat</v>
      </c>
      <c r="I5452" s="13" t="str">
        <f>[11]Analysis!IN5834</f>
        <v>Furnace (Replace Programmable)</v>
      </c>
      <c r="J5452" s="13" t="str">
        <f>[11]Analysis!IO5834</f>
        <v>RS-HVC-ADTH-V04-200101</v>
      </c>
      <c r="K5452" s="13" t="str">
        <f>[11]Analysis!IP5834</f>
        <v>SF</v>
      </c>
      <c r="L5452" s="13">
        <f>[11]Analysis!IQ5834</f>
        <v>2025</v>
      </c>
      <c r="M5452" s="13">
        <f>[11]Analysis!IR5834</f>
        <v>1</v>
      </c>
      <c r="N5452" s="13" t="s">
        <v>1769</v>
      </c>
      <c r="O5452" s="14">
        <f>[11]Analysis!IS5834</f>
        <v>17</v>
      </c>
      <c r="P5452" s="14">
        <f t="shared" si="269"/>
        <v>17</v>
      </c>
      <c r="Q5452" s="14">
        <f>[11]Analysis!JA5834</f>
        <v>1247.2049999999999</v>
      </c>
      <c r="R5452" s="12">
        <f>[11]Analysis!IY5834</f>
        <v>1</v>
      </c>
      <c r="S5452" s="14">
        <f>[11]Analysis!JA5834</f>
        <v>1247.2049999999999</v>
      </c>
    </row>
    <row r="5453" spans="2:19" ht="15" customHeight="1" x14ac:dyDescent="0.35">
      <c r="B5453" s="2" t="str">
        <f t="shared" si="267"/>
        <v>NSG_Income Eligible_Home Energy Jumpstart_Core_Advanced Thermostat_Boiler (Replace Programmable)_SF</v>
      </c>
      <c r="C5453" s="2" t="str">
        <f t="shared" si="268"/>
        <v>NSG_Income Eligible_Home Energy Jumpstart_Core_Advanced Thermostat_Boiler (Replace Programmable)_SF_2022</v>
      </c>
      <c r="D5453" s="13" t="str">
        <f>[11]Analysis!II5835</f>
        <v>NSG</v>
      </c>
      <c r="E5453" s="13" t="str">
        <f>[11]Analysis!IJ5835</f>
        <v>Income Eligible</v>
      </c>
      <c r="F5453" s="13" t="str">
        <f>[11]Analysis!IK5835</f>
        <v>Home Energy Jumpstart</v>
      </c>
      <c r="G5453" s="13" t="str">
        <f>[11]Analysis!IL5835</f>
        <v>Core</v>
      </c>
      <c r="H5453" s="13" t="str">
        <f>[11]Analysis!IM5835</f>
        <v>Advanced Thermostat</v>
      </c>
      <c r="I5453" s="13" t="str">
        <f>[11]Analysis!IN5835</f>
        <v>Boiler (Replace Programmable)</v>
      </c>
      <c r="J5453" s="13" t="str">
        <f>[11]Analysis!IO5835</f>
        <v>RS-HVC-ADTH-V04-200101</v>
      </c>
      <c r="K5453" s="13" t="str">
        <f>[11]Analysis!IP5835</f>
        <v>SF</v>
      </c>
      <c r="L5453" s="13">
        <f>[11]Analysis!IQ5835</f>
        <v>2022</v>
      </c>
      <c r="M5453" s="13">
        <f>[11]Analysis!IR5835</f>
        <v>1</v>
      </c>
      <c r="N5453" s="13" t="s">
        <v>1769</v>
      </c>
      <c r="O5453" s="14">
        <f>[11]Analysis!IS5835</f>
        <v>0</v>
      </c>
      <c r="P5453" s="14">
        <f t="shared" si="269"/>
        <v>0</v>
      </c>
      <c r="Q5453" s="14">
        <f>[11]Analysis!JA5835</f>
        <v>0</v>
      </c>
      <c r="R5453" s="12">
        <f>[11]Analysis!IY5835</f>
        <v>1</v>
      </c>
      <c r="S5453" s="14">
        <f>[11]Analysis!JA5835</f>
        <v>0</v>
      </c>
    </row>
    <row r="5454" spans="2:19" ht="15" customHeight="1" x14ac:dyDescent="0.35">
      <c r="B5454" s="2" t="str">
        <f t="shared" ref="B5454:B5476" si="270">D5454&amp;"_"&amp;E5454&amp;"_"&amp;F5454&amp;"_"&amp;G5454&amp;"_"&amp;H5454&amp;"_"&amp;I5454&amp;"_"&amp;K5454</f>
        <v>NSG_Income Eligible_Home Energy Jumpstart_Core_Advanced Thermostat_Boiler (Replace Programmable)_SF</v>
      </c>
      <c r="C5454" s="2" t="str">
        <f t="shared" ref="C5454:C5476" si="271">D5454&amp;"_"&amp;E5454&amp;"_"&amp;F5454&amp;"_"&amp;G5454&amp;"_"&amp;H5454&amp;"_"&amp;I5454&amp;"_"&amp;K5454&amp;"_"&amp;L5454</f>
        <v>NSG_Income Eligible_Home Energy Jumpstart_Core_Advanced Thermostat_Boiler (Replace Programmable)_SF_2023</v>
      </c>
      <c r="D5454" s="13" t="str">
        <f>[11]Analysis!II5836</f>
        <v>NSG</v>
      </c>
      <c r="E5454" s="13" t="str">
        <f>[11]Analysis!IJ5836</f>
        <v>Income Eligible</v>
      </c>
      <c r="F5454" s="13" t="str">
        <f>[11]Analysis!IK5836</f>
        <v>Home Energy Jumpstart</v>
      </c>
      <c r="G5454" s="13" t="str">
        <f>[11]Analysis!IL5836</f>
        <v>Core</v>
      </c>
      <c r="H5454" s="13" t="str">
        <f>[11]Analysis!IM5836</f>
        <v>Advanced Thermostat</v>
      </c>
      <c r="I5454" s="13" t="str">
        <f>[11]Analysis!IN5836</f>
        <v>Boiler (Replace Programmable)</v>
      </c>
      <c r="J5454" s="13" t="str">
        <f>[11]Analysis!IO5836</f>
        <v>RS-HVC-ADTH-V04-200101</v>
      </c>
      <c r="K5454" s="13" t="str">
        <f>[11]Analysis!IP5836</f>
        <v>SF</v>
      </c>
      <c r="L5454" s="13">
        <f>[11]Analysis!IQ5836</f>
        <v>2023</v>
      </c>
      <c r="M5454" s="13">
        <f>[11]Analysis!IR5836</f>
        <v>1</v>
      </c>
      <c r="N5454" s="13" t="s">
        <v>1769</v>
      </c>
      <c r="O5454" s="14">
        <f>[11]Analysis!IS5836</f>
        <v>0</v>
      </c>
      <c r="P5454" s="14">
        <f t="shared" ref="P5454:P5476" si="272">M5454*O5454</f>
        <v>0</v>
      </c>
      <c r="Q5454" s="14">
        <f>[11]Analysis!JA5836</f>
        <v>0</v>
      </c>
      <c r="R5454" s="12">
        <f>[11]Analysis!IY5836</f>
        <v>1</v>
      </c>
      <c r="S5454" s="14">
        <f>[11]Analysis!JA5836</f>
        <v>0</v>
      </c>
    </row>
    <row r="5455" spans="2:19" ht="15" customHeight="1" x14ac:dyDescent="0.35">
      <c r="B5455" s="2" t="str">
        <f t="shared" si="270"/>
        <v>NSG_Income Eligible_Home Energy Jumpstart_Core_Advanced Thermostat_Boiler (Replace Programmable)_SF</v>
      </c>
      <c r="C5455" s="2" t="str">
        <f t="shared" si="271"/>
        <v>NSG_Income Eligible_Home Energy Jumpstart_Core_Advanced Thermostat_Boiler (Replace Programmable)_SF_2024</v>
      </c>
      <c r="D5455" s="13" t="str">
        <f>[11]Analysis!II5837</f>
        <v>NSG</v>
      </c>
      <c r="E5455" s="13" t="str">
        <f>[11]Analysis!IJ5837</f>
        <v>Income Eligible</v>
      </c>
      <c r="F5455" s="13" t="str">
        <f>[11]Analysis!IK5837</f>
        <v>Home Energy Jumpstart</v>
      </c>
      <c r="G5455" s="13" t="str">
        <f>[11]Analysis!IL5837</f>
        <v>Core</v>
      </c>
      <c r="H5455" s="13" t="str">
        <f>[11]Analysis!IM5837</f>
        <v>Advanced Thermostat</v>
      </c>
      <c r="I5455" s="13" t="str">
        <f>[11]Analysis!IN5837</f>
        <v>Boiler (Replace Programmable)</v>
      </c>
      <c r="J5455" s="13" t="str">
        <f>[11]Analysis!IO5837</f>
        <v>RS-HVC-ADTH-V04-200101</v>
      </c>
      <c r="K5455" s="13" t="str">
        <f>[11]Analysis!IP5837</f>
        <v>SF</v>
      </c>
      <c r="L5455" s="13">
        <f>[11]Analysis!IQ5837</f>
        <v>2024</v>
      </c>
      <c r="M5455" s="13">
        <f>[11]Analysis!IR5837</f>
        <v>1</v>
      </c>
      <c r="N5455" s="13" t="s">
        <v>1769</v>
      </c>
      <c r="O5455" s="14">
        <f>[11]Analysis!IS5837</f>
        <v>0</v>
      </c>
      <c r="P5455" s="14">
        <f t="shared" si="272"/>
        <v>0</v>
      </c>
      <c r="Q5455" s="14">
        <f>[11]Analysis!JA5837</f>
        <v>0</v>
      </c>
      <c r="R5455" s="12">
        <f>[11]Analysis!IY5837</f>
        <v>1</v>
      </c>
      <c r="S5455" s="14">
        <f>[11]Analysis!JA5837</f>
        <v>0</v>
      </c>
    </row>
    <row r="5456" spans="2:19" ht="15" customHeight="1" x14ac:dyDescent="0.35">
      <c r="B5456" s="2" t="str">
        <f t="shared" si="270"/>
        <v>NSG_Income Eligible_Home Energy Jumpstart_Core_Advanced Thermostat_Boiler (Replace Programmable)_SF</v>
      </c>
      <c r="C5456" s="2" t="str">
        <f t="shared" si="271"/>
        <v>NSG_Income Eligible_Home Energy Jumpstart_Core_Advanced Thermostat_Boiler (Replace Programmable)_SF_2025</v>
      </c>
      <c r="D5456" s="13" t="str">
        <f>[11]Analysis!II5838</f>
        <v>NSG</v>
      </c>
      <c r="E5456" s="13" t="str">
        <f>[11]Analysis!IJ5838</f>
        <v>Income Eligible</v>
      </c>
      <c r="F5456" s="13" t="str">
        <f>[11]Analysis!IK5838</f>
        <v>Home Energy Jumpstart</v>
      </c>
      <c r="G5456" s="13" t="str">
        <f>[11]Analysis!IL5838</f>
        <v>Core</v>
      </c>
      <c r="H5456" s="13" t="str">
        <f>[11]Analysis!IM5838</f>
        <v>Advanced Thermostat</v>
      </c>
      <c r="I5456" s="13" t="str">
        <f>[11]Analysis!IN5838</f>
        <v>Boiler (Replace Programmable)</v>
      </c>
      <c r="J5456" s="13" t="str">
        <f>[11]Analysis!IO5838</f>
        <v>RS-HVC-ADTH-V04-200101</v>
      </c>
      <c r="K5456" s="13" t="str">
        <f>[11]Analysis!IP5838</f>
        <v>SF</v>
      </c>
      <c r="L5456" s="13">
        <f>[11]Analysis!IQ5838</f>
        <v>2025</v>
      </c>
      <c r="M5456" s="13">
        <f>[11]Analysis!IR5838</f>
        <v>1</v>
      </c>
      <c r="N5456" s="13" t="s">
        <v>1769</v>
      </c>
      <c r="O5456" s="14">
        <f>[11]Analysis!IS5838</f>
        <v>0</v>
      </c>
      <c r="P5456" s="14">
        <f t="shared" si="272"/>
        <v>0</v>
      </c>
      <c r="Q5456" s="14">
        <f>[11]Analysis!JA5838</f>
        <v>0</v>
      </c>
      <c r="R5456" s="12">
        <f>[11]Analysis!IY5838</f>
        <v>1</v>
      </c>
      <c r="S5456" s="14">
        <f>[11]Analysis!JA5838</f>
        <v>0</v>
      </c>
    </row>
    <row r="5457" spans="2:19" ht="15" customHeight="1" x14ac:dyDescent="0.35">
      <c r="B5457" s="2" t="str">
        <f t="shared" si="270"/>
        <v>NSG_Income Eligible_Home Energy Jumpstart_Core_Thermostat - Reprogram_Furnace (DI)_SF</v>
      </c>
      <c r="C5457" s="2" t="str">
        <f t="shared" si="271"/>
        <v>NSG_Income Eligible_Home Energy Jumpstart_Core_Thermostat - Reprogram_Furnace (DI)_SF_2022</v>
      </c>
      <c r="D5457" s="13" t="str">
        <f>[11]Analysis!II5839</f>
        <v>NSG</v>
      </c>
      <c r="E5457" s="13" t="str">
        <f>[11]Analysis!IJ5839</f>
        <v>Income Eligible</v>
      </c>
      <c r="F5457" s="13" t="str">
        <f>[11]Analysis!IK5839</f>
        <v>Home Energy Jumpstart</v>
      </c>
      <c r="G5457" s="13" t="str">
        <f>[11]Analysis!IL5839</f>
        <v>Core</v>
      </c>
      <c r="H5457" s="13" t="str">
        <f>[11]Analysis!IM5839</f>
        <v>Thermostat - Reprogram</v>
      </c>
      <c r="I5457" s="13" t="str">
        <f>[11]Analysis!IN5839</f>
        <v>Furnace (DI)</v>
      </c>
      <c r="J5457" s="13" t="str">
        <f>[11]Analysis!IO5839</f>
        <v>RS-HVC-ADTH-V04-200101</v>
      </c>
      <c r="K5457" s="13" t="str">
        <f>[11]Analysis!IP5839</f>
        <v>SF</v>
      </c>
      <c r="L5457" s="13">
        <f>[11]Analysis!IQ5839</f>
        <v>2022</v>
      </c>
      <c r="M5457" s="13">
        <f>[11]Analysis!IR5839</f>
        <v>1</v>
      </c>
      <c r="N5457" s="13" t="s">
        <v>1769</v>
      </c>
      <c r="O5457" s="14">
        <f>[11]Analysis!IS5839</f>
        <v>4</v>
      </c>
      <c r="P5457" s="14">
        <f t="shared" si="272"/>
        <v>4</v>
      </c>
      <c r="Q5457" s="14">
        <f>[11]Analysis!JA5839</f>
        <v>249.24</v>
      </c>
      <c r="R5457" s="12">
        <f>[11]Analysis!IY5839</f>
        <v>1</v>
      </c>
      <c r="S5457" s="14">
        <f>[11]Analysis!JA5839</f>
        <v>249.24</v>
      </c>
    </row>
    <row r="5458" spans="2:19" ht="15" customHeight="1" x14ac:dyDescent="0.35">
      <c r="B5458" s="2" t="str">
        <f t="shared" si="270"/>
        <v>NSG_Income Eligible_Home Energy Jumpstart_Core_Thermostat - Reprogram_Furnace (DI)_SF</v>
      </c>
      <c r="C5458" s="2" t="str">
        <f t="shared" si="271"/>
        <v>NSG_Income Eligible_Home Energy Jumpstart_Core_Thermostat - Reprogram_Furnace (DI)_SF_2023</v>
      </c>
      <c r="D5458" s="13" t="str">
        <f>[11]Analysis!II5840</f>
        <v>NSG</v>
      </c>
      <c r="E5458" s="13" t="str">
        <f>[11]Analysis!IJ5840</f>
        <v>Income Eligible</v>
      </c>
      <c r="F5458" s="13" t="str">
        <f>[11]Analysis!IK5840</f>
        <v>Home Energy Jumpstart</v>
      </c>
      <c r="G5458" s="13" t="str">
        <f>[11]Analysis!IL5840</f>
        <v>Core</v>
      </c>
      <c r="H5458" s="13" t="str">
        <f>[11]Analysis!IM5840</f>
        <v>Thermostat - Reprogram</v>
      </c>
      <c r="I5458" s="13" t="str">
        <f>[11]Analysis!IN5840</f>
        <v>Furnace (DI)</v>
      </c>
      <c r="J5458" s="13" t="str">
        <f>[11]Analysis!IO5840</f>
        <v>RS-HVC-ADTH-V04-200101</v>
      </c>
      <c r="K5458" s="13" t="str">
        <f>[11]Analysis!IP5840</f>
        <v>SF</v>
      </c>
      <c r="L5458" s="13">
        <f>[11]Analysis!IQ5840</f>
        <v>2023</v>
      </c>
      <c r="M5458" s="13">
        <f>[11]Analysis!IR5840</f>
        <v>1</v>
      </c>
      <c r="N5458" s="13" t="s">
        <v>1769</v>
      </c>
      <c r="O5458" s="14">
        <f>[11]Analysis!IS5840</f>
        <v>11</v>
      </c>
      <c r="P5458" s="14">
        <f t="shared" si="272"/>
        <v>11</v>
      </c>
      <c r="Q5458" s="14">
        <f>[11]Analysis!JA5840</f>
        <v>685.41000000000008</v>
      </c>
      <c r="R5458" s="12">
        <f>[11]Analysis!IY5840</f>
        <v>1</v>
      </c>
      <c r="S5458" s="14">
        <f>[11]Analysis!JA5840</f>
        <v>685.41000000000008</v>
      </c>
    </row>
    <row r="5459" spans="2:19" ht="15" customHeight="1" x14ac:dyDescent="0.35">
      <c r="B5459" s="2" t="str">
        <f t="shared" si="270"/>
        <v>NSG_Income Eligible_Home Energy Jumpstart_Core_Thermostat - Reprogram_Furnace (DI)_SF</v>
      </c>
      <c r="C5459" s="2" t="str">
        <f t="shared" si="271"/>
        <v>NSG_Income Eligible_Home Energy Jumpstart_Core_Thermostat - Reprogram_Furnace (DI)_SF_2024</v>
      </c>
      <c r="D5459" s="13" t="str">
        <f>[11]Analysis!II5841</f>
        <v>NSG</v>
      </c>
      <c r="E5459" s="13" t="str">
        <f>[11]Analysis!IJ5841</f>
        <v>Income Eligible</v>
      </c>
      <c r="F5459" s="13" t="str">
        <f>[11]Analysis!IK5841</f>
        <v>Home Energy Jumpstart</v>
      </c>
      <c r="G5459" s="13" t="str">
        <f>[11]Analysis!IL5841</f>
        <v>Core</v>
      </c>
      <c r="H5459" s="13" t="str">
        <f>[11]Analysis!IM5841</f>
        <v>Thermostat - Reprogram</v>
      </c>
      <c r="I5459" s="13" t="str">
        <f>[11]Analysis!IN5841</f>
        <v>Furnace (DI)</v>
      </c>
      <c r="J5459" s="13" t="str">
        <f>[11]Analysis!IO5841</f>
        <v>RS-HVC-ADTH-V04-200101</v>
      </c>
      <c r="K5459" s="13" t="str">
        <f>[11]Analysis!IP5841</f>
        <v>SF</v>
      </c>
      <c r="L5459" s="13">
        <f>[11]Analysis!IQ5841</f>
        <v>2024</v>
      </c>
      <c r="M5459" s="13">
        <f>[11]Analysis!IR5841</f>
        <v>1</v>
      </c>
      <c r="N5459" s="13" t="s">
        <v>1769</v>
      </c>
      <c r="O5459" s="14">
        <f>[11]Analysis!IS5841</f>
        <v>22</v>
      </c>
      <c r="P5459" s="14">
        <f t="shared" si="272"/>
        <v>22</v>
      </c>
      <c r="Q5459" s="14">
        <f>[11]Analysis!JA5841</f>
        <v>1370.8200000000002</v>
      </c>
      <c r="R5459" s="12">
        <f>[11]Analysis!IY5841</f>
        <v>1</v>
      </c>
      <c r="S5459" s="14">
        <f>[11]Analysis!JA5841</f>
        <v>1370.8200000000002</v>
      </c>
    </row>
    <row r="5460" spans="2:19" ht="15" customHeight="1" x14ac:dyDescent="0.35">
      <c r="B5460" s="2" t="str">
        <f t="shared" si="270"/>
        <v>NSG_Income Eligible_Home Energy Jumpstart_Core_Thermostat - Reprogram_Furnace (DI)_SF</v>
      </c>
      <c r="C5460" s="2" t="str">
        <f t="shared" si="271"/>
        <v>NSG_Income Eligible_Home Energy Jumpstart_Core_Thermostat - Reprogram_Furnace (DI)_SF_2025</v>
      </c>
      <c r="D5460" s="13" t="str">
        <f>[11]Analysis!II5842</f>
        <v>NSG</v>
      </c>
      <c r="E5460" s="13" t="str">
        <f>[11]Analysis!IJ5842</f>
        <v>Income Eligible</v>
      </c>
      <c r="F5460" s="13" t="str">
        <f>[11]Analysis!IK5842</f>
        <v>Home Energy Jumpstart</v>
      </c>
      <c r="G5460" s="13" t="str">
        <f>[11]Analysis!IL5842</f>
        <v>Core</v>
      </c>
      <c r="H5460" s="13" t="str">
        <f>[11]Analysis!IM5842</f>
        <v>Thermostat - Reprogram</v>
      </c>
      <c r="I5460" s="13" t="str">
        <f>[11]Analysis!IN5842</f>
        <v>Furnace (DI)</v>
      </c>
      <c r="J5460" s="13" t="str">
        <f>[11]Analysis!IO5842</f>
        <v>RS-HVC-ADTH-V04-200101</v>
      </c>
      <c r="K5460" s="13" t="str">
        <f>[11]Analysis!IP5842</f>
        <v>SF</v>
      </c>
      <c r="L5460" s="13">
        <f>[11]Analysis!IQ5842</f>
        <v>2025</v>
      </c>
      <c r="M5460" s="13">
        <f>[11]Analysis!IR5842</f>
        <v>1</v>
      </c>
      <c r="N5460" s="13" t="s">
        <v>1769</v>
      </c>
      <c r="O5460" s="14">
        <f>[11]Analysis!IS5842</f>
        <v>27</v>
      </c>
      <c r="P5460" s="14">
        <f t="shared" si="272"/>
        <v>27</v>
      </c>
      <c r="Q5460" s="14">
        <f>[11]Analysis!JA5842</f>
        <v>1682.3700000000001</v>
      </c>
      <c r="R5460" s="12">
        <f>[11]Analysis!IY5842</f>
        <v>1</v>
      </c>
      <c r="S5460" s="14">
        <f>[11]Analysis!JA5842</f>
        <v>1682.3700000000001</v>
      </c>
    </row>
    <row r="5461" spans="2:19" ht="15" customHeight="1" x14ac:dyDescent="0.35">
      <c r="B5461" s="2" t="str">
        <f t="shared" si="270"/>
        <v>NSG_Income Eligible_Home Energy Jumpstart_Core_Thermostat - Reprogram_Boiler (DI)_SF</v>
      </c>
      <c r="C5461" s="2" t="str">
        <f t="shared" si="271"/>
        <v>NSG_Income Eligible_Home Energy Jumpstart_Core_Thermostat - Reprogram_Boiler (DI)_SF_2022</v>
      </c>
      <c r="D5461" s="13" t="str">
        <f>[11]Analysis!II5843</f>
        <v>NSG</v>
      </c>
      <c r="E5461" s="13" t="str">
        <f>[11]Analysis!IJ5843</f>
        <v>Income Eligible</v>
      </c>
      <c r="F5461" s="13" t="str">
        <f>[11]Analysis!IK5843</f>
        <v>Home Energy Jumpstart</v>
      </c>
      <c r="G5461" s="13" t="str">
        <f>[11]Analysis!IL5843</f>
        <v>Core</v>
      </c>
      <c r="H5461" s="13" t="str">
        <f>[11]Analysis!IM5843</f>
        <v>Thermostat - Reprogram</v>
      </c>
      <c r="I5461" s="13" t="str">
        <f>[11]Analysis!IN5843</f>
        <v>Boiler (DI)</v>
      </c>
      <c r="J5461" s="13" t="str">
        <f>[11]Analysis!IO5843</f>
        <v>RS-HVC-ADTH-V04-200101</v>
      </c>
      <c r="K5461" s="13" t="str">
        <f>[11]Analysis!IP5843</f>
        <v>SF</v>
      </c>
      <c r="L5461" s="13">
        <f>[11]Analysis!IQ5843</f>
        <v>2022</v>
      </c>
      <c r="M5461" s="13">
        <f>[11]Analysis!IR5843</f>
        <v>1</v>
      </c>
      <c r="N5461" s="13" t="s">
        <v>1769</v>
      </c>
      <c r="O5461" s="14">
        <f>[11]Analysis!IS5843</f>
        <v>3</v>
      </c>
      <c r="P5461" s="14">
        <f t="shared" si="272"/>
        <v>3</v>
      </c>
      <c r="Q5461" s="14">
        <f>[11]Analysis!JA5843</f>
        <v>276.58199999999999</v>
      </c>
      <c r="R5461" s="12">
        <f>[11]Analysis!IY5843</f>
        <v>1</v>
      </c>
      <c r="S5461" s="14">
        <f>[11]Analysis!JA5843</f>
        <v>276.58199999999999</v>
      </c>
    </row>
    <row r="5462" spans="2:19" ht="15" customHeight="1" x14ac:dyDescent="0.35">
      <c r="B5462" s="2" t="str">
        <f t="shared" si="270"/>
        <v>NSG_Income Eligible_Home Energy Jumpstart_Core_Thermostat - Reprogram_Boiler (DI)_SF</v>
      </c>
      <c r="C5462" s="2" t="str">
        <f t="shared" si="271"/>
        <v>NSG_Income Eligible_Home Energy Jumpstart_Core_Thermostat - Reprogram_Boiler (DI)_SF_2023</v>
      </c>
      <c r="D5462" s="13" t="str">
        <f>[11]Analysis!II5844</f>
        <v>NSG</v>
      </c>
      <c r="E5462" s="13" t="str">
        <f>[11]Analysis!IJ5844</f>
        <v>Income Eligible</v>
      </c>
      <c r="F5462" s="13" t="str">
        <f>[11]Analysis!IK5844</f>
        <v>Home Energy Jumpstart</v>
      </c>
      <c r="G5462" s="13" t="str">
        <f>[11]Analysis!IL5844</f>
        <v>Core</v>
      </c>
      <c r="H5462" s="13" t="str">
        <f>[11]Analysis!IM5844</f>
        <v>Thermostat - Reprogram</v>
      </c>
      <c r="I5462" s="13" t="str">
        <f>[11]Analysis!IN5844</f>
        <v>Boiler (DI)</v>
      </c>
      <c r="J5462" s="13" t="str">
        <f>[11]Analysis!IO5844</f>
        <v>RS-HVC-ADTH-V04-200101</v>
      </c>
      <c r="K5462" s="13" t="str">
        <f>[11]Analysis!IP5844</f>
        <v>SF</v>
      </c>
      <c r="L5462" s="13">
        <f>[11]Analysis!IQ5844</f>
        <v>2023</v>
      </c>
      <c r="M5462" s="13">
        <f>[11]Analysis!IR5844</f>
        <v>1</v>
      </c>
      <c r="N5462" s="13" t="s">
        <v>1769</v>
      </c>
      <c r="O5462" s="14">
        <f>[11]Analysis!IS5844</f>
        <v>7</v>
      </c>
      <c r="P5462" s="14">
        <f t="shared" si="272"/>
        <v>7</v>
      </c>
      <c r="Q5462" s="14">
        <f>[11]Analysis!JA5844</f>
        <v>645.35800000000006</v>
      </c>
      <c r="R5462" s="12">
        <f>[11]Analysis!IY5844</f>
        <v>1</v>
      </c>
      <c r="S5462" s="14">
        <f>[11]Analysis!JA5844</f>
        <v>645.35800000000006</v>
      </c>
    </row>
    <row r="5463" spans="2:19" ht="15" customHeight="1" x14ac:dyDescent="0.35">
      <c r="B5463" s="2" t="str">
        <f t="shared" si="270"/>
        <v>NSG_Income Eligible_Home Energy Jumpstart_Core_Thermostat - Reprogram_Boiler (DI)_SF</v>
      </c>
      <c r="C5463" s="2" t="str">
        <f t="shared" si="271"/>
        <v>NSG_Income Eligible_Home Energy Jumpstart_Core_Thermostat - Reprogram_Boiler (DI)_SF_2024</v>
      </c>
      <c r="D5463" s="13" t="str">
        <f>[11]Analysis!II5845</f>
        <v>NSG</v>
      </c>
      <c r="E5463" s="13" t="str">
        <f>[11]Analysis!IJ5845</f>
        <v>Income Eligible</v>
      </c>
      <c r="F5463" s="13" t="str">
        <f>[11]Analysis!IK5845</f>
        <v>Home Energy Jumpstart</v>
      </c>
      <c r="G5463" s="13" t="str">
        <f>[11]Analysis!IL5845</f>
        <v>Core</v>
      </c>
      <c r="H5463" s="13" t="str">
        <f>[11]Analysis!IM5845</f>
        <v>Thermostat - Reprogram</v>
      </c>
      <c r="I5463" s="13" t="str">
        <f>[11]Analysis!IN5845</f>
        <v>Boiler (DI)</v>
      </c>
      <c r="J5463" s="13" t="str">
        <f>[11]Analysis!IO5845</f>
        <v>RS-HVC-ADTH-V04-200101</v>
      </c>
      <c r="K5463" s="13" t="str">
        <f>[11]Analysis!IP5845</f>
        <v>SF</v>
      </c>
      <c r="L5463" s="13">
        <f>[11]Analysis!IQ5845</f>
        <v>2024</v>
      </c>
      <c r="M5463" s="13">
        <f>[11]Analysis!IR5845</f>
        <v>1</v>
      </c>
      <c r="N5463" s="13" t="s">
        <v>1769</v>
      </c>
      <c r="O5463" s="14">
        <f>[11]Analysis!IS5845</f>
        <v>15</v>
      </c>
      <c r="P5463" s="14">
        <f t="shared" si="272"/>
        <v>15</v>
      </c>
      <c r="Q5463" s="14">
        <f>[11]Analysis!JA5845</f>
        <v>1382.91</v>
      </c>
      <c r="R5463" s="12">
        <f>[11]Analysis!IY5845</f>
        <v>1</v>
      </c>
      <c r="S5463" s="14">
        <f>[11]Analysis!JA5845</f>
        <v>1382.91</v>
      </c>
    </row>
    <row r="5464" spans="2:19" ht="15" customHeight="1" x14ac:dyDescent="0.35">
      <c r="B5464" s="2" t="str">
        <f t="shared" si="270"/>
        <v>NSG_Income Eligible_Home Energy Jumpstart_Core_Thermostat - Reprogram_Boiler (DI)_SF</v>
      </c>
      <c r="C5464" s="2" t="str">
        <f t="shared" si="271"/>
        <v>NSG_Income Eligible_Home Energy Jumpstart_Core_Thermostat - Reprogram_Boiler (DI)_SF_2025</v>
      </c>
      <c r="D5464" s="13" t="str">
        <f>[11]Analysis!II5846</f>
        <v>NSG</v>
      </c>
      <c r="E5464" s="13" t="str">
        <f>[11]Analysis!IJ5846</f>
        <v>Income Eligible</v>
      </c>
      <c r="F5464" s="13" t="str">
        <f>[11]Analysis!IK5846</f>
        <v>Home Energy Jumpstart</v>
      </c>
      <c r="G5464" s="13" t="str">
        <f>[11]Analysis!IL5846</f>
        <v>Core</v>
      </c>
      <c r="H5464" s="13" t="str">
        <f>[11]Analysis!IM5846</f>
        <v>Thermostat - Reprogram</v>
      </c>
      <c r="I5464" s="13" t="str">
        <f>[11]Analysis!IN5846</f>
        <v>Boiler (DI)</v>
      </c>
      <c r="J5464" s="13" t="str">
        <f>[11]Analysis!IO5846</f>
        <v>RS-HVC-ADTH-V04-200101</v>
      </c>
      <c r="K5464" s="13" t="str">
        <f>[11]Analysis!IP5846</f>
        <v>SF</v>
      </c>
      <c r="L5464" s="13">
        <f>[11]Analysis!IQ5846</f>
        <v>2025</v>
      </c>
      <c r="M5464" s="13">
        <f>[11]Analysis!IR5846</f>
        <v>1</v>
      </c>
      <c r="N5464" s="13" t="s">
        <v>1769</v>
      </c>
      <c r="O5464" s="14">
        <f>[11]Analysis!IS5846</f>
        <v>18</v>
      </c>
      <c r="P5464" s="14">
        <f t="shared" si="272"/>
        <v>18</v>
      </c>
      <c r="Q5464" s="14">
        <f>[11]Analysis!JA5846</f>
        <v>1659.492</v>
      </c>
      <c r="R5464" s="12">
        <f>[11]Analysis!IY5846</f>
        <v>1</v>
      </c>
      <c r="S5464" s="14">
        <f>[11]Analysis!JA5846</f>
        <v>1659.492</v>
      </c>
    </row>
    <row r="5465" spans="2:19" ht="15" customHeight="1" x14ac:dyDescent="0.35">
      <c r="B5465" s="2" t="str">
        <f t="shared" si="270"/>
        <v>NSG_Income Eligible_Home Energy Jumpstart_Leave Behind Kit_Shower Timer_0_SF</v>
      </c>
      <c r="C5465" s="2" t="str">
        <f t="shared" si="271"/>
        <v>NSG_Income Eligible_Home Energy Jumpstart_Leave Behind Kit_Shower Timer_0_SF_2022</v>
      </c>
      <c r="D5465" s="13" t="str">
        <f>[11]Analysis!II5847</f>
        <v>NSG</v>
      </c>
      <c r="E5465" s="13" t="str">
        <f>[11]Analysis!IJ5847</f>
        <v>Income Eligible</v>
      </c>
      <c r="F5465" s="13" t="str">
        <f>[11]Analysis!IK5847</f>
        <v>Home Energy Jumpstart</v>
      </c>
      <c r="G5465" s="13" t="str">
        <f>[11]Analysis!IL5847</f>
        <v>Leave Behind Kit</v>
      </c>
      <c r="H5465" s="13" t="str">
        <f>[11]Analysis!IM5847</f>
        <v>Shower Timer</v>
      </c>
      <c r="I5465" s="13">
        <f>[11]Analysis!IN5847</f>
        <v>0</v>
      </c>
      <c r="J5465" s="13" t="str">
        <f>[11]Analysis!IO5847</f>
        <v>RS-DHW-SHTM-V03-190101</v>
      </c>
      <c r="K5465" s="13" t="str">
        <f>[11]Analysis!IP5847</f>
        <v>SF</v>
      </c>
      <c r="L5465" s="13">
        <f>[11]Analysis!IQ5847</f>
        <v>2022</v>
      </c>
      <c r="M5465" s="13">
        <f>[11]Analysis!IR5847</f>
        <v>1</v>
      </c>
      <c r="N5465" s="13" t="s">
        <v>1769</v>
      </c>
      <c r="O5465" s="14">
        <f>[11]Analysis!IS5847</f>
        <v>25</v>
      </c>
      <c r="P5465" s="14">
        <f t="shared" si="272"/>
        <v>25</v>
      </c>
      <c r="Q5465" s="14">
        <f>[11]Analysis!JA5847</f>
        <v>92.681159470271993</v>
      </c>
      <c r="R5465" s="12">
        <f>[11]Analysis!IY5847</f>
        <v>1</v>
      </c>
      <c r="S5465" s="14">
        <f>[11]Analysis!JA5847</f>
        <v>92.681159470271993</v>
      </c>
    </row>
    <row r="5466" spans="2:19" ht="15" customHeight="1" x14ac:dyDescent="0.35">
      <c r="B5466" s="2" t="str">
        <f t="shared" si="270"/>
        <v>NSG_Income Eligible_Home Energy Jumpstart_Leave Behind Kit_Shower Timer_0_SF</v>
      </c>
      <c r="C5466" s="2" t="str">
        <f t="shared" si="271"/>
        <v>NSG_Income Eligible_Home Energy Jumpstart_Leave Behind Kit_Shower Timer_0_SF_2023</v>
      </c>
      <c r="D5466" s="13" t="str">
        <f>[11]Analysis!II5848</f>
        <v>NSG</v>
      </c>
      <c r="E5466" s="13" t="str">
        <f>[11]Analysis!IJ5848</f>
        <v>Income Eligible</v>
      </c>
      <c r="F5466" s="13" t="str">
        <f>[11]Analysis!IK5848</f>
        <v>Home Energy Jumpstart</v>
      </c>
      <c r="G5466" s="13" t="str">
        <f>[11]Analysis!IL5848</f>
        <v>Leave Behind Kit</v>
      </c>
      <c r="H5466" s="13" t="str">
        <f>[11]Analysis!IM5848</f>
        <v>Shower Timer</v>
      </c>
      <c r="I5466" s="13">
        <f>[11]Analysis!IN5848</f>
        <v>0</v>
      </c>
      <c r="J5466" s="13" t="str">
        <f>[11]Analysis!IO5848</f>
        <v>RS-DHW-SHTM-V03-190101</v>
      </c>
      <c r="K5466" s="13" t="str">
        <f>[11]Analysis!IP5848</f>
        <v>SF</v>
      </c>
      <c r="L5466" s="13">
        <f>[11]Analysis!IQ5848</f>
        <v>2023</v>
      </c>
      <c r="M5466" s="13">
        <f>[11]Analysis!IR5848</f>
        <v>1</v>
      </c>
      <c r="N5466" s="13" t="s">
        <v>1769</v>
      </c>
      <c r="O5466" s="14">
        <f>[11]Analysis!IS5848</f>
        <v>63</v>
      </c>
      <c r="P5466" s="14">
        <f t="shared" si="272"/>
        <v>63</v>
      </c>
      <c r="Q5466" s="14">
        <f>[11]Analysis!JA5848</f>
        <v>233.55652186508541</v>
      </c>
      <c r="R5466" s="12">
        <f>[11]Analysis!IY5848</f>
        <v>1</v>
      </c>
      <c r="S5466" s="14">
        <f>[11]Analysis!JA5848</f>
        <v>233.55652186508541</v>
      </c>
    </row>
    <row r="5467" spans="2:19" ht="15" customHeight="1" x14ac:dyDescent="0.35">
      <c r="B5467" s="2" t="str">
        <f t="shared" si="270"/>
        <v>NSG_Income Eligible_Home Energy Jumpstart_Leave Behind Kit_Shower Timer_0_SF</v>
      </c>
      <c r="C5467" s="2" t="str">
        <f t="shared" si="271"/>
        <v>NSG_Income Eligible_Home Energy Jumpstart_Leave Behind Kit_Shower Timer_0_SF_2024</v>
      </c>
      <c r="D5467" s="13" t="str">
        <f>[11]Analysis!II5849</f>
        <v>NSG</v>
      </c>
      <c r="E5467" s="13" t="str">
        <f>[11]Analysis!IJ5849</f>
        <v>Income Eligible</v>
      </c>
      <c r="F5467" s="13" t="str">
        <f>[11]Analysis!IK5849</f>
        <v>Home Energy Jumpstart</v>
      </c>
      <c r="G5467" s="13" t="str">
        <f>[11]Analysis!IL5849</f>
        <v>Leave Behind Kit</v>
      </c>
      <c r="H5467" s="13" t="str">
        <f>[11]Analysis!IM5849</f>
        <v>Shower Timer</v>
      </c>
      <c r="I5467" s="13">
        <f>[11]Analysis!IN5849</f>
        <v>0</v>
      </c>
      <c r="J5467" s="13" t="str">
        <f>[11]Analysis!IO5849</f>
        <v>RS-DHW-SHTM-V03-190101</v>
      </c>
      <c r="K5467" s="13" t="str">
        <f>[11]Analysis!IP5849</f>
        <v>SF</v>
      </c>
      <c r="L5467" s="13">
        <f>[11]Analysis!IQ5849</f>
        <v>2024</v>
      </c>
      <c r="M5467" s="13">
        <f>[11]Analysis!IR5849</f>
        <v>1</v>
      </c>
      <c r="N5467" s="13" t="s">
        <v>1769</v>
      </c>
      <c r="O5467" s="14">
        <f>[11]Analysis!IS5849</f>
        <v>126</v>
      </c>
      <c r="P5467" s="14">
        <f t="shared" si="272"/>
        <v>126</v>
      </c>
      <c r="Q5467" s="14">
        <f>[11]Analysis!JA5849</f>
        <v>467.11304373017083</v>
      </c>
      <c r="R5467" s="12">
        <f>[11]Analysis!IY5849</f>
        <v>1</v>
      </c>
      <c r="S5467" s="14">
        <f>[11]Analysis!JA5849</f>
        <v>467.11304373017083</v>
      </c>
    </row>
    <row r="5468" spans="2:19" ht="15" customHeight="1" x14ac:dyDescent="0.35">
      <c r="B5468" s="2" t="str">
        <f t="shared" si="270"/>
        <v>NSG_Income Eligible_Home Energy Jumpstart_Leave Behind Kit_Shower Timer_0_SF</v>
      </c>
      <c r="C5468" s="2" t="str">
        <f t="shared" si="271"/>
        <v>NSG_Income Eligible_Home Energy Jumpstart_Leave Behind Kit_Shower Timer_0_SF_2025</v>
      </c>
      <c r="D5468" s="13" t="str">
        <f>[11]Analysis!II5850</f>
        <v>NSG</v>
      </c>
      <c r="E5468" s="13" t="str">
        <f>[11]Analysis!IJ5850</f>
        <v>Income Eligible</v>
      </c>
      <c r="F5468" s="13" t="str">
        <f>[11]Analysis!IK5850</f>
        <v>Home Energy Jumpstart</v>
      </c>
      <c r="G5468" s="13" t="str">
        <f>[11]Analysis!IL5850</f>
        <v>Leave Behind Kit</v>
      </c>
      <c r="H5468" s="13" t="str">
        <f>[11]Analysis!IM5850</f>
        <v>Shower Timer</v>
      </c>
      <c r="I5468" s="13">
        <f>[11]Analysis!IN5850</f>
        <v>0</v>
      </c>
      <c r="J5468" s="13" t="str">
        <f>[11]Analysis!IO5850</f>
        <v>RS-DHW-SHTM-V03-190101</v>
      </c>
      <c r="K5468" s="13" t="str">
        <f>[11]Analysis!IP5850</f>
        <v>SF</v>
      </c>
      <c r="L5468" s="13">
        <f>[11]Analysis!IQ5850</f>
        <v>2025</v>
      </c>
      <c r="M5468" s="13">
        <f>[11]Analysis!IR5850</f>
        <v>1</v>
      </c>
      <c r="N5468" s="13" t="s">
        <v>1769</v>
      </c>
      <c r="O5468" s="14">
        <f>[11]Analysis!IS5850</f>
        <v>151</v>
      </c>
      <c r="P5468" s="14">
        <f t="shared" si="272"/>
        <v>151</v>
      </c>
      <c r="Q5468" s="14">
        <f>[11]Analysis!JA5850</f>
        <v>559.79420320044278</v>
      </c>
      <c r="R5468" s="12">
        <f>[11]Analysis!IY5850</f>
        <v>1</v>
      </c>
      <c r="S5468" s="14">
        <f>[11]Analysis!JA5850</f>
        <v>559.79420320044278</v>
      </c>
    </row>
    <row r="5469" spans="2:19" ht="15" customHeight="1" x14ac:dyDescent="0.35">
      <c r="B5469" s="2" t="str">
        <f t="shared" si="270"/>
        <v>NSG_Income Eligible_Home Energy Jumpstart_Leave Behind Kit_Weatherstripping_0_SF</v>
      </c>
      <c r="C5469" s="2" t="str">
        <f t="shared" si="271"/>
        <v>NSG_Income Eligible_Home Energy Jumpstart_Leave Behind Kit_Weatherstripping_0_SF_2022</v>
      </c>
      <c r="D5469" s="13" t="str">
        <f>[11]Analysis!II5851</f>
        <v>NSG</v>
      </c>
      <c r="E5469" s="13" t="str">
        <f>[11]Analysis!IJ5851</f>
        <v>Income Eligible</v>
      </c>
      <c r="F5469" s="13" t="str">
        <f>[11]Analysis!IK5851</f>
        <v>Home Energy Jumpstart</v>
      </c>
      <c r="G5469" s="13" t="str">
        <f>[11]Analysis!IL5851</f>
        <v>Leave Behind Kit</v>
      </c>
      <c r="H5469" s="13" t="str">
        <f>[11]Analysis!IM5851</f>
        <v>Weatherstripping</v>
      </c>
      <c r="I5469" s="13">
        <f>[11]Analysis!IN5851</f>
        <v>0</v>
      </c>
      <c r="J5469" s="13" t="str">
        <f>[11]Analysis!IO5851</f>
        <v>: RS-SHL-AIRS-V08-200109</v>
      </c>
      <c r="K5469" s="13" t="str">
        <f>[11]Analysis!IP5851</f>
        <v>SF</v>
      </c>
      <c r="L5469" s="13">
        <f>[11]Analysis!IQ5851</f>
        <v>2022</v>
      </c>
      <c r="M5469" s="13">
        <f>[11]Analysis!IR5851</f>
        <v>16</v>
      </c>
      <c r="N5469" s="13" t="s">
        <v>1771</v>
      </c>
      <c r="O5469" s="14">
        <f>[11]Analysis!IS5851</f>
        <v>25</v>
      </c>
      <c r="P5469" s="14">
        <f t="shared" si="272"/>
        <v>400</v>
      </c>
      <c r="Q5469" s="14">
        <f>[11]Analysis!JA5851</f>
        <v>169.82399999999998</v>
      </c>
      <c r="R5469" s="12">
        <f>[11]Analysis!IY5851</f>
        <v>1</v>
      </c>
      <c r="S5469" s="14">
        <f>[11]Analysis!JA5851</f>
        <v>169.82399999999998</v>
      </c>
    </row>
    <row r="5470" spans="2:19" ht="15" customHeight="1" x14ac:dyDescent="0.35">
      <c r="B5470" s="2" t="str">
        <f t="shared" si="270"/>
        <v>NSG_Income Eligible_Home Energy Jumpstart_Leave Behind Kit_Weatherstripping_0_SF</v>
      </c>
      <c r="C5470" s="2" t="str">
        <f t="shared" si="271"/>
        <v>NSG_Income Eligible_Home Energy Jumpstart_Leave Behind Kit_Weatherstripping_0_SF_2023</v>
      </c>
      <c r="D5470" s="13" t="str">
        <f>[11]Analysis!II5852</f>
        <v>NSG</v>
      </c>
      <c r="E5470" s="13" t="str">
        <f>[11]Analysis!IJ5852</f>
        <v>Income Eligible</v>
      </c>
      <c r="F5470" s="13" t="str">
        <f>[11]Analysis!IK5852</f>
        <v>Home Energy Jumpstart</v>
      </c>
      <c r="G5470" s="13" t="str">
        <f>[11]Analysis!IL5852</f>
        <v>Leave Behind Kit</v>
      </c>
      <c r="H5470" s="13" t="str">
        <f>[11]Analysis!IM5852</f>
        <v>Weatherstripping</v>
      </c>
      <c r="I5470" s="13">
        <f>[11]Analysis!IN5852</f>
        <v>0</v>
      </c>
      <c r="J5470" s="13" t="str">
        <f>[11]Analysis!IO5852</f>
        <v>: RS-SHL-AIRS-V08-200109</v>
      </c>
      <c r="K5470" s="13" t="str">
        <f>[11]Analysis!IP5852</f>
        <v>SF</v>
      </c>
      <c r="L5470" s="13">
        <f>[11]Analysis!IQ5852</f>
        <v>2023</v>
      </c>
      <c r="M5470" s="13">
        <f>[11]Analysis!IR5852</f>
        <v>16</v>
      </c>
      <c r="N5470" s="13" t="s">
        <v>1771</v>
      </c>
      <c r="O5470" s="14">
        <f>[11]Analysis!IS5852</f>
        <v>63</v>
      </c>
      <c r="P5470" s="14">
        <f t="shared" si="272"/>
        <v>1008</v>
      </c>
      <c r="Q5470" s="14">
        <f>[11]Analysis!JA5852</f>
        <v>427.95648</v>
      </c>
      <c r="R5470" s="12">
        <f>[11]Analysis!IY5852</f>
        <v>1</v>
      </c>
      <c r="S5470" s="14">
        <f>[11]Analysis!JA5852</f>
        <v>427.95648</v>
      </c>
    </row>
    <row r="5471" spans="2:19" ht="15" customHeight="1" x14ac:dyDescent="0.35">
      <c r="B5471" s="2" t="str">
        <f t="shared" si="270"/>
        <v>NSG_Income Eligible_Home Energy Jumpstart_Leave Behind Kit_Weatherstripping_0_SF</v>
      </c>
      <c r="C5471" s="2" t="str">
        <f t="shared" si="271"/>
        <v>NSG_Income Eligible_Home Energy Jumpstart_Leave Behind Kit_Weatherstripping_0_SF_2024</v>
      </c>
      <c r="D5471" s="13" t="str">
        <f>[11]Analysis!II5853</f>
        <v>NSG</v>
      </c>
      <c r="E5471" s="13" t="str">
        <f>[11]Analysis!IJ5853</f>
        <v>Income Eligible</v>
      </c>
      <c r="F5471" s="13" t="str">
        <f>[11]Analysis!IK5853</f>
        <v>Home Energy Jumpstart</v>
      </c>
      <c r="G5471" s="13" t="str">
        <f>[11]Analysis!IL5853</f>
        <v>Leave Behind Kit</v>
      </c>
      <c r="H5471" s="13" t="str">
        <f>[11]Analysis!IM5853</f>
        <v>Weatherstripping</v>
      </c>
      <c r="I5471" s="13">
        <f>[11]Analysis!IN5853</f>
        <v>0</v>
      </c>
      <c r="J5471" s="13" t="str">
        <f>[11]Analysis!IO5853</f>
        <v>: RS-SHL-AIRS-V08-200109</v>
      </c>
      <c r="K5471" s="13" t="str">
        <f>[11]Analysis!IP5853</f>
        <v>SF</v>
      </c>
      <c r="L5471" s="13">
        <f>[11]Analysis!IQ5853</f>
        <v>2024</v>
      </c>
      <c r="M5471" s="13">
        <f>[11]Analysis!IR5853</f>
        <v>16</v>
      </c>
      <c r="N5471" s="13" t="s">
        <v>1771</v>
      </c>
      <c r="O5471" s="14">
        <f>[11]Analysis!IS5853</f>
        <v>126</v>
      </c>
      <c r="P5471" s="14">
        <f t="shared" si="272"/>
        <v>2016</v>
      </c>
      <c r="Q5471" s="14">
        <f>[11]Analysis!JA5853</f>
        <v>855.91296</v>
      </c>
      <c r="R5471" s="12">
        <f>[11]Analysis!IY5853</f>
        <v>1</v>
      </c>
      <c r="S5471" s="14">
        <f>[11]Analysis!JA5853</f>
        <v>855.91296</v>
      </c>
    </row>
    <row r="5472" spans="2:19" ht="15" customHeight="1" x14ac:dyDescent="0.35">
      <c r="B5472" s="2" t="str">
        <f t="shared" si="270"/>
        <v>NSG_Income Eligible_Home Energy Jumpstart_Leave Behind Kit_Weatherstripping_0_SF</v>
      </c>
      <c r="C5472" s="2" t="str">
        <f t="shared" si="271"/>
        <v>NSG_Income Eligible_Home Energy Jumpstart_Leave Behind Kit_Weatherstripping_0_SF_2025</v>
      </c>
      <c r="D5472" s="13" t="str">
        <f>[11]Analysis!II5854</f>
        <v>NSG</v>
      </c>
      <c r="E5472" s="13" t="str">
        <f>[11]Analysis!IJ5854</f>
        <v>Income Eligible</v>
      </c>
      <c r="F5472" s="13" t="str">
        <f>[11]Analysis!IK5854</f>
        <v>Home Energy Jumpstart</v>
      </c>
      <c r="G5472" s="13" t="str">
        <f>[11]Analysis!IL5854</f>
        <v>Leave Behind Kit</v>
      </c>
      <c r="H5472" s="13" t="str">
        <f>[11]Analysis!IM5854</f>
        <v>Weatherstripping</v>
      </c>
      <c r="I5472" s="13">
        <f>[11]Analysis!IN5854</f>
        <v>0</v>
      </c>
      <c r="J5472" s="13" t="str">
        <f>[11]Analysis!IO5854</f>
        <v>: RS-SHL-AIRS-V08-200109</v>
      </c>
      <c r="K5472" s="13" t="str">
        <f>[11]Analysis!IP5854</f>
        <v>SF</v>
      </c>
      <c r="L5472" s="13">
        <f>[11]Analysis!IQ5854</f>
        <v>2025</v>
      </c>
      <c r="M5472" s="13">
        <f>[11]Analysis!IR5854</f>
        <v>16</v>
      </c>
      <c r="N5472" s="13" t="s">
        <v>1771</v>
      </c>
      <c r="O5472" s="14">
        <f>[11]Analysis!IS5854</f>
        <v>151</v>
      </c>
      <c r="P5472" s="14">
        <f t="shared" si="272"/>
        <v>2416</v>
      </c>
      <c r="Q5472" s="14">
        <f>[11]Analysis!JA5854</f>
        <v>1025.73696</v>
      </c>
      <c r="R5472" s="12">
        <f>[11]Analysis!IY5854</f>
        <v>1</v>
      </c>
      <c r="S5472" s="14">
        <f>[11]Analysis!JA5854</f>
        <v>1025.73696</v>
      </c>
    </row>
    <row r="5473" spans="2:19" ht="15" customHeight="1" x14ac:dyDescent="0.35">
      <c r="B5473" s="2" t="str">
        <f t="shared" si="270"/>
        <v>NSG_Income Eligible_Home Energy Jumpstart_Leave Behind Kit_Door Sweep_0_SF</v>
      </c>
      <c r="C5473" s="2" t="str">
        <f t="shared" si="271"/>
        <v>NSG_Income Eligible_Home Energy Jumpstart_Leave Behind Kit_Door Sweep_0_SF_2022</v>
      </c>
      <c r="D5473" s="13" t="str">
        <f>[11]Analysis!II5855</f>
        <v>NSG</v>
      </c>
      <c r="E5473" s="13" t="str">
        <f>[11]Analysis!IJ5855</f>
        <v>Income Eligible</v>
      </c>
      <c r="F5473" s="13" t="str">
        <f>[11]Analysis!IK5855</f>
        <v>Home Energy Jumpstart</v>
      </c>
      <c r="G5473" s="13" t="str">
        <f>[11]Analysis!IL5855</f>
        <v>Leave Behind Kit</v>
      </c>
      <c r="H5473" s="13" t="str">
        <f>[11]Analysis!IM5855</f>
        <v>Door Sweep</v>
      </c>
      <c r="I5473" s="13">
        <f>[11]Analysis!IN5855</f>
        <v>0</v>
      </c>
      <c r="J5473" s="13" t="str">
        <f>[11]Analysis!IO5855</f>
        <v>: RS-SHL-AIRS-V08-200109</v>
      </c>
      <c r="K5473" s="13" t="str">
        <f>[11]Analysis!IP5855</f>
        <v>SF</v>
      </c>
      <c r="L5473" s="13">
        <f>[11]Analysis!IQ5855</f>
        <v>2022</v>
      </c>
      <c r="M5473" s="13">
        <f>[11]Analysis!IR5855</f>
        <v>1</v>
      </c>
      <c r="N5473" s="13" t="s">
        <v>1772</v>
      </c>
      <c r="O5473" s="14">
        <f>[11]Analysis!IS5855</f>
        <v>25</v>
      </c>
      <c r="P5473" s="14">
        <f t="shared" si="272"/>
        <v>25</v>
      </c>
      <c r="Q5473" s="14">
        <f>[11]Analysis!JA5855</f>
        <v>158.86200000000002</v>
      </c>
      <c r="R5473" s="12">
        <f>[11]Analysis!IY5855</f>
        <v>1</v>
      </c>
      <c r="S5473" s="14">
        <f>[11]Analysis!JA5855</f>
        <v>158.86200000000002</v>
      </c>
    </row>
    <row r="5474" spans="2:19" ht="15" customHeight="1" x14ac:dyDescent="0.35">
      <c r="B5474" s="2" t="str">
        <f t="shared" si="270"/>
        <v>NSG_Income Eligible_Home Energy Jumpstart_Leave Behind Kit_Door Sweep_0_SF</v>
      </c>
      <c r="C5474" s="2" t="str">
        <f t="shared" si="271"/>
        <v>NSG_Income Eligible_Home Energy Jumpstart_Leave Behind Kit_Door Sweep_0_SF_2023</v>
      </c>
      <c r="D5474" s="13" t="str">
        <f>[11]Analysis!II5856</f>
        <v>NSG</v>
      </c>
      <c r="E5474" s="13" t="str">
        <f>[11]Analysis!IJ5856</f>
        <v>Income Eligible</v>
      </c>
      <c r="F5474" s="13" t="str">
        <f>[11]Analysis!IK5856</f>
        <v>Home Energy Jumpstart</v>
      </c>
      <c r="G5474" s="13" t="str">
        <f>[11]Analysis!IL5856</f>
        <v>Leave Behind Kit</v>
      </c>
      <c r="H5474" s="13" t="str">
        <f>[11]Analysis!IM5856</f>
        <v>Door Sweep</v>
      </c>
      <c r="I5474" s="13">
        <f>[11]Analysis!IN5856</f>
        <v>0</v>
      </c>
      <c r="J5474" s="13" t="str">
        <f>[11]Analysis!IO5856</f>
        <v>: RS-SHL-AIRS-V08-200109</v>
      </c>
      <c r="K5474" s="13" t="str">
        <f>[11]Analysis!IP5856</f>
        <v>SF</v>
      </c>
      <c r="L5474" s="13">
        <f>[11]Analysis!IQ5856</f>
        <v>2023</v>
      </c>
      <c r="M5474" s="13">
        <f>[11]Analysis!IR5856</f>
        <v>1</v>
      </c>
      <c r="N5474" s="13" t="s">
        <v>1772</v>
      </c>
      <c r="O5474" s="14">
        <f>[11]Analysis!IS5856</f>
        <v>63</v>
      </c>
      <c r="P5474" s="14">
        <f t="shared" si="272"/>
        <v>63</v>
      </c>
      <c r="Q5474" s="14">
        <f>[11]Analysis!JA5856</f>
        <v>400.33224000000001</v>
      </c>
      <c r="R5474" s="12">
        <f>[11]Analysis!IY5856</f>
        <v>1</v>
      </c>
      <c r="S5474" s="14">
        <f>[11]Analysis!JA5856</f>
        <v>400.33224000000001</v>
      </c>
    </row>
    <row r="5475" spans="2:19" ht="15" customHeight="1" x14ac:dyDescent="0.35">
      <c r="B5475" s="2" t="str">
        <f t="shared" si="270"/>
        <v>NSG_Income Eligible_Home Energy Jumpstart_Leave Behind Kit_Door Sweep_0_SF</v>
      </c>
      <c r="C5475" s="2" t="str">
        <f t="shared" si="271"/>
        <v>NSG_Income Eligible_Home Energy Jumpstart_Leave Behind Kit_Door Sweep_0_SF_2024</v>
      </c>
      <c r="D5475" s="13" t="str">
        <f>[11]Analysis!II5857</f>
        <v>NSG</v>
      </c>
      <c r="E5475" s="13" t="str">
        <f>[11]Analysis!IJ5857</f>
        <v>Income Eligible</v>
      </c>
      <c r="F5475" s="13" t="str">
        <f>[11]Analysis!IK5857</f>
        <v>Home Energy Jumpstart</v>
      </c>
      <c r="G5475" s="13" t="str">
        <f>[11]Analysis!IL5857</f>
        <v>Leave Behind Kit</v>
      </c>
      <c r="H5475" s="13" t="str">
        <f>[11]Analysis!IM5857</f>
        <v>Door Sweep</v>
      </c>
      <c r="I5475" s="13">
        <f>[11]Analysis!IN5857</f>
        <v>0</v>
      </c>
      <c r="J5475" s="13" t="str">
        <f>[11]Analysis!IO5857</f>
        <v>: RS-SHL-AIRS-V08-200109</v>
      </c>
      <c r="K5475" s="13" t="str">
        <f>[11]Analysis!IP5857</f>
        <v>SF</v>
      </c>
      <c r="L5475" s="13">
        <f>[11]Analysis!IQ5857</f>
        <v>2024</v>
      </c>
      <c r="M5475" s="13">
        <f>[11]Analysis!IR5857</f>
        <v>1</v>
      </c>
      <c r="N5475" s="13" t="s">
        <v>1772</v>
      </c>
      <c r="O5475" s="14">
        <f>[11]Analysis!IS5857</f>
        <v>126</v>
      </c>
      <c r="P5475" s="14">
        <f t="shared" si="272"/>
        <v>126</v>
      </c>
      <c r="Q5475" s="14">
        <f>[11]Analysis!JA5857</f>
        <v>800.66448000000003</v>
      </c>
      <c r="R5475" s="12">
        <f>[11]Analysis!IY5857</f>
        <v>1</v>
      </c>
      <c r="S5475" s="14">
        <f>[11]Analysis!JA5857</f>
        <v>800.66448000000003</v>
      </c>
    </row>
    <row r="5476" spans="2:19" ht="15" customHeight="1" x14ac:dyDescent="0.35">
      <c r="B5476" s="2" t="str">
        <f t="shared" si="270"/>
        <v>NSG_Income Eligible_Home Energy Jumpstart_Leave Behind Kit_Door Sweep_0_SF</v>
      </c>
      <c r="C5476" s="2" t="str">
        <f t="shared" si="271"/>
        <v>NSG_Income Eligible_Home Energy Jumpstart_Leave Behind Kit_Door Sweep_0_SF_2025</v>
      </c>
      <c r="D5476" s="13" t="str">
        <f>[11]Analysis!II5858</f>
        <v>NSG</v>
      </c>
      <c r="E5476" s="13" t="str">
        <f>[11]Analysis!IJ5858</f>
        <v>Income Eligible</v>
      </c>
      <c r="F5476" s="13" t="str">
        <f>[11]Analysis!IK5858</f>
        <v>Home Energy Jumpstart</v>
      </c>
      <c r="G5476" s="13" t="str">
        <f>[11]Analysis!IL5858</f>
        <v>Leave Behind Kit</v>
      </c>
      <c r="H5476" s="13" t="str">
        <f>[11]Analysis!IM5858</f>
        <v>Door Sweep</v>
      </c>
      <c r="I5476" s="13">
        <f>[11]Analysis!IN5858</f>
        <v>0</v>
      </c>
      <c r="J5476" s="13" t="str">
        <f>[11]Analysis!IO5858</f>
        <v>: RS-SHL-AIRS-V08-200109</v>
      </c>
      <c r="K5476" s="13" t="str">
        <f>[11]Analysis!IP5858</f>
        <v>SF</v>
      </c>
      <c r="L5476" s="13">
        <f>[11]Analysis!IQ5858</f>
        <v>2025</v>
      </c>
      <c r="M5476" s="13">
        <f>[11]Analysis!IR5858</f>
        <v>1</v>
      </c>
      <c r="N5476" s="13" t="s">
        <v>1772</v>
      </c>
      <c r="O5476" s="14">
        <f>[11]Analysis!IS5858</f>
        <v>151</v>
      </c>
      <c r="P5476" s="14">
        <f t="shared" si="272"/>
        <v>151</v>
      </c>
      <c r="Q5476" s="14">
        <f>[11]Analysis!JA5858</f>
        <v>959.52648000000011</v>
      </c>
      <c r="R5476" s="12">
        <f>[11]Analysis!IY5858</f>
        <v>1</v>
      </c>
      <c r="S5476" s="14">
        <f>[11]Analysis!JA5858</f>
        <v>959.52648000000011</v>
      </c>
    </row>
    <row r="5477" spans="2:19" ht="15" customHeight="1" x14ac:dyDescent="0.35">
      <c r="B5477" s="2" t="str">
        <f t="shared" ref="B5477:B5484" si="273">D5477&amp;"_"&amp;E5477&amp;"_"&amp;F5477&amp;"_"&amp;G5477&amp;"_"&amp;H5477&amp;"_"&amp;I5477&amp;"_"&amp;K5477</f>
        <v>PGL_Income Eligible_Outreach and Education_Elementary Energy Education_Energy Education Kits_0_SF</v>
      </c>
      <c r="C5477" s="2" t="str">
        <f t="shared" ref="C5477:C5484" si="274">D5477&amp;"_"&amp;E5477&amp;"_"&amp;F5477&amp;"_"&amp;G5477&amp;"_"&amp;H5477&amp;"_"&amp;I5477&amp;"_"&amp;K5477&amp;"_"&amp;L5477</f>
        <v>PGL_Income Eligible_Outreach and Education_Elementary Energy Education_Energy Education Kits_0_SF_2022</v>
      </c>
      <c r="D5477" s="13" t="str">
        <f>[11]Analysis!II5931</f>
        <v>PGL</v>
      </c>
      <c r="E5477" s="13" t="str">
        <f>[11]Analysis!IJ5931</f>
        <v>Income Eligible</v>
      </c>
      <c r="F5477" s="13" t="str">
        <f>[11]Analysis!IK5931</f>
        <v>Outreach and Education</v>
      </c>
      <c r="G5477" s="13" t="str">
        <f>[11]Analysis!IL5931</f>
        <v>Elementary Energy Education</v>
      </c>
      <c r="H5477" s="13" t="str">
        <f>[11]Analysis!IM5931</f>
        <v>Energy Education Kits</v>
      </c>
      <c r="I5477" s="13">
        <f>[11]Analysis!IN5931</f>
        <v>0</v>
      </c>
      <c r="J5477" s="13" t="str">
        <f>[11]Analysis!IO5931</f>
        <v>n/a</v>
      </c>
      <c r="K5477" s="13" t="str">
        <f>[11]Analysis!IP5931</f>
        <v>SF</v>
      </c>
      <c r="L5477" s="13">
        <f>[11]Analysis!IQ5931</f>
        <v>2022</v>
      </c>
      <c r="M5477" s="13">
        <f>[11]Analysis!IR5931</f>
        <v>1</v>
      </c>
      <c r="N5477" s="13" t="s">
        <v>488</v>
      </c>
      <c r="O5477" s="14">
        <f>[11]Analysis!IS5931</f>
        <v>19200</v>
      </c>
      <c r="P5477" s="14">
        <f t="shared" ref="P5477:P5484" si="275">M5477*O5477</f>
        <v>19200</v>
      </c>
      <c r="Q5477" s="14">
        <f>[11]Analysis!JA5931</f>
        <v>318097.47821034282</v>
      </c>
      <c r="R5477" s="12">
        <f>[11]Analysis!IY5931</f>
        <v>1</v>
      </c>
      <c r="S5477" s="14">
        <f>[11]Analysis!JA5931</f>
        <v>318097.47821034282</v>
      </c>
    </row>
    <row r="5478" spans="2:19" ht="15" customHeight="1" x14ac:dyDescent="0.35">
      <c r="B5478" s="2" t="str">
        <f t="shared" si="273"/>
        <v>PGL_Income Eligible_Outreach and Education_Elementary Energy Education_Energy Education Kits_0_SF</v>
      </c>
      <c r="C5478" s="2" t="str">
        <f t="shared" si="274"/>
        <v>PGL_Income Eligible_Outreach and Education_Elementary Energy Education_Energy Education Kits_0_SF_2023</v>
      </c>
      <c r="D5478" s="13" t="str">
        <f>[11]Analysis!II5932</f>
        <v>PGL</v>
      </c>
      <c r="E5478" s="13" t="str">
        <f>[11]Analysis!IJ5932</f>
        <v>Income Eligible</v>
      </c>
      <c r="F5478" s="13" t="str">
        <f>[11]Analysis!IK5932</f>
        <v>Outreach and Education</v>
      </c>
      <c r="G5478" s="13" t="str">
        <f>[11]Analysis!IL5932</f>
        <v>Elementary Energy Education</v>
      </c>
      <c r="H5478" s="13" t="str">
        <f>[11]Analysis!IM5932</f>
        <v>Energy Education Kits</v>
      </c>
      <c r="I5478" s="13">
        <f>[11]Analysis!IN5932</f>
        <v>0</v>
      </c>
      <c r="J5478" s="13" t="str">
        <f>[11]Analysis!IO5932</f>
        <v>n/a</v>
      </c>
      <c r="K5478" s="13" t="str">
        <f>[11]Analysis!IP5932</f>
        <v>SF</v>
      </c>
      <c r="L5478" s="13">
        <f>[11]Analysis!IQ5932</f>
        <v>2023</v>
      </c>
      <c r="M5478" s="13">
        <f>[11]Analysis!IR5932</f>
        <v>1</v>
      </c>
      <c r="N5478" s="13" t="s">
        <v>488</v>
      </c>
      <c r="O5478" s="14">
        <f>[11]Analysis!IS5932</f>
        <v>19200</v>
      </c>
      <c r="P5478" s="14">
        <f t="shared" si="275"/>
        <v>19200</v>
      </c>
      <c r="Q5478" s="14">
        <f>[11]Analysis!JA5932</f>
        <v>318097.47821034282</v>
      </c>
      <c r="R5478" s="12">
        <f>[11]Analysis!IY5932</f>
        <v>1</v>
      </c>
      <c r="S5478" s="14">
        <f>[11]Analysis!JA5932</f>
        <v>318097.47821034282</v>
      </c>
    </row>
    <row r="5479" spans="2:19" ht="15" customHeight="1" x14ac:dyDescent="0.35">
      <c r="B5479" s="2" t="str">
        <f t="shared" si="273"/>
        <v>PGL_Income Eligible_Outreach and Education_Elementary Energy Education_Energy Education Kits_0_SF</v>
      </c>
      <c r="C5479" s="2" t="str">
        <f t="shared" si="274"/>
        <v>PGL_Income Eligible_Outreach and Education_Elementary Energy Education_Energy Education Kits_0_SF_2024</v>
      </c>
      <c r="D5479" s="13" t="str">
        <f>[11]Analysis!II5933</f>
        <v>PGL</v>
      </c>
      <c r="E5479" s="13" t="str">
        <f>[11]Analysis!IJ5933</f>
        <v>Income Eligible</v>
      </c>
      <c r="F5479" s="13" t="str">
        <f>[11]Analysis!IK5933</f>
        <v>Outreach and Education</v>
      </c>
      <c r="G5479" s="13" t="str">
        <f>[11]Analysis!IL5933</f>
        <v>Elementary Energy Education</v>
      </c>
      <c r="H5479" s="13" t="str">
        <f>[11]Analysis!IM5933</f>
        <v>Energy Education Kits</v>
      </c>
      <c r="I5479" s="13">
        <f>[11]Analysis!IN5933</f>
        <v>0</v>
      </c>
      <c r="J5479" s="13" t="str">
        <f>[11]Analysis!IO5933</f>
        <v>n/a</v>
      </c>
      <c r="K5479" s="13" t="str">
        <f>[11]Analysis!IP5933</f>
        <v>SF</v>
      </c>
      <c r="L5479" s="13">
        <f>[11]Analysis!IQ5933</f>
        <v>2024</v>
      </c>
      <c r="M5479" s="13">
        <f>[11]Analysis!IR5933</f>
        <v>1</v>
      </c>
      <c r="N5479" s="13" t="s">
        <v>488</v>
      </c>
      <c r="O5479" s="14">
        <f>[11]Analysis!IS5933</f>
        <v>19200</v>
      </c>
      <c r="P5479" s="14">
        <f t="shared" si="275"/>
        <v>19200</v>
      </c>
      <c r="Q5479" s="14">
        <f>[11]Analysis!JA5933</f>
        <v>318097.47821034282</v>
      </c>
      <c r="R5479" s="12">
        <f>[11]Analysis!IY5933</f>
        <v>1</v>
      </c>
      <c r="S5479" s="14">
        <f>[11]Analysis!JA5933</f>
        <v>318097.47821034282</v>
      </c>
    </row>
    <row r="5480" spans="2:19" ht="15" customHeight="1" x14ac:dyDescent="0.35">
      <c r="B5480" s="2" t="str">
        <f t="shared" si="273"/>
        <v>PGL_Income Eligible_Outreach and Education_Elementary Energy Education_Energy Education Kits_0_SF</v>
      </c>
      <c r="C5480" s="2" t="str">
        <f t="shared" si="274"/>
        <v>PGL_Income Eligible_Outreach and Education_Elementary Energy Education_Energy Education Kits_0_SF_2025</v>
      </c>
      <c r="D5480" s="13" t="str">
        <f>[11]Analysis!II5934</f>
        <v>PGL</v>
      </c>
      <c r="E5480" s="13" t="str">
        <f>[11]Analysis!IJ5934</f>
        <v>Income Eligible</v>
      </c>
      <c r="F5480" s="13" t="str">
        <f>[11]Analysis!IK5934</f>
        <v>Outreach and Education</v>
      </c>
      <c r="G5480" s="13" t="str">
        <f>[11]Analysis!IL5934</f>
        <v>Elementary Energy Education</v>
      </c>
      <c r="H5480" s="13" t="str">
        <f>[11]Analysis!IM5934</f>
        <v>Energy Education Kits</v>
      </c>
      <c r="I5480" s="13">
        <f>[11]Analysis!IN5934</f>
        <v>0</v>
      </c>
      <c r="J5480" s="13" t="str">
        <f>[11]Analysis!IO5934</f>
        <v>n/a</v>
      </c>
      <c r="K5480" s="13" t="str">
        <f>[11]Analysis!IP5934</f>
        <v>SF</v>
      </c>
      <c r="L5480" s="13">
        <f>[11]Analysis!IQ5934</f>
        <v>2025</v>
      </c>
      <c r="M5480" s="13">
        <f>[11]Analysis!IR5934</f>
        <v>1</v>
      </c>
      <c r="N5480" s="13" t="s">
        <v>488</v>
      </c>
      <c r="O5480" s="14">
        <f>[11]Analysis!IS5934</f>
        <v>19200</v>
      </c>
      <c r="P5480" s="14">
        <f t="shared" si="275"/>
        <v>19200</v>
      </c>
      <c r="Q5480" s="14">
        <f>[11]Analysis!JA5934</f>
        <v>318097.47821034282</v>
      </c>
      <c r="R5480" s="12">
        <f>[11]Analysis!IY5934</f>
        <v>1</v>
      </c>
      <c r="S5480" s="14">
        <f>[11]Analysis!JA5934</f>
        <v>318097.47821034282</v>
      </c>
    </row>
    <row r="5481" spans="2:19" ht="15" customHeight="1" x14ac:dyDescent="0.35">
      <c r="B5481" s="2" t="str">
        <f t="shared" si="273"/>
        <v>NSG_Income Eligible_Outreach and Education_Elementary Energy Education_Energy Education Kits_0_SF</v>
      </c>
      <c r="C5481" s="2" t="str">
        <f t="shared" si="274"/>
        <v>NSG_Income Eligible_Outreach and Education_Elementary Energy Education_Energy Education Kits_0_SF_2022</v>
      </c>
      <c r="D5481" s="13" t="str">
        <f>[11]Analysis!II5935</f>
        <v>NSG</v>
      </c>
      <c r="E5481" s="13" t="str">
        <f>[11]Analysis!IJ5935</f>
        <v>Income Eligible</v>
      </c>
      <c r="F5481" s="13" t="str">
        <f>[11]Analysis!IK5935</f>
        <v>Outreach and Education</v>
      </c>
      <c r="G5481" s="13" t="str">
        <f>[11]Analysis!IL5935</f>
        <v>Elementary Energy Education</v>
      </c>
      <c r="H5481" s="13" t="str">
        <f>[11]Analysis!IM5935</f>
        <v>Energy Education Kits</v>
      </c>
      <c r="I5481" s="13">
        <f>[11]Analysis!IN5935</f>
        <v>0</v>
      </c>
      <c r="J5481" s="13" t="str">
        <f>[11]Analysis!IO5935</f>
        <v>n/a</v>
      </c>
      <c r="K5481" s="13" t="str">
        <f>[11]Analysis!IP5935</f>
        <v>SF</v>
      </c>
      <c r="L5481" s="13">
        <f>[11]Analysis!IQ5935</f>
        <v>2022</v>
      </c>
      <c r="M5481" s="13">
        <f>[11]Analysis!IR5935</f>
        <v>1</v>
      </c>
      <c r="N5481" s="13" t="s">
        <v>488</v>
      </c>
      <c r="O5481" s="14">
        <f>[11]Analysis!IS5935</f>
        <v>760</v>
      </c>
      <c r="P5481" s="14">
        <f t="shared" si="275"/>
        <v>760</v>
      </c>
      <c r="Q5481" s="14">
        <f>[11]Analysis!JA5935</f>
        <v>13725.64453125</v>
      </c>
      <c r="R5481" s="12">
        <f>[11]Analysis!IY5935</f>
        <v>1</v>
      </c>
      <c r="S5481" s="14">
        <f>[11]Analysis!JA5935</f>
        <v>13725.64453125</v>
      </c>
    </row>
    <row r="5482" spans="2:19" ht="15" customHeight="1" x14ac:dyDescent="0.35">
      <c r="B5482" s="2" t="str">
        <f t="shared" si="273"/>
        <v>NSG_Income Eligible_Outreach and Education_Elementary Energy Education_Energy Education Kits_0_SF</v>
      </c>
      <c r="C5482" s="2" t="str">
        <f t="shared" si="274"/>
        <v>NSG_Income Eligible_Outreach and Education_Elementary Energy Education_Energy Education Kits_0_SF_2023</v>
      </c>
      <c r="D5482" s="13" t="str">
        <f>[11]Analysis!II5936</f>
        <v>NSG</v>
      </c>
      <c r="E5482" s="13" t="str">
        <f>[11]Analysis!IJ5936</f>
        <v>Income Eligible</v>
      </c>
      <c r="F5482" s="13" t="str">
        <f>[11]Analysis!IK5936</f>
        <v>Outreach and Education</v>
      </c>
      <c r="G5482" s="13" t="str">
        <f>[11]Analysis!IL5936</f>
        <v>Elementary Energy Education</v>
      </c>
      <c r="H5482" s="13" t="str">
        <f>[11]Analysis!IM5936</f>
        <v>Energy Education Kits</v>
      </c>
      <c r="I5482" s="13">
        <f>[11]Analysis!IN5936</f>
        <v>0</v>
      </c>
      <c r="J5482" s="13" t="str">
        <f>[11]Analysis!IO5936</f>
        <v>n/a</v>
      </c>
      <c r="K5482" s="13" t="str">
        <f>[11]Analysis!IP5936</f>
        <v>SF</v>
      </c>
      <c r="L5482" s="13">
        <f>[11]Analysis!IQ5936</f>
        <v>2023</v>
      </c>
      <c r="M5482" s="13">
        <f>[11]Analysis!IR5936</f>
        <v>1</v>
      </c>
      <c r="N5482" s="13" t="s">
        <v>488</v>
      </c>
      <c r="O5482" s="14">
        <f>[11]Analysis!IS5936</f>
        <v>760</v>
      </c>
      <c r="P5482" s="14">
        <f t="shared" si="275"/>
        <v>760</v>
      </c>
      <c r="Q5482" s="14">
        <f>[11]Analysis!JA5936</f>
        <v>13725.64453125</v>
      </c>
      <c r="R5482" s="12">
        <f>[11]Analysis!IY5936</f>
        <v>1</v>
      </c>
      <c r="S5482" s="14">
        <f>[11]Analysis!JA5936</f>
        <v>13725.64453125</v>
      </c>
    </row>
    <row r="5483" spans="2:19" ht="15" customHeight="1" x14ac:dyDescent="0.35">
      <c r="B5483" s="2" t="str">
        <f t="shared" si="273"/>
        <v>NSG_Income Eligible_Outreach and Education_Elementary Energy Education_Energy Education Kits_0_SF</v>
      </c>
      <c r="C5483" s="2" t="str">
        <f t="shared" si="274"/>
        <v>NSG_Income Eligible_Outreach and Education_Elementary Energy Education_Energy Education Kits_0_SF_2024</v>
      </c>
      <c r="D5483" s="13" t="str">
        <f>[11]Analysis!II5937</f>
        <v>NSG</v>
      </c>
      <c r="E5483" s="13" t="str">
        <f>[11]Analysis!IJ5937</f>
        <v>Income Eligible</v>
      </c>
      <c r="F5483" s="13" t="str">
        <f>[11]Analysis!IK5937</f>
        <v>Outreach and Education</v>
      </c>
      <c r="G5483" s="13" t="str">
        <f>[11]Analysis!IL5937</f>
        <v>Elementary Energy Education</v>
      </c>
      <c r="H5483" s="13" t="str">
        <f>[11]Analysis!IM5937</f>
        <v>Energy Education Kits</v>
      </c>
      <c r="I5483" s="13">
        <f>[11]Analysis!IN5937</f>
        <v>0</v>
      </c>
      <c r="J5483" s="13" t="str">
        <f>[11]Analysis!IO5937</f>
        <v>n/a</v>
      </c>
      <c r="K5483" s="13" t="str">
        <f>[11]Analysis!IP5937</f>
        <v>SF</v>
      </c>
      <c r="L5483" s="13">
        <f>[11]Analysis!IQ5937</f>
        <v>2024</v>
      </c>
      <c r="M5483" s="13">
        <f>[11]Analysis!IR5937</f>
        <v>1</v>
      </c>
      <c r="N5483" s="13" t="s">
        <v>488</v>
      </c>
      <c r="O5483" s="14">
        <f>[11]Analysis!IS5937</f>
        <v>760</v>
      </c>
      <c r="P5483" s="14">
        <f t="shared" si="275"/>
        <v>760</v>
      </c>
      <c r="Q5483" s="14">
        <f>[11]Analysis!JA5937</f>
        <v>13725.64453125</v>
      </c>
      <c r="R5483" s="12">
        <f>[11]Analysis!IY5937</f>
        <v>1</v>
      </c>
      <c r="S5483" s="14">
        <f>[11]Analysis!JA5937</f>
        <v>13725.64453125</v>
      </c>
    </row>
    <row r="5484" spans="2:19" ht="15" customHeight="1" x14ac:dyDescent="0.35">
      <c r="B5484" s="2" t="str">
        <f t="shared" si="273"/>
        <v>NSG_Income Eligible_Outreach and Education_Elementary Energy Education_Energy Education Kits_0_SF</v>
      </c>
      <c r="C5484" s="2" t="str">
        <f t="shared" si="274"/>
        <v>NSG_Income Eligible_Outreach and Education_Elementary Energy Education_Energy Education Kits_0_SF_2025</v>
      </c>
      <c r="D5484" s="13" t="str">
        <f>[11]Analysis!II5938</f>
        <v>NSG</v>
      </c>
      <c r="E5484" s="13" t="str">
        <f>[11]Analysis!IJ5938</f>
        <v>Income Eligible</v>
      </c>
      <c r="F5484" s="13" t="str">
        <f>[11]Analysis!IK5938</f>
        <v>Outreach and Education</v>
      </c>
      <c r="G5484" s="13" t="str">
        <f>[11]Analysis!IL5938</f>
        <v>Elementary Energy Education</v>
      </c>
      <c r="H5484" s="13" t="str">
        <f>[11]Analysis!IM5938</f>
        <v>Energy Education Kits</v>
      </c>
      <c r="I5484" s="13">
        <f>[11]Analysis!IN5938</f>
        <v>0</v>
      </c>
      <c r="J5484" s="13" t="str">
        <f>[11]Analysis!IO5938</f>
        <v>n/a</v>
      </c>
      <c r="K5484" s="13" t="str">
        <f>[11]Analysis!IP5938</f>
        <v>SF</v>
      </c>
      <c r="L5484" s="13">
        <f>[11]Analysis!IQ5938</f>
        <v>2025</v>
      </c>
      <c r="M5484" s="13">
        <f>[11]Analysis!IR5938</f>
        <v>1</v>
      </c>
      <c r="N5484" s="13" t="s">
        <v>488</v>
      </c>
      <c r="O5484" s="14">
        <f>[11]Analysis!IS5938</f>
        <v>760</v>
      </c>
      <c r="P5484" s="14">
        <f t="shared" si="275"/>
        <v>760</v>
      </c>
      <c r="Q5484" s="14">
        <f>[11]Analysis!JA5938</f>
        <v>13725.64453125</v>
      </c>
      <c r="R5484" s="12">
        <f>[11]Analysis!IY5938</f>
        <v>1</v>
      </c>
      <c r="S5484" s="14">
        <f>[11]Analysis!JA5938</f>
        <v>13725.64453125</v>
      </c>
    </row>
  </sheetData>
  <autoFilter ref="D4:S5484" xr:uid="{A2FA6A46-1684-4C0F-B0CD-4365BFEB1AC7}"/>
  <pageMargins left="0.7" right="0.7" top="0.75" bottom="0.75" header="0.3" footer="0.3"/>
  <pageSetup scale="37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87022-561A-48B6-8C1E-137AD0115085}">
  <sheetPr codeName="Sheet20">
    <pageSetUpPr autoPageBreaks="0"/>
  </sheetPr>
  <dimension ref="A1:DX27684"/>
  <sheetViews>
    <sheetView zoomScale="80" zoomScaleNormal="80" zoomScaleSheetLayoutView="80" workbookViewId="0">
      <pane ySplit="5" topLeftCell="A6" activePane="bottomLeft" state="frozen"/>
      <selection pane="bottomLeft"/>
    </sheetView>
  </sheetViews>
  <sheetFormatPr defaultColWidth="9.453125" defaultRowHeight="14.5" x14ac:dyDescent="0.35"/>
  <cols>
    <col min="1" max="1" width="8.1796875" customWidth="1"/>
    <col min="2" max="2" width="21" customWidth="1"/>
    <col min="3" max="3" width="12.1796875" customWidth="1"/>
    <col min="4" max="4" width="9.453125" bestFit="1" customWidth="1"/>
    <col min="5" max="5" width="12.90625" customWidth="1"/>
    <col min="6" max="6" width="9.08984375" customWidth="1"/>
    <col min="7" max="7" width="10.54296875" customWidth="1"/>
    <col min="8" max="8" width="21.453125" customWidth="1"/>
    <col min="9" max="9" width="12.54296875" style="35" bestFit="1" customWidth="1"/>
    <col min="10" max="10" width="17.453125" style="35" customWidth="1"/>
    <col min="11" max="11" width="24.54296875" style="35" customWidth="1"/>
  </cols>
  <sheetData>
    <row r="1" spans="1:11" x14ac:dyDescent="0.35">
      <c r="A1" s="3" t="str">
        <f ca="1">IFERROR(VALUE(MID(CELL("filename",$A$1),FIND("]",CELL("filename",$A$1))+1,255)),MID(CELL("filename",$A$1),FIND("]",CELL("filename",$A$1))+1,255))</f>
        <v>Algorithms</v>
      </c>
    </row>
    <row r="2" spans="1:11" x14ac:dyDescent="0.35">
      <c r="A2" s="664" t="str">
        <f>HYPERLINK("#'Contents'!a1","Return to Contents")</f>
        <v>Return to Contents</v>
      </c>
    </row>
    <row r="3" spans="1:11" x14ac:dyDescent="0.35">
      <c r="G3" s="665"/>
    </row>
    <row r="5" spans="1:11" x14ac:dyDescent="0.35">
      <c r="A5" s="3" t="s">
        <v>511</v>
      </c>
      <c r="B5" s="3" t="s">
        <v>61</v>
      </c>
      <c r="C5" s="3" t="s">
        <v>225</v>
      </c>
      <c r="D5" s="3" t="s">
        <v>1</v>
      </c>
      <c r="E5" s="3" t="s">
        <v>525</v>
      </c>
      <c r="F5" s="3" t="s">
        <v>526</v>
      </c>
      <c r="G5" s="3" t="s">
        <v>527</v>
      </c>
      <c r="H5" s="3" t="s">
        <v>528</v>
      </c>
      <c r="I5" s="666" t="s">
        <v>226</v>
      </c>
      <c r="J5" s="666" t="s">
        <v>227</v>
      </c>
      <c r="K5" s="666" t="s">
        <v>200</v>
      </c>
    </row>
    <row r="6" spans="1:11" x14ac:dyDescent="0.35">
      <c r="A6" s="327" t="str">
        <f t="shared" ref="A6:A69" si="0">B6&amp;"_"&amp;C6&amp;"_"&amp;D6&amp;"_"&amp;E6</f>
        <v>Low Flow Kitchen Aerator_0_SF_Efficient GPM</v>
      </c>
      <c r="B6" s="328" t="s">
        <v>529</v>
      </c>
      <c r="C6" s="329">
        <v>0</v>
      </c>
      <c r="D6" s="328" t="s">
        <v>388</v>
      </c>
      <c r="E6" s="330" t="s">
        <v>280</v>
      </c>
      <c r="F6" s="330"/>
      <c r="G6" s="331">
        <v>0.94</v>
      </c>
      <c r="H6" s="330" t="s">
        <v>281</v>
      </c>
      <c r="I6" s="330" t="s">
        <v>127</v>
      </c>
      <c r="J6" s="330" t="s">
        <v>84</v>
      </c>
      <c r="K6" s="330" t="s">
        <v>2348</v>
      </c>
    </row>
    <row r="7" spans="1:11" x14ac:dyDescent="0.35">
      <c r="A7" s="327" t="str">
        <f t="shared" si="0"/>
        <v>Low Flow Kitchen Aerator_0_SF_Baseline GPM</v>
      </c>
      <c r="B7" s="328" t="s">
        <v>529</v>
      </c>
      <c r="C7" s="329">
        <v>0</v>
      </c>
      <c r="D7" s="328" t="s">
        <v>388</v>
      </c>
      <c r="E7" s="330" t="s">
        <v>282</v>
      </c>
      <c r="F7" s="330"/>
      <c r="G7" s="331">
        <v>1.63</v>
      </c>
      <c r="H7" s="330"/>
      <c r="I7" s="330" t="s">
        <v>127</v>
      </c>
      <c r="J7" s="330" t="s">
        <v>84</v>
      </c>
      <c r="K7" s="330" t="s">
        <v>2348</v>
      </c>
    </row>
    <row r="8" spans="1:11" x14ac:dyDescent="0.35">
      <c r="A8" s="327" t="str">
        <f t="shared" si="0"/>
        <v>Low Flow Kitchen Aerator_0_SF_Daily faucet use</v>
      </c>
      <c r="B8" s="328" t="s">
        <v>529</v>
      </c>
      <c r="C8" s="329">
        <v>0</v>
      </c>
      <c r="D8" s="328" t="s">
        <v>388</v>
      </c>
      <c r="E8" s="330" t="s">
        <v>530</v>
      </c>
      <c r="F8" s="330" t="s">
        <v>531</v>
      </c>
      <c r="G8" s="332">
        <v>4.5</v>
      </c>
      <c r="H8" s="330"/>
      <c r="I8" s="330" t="s">
        <v>127</v>
      </c>
      <c r="J8" s="330" t="s">
        <v>84</v>
      </c>
      <c r="K8" s="330" t="s">
        <v>2348</v>
      </c>
    </row>
    <row r="9" spans="1:11" x14ac:dyDescent="0.35">
      <c r="A9" s="327" t="str">
        <f t="shared" si="0"/>
        <v>Low Flow Kitchen Aerator_0_SF_People per Household</v>
      </c>
      <c r="B9" s="328" t="s">
        <v>529</v>
      </c>
      <c r="C9" s="329">
        <v>0</v>
      </c>
      <c r="D9" s="328" t="s">
        <v>388</v>
      </c>
      <c r="E9" s="330" t="s">
        <v>283</v>
      </c>
      <c r="F9" s="330" t="s">
        <v>532</v>
      </c>
      <c r="G9" s="332">
        <v>2.56</v>
      </c>
      <c r="H9" s="330" t="s">
        <v>354</v>
      </c>
      <c r="I9" s="330" t="s">
        <v>127</v>
      </c>
      <c r="J9" s="330" t="s">
        <v>84</v>
      </c>
      <c r="K9" s="330" t="s">
        <v>2348</v>
      </c>
    </row>
    <row r="10" spans="1:11" x14ac:dyDescent="0.35">
      <c r="A10" s="327" t="str">
        <f t="shared" si="0"/>
        <v>Low Flow Kitchen Aerator_0_SF_Days per Year</v>
      </c>
      <c r="B10" s="328" t="s">
        <v>529</v>
      </c>
      <c r="C10" s="329">
        <v>0</v>
      </c>
      <c r="D10" s="328" t="s">
        <v>388</v>
      </c>
      <c r="E10" s="330" t="s">
        <v>242</v>
      </c>
      <c r="F10" s="330" t="s">
        <v>533</v>
      </c>
      <c r="G10" s="331">
        <v>365.25</v>
      </c>
      <c r="H10" s="330"/>
      <c r="I10" s="330" t="s">
        <v>127</v>
      </c>
      <c r="J10" s="330" t="s">
        <v>84</v>
      </c>
      <c r="K10" s="330" t="s">
        <v>2348</v>
      </c>
    </row>
    <row r="11" spans="1:11" x14ac:dyDescent="0.35">
      <c r="A11" s="327" t="str">
        <f t="shared" si="0"/>
        <v>Low Flow Kitchen Aerator_0_SF_Drain Factor</v>
      </c>
      <c r="B11" s="328" t="s">
        <v>529</v>
      </c>
      <c r="C11" s="329">
        <v>0</v>
      </c>
      <c r="D11" s="328" t="s">
        <v>388</v>
      </c>
      <c r="E11" s="330" t="s">
        <v>284</v>
      </c>
      <c r="F11" s="330" t="s">
        <v>534</v>
      </c>
      <c r="G11" s="333">
        <v>0.75</v>
      </c>
      <c r="H11" s="330"/>
      <c r="I11" s="330" t="s">
        <v>127</v>
      </c>
      <c r="J11" s="330" t="s">
        <v>84</v>
      </c>
      <c r="K11" s="330" t="s">
        <v>2348</v>
      </c>
    </row>
    <row r="12" spans="1:11" x14ac:dyDescent="0.35">
      <c r="A12" s="327" t="str">
        <f t="shared" si="0"/>
        <v>Low Flow Kitchen Aerator_0_SF_Faucets per household</v>
      </c>
      <c r="B12" s="328" t="s">
        <v>529</v>
      </c>
      <c r="C12" s="329">
        <v>0</v>
      </c>
      <c r="D12" s="328" t="s">
        <v>388</v>
      </c>
      <c r="E12" s="330" t="s">
        <v>285</v>
      </c>
      <c r="F12" s="330" t="s">
        <v>535</v>
      </c>
      <c r="G12" s="332">
        <v>1</v>
      </c>
      <c r="H12" s="330"/>
      <c r="I12" s="330" t="s">
        <v>127</v>
      </c>
      <c r="J12" s="330" t="s">
        <v>84</v>
      </c>
      <c r="K12" s="330" t="s">
        <v>2348</v>
      </c>
    </row>
    <row r="13" spans="1:11" x14ac:dyDescent="0.35">
      <c r="A13" s="327" t="str">
        <f t="shared" si="0"/>
        <v>Low Flow Kitchen Aerator_0_SF_yWater</v>
      </c>
      <c r="B13" s="328" t="s">
        <v>529</v>
      </c>
      <c r="C13" s="329">
        <v>0</v>
      </c>
      <c r="D13" s="328" t="s">
        <v>388</v>
      </c>
      <c r="E13" s="330" t="s">
        <v>348</v>
      </c>
      <c r="F13" s="334" t="s">
        <v>325</v>
      </c>
      <c r="G13" s="331">
        <v>8.33</v>
      </c>
      <c r="H13" s="330"/>
      <c r="I13" s="330" t="s">
        <v>127</v>
      </c>
      <c r="J13" s="330" t="s">
        <v>84</v>
      </c>
      <c r="K13" s="330" t="s">
        <v>2348</v>
      </c>
    </row>
    <row r="14" spans="1:11" x14ac:dyDescent="0.35">
      <c r="A14" s="327" t="str">
        <f t="shared" si="0"/>
        <v>Low Flow Kitchen Aerator_0_SF_Water Temperature</v>
      </c>
      <c r="B14" s="328" t="s">
        <v>529</v>
      </c>
      <c r="C14" s="329">
        <v>0</v>
      </c>
      <c r="D14" s="328" t="s">
        <v>388</v>
      </c>
      <c r="E14" s="330" t="s">
        <v>536</v>
      </c>
      <c r="F14" s="330" t="s">
        <v>537</v>
      </c>
      <c r="G14" s="332">
        <v>93</v>
      </c>
      <c r="H14" s="330"/>
      <c r="I14" s="330" t="s">
        <v>127</v>
      </c>
      <c r="J14" s="330" t="s">
        <v>84</v>
      </c>
      <c r="K14" s="330" t="s">
        <v>2348</v>
      </c>
    </row>
    <row r="15" spans="1:11" ht="12" customHeight="1" x14ac:dyDescent="0.35">
      <c r="A15" s="327" t="str">
        <f t="shared" si="0"/>
        <v>Low Flow Kitchen Aerator_0_SF_Incoming Water Temperature</v>
      </c>
      <c r="B15" s="328" t="s">
        <v>529</v>
      </c>
      <c r="C15" s="329">
        <v>0</v>
      </c>
      <c r="D15" s="328" t="s">
        <v>388</v>
      </c>
      <c r="E15" s="330" t="s">
        <v>244</v>
      </c>
      <c r="F15" s="330" t="s">
        <v>537</v>
      </c>
      <c r="G15" s="335">
        <v>50.7</v>
      </c>
      <c r="H15" s="365" t="s">
        <v>1970</v>
      </c>
      <c r="I15" s="330" t="s">
        <v>127</v>
      </c>
      <c r="J15" s="330" t="s">
        <v>84</v>
      </c>
      <c r="K15" s="330" t="s">
        <v>2348</v>
      </c>
    </row>
    <row r="16" spans="1:11" x14ac:dyDescent="0.35">
      <c r="A16" s="327" t="str">
        <f t="shared" si="0"/>
        <v>Low Flow Kitchen Aerator_0_SF_RE_Gas</v>
      </c>
      <c r="B16" s="328" t="s">
        <v>529</v>
      </c>
      <c r="C16" s="329">
        <v>0</v>
      </c>
      <c r="D16" s="328" t="s">
        <v>388</v>
      </c>
      <c r="E16" s="330" t="s">
        <v>538</v>
      </c>
      <c r="F16" s="330" t="s">
        <v>534</v>
      </c>
      <c r="G16" s="333">
        <v>0.78</v>
      </c>
      <c r="H16" s="330"/>
      <c r="I16" s="330" t="s">
        <v>127</v>
      </c>
      <c r="J16" s="330" t="s">
        <v>84</v>
      </c>
      <c r="K16" s="330" t="s">
        <v>2348</v>
      </c>
    </row>
    <row r="17" spans="1:11" x14ac:dyDescent="0.35">
      <c r="A17" s="327" t="str">
        <f t="shared" si="0"/>
        <v>Low Flow Kitchen Aerator_0_SF_EPG_Gas</v>
      </c>
      <c r="B17" s="328" t="s">
        <v>529</v>
      </c>
      <c r="C17" s="329">
        <v>0</v>
      </c>
      <c r="D17" s="328" t="s">
        <v>388</v>
      </c>
      <c r="E17" s="330" t="s">
        <v>539</v>
      </c>
      <c r="F17" s="330" t="s">
        <v>540</v>
      </c>
      <c r="G17" s="336">
        <f>G13*1*(G14-G15)/(100000*G16)</f>
        <v>4.5174230769230769E-3</v>
      </c>
      <c r="H17" s="365" t="s">
        <v>1983</v>
      </c>
      <c r="I17" s="330" t="s">
        <v>127</v>
      </c>
      <c r="J17" s="330" t="s">
        <v>84</v>
      </c>
      <c r="K17" s="330" t="s">
        <v>2348</v>
      </c>
    </row>
    <row r="18" spans="1:11" x14ac:dyDescent="0.35">
      <c r="A18" s="327" t="str">
        <f t="shared" si="0"/>
        <v>Low Flow Kitchen Aerator_0_SF_ISR</v>
      </c>
      <c r="B18" s="328" t="s">
        <v>529</v>
      </c>
      <c r="C18" s="329">
        <v>0</v>
      </c>
      <c r="D18" s="328" t="s">
        <v>388</v>
      </c>
      <c r="E18" s="330" t="s">
        <v>246</v>
      </c>
      <c r="F18" s="330" t="s">
        <v>534</v>
      </c>
      <c r="G18" s="659">
        <v>0.93</v>
      </c>
      <c r="H18" s="330" t="s">
        <v>541</v>
      </c>
      <c r="I18" s="330" t="s">
        <v>127</v>
      </c>
      <c r="J18" s="330" t="s">
        <v>84</v>
      </c>
      <c r="K18" s="330" t="s">
        <v>2348</v>
      </c>
    </row>
    <row r="19" spans="1:11" x14ac:dyDescent="0.35">
      <c r="A19" s="327" t="str">
        <f t="shared" si="0"/>
        <v>Low Flow Kitchen Aerator_0_SF_Therm Saved per Unit</v>
      </c>
      <c r="B19" s="328" t="s">
        <v>529</v>
      </c>
      <c r="C19" s="329">
        <v>0</v>
      </c>
      <c r="D19" s="328" t="s">
        <v>388</v>
      </c>
      <c r="E19" s="337" t="s">
        <v>305</v>
      </c>
      <c r="F19" s="337"/>
      <c r="G19" s="338">
        <f>(G7-G6)*G8*G9*G10*G11/G12*G17*G18</f>
        <v>9.148012986691386</v>
      </c>
      <c r="H19" s="330"/>
      <c r="I19" s="330" t="s">
        <v>127</v>
      </c>
      <c r="J19" s="330" t="s">
        <v>84</v>
      </c>
      <c r="K19" s="330" t="s">
        <v>2348</v>
      </c>
    </row>
    <row r="20" spans="1:11" x14ac:dyDescent="0.35">
      <c r="A20" s="327" t="str">
        <f t="shared" si="0"/>
        <v>Low Flow Kitchen Aerator_0_SF_Gallons Saved per Unit</v>
      </c>
      <c r="B20" s="328" t="s">
        <v>529</v>
      </c>
      <c r="C20" s="329">
        <v>0</v>
      </c>
      <c r="D20" s="328" t="s">
        <v>388</v>
      </c>
      <c r="E20" s="337" t="s">
        <v>542</v>
      </c>
      <c r="F20" s="337"/>
      <c r="G20" s="338">
        <f>(G7-G6)*G8*G9*G10*G11/G12*G18</f>
        <v>2025.0511920000001</v>
      </c>
      <c r="H20" s="330"/>
      <c r="I20" s="330" t="s">
        <v>127</v>
      </c>
      <c r="J20" s="330" t="s">
        <v>84</v>
      </c>
      <c r="K20" s="330" t="s">
        <v>2348</v>
      </c>
    </row>
    <row r="21" spans="1:11" x14ac:dyDescent="0.35">
      <c r="A21" s="327" t="str">
        <f t="shared" si="0"/>
        <v>Low Flow Kitchen Aerator_0_SF_Lifetime (years)</v>
      </c>
      <c r="B21" s="328" t="s">
        <v>529</v>
      </c>
      <c r="C21" s="329">
        <v>0</v>
      </c>
      <c r="D21" s="328" t="s">
        <v>388</v>
      </c>
      <c r="E21" s="337" t="s">
        <v>238</v>
      </c>
      <c r="F21" s="337" t="s">
        <v>543</v>
      </c>
      <c r="G21" s="338">
        <v>10</v>
      </c>
      <c r="H21" s="330"/>
      <c r="I21" s="330" t="s">
        <v>127</v>
      </c>
      <c r="J21" s="330" t="s">
        <v>84</v>
      </c>
      <c r="K21" s="330" t="s">
        <v>2348</v>
      </c>
    </row>
    <row r="22" spans="1:11" x14ac:dyDescent="0.35">
      <c r="A22" s="327" t="str">
        <f t="shared" si="0"/>
        <v>Low Flow Kitchen Aerator_0_SF_Incremental Cost</v>
      </c>
      <c r="B22" s="328" t="s">
        <v>529</v>
      </c>
      <c r="C22" s="329">
        <v>0</v>
      </c>
      <c r="D22" s="328" t="s">
        <v>388</v>
      </c>
      <c r="E22" s="337" t="s">
        <v>239</v>
      </c>
      <c r="F22" s="337" t="s">
        <v>544</v>
      </c>
      <c r="G22" s="339">
        <v>8</v>
      </c>
      <c r="H22" s="330" t="s">
        <v>287</v>
      </c>
      <c r="I22" s="330" t="s">
        <v>127</v>
      </c>
      <c r="J22" s="330" t="s">
        <v>84</v>
      </c>
      <c r="K22" s="330" t="s">
        <v>2348</v>
      </c>
    </row>
    <row r="23" spans="1:11" s="669" customFormat="1" x14ac:dyDescent="0.35">
      <c r="A23" s="340" t="str">
        <f t="shared" si="0"/>
        <v>Low Flow Kitchen Aerator_0_SF_</v>
      </c>
      <c r="B23" s="340" t="str">
        <f>B22</f>
        <v>Low Flow Kitchen Aerator</v>
      </c>
      <c r="C23" s="340">
        <f>C22</f>
        <v>0</v>
      </c>
      <c r="D23" s="340" t="str">
        <f>D22</f>
        <v>SF</v>
      </c>
      <c r="E23" s="667"/>
      <c r="F23" s="667"/>
      <c r="G23" s="668"/>
      <c r="H23" s="667"/>
      <c r="I23" s="341"/>
      <c r="J23" s="667"/>
      <c r="K23" s="667"/>
    </row>
    <row r="24" spans="1:11" x14ac:dyDescent="0.35">
      <c r="A24" s="327" t="str">
        <f t="shared" si="0"/>
        <v>Low Flow Kitchen Aerator_IE Kit_IE_Efficient GPM</v>
      </c>
      <c r="B24" s="328" t="s">
        <v>529</v>
      </c>
      <c r="C24" s="329" t="s">
        <v>545</v>
      </c>
      <c r="D24" s="328" t="s">
        <v>546</v>
      </c>
      <c r="E24" s="330" t="s">
        <v>280</v>
      </c>
      <c r="F24" s="330"/>
      <c r="G24" s="331">
        <v>0.94</v>
      </c>
      <c r="H24" s="330" t="s">
        <v>281</v>
      </c>
      <c r="I24" s="330" t="s">
        <v>127</v>
      </c>
      <c r="J24" s="330" t="s">
        <v>84</v>
      </c>
      <c r="K24" s="330" t="s">
        <v>2348</v>
      </c>
    </row>
    <row r="25" spans="1:11" x14ac:dyDescent="0.35">
      <c r="A25" s="327" t="str">
        <f t="shared" si="0"/>
        <v>Low Flow Kitchen Aerator_IE Kit_IE_Baseline GPM</v>
      </c>
      <c r="B25" s="328" t="s">
        <v>529</v>
      </c>
      <c r="C25" s="329" t="s">
        <v>545</v>
      </c>
      <c r="D25" s="328" t="s">
        <v>546</v>
      </c>
      <c r="E25" s="330" t="s">
        <v>282</v>
      </c>
      <c r="F25" s="330"/>
      <c r="G25" s="331">
        <v>1.63</v>
      </c>
      <c r="H25" s="330"/>
      <c r="I25" s="330" t="s">
        <v>127</v>
      </c>
      <c r="J25" s="330" t="s">
        <v>84</v>
      </c>
      <c r="K25" s="330" t="s">
        <v>2348</v>
      </c>
    </row>
    <row r="26" spans="1:11" x14ac:dyDescent="0.35">
      <c r="A26" s="327" t="str">
        <f t="shared" si="0"/>
        <v>Low Flow Kitchen Aerator_IE Kit_IE_Daily faucet use</v>
      </c>
      <c r="B26" s="328" t="s">
        <v>529</v>
      </c>
      <c r="C26" s="329" t="s">
        <v>545</v>
      </c>
      <c r="D26" s="328" t="s">
        <v>546</v>
      </c>
      <c r="E26" s="330" t="s">
        <v>530</v>
      </c>
      <c r="F26" s="330" t="s">
        <v>531</v>
      </c>
      <c r="G26" s="332">
        <v>4.5</v>
      </c>
      <c r="H26" s="330"/>
      <c r="I26" s="330" t="s">
        <v>127</v>
      </c>
      <c r="J26" s="330" t="s">
        <v>84</v>
      </c>
      <c r="K26" s="330" t="s">
        <v>2348</v>
      </c>
    </row>
    <row r="27" spans="1:11" x14ac:dyDescent="0.35">
      <c r="A27" s="327" t="str">
        <f t="shared" si="0"/>
        <v>Low Flow Kitchen Aerator_IE Kit_IE_People per Household</v>
      </c>
      <c r="B27" s="328" t="s">
        <v>529</v>
      </c>
      <c r="C27" s="329" t="s">
        <v>545</v>
      </c>
      <c r="D27" s="328" t="s">
        <v>546</v>
      </c>
      <c r="E27" s="330" t="s">
        <v>283</v>
      </c>
      <c r="F27" s="330" t="s">
        <v>532</v>
      </c>
      <c r="G27" s="332">
        <v>2.56</v>
      </c>
      <c r="H27" s="330" t="s">
        <v>354</v>
      </c>
      <c r="I27" s="330" t="s">
        <v>127</v>
      </c>
      <c r="J27" s="330" t="s">
        <v>84</v>
      </c>
      <c r="K27" s="330" t="s">
        <v>2348</v>
      </c>
    </row>
    <row r="28" spans="1:11" x14ac:dyDescent="0.35">
      <c r="A28" s="327" t="str">
        <f t="shared" si="0"/>
        <v>Low Flow Kitchen Aerator_IE Kit_IE_Days per Year</v>
      </c>
      <c r="B28" s="328" t="s">
        <v>529</v>
      </c>
      <c r="C28" s="329" t="s">
        <v>545</v>
      </c>
      <c r="D28" s="328" t="s">
        <v>546</v>
      </c>
      <c r="E28" s="330" t="s">
        <v>242</v>
      </c>
      <c r="F28" s="330" t="s">
        <v>533</v>
      </c>
      <c r="G28" s="331">
        <v>365.25</v>
      </c>
      <c r="H28" s="330"/>
      <c r="I28" s="330" t="s">
        <v>127</v>
      </c>
      <c r="J28" s="330" t="s">
        <v>84</v>
      </c>
      <c r="K28" s="330" t="s">
        <v>2348</v>
      </c>
    </row>
    <row r="29" spans="1:11" x14ac:dyDescent="0.35">
      <c r="A29" s="327" t="str">
        <f t="shared" si="0"/>
        <v>Low Flow Kitchen Aerator_IE Kit_IE_Drain Factor</v>
      </c>
      <c r="B29" s="328" t="s">
        <v>529</v>
      </c>
      <c r="C29" s="329" t="s">
        <v>545</v>
      </c>
      <c r="D29" s="328" t="s">
        <v>546</v>
      </c>
      <c r="E29" s="330" t="s">
        <v>284</v>
      </c>
      <c r="F29" s="330" t="s">
        <v>534</v>
      </c>
      <c r="G29" s="333">
        <v>0.75</v>
      </c>
      <c r="H29" s="330"/>
      <c r="I29" s="330" t="s">
        <v>127</v>
      </c>
      <c r="J29" s="330" t="s">
        <v>84</v>
      </c>
      <c r="K29" s="330" t="s">
        <v>2348</v>
      </c>
    </row>
    <row r="30" spans="1:11" x14ac:dyDescent="0.35">
      <c r="A30" s="327" t="str">
        <f t="shared" si="0"/>
        <v>Low Flow Kitchen Aerator_IE Kit_IE_Faucets per household</v>
      </c>
      <c r="B30" s="328" t="s">
        <v>529</v>
      </c>
      <c r="C30" s="329" t="s">
        <v>545</v>
      </c>
      <c r="D30" s="328" t="s">
        <v>546</v>
      </c>
      <c r="E30" s="330" t="s">
        <v>285</v>
      </c>
      <c r="F30" s="330" t="s">
        <v>535</v>
      </c>
      <c r="G30" s="332">
        <v>1</v>
      </c>
      <c r="H30" s="330"/>
      <c r="I30" s="330" t="s">
        <v>127</v>
      </c>
      <c r="J30" s="330" t="s">
        <v>84</v>
      </c>
      <c r="K30" s="330" t="s">
        <v>2348</v>
      </c>
    </row>
    <row r="31" spans="1:11" x14ac:dyDescent="0.35">
      <c r="A31" s="327" t="str">
        <f t="shared" si="0"/>
        <v>Low Flow Kitchen Aerator_IE Kit_IE_yWater</v>
      </c>
      <c r="B31" s="328" t="s">
        <v>529</v>
      </c>
      <c r="C31" s="329" t="s">
        <v>545</v>
      </c>
      <c r="D31" s="328" t="s">
        <v>546</v>
      </c>
      <c r="E31" s="330" t="s">
        <v>348</v>
      </c>
      <c r="F31" s="334" t="s">
        <v>325</v>
      </c>
      <c r="G31" s="331">
        <v>8.33</v>
      </c>
      <c r="H31" s="330"/>
      <c r="I31" s="330" t="s">
        <v>127</v>
      </c>
      <c r="J31" s="330" t="s">
        <v>84</v>
      </c>
      <c r="K31" s="330" t="s">
        <v>2348</v>
      </c>
    </row>
    <row r="32" spans="1:11" x14ac:dyDescent="0.35">
      <c r="A32" s="327" t="str">
        <f t="shared" si="0"/>
        <v>Low Flow Kitchen Aerator_IE Kit_IE_Water Temperature</v>
      </c>
      <c r="B32" s="328" t="s">
        <v>529</v>
      </c>
      <c r="C32" s="329" t="s">
        <v>545</v>
      </c>
      <c r="D32" s="328" t="s">
        <v>546</v>
      </c>
      <c r="E32" s="330" t="s">
        <v>536</v>
      </c>
      <c r="F32" s="330" t="s">
        <v>537</v>
      </c>
      <c r="G32" s="332">
        <v>93</v>
      </c>
      <c r="H32" s="330"/>
      <c r="I32" s="330" t="s">
        <v>127</v>
      </c>
      <c r="J32" s="330" t="s">
        <v>84</v>
      </c>
      <c r="K32" s="330" t="s">
        <v>2348</v>
      </c>
    </row>
    <row r="33" spans="1:11" ht="12" customHeight="1" x14ac:dyDescent="0.35">
      <c r="A33" s="327" t="str">
        <f t="shared" si="0"/>
        <v>Low Flow Kitchen Aerator_IE Kit_IE_Incoming Water Temperature</v>
      </c>
      <c r="B33" s="328" t="s">
        <v>529</v>
      </c>
      <c r="C33" s="329" t="s">
        <v>545</v>
      </c>
      <c r="D33" s="328" t="s">
        <v>546</v>
      </c>
      <c r="E33" s="330" t="s">
        <v>244</v>
      </c>
      <c r="F33" s="330" t="s">
        <v>537</v>
      </c>
      <c r="G33" s="335">
        <v>50.7</v>
      </c>
      <c r="H33" s="365" t="s">
        <v>1970</v>
      </c>
      <c r="I33" s="330" t="s">
        <v>127</v>
      </c>
      <c r="J33" s="330" t="s">
        <v>84</v>
      </c>
      <c r="K33" s="330" t="s">
        <v>2348</v>
      </c>
    </row>
    <row r="34" spans="1:11" x14ac:dyDescent="0.35">
      <c r="A34" s="327" t="str">
        <f t="shared" si="0"/>
        <v>Low Flow Kitchen Aerator_IE Kit_IE_RE_Gas</v>
      </c>
      <c r="B34" s="328" t="s">
        <v>529</v>
      </c>
      <c r="C34" s="329" t="s">
        <v>545</v>
      </c>
      <c r="D34" s="328" t="s">
        <v>546</v>
      </c>
      <c r="E34" s="330" t="s">
        <v>538</v>
      </c>
      <c r="F34" s="330" t="s">
        <v>534</v>
      </c>
      <c r="G34" s="333">
        <v>0.78</v>
      </c>
      <c r="H34" s="330" t="s">
        <v>354</v>
      </c>
      <c r="I34" s="330" t="s">
        <v>127</v>
      </c>
      <c r="J34" s="330" t="s">
        <v>84</v>
      </c>
      <c r="K34" s="330" t="s">
        <v>2348</v>
      </c>
    </row>
    <row r="35" spans="1:11" x14ac:dyDescent="0.35">
      <c r="A35" s="327" t="str">
        <f t="shared" si="0"/>
        <v>Low Flow Kitchen Aerator_IE Kit_IE_EPG_Gas</v>
      </c>
      <c r="B35" s="328" t="s">
        <v>529</v>
      </c>
      <c r="C35" s="329" t="s">
        <v>545</v>
      </c>
      <c r="D35" s="328" t="s">
        <v>546</v>
      </c>
      <c r="E35" s="330" t="s">
        <v>539</v>
      </c>
      <c r="F35" s="330" t="s">
        <v>540</v>
      </c>
      <c r="G35" s="336">
        <f>G31*1*(G32-G33)/(100000*G34)</f>
        <v>4.5174230769230769E-3</v>
      </c>
      <c r="H35" s="365" t="s">
        <v>1983</v>
      </c>
      <c r="I35" s="330" t="s">
        <v>127</v>
      </c>
      <c r="J35" s="330" t="s">
        <v>84</v>
      </c>
      <c r="K35" s="330" t="s">
        <v>2348</v>
      </c>
    </row>
    <row r="36" spans="1:11" x14ac:dyDescent="0.35">
      <c r="A36" s="327" t="str">
        <f t="shared" si="0"/>
        <v>Low Flow Kitchen Aerator_IE Kit_IE_ISR</v>
      </c>
      <c r="B36" s="328" t="s">
        <v>529</v>
      </c>
      <c r="C36" s="329" t="s">
        <v>545</v>
      </c>
      <c r="D36" s="328" t="s">
        <v>546</v>
      </c>
      <c r="E36" s="330" t="s">
        <v>246</v>
      </c>
      <c r="F36" s="330" t="s">
        <v>534</v>
      </c>
      <c r="G36" s="342">
        <v>0.55000000000000004</v>
      </c>
      <c r="H36" s="365" t="s">
        <v>1996</v>
      </c>
      <c r="I36" s="330"/>
      <c r="J36" s="330"/>
      <c r="K36" s="330"/>
    </row>
    <row r="37" spans="1:11" x14ac:dyDescent="0.35">
      <c r="A37" s="327" t="str">
        <f t="shared" si="0"/>
        <v>Low Flow Kitchen Aerator_IE Kit_IE_Therm Saved per Unit</v>
      </c>
      <c r="B37" s="328" t="s">
        <v>529</v>
      </c>
      <c r="C37" s="329" t="s">
        <v>545</v>
      </c>
      <c r="D37" s="328" t="s">
        <v>546</v>
      </c>
      <c r="E37" s="337" t="s">
        <v>305</v>
      </c>
      <c r="F37" s="337"/>
      <c r="G37" s="338">
        <f>(G25-G24)*G26*G27*G28*G29/G30*G35*G36</f>
        <v>5.4101152071830771</v>
      </c>
      <c r="H37" s="330"/>
      <c r="I37" s="330" t="s">
        <v>127</v>
      </c>
      <c r="J37" s="330" t="s">
        <v>84</v>
      </c>
      <c r="K37" s="330" t="s">
        <v>2348</v>
      </c>
    </row>
    <row r="38" spans="1:11" x14ac:dyDescent="0.35">
      <c r="A38" s="327" t="str">
        <f t="shared" si="0"/>
        <v>Low Flow Kitchen Aerator_IE Kit_IE_Gallons Saved per Unit</v>
      </c>
      <c r="B38" s="328" t="s">
        <v>529</v>
      </c>
      <c r="C38" s="329" t="s">
        <v>545</v>
      </c>
      <c r="D38" s="328" t="s">
        <v>546</v>
      </c>
      <c r="E38" s="337" t="s">
        <v>542</v>
      </c>
      <c r="F38" s="337"/>
      <c r="G38" s="338">
        <f>(G25-G24)*G26*G27*G28*G29/G30*G36</f>
        <v>1197.6109200000001</v>
      </c>
      <c r="H38" s="330"/>
      <c r="I38" s="330" t="s">
        <v>127</v>
      </c>
      <c r="J38" s="330" t="s">
        <v>84</v>
      </c>
      <c r="K38" s="330" t="s">
        <v>2348</v>
      </c>
    </row>
    <row r="39" spans="1:11" x14ac:dyDescent="0.35">
      <c r="A39" s="327" t="str">
        <f t="shared" si="0"/>
        <v>Low Flow Kitchen Aerator_IE Kit_IE_Lifetime (years)</v>
      </c>
      <c r="B39" s="328" t="s">
        <v>529</v>
      </c>
      <c r="C39" s="329" t="s">
        <v>545</v>
      </c>
      <c r="D39" s="328" t="s">
        <v>546</v>
      </c>
      <c r="E39" s="337" t="s">
        <v>238</v>
      </c>
      <c r="F39" s="337" t="s">
        <v>543</v>
      </c>
      <c r="G39" s="338">
        <v>10</v>
      </c>
      <c r="H39" s="330"/>
      <c r="I39" s="330" t="s">
        <v>127</v>
      </c>
      <c r="J39" s="330" t="s">
        <v>84</v>
      </c>
      <c r="K39" s="330" t="s">
        <v>2348</v>
      </c>
    </row>
    <row r="40" spans="1:11" x14ac:dyDescent="0.35">
      <c r="A40" s="327" t="str">
        <f t="shared" si="0"/>
        <v>Low Flow Kitchen Aerator_IE Kit_IE_Incremental Cost</v>
      </c>
      <c r="B40" s="328" t="s">
        <v>529</v>
      </c>
      <c r="C40" s="329" t="s">
        <v>545</v>
      </c>
      <c r="D40" s="328" t="s">
        <v>546</v>
      </c>
      <c r="E40" s="337" t="s">
        <v>239</v>
      </c>
      <c r="F40" s="337" t="s">
        <v>544</v>
      </c>
      <c r="G40" s="339">
        <v>0</v>
      </c>
      <c r="H40" s="330" t="s">
        <v>547</v>
      </c>
      <c r="I40" s="330" t="s">
        <v>127</v>
      </c>
      <c r="J40" s="330" t="s">
        <v>84</v>
      </c>
      <c r="K40" s="330" t="s">
        <v>2348</v>
      </c>
    </row>
    <row r="41" spans="1:11" s="669" customFormat="1" x14ac:dyDescent="0.35">
      <c r="A41" s="340" t="str">
        <f t="shared" si="0"/>
        <v>Low Flow Kitchen Aerator_IE Kit_IE_</v>
      </c>
      <c r="B41" s="340" t="str">
        <f>B40</f>
        <v>Low Flow Kitchen Aerator</v>
      </c>
      <c r="C41" s="340" t="str">
        <f>C40</f>
        <v>IE Kit</v>
      </c>
      <c r="D41" s="340" t="str">
        <f>D40</f>
        <v>IE</v>
      </c>
      <c r="E41" s="667"/>
      <c r="F41" s="667"/>
      <c r="G41" s="668"/>
      <c r="H41" s="667"/>
      <c r="I41" s="341"/>
      <c r="J41" s="667"/>
      <c r="K41" s="667"/>
    </row>
    <row r="42" spans="1:11" x14ac:dyDescent="0.35">
      <c r="A42" s="327" t="str">
        <f t="shared" si="0"/>
        <v>Low Flow Kitchen Aerator_0_MF_Efficient GPM</v>
      </c>
      <c r="B42" s="328" t="s">
        <v>529</v>
      </c>
      <c r="C42" s="329">
        <v>0</v>
      </c>
      <c r="D42" s="328" t="s">
        <v>548</v>
      </c>
      <c r="E42" s="330" t="s">
        <v>280</v>
      </c>
      <c r="F42" s="330"/>
      <c r="G42" s="331">
        <v>0.94</v>
      </c>
      <c r="H42" s="330" t="s">
        <v>281</v>
      </c>
      <c r="I42" s="330" t="s">
        <v>127</v>
      </c>
      <c r="J42" s="330" t="s">
        <v>84</v>
      </c>
      <c r="K42" s="330" t="s">
        <v>2348</v>
      </c>
    </row>
    <row r="43" spans="1:11" x14ac:dyDescent="0.35">
      <c r="A43" s="327" t="str">
        <f t="shared" si="0"/>
        <v>Low Flow Kitchen Aerator_0_MF_Baseline GPM</v>
      </c>
      <c r="B43" s="328" t="s">
        <v>529</v>
      </c>
      <c r="C43" s="329">
        <v>0</v>
      </c>
      <c r="D43" s="328" t="s">
        <v>548</v>
      </c>
      <c r="E43" s="330" t="s">
        <v>282</v>
      </c>
      <c r="F43" s="330"/>
      <c r="G43" s="331">
        <v>1.63</v>
      </c>
      <c r="H43" s="330"/>
      <c r="I43" s="330" t="s">
        <v>127</v>
      </c>
      <c r="J43" s="330" t="s">
        <v>84</v>
      </c>
      <c r="K43" s="330" t="s">
        <v>2348</v>
      </c>
    </row>
    <row r="44" spans="1:11" x14ac:dyDescent="0.35">
      <c r="A44" s="327" t="str">
        <f t="shared" si="0"/>
        <v>Low Flow Kitchen Aerator_0_MF_Daily faucet use</v>
      </c>
      <c r="B44" s="328" t="s">
        <v>529</v>
      </c>
      <c r="C44" s="329">
        <v>0</v>
      </c>
      <c r="D44" s="328" t="s">
        <v>548</v>
      </c>
      <c r="E44" s="330" t="s">
        <v>530</v>
      </c>
      <c r="F44" s="330" t="s">
        <v>531</v>
      </c>
      <c r="G44" s="332">
        <v>4.5</v>
      </c>
      <c r="H44" s="330"/>
      <c r="I44" s="330" t="s">
        <v>127</v>
      </c>
      <c r="J44" s="330" t="s">
        <v>84</v>
      </c>
      <c r="K44" s="330" t="s">
        <v>2348</v>
      </c>
    </row>
    <row r="45" spans="1:11" x14ac:dyDescent="0.35">
      <c r="A45" s="327" t="str">
        <f t="shared" si="0"/>
        <v>Low Flow Kitchen Aerator_0_MF_People per Household</v>
      </c>
      <c r="B45" s="328" t="s">
        <v>529</v>
      </c>
      <c r="C45" s="329">
        <v>0</v>
      </c>
      <c r="D45" s="328" t="s">
        <v>548</v>
      </c>
      <c r="E45" s="330" t="s">
        <v>283</v>
      </c>
      <c r="F45" s="330" t="s">
        <v>532</v>
      </c>
      <c r="G45" s="332">
        <v>2.1</v>
      </c>
      <c r="H45" s="330" t="s">
        <v>548</v>
      </c>
      <c r="I45" s="330" t="s">
        <v>127</v>
      </c>
      <c r="J45" s="330" t="s">
        <v>84</v>
      </c>
      <c r="K45" s="330" t="s">
        <v>2348</v>
      </c>
    </row>
    <row r="46" spans="1:11" x14ac:dyDescent="0.35">
      <c r="A46" s="327" t="str">
        <f t="shared" si="0"/>
        <v>Low Flow Kitchen Aerator_0_MF_Days per Year</v>
      </c>
      <c r="B46" s="328" t="s">
        <v>529</v>
      </c>
      <c r="C46" s="329">
        <v>0</v>
      </c>
      <c r="D46" s="328" t="s">
        <v>548</v>
      </c>
      <c r="E46" s="330" t="s">
        <v>242</v>
      </c>
      <c r="F46" s="330" t="s">
        <v>533</v>
      </c>
      <c r="G46" s="331">
        <v>365.25</v>
      </c>
      <c r="H46" s="330"/>
      <c r="I46" s="330" t="s">
        <v>127</v>
      </c>
      <c r="J46" s="330" t="s">
        <v>84</v>
      </c>
      <c r="K46" s="330" t="s">
        <v>2348</v>
      </c>
    </row>
    <row r="47" spans="1:11" x14ac:dyDescent="0.35">
      <c r="A47" s="327" t="str">
        <f t="shared" si="0"/>
        <v>Low Flow Kitchen Aerator_0_MF_Drain Factor</v>
      </c>
      <c r="B47" s="328" t="s">
        <v>529</v>
      </c>
      <c r="C47" s="329">
        <v>0</v>
      </c>
      <c r="D47" s="328" t="s">
        <v>548</v>
      </c>
      <c r="E47" s="330" t="s">
        <v>284</v>
      </c>
      <c r="F47" s="330" t="s">
        <v>534</v>
      </c>
      <c r="G47" s="333">
        <v>0.75</v>
      </c>
      <c r="H47" s="330"/>
      <c r="I47" s="330" t="s">
        <v>127</v>
      </c>
      <c r="J47" s="330" t="s">
        <v>84</v>
      </c>
      <c r="K47" s="330" t="s">
        <v>2348</v>
      </c>
    </row>
    <row r="48" spans="1:11" x14ac:dyDescent="0.35">
      <c r="A48" s="327" t="str">
        <f t="shared" si="0"/>
        <v>Low Flow Kitchen Aerator_0_MF_Faucets per household</v>
      </c>
      <c r="B48" s="328" t="s">
        <v>529</v>
      </c>
      <c r="C48" s="329">
        <v>0</v>
      </c>
      <c r="D48" s="328" t="s">
        <v>548</v>
      </c>
      <c r="E48" s="330" t="s">
        <v>285</v>
      </c>
      <c r="F48" s="330" t="s">
        <v>535</v>
      </c>
      <c r="G48" s="332">
        <v>1</v>
      </c>
      <c r="H48" s="330"/>
      <c r="I48" s="330" t="s">
        <v>127</v>
      </c>
      <c r="J48" s="330" t="s">
        <v>84</v>
      </c>
      <c r="K48" s="330" t="s">
        <v>2348</v>
      </c>
    </row>
    <row r="49" spans="1:11" x14ac:dyDescent="0.35">
      <c r="A49" s="327" t="str">
        <f t="shared" si="0"/>
        <v>Low Flow Kitchen Aerator_0_MF_yWater</v>
      </c>
      <c r="B49" s="328" t="s">
        <v>529</v>
      </c>
      <c r="C49" s="329">
        <v>0</v>
      </c>
      <c r="D49" s="328" t="s">
        <v>548</v>
      </c>
      <c r="E49" s="330" t="s">
        <v>348</v>
      </c>
      <c r="F49" s="334" t="s">
        <v>325</v>
      </c>
      <c r="G49" s="331">
        <v>8.33</v>
      </c>
      <c r="H49" s="330"/>
      <c r="I49" s="330" t="s">
        <v>127</v>
      </c>
      <c r="J49" s="330" t="s">
        <v>84</v>
      </c>
      <c r="K49" s="330" t="s">
        <v>2348</v>
      </c>
    </row>
    <row r="50" spans="1:11" x14ac:dyDescent="0.35">
      <c r="A50" s="327" t="str">
        <f t="shared" si="0"/>
        <v>Low Flow Kitchen Aerator_0_MF_Water Temperature</v>
      </c>
      <c r="B50" s="328" t="s">
        <v>529</v>
      </c>
      <c r="C50" s="329">
        <v>0</v>
      </c>
      <c r="D50" s="328" t="s">
        <v>548</v>
      </c>
      <c r="E50" s="330" t="s">
        <v>536</v>
      </c>
      <c r="F50" s="330" t="s">
        <v>537</v>
      </c>
      <c r="G50" s="332">
        <v>93</v>
      </c>
      <c r="H50" s="330"/>
      <c r="I50" s="330" t="s">
        <v>127</v>
      </c>
      <c r="J50" s="330" t="s">
        <v>84</v>
      </c>
      <c r="K50" s="330" t="s">
        <v>2348</v>
      </c>
    </row>
    <row r="51" spans="1:11" ht="12" customHeight="1" x14ac:dyDescent="0.35">
      <c r="A51" s="327" t="str">
        <f t="shared" si="0"/>
        <v>Low Flow Kitchen Aerator_0_MF_Incoming Water Temperature</v>
      </c>
      <c r="B51" s="328" t="s">
        <v>529</v>
      </c>
      <c r="C51" s="329">
        <v>0</v>
      </c>
      <c r="D51" s="328" t="s">
        <v>548</v>
      </c>
      <c r="E51" s="330" t="s">
        <v>244</v>
      </c>
      <c r="F51" s="330" t="s">
        <v>537</v>
      </c>
      <c r="G51" s="335">
        <v>50.7</v>
      </c>
      <c r="H51" s="365" t="s">
        <v>1970</v>
      </c>
      <c r="I51" s="330" t="s">
        <v>127</v>
      </c>
      <c r="J51" s="330" t="s">
        <v>84</v>
      </c>
      <c r="K51" s="330" t="s">
        <v>2348</v>
      </c>
    </row>
    <row r="52" spans="1:11" x14ac:dyDescent="0.35">
      <c r="A52" s="327" t="str">
        <f t="shared" si="0"/>
        <v>Low Flow Kitchen Aerator_0_MF_RE_Gas</v>
      </c>
      <c r="B52" s="328" t="s">
        <v>529</v>
      </c>
      <c r="C52" s="329">
        <v>0</v>
      </c>
      <c r="D52" s="328" t="s">
        <v>548</v>
      </c>
      <c r="E52" s="330" t="s">
        <v>538</v>
      </c>
      <c r="F52" s="330" t="s">
        <v>534</v>
      </c>
      <c r="G52" s="333">
        <v>0.67</v>
      </c>
      <c r="H52" s="330"/>
      <c r="I52" s="330" t="s">
        <v>127</v>
      </c>
      <c r="J52" s="330" t="s">
        <v>84</v>
      </c>
      <c r="K52" s="330" t="s">
        <v>2348</v>
      </c>
    </row>
    <row r="53" spans="1:11" x14ac:dyDescent="0.35">
      <c r="A53" s="327" t="str">
        <f t="shared" si="0"/>
        <v>Low Flow Kitchen Aerator_0_MF_EPG_Gas</v>
      </c>
      <c r="B53" s="328" t="s">
        <v>529</v>
      </c>
      <c r="C53" s="329">
        <v>0</v>
      </c>
      <c r="D53" s="328" t="s">
        <v>548</v>
      </c>
      <c r="E53" s="330" t="s">
        <v>539</v>
      </c>
      <c r="F53" s="330" t="s">
        <v>540</v>
      </c>
      <c r="G53" s="336">
        <f>G49*1*(G50-G51)/(100000*G52)</f>
        <v>5.2590895522388057E-3</v>
      </c>
      <c r="H53" s="365" t="s">
        <v>1983</v>
      </c>
      <c r="I53" s="330" t="s">
        <v>127</v>
      </c>
      <c r="J53" s="330" t="s">
        <v>84</v>
      </c>
      <c r="K53" s="330" t="s">
        <v>2348</v>
      </c>
    </row>
    <row r="54" spans="1:11" x14ac:dyDescent="0.35">
      <c r="A54" s="327" t="str">
        <f t="shared" si="0"/>
        <v>Low Flow Kitchen Aerator_0_MF_ISR</v>
      </c>
      <c r="B54" s="328" t="s">
        <v>529</v>
      </c>
      <c r="C54" s="329">
        <v>0</v>
      </c>
      <c r="D54" s="328" t="s">
        <v>548</v>
      </c>
      <c r="E54" s="330" t="s">
        <v>246</v>
      </c>
      <c r="F54" s="330" t="s">
        <v>534</v>
      </c>
      <c r="G54" s="659">
        <v>0.93</v>
      </c>
      <c r="H54" s="330" t="s">
        <v>549</v>
      </c>
      <c r="I54" s="330" t="s">
        <v>127</v>
      </c>
      <c r="J54" s="330" t="s">
        <v>84</v>
      </c>
      <c r="K54" s="330" t="s">
        <v>2348</v>
      </c>
    </row>
    <row r="55" spans="1:11" x14ac:dyDescent="0.35">
      <c r="A55" s="327" t="str">
        <f t="shared" si="0"/>
        <v>Low Flow Kitchen Aerator_0_MF_Therm Saved per Unit</v>
      </c>
      <c r="B55" s="328" t="s">
        <v>529</v>
      </c>
      <c r="C55" s="329">
        <v>0</v>
      </c>
      <c r="D55" s="328" t="s">
        <v>548</v>
      </c>
      <c r="E55" s="337" t="s">
        <v>305</v>
      </c>
      <c r="F55" s="337"/>
      <c r="G55" s="338">
        <f>(G43-G42)*G44*G45*G46*G47/G48*G53*G54</f>
        <v>8.7362670663482316</v>
      </c>
      <c r="H55" s="330"/>
      <c r="I55" s="330" t="s">
        <v>127</v>
      </c>
      <c r="J55" s="330" t="s">
        <v>84</v>
      </c>
      <c r="K55" s="330" t="s">
        <v>2348</v>
      </c>
    </row>
    <row r="56" spans="1:11" x14ac:dyDescent="0.35">
      <c r="A56" s="327" t="str">
        <f t="shared" si="0"/>
        <v>Low Flow Kitchen Aerator_0_MF_Gallons Saved per Unit</v>
      </c>
      <c r="B56" s="328" t="s">
        <v>529</v>
      </c>
      <c r="C56" s="329">
        <v>0</v>
      </c>
      <c r="D56" s="328" t="s">
        <v>548</v>
      </c>
      <c r="E56" s="337" t="s">
        <v>542</v>
      </c>
      <c r="F56" s="337"/>
      <c r="G56" s="338">
        <f>(G43-G42)*G44*G45*G46*G47/G48*G54</f>
        <v>1661.1748059375</v>
      </c>
      <c r="H56" s="330"/>
      <c r="I56" s="330" t="s">
        <v>127</v>
      </c>
      <c r="J56" s="330" t="s">
        <v>84</v>
      </c>
      <c r="K56" s="330" t="s">
        <v>2348</v>
      </c>
    </row>
    <row r="57" spans="1:11" x14ac:dyDescent="0.35">
      <c r="A57" s="327" t="str">
        <f t="shared" si="0"/>
        <v>Low Flow Kitchen Aerator_0_MF_Lifetime (years)</v>
      </c>
      <c r="B57" s="328" t="s">
        <v>529</v>
      </c>
      <c r="C57" s="329">
        <v>0</v>
      </c>
      <c r="D57" s="328" t="s">
        <v>548</v>
      </c>
      <c r="E57" s="337" t="s">
        <v>238</v>
      </c>
      <c r="F57" s="337" t="s">
        <v>543</v>
      </c>
      <c r="G57" s="338">
        <v>10</v>
      </c>
      <c r="H57" s="330"/>
      <c r="I57" s="330" t="s">
        <v>127</v>
      </c>
      <c r="J57" s="330" t="s">
        <v>84</v>
      </c>
      <c r="K57" s="330" t="s">
        <v>2348</v>
      </c>
    </row>
    <row r="58" spans="1:11" x14ac:dyDescent="0.35">
      <c r="A58" s="327" t="str">
        <f t="shared" si="0"/>
        <v>Low Flow Kitchen Aerator_0_MF_Incremental Cost</v>
      </c>
      <c r="B58" s="328" t="s">
        <v>529</v>
      </c>
      <c r="C58" s="329">
        <v>0</v>
      </c>
      <c r="D58" s="328" t="s">
        <v>548</v>
      </c>
      <c r="E58" s="337" t="s">
        <v>239</v>
      </c>
      <c r="F58" s="337" t="s">
        <v>544</v>
      </c>
      <c r="G58" s="339">
        <v>8</v>
      </c>
      <c r="H58" s="330" t="s">
        <v>287</v>
      </c>
      <c r="I58" s="330" t="s">
        <v>127</v>
      </c>
      <c r="J58" s="330" t="s">
        <v>84</v>
      </c>
      <c r="K58" s="330" t="s">
        <v>2348</v>
      </c>
    </row>
    <row r="59" spans="1:11" s="669" customFormat="1" x14ac:dyDescent="0.35">
      <c r="A59" s="340" t="str">
        <f t="shared" si="0"/>
        <v>Low Flow Kitchen Aerator_0_MF_</v>
      </c>
      <c r="B59" s="340" t="str">
        <f>B58</f>
        <v>Low Flow Kitchen Aerator</v>
      </c>
      <c r="C59" s="340">
        <f>C58</f>
        <v>0</v>
      </c>
      <c r="D59" s="340" t="str">
        <f>D58</f>
        <v>MF</v>
      </c>
      <c r="E59" s="667"/>
      <c r="F59" s="667"/>
      <c r="G59" s="668"/>
      <c r="H59" s="667"/>
      <c r="I59" s="341"/>
      <c r="J59" s="667"/>
      <c r="K59" s="667"/>
    </row>
    <row r="60" spans="1:11" x14ac:dyDescent="0.35">
      <c r="A60" s="327" t="str">
        <f t="shared" si="0"/>
        <v>Low Flow Bathroom Aerator_0_SF_Efficient GPM</v>
      </c>
      <c r="B60" s="328" t="s">
        <v>550</v>
      </c>
      <c r="C60" s="329">
        <v>0</v>
      </c>
      <c r="D60" s="328" t="s">
        <v>388</v>
      </c>
      <c r="E60" s="330" t="s">
        <v>280</v>
      </c>
      <c r="F60" s="330"/>
      <c r="G60" s="331">
        <v>0.94</v>
      </c>
      <c r="H60" s="330" t="s">
        <v>281</v>
      </c>
      <c r="I60" s="330" t="s">
        <v>127</v>
      </c>
      <c r="J60" s="330" t="s">
        <v>84</v>
      </c>
      <c r="K60" s="330" t="s">
        <v>2348</v>
      </c>
    </row>
    <row r="61" spans="1:11" x14ac:dyDescent="0.35">
      <c r="A61" s="327" t="str">
        <f t="shared" si="0"/>
        <v>Low Flow Bathroom Aerator_0_SF_Baseline GPM</v>
      </c>
      <c r="B61" s="328" t="s">
        <v>550</v>
      </c>
      <c r="C61" s="329">
        <v>0</v>
      </c>
      <c r="D61" s="328" t="s">
        <v>388</v>
      </c>
      <c r="E61" s="330" t="s">
        <v>282</v>
      </c>
      <c r="F61" s="330"/>
      <c r="G61" s="331">
        <v>1.53</v>
      </c>
      <c r="H61" s="330" t="s">
        <v>551</v>
      </c>
      <c r="I61" s="330" t="s">
        <v>127</v>
      </c>
      <c r="J61" s="330" t="s">
        <v>84</v>
      </c>
      <c r="K61" s="330" t="s">
        <v>2348</v>
      </c>
    </row>
    <row r="62" spans="1:11" x14ac:dyDescent="0.35">
      <c r="A62" s="327" t="str">
        <f t="shared" si="0"/>
        <v>Low Flow Bathroom Aerator_0_SF_Daily faucet use</v>
      </c>
      <c r="B62" s="328" t="s">
        <v>550</v>
      </c>
      <c r="C62" s="329">
        <v>0</v>
      </c>
      <c r="D62" s="328" t="s">
        <v>388</v>
      </c>
      <c r="E62" s="330" t="s">
        <v>530</v>
      </c>
      <c r="F62" s="330" t="s">
        <v>531</v>
      </c>
      <c r="G62" s="332">
        <v>1.6</v>
      </c>
      <c r="H62" s="330" t="s">
        <v>551</v>
      </c>
      <c r="I62" s="330" t="s">
        <v>127</v>
      </c>
      <c r="J62" s="330" t="s">
        <v>84</v>
      </c>
      <c r="K62" s="330" t="s">
        <v>2348</v>
      </c>
    </row>
    <row r="63" spans="1:11" x14ac:dyDescent="0.35">
      <c r="A63" s="327" t="str">
        <f t="shared" si="0"/>
        <v>Low Flow Bathroom Aerator_0_SF_People per Household</v>
      </c>
      <c r="B63" s="328" t="s">
        <v>550</v>
      </c>
      <c r="C63" s="329">
        <v>0</v>
      </c>
      <c r="D63" s="328" t="s">
        <v>388</v>
      </c>
      <c r="E63" s="330" t="s">
        <v>283</v>
      </c>
      <c r="F63" s="330" t="s">
        <v>532</v>
      </c>
      <c r="G63" s="332">
        <v>2.56</v>
      </c>
      <c r="H63" s="330" t="s">
        <v>354</v>
      </c>
      <c r="I63" s="330" t="s">
        <v>127</v>
      </c>
      <c r="J63" s="330" t="s">
        <v>84</v>
      </c>
      <c r="K63" s="330" t="s">
        <v>2348</v>
      </c>
    </row>
    <row r="64" spans="1:11" x14ac:dyDescent="0.35">
      <c r="A64" s="327" t="str">
        <f t="shared" si="0"/>
        <v>Low Flow Bathroom Aerator_0_SF_Days per Year</v>
      </c>
      <c r="B64" s="328" t="s">
        <v>550</v>
      </c>
      <c r="C64" s="329">
        <v>0</v>
      </c>
      <c r="D64" s="328" t="s">
        <v>388</v>
      </c>
      <c r="E64" s="330" t="s">
        <v>242</v>
      </c>
      <c r="F64" s="330" t="s">
        <v>533</v>
      </c>
      <c r="G64" s="331">
        <v>365.25</v>
      </c>
      <c r="H64" s="330"/>
      <c r="I64" s="330" t="s">
        <v>127</v>
      </c>
      <c r="J64" s="330" t="s">
        <v>84</v>
      </c>
      <c r="K64" s="330" t="s">
        <v>2348</v>
      </c>
    </row>
    <row r="65" spans="1:11" x14ac:dyDescent="0.35">
      <c r="A65" s="327" t="str">
        <f t="shared" si="0"/>
        <v>Low Flow Bathroom Aerator_0_SF_Drain Factor</v>
      </c>
      <c r="B65" s="328" t="s">
        <v>550</v>
      </c>
      <c r="C65" s="329">
        <v>0</v>
      </c>
      <c r="D65" s="328" t="s">
        <v>388</v>
      </c>
      <c r="E65" s="330" t="s">
        <v>284</v>
      </c>
      <c r="F65" s="330" t="s">
        <v>534</v>
      </c>
      <c r="G65" s="333">
        <v>0.9</v>
      </c>
      <c r="H65" s="330" t="s">
        <v>551</v>
      </c>
      <c r="I65" s="330" t="s">
        <v>127</v>
      </c>
      <c r="J65" s="330" t="s">
        <v>84</v>
      </c>
      <c r="K65" s="330" t="s">
        <v>2348</v>
      </c>
    </row>
    <row r="66" spans="1:11" x14ac:dyDescent="0.35">
      <c r="A66" s="327" t="str">
        <f t="shared" si="0"/>
        <v>Low Flow Bathroom Aerator_0_SF_Faucets per household</v>
      </c>
      <c r="B66" s="328" t="s">
        <v>550</v>
      </c>
      <c r="C66" s="329">
        <v>0</v>
      </c>
      <c r="D66" s="328" t="s">
        <v>388</v>
      </c>
      <c r="E66" s="330" t="s">
        <v>285</v>
      </c>
      <c r="F66" s="330" t="s">
        <v>535</v>
      </c>
      <c r="G66" s="332">
        <v>2.83</v>
      </c>
      <c r="H66" s="330" t="s">
        <v>552</v>
      </c>
      <c r="I66" s="330" t="s">
        <v>127</v>
      </c>
      <c r="J66" s="330" t="s">
        <v>84</v>
      </c>
      <c r="K66" s="330" t="s">
        <v>2348</v>
      </c>
    </row>
    <row r="67" spans="1:11" x14ac:dyDescent="0.35">
      <c r="A67" s="327" t="str">
        <f t="shared" si="0"/>
        <v>Low Flow Bathroom Aerator_0_SF_yWater</v>
      </c>
      <c r="B67" s="328" t="s">
        <v>550</v>
      </c>
      <c r="C67" s="329">
        <v>0</v>
      </c>
      <c r="D67" s="328" t="s">
        <v>388</v>
      </c>
      <c r="E67" s="330" t="s">
        <v>348</v>
      </c>
      <c r="F67" s="334" t="s">
        <v>325</v>
      </c>
      <c r="G67" s="331">
        <v>8.33</v>
      </c>
      <c r="H67" s="330"/>
      <c r="I67" s="330" t="s">
        <v>127</v>
      </c>
      <c r="J67" s="330" t="s">
        <v>84</v>
      </c>
      <c r="K67" s="330" t="s">
        <v>2348</v>
      </c>
    </row>
    <row r="68" spans="1:11" x14ac:dyDescent="0.35">
      <c r="A68" s="327" t="str">
        <f t="shared" si="0"/>
        <v>Low Flow Bathroom Aerator_0_SF_Water Temperature</v>
      </c>
      <c r="B68" s="328" t="s">
        <v>550</v>
      </c>
      <c r="C68" s="329">
        <v>0</v>
      </c>
      <c r="D68" s="328" t="s">
        <v>388</v>
      </c>
      <c r="E68" s="330" t="s">
        <v>536</v>
      </c>
      <c r="F68" s="330" t="s">
        <v>537</v>
      </c>
      <c r="G68" s="331">
        <v>86</v>
      </c>
      <c r="H68" s="330" t="s">
        <v>1984</v>
      </c>
      <c r="I68" s="330" t="s">
        <v>127</v>
      </c>
      <c r="J68" s="330" t="s">
        <v>84</v>
      </c>
      <c r="K68" s="330" t="s">
        <v>2348</v>
      </c>
    </row>
    <row r="69" spans="1:11" ht="12" customHeight="1" x14ac:dyDescent="0.35">
      <c r="A69" s="327" t="str">
        <f t="shared" si="0"/>
        <v>Low Flow Bathroom Aerator_0_SF_Incoming Water Temperature</v>
      </c>
      <c r="B69" s="328" t="s">
        <v>550</v>
      </c>
      <c r="C69" s="329">
        <v>0</v>
      </c>
      <c r="D69" s="328" t="s">
        <v>388</v>
      </c>
      <c r="E69" s="330" t="s">
        <v>244</v>
      </c>
      <c r="F69" s="330" t="s">
        <v>537</v>
      </c>
      <c r="G69" s="335">
        <v>50.7</v>
      </c>
      <c r="H69" s="365" t="s">
        <v>1970</v>
      </c>
      <c r="I69" s="330" t="s">
        <v>127</v>
      </c>
      <c r="J69" s="330" t="s">
        <v>84</v>
      </c>
      <c r="K69" s="330" t="s">
        <v>2348</v>
      </c>
    </row>
    <row r="70" spans="1:11" x14ac:dyDescent="0.35">
      <c r="A70" s="327" t="str">
        <f t="shared" ref="A70:A133" si="1">B70&amp;"_"&amp;C70&amp;"_"&amp;D70&amp;"_"&amp;E70</f>
        <v>Low Flow Bathroom Aerator_0_SF_RE_Gas</v>
      </c>
      <c r="B70" s="328" t="s">
        <v>550</v>
      </c>
      <c r="C70" s="329">
        <v>0</v>
      </c>
      <c r="D70" s="328" t="s">
        <v>388</v>
      </c>
      <c r="E70" s="330" t="s">
        <v>538</v>
      </c>
      <c r="F70" s="330" t="s">
        <v>534</v>
      </c>
      <c r="G70" s="333">
        <v>0.78</v>
      </c>
      <c r="H70" s="330"/>
      <c r="I70" s="330" t="s">
        <v>127</v>
      </c>
      <c r="J70" s="330" t="s">
        <v>84</v>
      </c>
      <c r="K70" s="330" t="s">
        <v>2348</v>
      </c>
    </row>
    <row r="71" spans="1:11" x14ac:dyDescent="0.35">
      <c r="A71" s="327" t="str">
        <f t="shared" si="1"/>
        <v>Low Flow Bathroom Aerator_0_SF_EPG_Gas</v>
      </c>
      <c r="B71" s="328" t="s">
        <v>550</v>
      </c>
      <c r="C71" s="329">
        <v>0</v>
      </c>
      <c r="D71" s="328" t="s">
        <v>388</v>
      </c>
      <c r="E71" s="330" t="s">
        <v>539</v>
      </c>
      <c r="F71" s="330" t="s">
        <v>540</v>
      </c>
      <c r="G71" s="336">
        <f>G67*1*(G68-G69)/(100000*G70)</f>
        <v>3.7698589743589742E-3</v>
      </c>
      <c r="H71" s="365" t="s">
        <v>1983</v>
      </c>
      <c r="I71" s="330" t="s">
        <v>127</v>
      </c>
      <c r="J71" s="330" t="s">
        <v>84</v>
      </c>
      <c r="K71" s="330" t="s">
        <v>2348</v>
      </c>
    </row>
    <row r="72" spans="1:11" x14ac:dyDescent="0.35">
      <c r="A72" s="327" t="str">
        <f t="shared" si="1"/>
        <v>Low Flow Bathroom Aerator_0_SF_ISR</v>
      </c>
      <c r="B72" s="328" t="s">
        <v>550</v>
      </c>
      <c r="C72" s="329">
        <v>0</v>
      </c>
      <c r="D72" s="328" t="s">
        <v>388</v>
      </c>
      <c r="E72" s="330" t="s">
        <v>246</v>
      </c>
      <c r="F72" s="330" t="s">
        <v>534</v>
      </c>
      <c r="G72" s="659">
        <v>0.93</v>
      </c>
      <c r="H72" s="330" t="s">
        <v>541</v>
      </c>
      <c r="I72" s="330" t="s">
        <v>127</v>
      </c>
      <c r="J72" s="330" t="s">
        <v>84</v>
      </c>
      <c r="K72" s="330" t="s">
        <v>2348</v>
      </c>
    </row>
    <row r="73" spans="1:11" x14ac:dyDescent="0.35">
      <c r="A73" s="327" t="str">
        <f t="shared" si="1"/>
        <v>Low Flow Bathroom Aerator_0_SF_Therm Saved per Unit</v>
      </c>
      <c r="B73" s="328" t="s">
        <v>550</v>
      </c>
      <c r="C73" s="329">
        <v>0</v>
      </c>
      <c r="D73" s="328" t="s">
        <v>388</v>
      </c>
      <c r="E73" s="337" t="s">
        <v>305</v>
      </c>
      <c r="F73" s="337"/>
      <c r="G73" s="338">
        <f>(G61-G60)*G62*G63*G64*G65/G66*G71*G72</f>
        <v>0.98416136218288908</v>
      </c>
      <c r="H73" s="330"/>
      <c r="I73" s="330" t="s">
        <v>127</v>
      </c>
      <c r="J73" s="330" t="s">
        <v>84</v>
      </c>
      <c r="K73" s="330" t="s">
        <v>2348</v>
      </c>
    </row>
    <row r="74" spans="1:11" x14ac:dyDescent="0.35">
      <c r="A74" s="327" t="str">
        <f t="shared" si="1"/>
        <v>Low Flow Bathroom Aerator_0_SF_Gallons Saved per Unit</v>
      </c>
      <c r="B74" s="328" t="s">
        <v>550</v>
      </c>
      <c r="C74" s="329">
        <v>0</v>
      </c>
      <c r="D74" s="328" t="s">
        <v>388</v>
      </c>
      <c r="E74" s="337" t="s">
        <v>542</v>
      </c>
      <c r="F74" s="337"/>
      <c r="G74" s="338">
        <f>(G61-G60)*G62*G63*G64*G65/G66*G72</f>
        <v>261.06052477738524</v>
      </c>
      <c r="H74" s="330"/>
      <c r="I74" s="330" t="s">
        <v>127</v>
      </c>
      <c r="J74" s="330" t="s">
        <v>84</v>
      </c>
      <c r="K74" s="330" t="s">
        <v>2348</v>
      </c>
    </row>
    <row r="75" spans="1:11" x14ac:dyDescent="0.35">
      <c r="A75" s="327" t="str">
        <f t="shared" si="1"/>
        <v>Low Flow Bathroom Aerator_0_SF_Lifetime (years)</v>
      </c>
      <c r="B75" s="328" t="s">
        <v>550</v>
      </c>
      <c r="C75" s="329">
        <v>0</v>
      </c>
      <c r="D75" s="328" t="s">
        <v>388</v>
      </c>
      <c r="E75" s="337" t="s">
        <v>238</v>
      </c>
      <c r="F75" s="337" t="s">
        <v>543</v>
      </c>
      <c r="G75" s="338">
        <v>10</v>
      </c>
      <c r="H75" s="330"/>
      <c r="I75" s="330" t="s">
        <v>127</v>
      </c>
      <c r="J75" s="330" t="s">
        <v>84</v>
      </c>
      <c r="K75" s="330" t="s">
        <v>2348</v>
      </c>
    </row>
    <row r="76" spans="1:11" x14ac:dyDescent="0.35">
      <c r="A76" s="327" t="str">
        <f t="shared" si="1"/>
        <v>Low Flow Bathroom Aerator_0_SF_Incremental Cost</v>
      </c>
      <c r="B76" s="328" t="s">
        <v>550</v>
      </c>
      <c r="C76" s="329">
        <v>0</v>
      </c>
      <c r="D76" s="328" t="s">
        <v>388</v>
      </c>
      <c r="E76" s="337" t="s">
        <v>239</v>
      </c>
      <c r="F76" s="337" t="s">
        <v>544</v>
      </c>
      <c r="G76" s="339">
        <v>8</v>
      </c>
      <c r="H76" s="330" t="s">
        <v>287</v>
      </c>
      <c r="I76" s="330" t="s">
        <v>127</v>
      </c>
      <c r="J76" s="330" t="s">
        <v>84</v>
      </c>
      <c r="K76" s="330" t="s">
        <v>2348</v>
      </c>
    </row>
    <row r="77" spans="1:11" s="669" customFormat="1" x14ac:dyDescent="0.35">
      <c r="A77" s="340" t="str">
        <f t="shared" si="1"/>
        <v>Low Flow Bathroom Aerator_0_SF_</v>
      </c>
      <c r="B77" s="340" t="str">
        <f>B76</f>
        <v>Low Flow Bathroom Aerator</v>
      </c>
      <c r="C77" s="340">
        <f>C76</f>
        <v>0</v>
      </c>
      <c r="D77" s="340" t="str">
        <f>D76</f>
        <v>SF</v>
      </c>
      <c r="E77" s="667"/>
      <c r="F77" s="667"/>
      <c r="G77" s="668"/>
      <c r="H77" s="667"/>
      <c r="I77" s="341"/>
      <c r="J77" s="667"/>
      <c r="K77" s="667"/>
    </row>
    <row r="78" spans="1:11" x14ac:dyDescent="0.35">
      <c r="A78" s="327" t="str">
        <f t="shared" si="1"/>
        <v>Low Flow Bathroom Aerator_IE Kit_IE_Efficient GPM</v>
      </c>
      <c r="B78" s="328" t="s">
        <v>550</v>
      </c>
      <c r="C78" s="329" t="s">
        <v>545</v>
      </c>
      <c r="D78" s="328" t="s">
        <v>546</v>
      </c>
      <c r="E78" s="330" t="s">
        <v>280</v>
      </c>
      <c r="F78" s="330"/>
      <c r="G78" s="331">
        <v>0.94</v>
      </c>
      <c r="H78" s="330" t="s">
        <v>281</v>
      </c>
      <c r="I78" s="330" t="s">
        <v>127</v>
      </c>
      <c r="J78" s="330" t="s">
        <v>84</v>
      </c>
      <c r="K78" s="330" t="s">
        <v>2348</v>
      </c>
    </row>
    <row r="79" spans="1:11" x14ac:dyDescent="0.35">
      <c r="A79" s="327" t="str">
        <f t="shared" si="1"/>
        <v>Low Flow Bathroom Aerator_IE Kit_IE_Baseline GPM</v>
      </c>
      <c r="B79" s="328" t="s">
        <v>550</v>
      </c>
      <c r="C79" s="329" t="s">
        <v>545</v>
      </c>
      <c r="D79" s="328" t="s">
        <v>546</v>
      </c>
      <c r="E79" s="330" t="s">
        <v>282</v>
      </c>
      <c r="F79" s="330"/>
      <c r="G79" s="331">
        <v>1.53</v>
      </c>
      <c r="H79" s="330" t="s">
        <v>551</v>
      </c>
      <c r="I79" s="330" t="s">
        <v>127</v>
      </c>
      <c r="J79" s="330" t="s">
        <v>84</v>
      </c>
      <c r="K79" s="330" t="s">
        <v>2348</v>
      </c>
    </row>
    <row r="80" spans="1:11" x14ac:dyDescent="0.35">
      <c r="A80" s="327" t="str">
        <f t="shared" si="1"/>
        <v>Low Flow Bathroom Aerator_IE Kit_IE_Daily faucet use</v>
      </c>
      <c r="B80" s="328" t="s">
        <v>550</v>
      </c>
      <c r="C80" s="329" t="s">
        <v>545</v>
      </c>
      <c r="D80" s="328" t="s">
        <v>546</v>
      </c>
      <c r="E80" s="330" t="s">
        <v>530</v>
      </c>
      <c r="F80" s="330" t="s">
        <v>531</v>
      </c>
      <c r="G80" s="332">
        <v>1.6</v>
      </c>
      <c r="H80" s="330" t="s">
        <v>551</v>
      </c>
      <c r="I80" s="330" t="s">
        <v>127</v>
      </c>
      <c r="J80" s="330" t="s">
        <v>84</v>
      </c>
      <c r="K80" s="330" t="s">
        <v>2348</v>
      </c>
    </row>
    <row r="81" spans="1:11" x14ac:dyDescent="0.35">
      <c r="A81" s="327" t="str">
        <f t="shared" si="1"/>
        <v>Low Flow Bathroom Aerator_IE Kit_IE_People per Household</v>
      </c>
      <c r="B81" s="328" t="s">
        <v>550</v>
      </c>
      <c r="C81" s="329" t="s">
        <v>545</v>
      </c>
      <c r="D81" s="328" t="s">
        <v>546</v>
      </c>
      <c r="E81" s="330" t="s">
        <v>283</v>
      </c>
      <c r="F81" s="330" t="s">
        <v>532</v>
      </c>
      <c r="G81" s="332">
        <v>2.56</v>
      </c>
      <c r="H81" s="330" t="s">
        <v>354</v>
      </c>
      <c r="I81" s="330" t="s">
        <v>127</v>
      </c>
      <c r="J81" s="330" t="s">
        <v>84</v>
      </c>
      <c r="K81" s="330" t="s">
        <v>2348</v>
      </c>
    </row>
    <row r="82" spans="1:11" x14ac:dyDescent="0.35">
      <c r="A82" s="327" t="str">
        <f t="shared" si="1"/>
        <v>Low Flow Bathroom Aerator_IE Kit_IE_Days per Year</v>
      </c>
      <c r="B82" s="328" t="s">
        <v>550</v>
      </c>
      <c r="C82" s="329" t="s">
        <v>545</v>
      </c>
      <c r="D82" s="328" t="s">
        <v>546</v>
      </c>
      <c r="E82" s="330" t="s">
        <v>242</v>
      </c>
      <c r="F82" s="330" t="s">
        <v>533</v>
      </c>
      <c r="G82" s="331">
        <v>365.25</v>
      </c>
      <c r="H82" s="330"/>
      <c r="I82" s="330" t="s">
        <v>127</v>
      </c>
      <c r="J82" s="330" t="s">
        <v>84</v>
      </c>
      <c r="K82" s="330" t="s">
        <v>2348</v>
      </c>
    </row>
    <row r="83" spans="1:11" x14ac:dyDescent="0.35">
      <c r="A83" s="327" t="str">
        <f t="shared" si="1"/>
        <v>Low Flow Bathroom Aerator_IE Kit_IE_Drain Factor</v>
      </c>
      <c r="B83" s="328" t="s">
        <v>550</v>
      </c>
      <c r="C83" s="329" t="s">
        <v>545</v>
      </c>
      <c r="D83" s="328" t="s">
        <v>546</v>
      </c>
      <c r="E83" s="330" t="s">
        <v>284</v>
      </c>
      <c r="F83" s="330" t="s">
        <v>534</v>
      </c>
      <c r="G83" s="333">
        <v>0.9</v>
      </c>
      <c r="H83" s="330" t="s">
        <v>551</v>
      </c>
      <c r="I83" s="330" t="s">
        <v>127</v>
      </c>
      <c r="J83" s="330" t="s">
        <v>84</v>
      </c>
      <c r="K83" s="330" t="s">
        <v>2348</v>
      </c>
    </row>
    <row r="84" spans="1:11" x14ac:dyDescent="0.35">
      <c r="A84" s="327" t="str">
        <f t="shared" si="1"/>
        <v>Low Flow Bathroom Aerator_IE Kit_IE_Faucets per household</v>
      </c>
      <c r="B84" s="328" t="s">
        <v>550</v>
      </c>
      <c r="C84" s="329" t="s">
        <v>545</v>
      </c>
      <c r="D84" s="328" t="s">
        <v>546</v>
      </c>
      <c r="E84" s="330" t="s">
        <v>285</v>
      </c>
      <c r="F84" s="330" t="s">
        <v>535</v>
      </c>
      <c r="G84" s="332">
        <v>2.83</v>
      </c>
      <c r="H84" s="330" t="s">
        <v>552</v>
      </c>
      <c r="I84" s="330" t="s">
        <v>127</v>
      </c>
      <c r="J84" s="330" t="s">
        <v>84</v>
      </c>
      <c r="K84" s="330" t="s">
        <v>2348</v>
      </c>
    </row>
    <row r="85" spans="1:11" x14ac:dyDescent="0.35">
      <c r="A85" s="327" t="str">
        <f t="shared" si="1"/>
        <v>Low Flow Bathroom Aerator_IE Kit_IE_yWater</v>
      </c>
      <c r="B85" s="328" t="s">
        <v>550</v>
      </c>
      <c r="C85" s="329" t="s">
        <v>545</v>
      </c>
      <c r="D85" s="328" t="s">
        <v>546</v>
      </c>
      <c r="E85" s="330" t="s">
        <v>348</v>
      </c>
      <c r="F85" s="334" t="s">
        <v>325</v>
      </c>
      <c r="G85" s="331">
        <v>8.33</v>
      </c>
      <c r="H85" s="330"/>
      <c r="I85" s="330" t="s">
        <v>127</v>
      </c>
      <c r="J85" s="330" t="s">
        <v>84</v>
      </c>
      <c r="K85" s="330" t="s">
        <v>2348</v>
      </c>
    </row>
    <row r="86" spans="1:11" x14ac:dyDescent="0.35">
      <c r="A86" s="327" t="str">
        <f t="shared" si="1"/>
        <v>Low Flow Bathroom Aerator_IE Kit_IE_Water Temperature</v>
      </c>
      <c r="B86" s="328" t="s">
        <v>550</v>
      </c>
      <c r="C86" s="329" t="s">
        <v>545</v>
      </c>
      <c r="D86" s="328" t="s">
        <v>546</v>
      </c>
      <c r="E86" s="330" t="s">
        <v>536</v>
      </c>
      <c r="F86" s="330" t="s">
        <v>537</v>
      </c>
      <c r="G86" s="331">
        <v>86</v>
      </c>
      <c r="H86" s="330" t="s">
        <v>1984</v>
      </c>
      <c r="I86" s="330" t="s">
        <v>127</v>
      </c>
      <c r="J86" s="330" t="s">
        <v>84</v>
      </c>
      <c r="K86" s="330" t="s">
        <v>2348</v>
      </c>
    </row>
    <row r="87" spans="1:11" ht="12" customHeight="1" x14ac:dyDescent="0.35">
      <c r="A87" s="327" t="str">
        <f t="shared" si="1"/>
        <v>Low Flow Bathroom Aerator_IE Kit_IE_Incoming Water Temperature</v>
      </c>
      <c r="B87" s="328" t="s">
        <v>550</v>
      </c>
      <c r="C87" s="329" t="s">
        <v>545</v>
      </c>
      <c r="D87" s="328" t="s">
        <v>546</v>
      </c>
      <c r="E87" s="330" t="s">
        <v>244</v>
      </c>
      <c r="F87" s="330" t="s">
        <v>537</v>
      </c>
      <c r="G87" s="335">
        <v>50.7</v>
      </c>
      <c r="H87" s="365" t="s">
        <v>1970</v>
      </c>
      <c r="I87" s="330" t="s">
        <v>127</v>
      </c>
      <c r="J87" s="330" t="s">
        <v>84</v>
      </c>
      <c r="K87" s="330" t="s">
        <v>2348</v>
      </c>
    </row>
    <row r="88" spans="1:11" x14ac:dyDescent="0.35">
      <c r="A88" s="327" t="str">
        <f t="shared" si="1"/>
        <v>Low Flow Bathroom Aerator_IE Kit_IE_RE_Gas</v>
      </c>
      <c r="B88" s="328" t="s">
        <v>550</v>
      </c>
      <c r="C88" s="329" t="s">
        <v>545</v>
      </c>
      <c r="D88" s="328" t="s">
        <v>546</v>
      </c>
      <c r="E88" s="330" t="s">
        <v>538</v>
      </c>
      <c r="F88" s="330" t="s">
        <v>534</v>
      </c>
      <c r="G88" s="333">
        <v>0.78</v>
      </c>
      <c r="H88" s="330" t="s">
        <v>354</v>
      </c>
      <c r="I88" s="330" t="s">
        <v>127</v>
      </c>
      <c r="J88" s="330" t="s">
        <v>84</v>
      </c>
      <c r="K88" s="330" t="s">
        <v>2348</v>
      </c>
    </row>
    <row r="89" spans="1:11" x14ac:dyDescent="0.35">
      <c r="A89" s="327" t="str">
        <f t="shared" si="1"/>
        <v>Low Flow Bathroom Aerator_IE Kit_IE_EPG_Gas</v>
      </c>
      <c r="B89" s="328" t="s">
        <v>550</v>
      </c>
      <c r="C89" s="329" t="s">
        <v>545</v>
      </c>
      <c r="D89" s="328" t="s">
        <v>546</v>
      </c>
      <c r="E89" s="330" t="s">
        <v>539</v>
      </c>
      <c r="F89" s="330" t="s">
        <v>540</v>
      </c>
      <c r="G89" s="336">
        <f>G85*1*(G86-G87)/(100000*G88)</f>
        <v>3.7698589743589742E-3</v>
      </c>
      <c r="H89" s="365" t="s">
        <v>1983</v>
      </c>
      <c r="I89" s="330" t="s">
        <v>127</v>
      </c>
      <c r="J89" s="330" t="s">
        <v>84</v>
      </c>
      <c r="K89" s="330" t="s">
        <v>2348</v>
      </c>
    </row>
    <row r="90" spans="1:11" x14ac:dyDescent="0.35">
      <c r="A90" s="327" t="str">
        <f t="shared" si="1"/>
        <v>Low Flow Bathroom Aerator_IE Kit_IE_ISR</v>
      </c>
      <c r="B90" s="328" t="s">
        <v>550</v>
      </c>
      <c r="C90" s="329" t="s">
        <v>545</v>
      </c>
      <c r="D90" s="328" t="s">
        <v>546</v>
      </c>
      <c r="E90" s="330" t="s">
        <v>246</v>
      </c>
      <c r="F90" s="330" t="s">
        <v>534</v>
      </c>
      <c r="G90" s="342">
        <v>0.56999999999999995</v>
      </c>
      <c r="H90" s="365" t="s">
        <v>1996</v>
      </c>
      <c r="I90" s="330"/>
      <c r="J90" s="330"/>
      <c r="K90" s="330"/>
    </row>
    <row r="91" spans="1:11" x14ac:dyDescent="0.35">
      <c r="A91" s="327" t="str">
        <f t="shared" si="1"/>
        <v>Low Flow Bathroom Aerator_IE Kit_IE_Therm Saved per Unit</v>
      </c>
      <c r="B91" s="328" t="s">
        <v>550</v>
      </c>
      <c r="C91" s="329" t="s">
        <v>545</v>
      </c>
      <c r="D91" s="328" t="s">
        <v>546</v>
      </c>
      <c r="E91" s="337" t="s">
        <v>305</v>
      </c>
      <c r="F91" s="337"/>
      <c r="G91" s="338">
        <f>(G79-G78)*G80*G81*G82*G83/G84*G89*G90</f>
        <v>0.60319567359596415</v>
      </c>
      <c r="H91" s="330"/>
      <c r="I91" s="330" t="s">
        <v>127</v>
      </c>
      <c r="J91" s="330" t="s">
        <v>84</v>
      </c>
      <c r="K91" s="330" t="s">
        <v>2348</v>
      </c>
    </row>
    <row r="92" spans="1:11" x14ac:dyDescent="0.35">
      <c r="A92" s="327" t="str">
        <f t="shared" si="1"/>
        <v>Low Flow Bathroom Aerator_IE Kit_IE_Gallons Saved per Unit</v>
      </c>
      <c r="B92" s="328" t="s">
        <v>550</v>
      </c>
      <c r="C92" s="329" t="s">
        <v>545</v>
      </c>
      <c r="D92" s="328" t="s">
        <v>546</v>
      </c>
      <c r="E92" s="337" t="s">
        <v>542</v>
      </c>
      <c r="F92" s="337"/>
      <c r="G92" s="338">
        <f>(G79-G78)*G80*G81*G82*G83/G84*G90</f>
        <v>160.00483776678448</v>
      </c>
      <c r="H92" s="330"/>
      <c r="I92" s="330" t="s">
        <v>127</v>
      </c>
      <c r="J92" s="330" t="s">
        <v>84</v>
      </c>
      <c r="K92" s="330" t="s">
        <v>2348</v>
      </c>
    </row>
    <row r="93" spans="1:11" x14ac:dyDescent="0.35">
      <c r="A93" s="327" t="str">
        <f t="shared" si="1"/>
        <v>Low Flow Bathroom Aerator_IE Kit_IE_Lifetime (years)</v>
      </c>
      <c r="B93" s="328" t="s">
        <v>550</v>
      </c>
      <c r="C93" s="329" t="s">
        <v>545</v>
      </c>
      <c r="D93" s="328" t="s">
        <v>546</v>
      </c>
      <c r="E93" s="337" t="s">
        <v>238</v>
      </c>
      <c r="F93" s="337" t="s">
        <v>543</v>
      </c>
      <c r="G93" s="338">
        <v>10</v>
      </c>
      <c r="H93" s="330"/>
      <c r="I93" s="330" t="s">
        <v>127</v>
      </c>
      <c r="J93" s="330" t="s">
        <v>84</v>
      </c>
      <c r="K93" s="330" t="s">
        <v>2348</v>
      </c>
    </row>
    <row r="94" spans="1:11" x14ac:dyDescent="0.35">
      <c r="A94" s="327" t="str">
        <f t="shared" si="1"/>
        <v>Low Flow Bathroom Aerator_IE Kit_IE_Incremental Cost</v>
      </c>
      <c r="B94" s="328" t="s">
        <v>550</v>
      </c>
      <c r="C94" s="329" t="s">
        <v>545</v>
      </c>
      <c r="D94" s="328" t="s">
        <v>546</v>
      </c>
      <c r="E94" s="337" t="s">
        <v>239</v>
      </c>
      <c r="F94" s="337" t="s">
        <v>544</v>
      </c>
      <c r="G94" s="339">
        <v>0</v>
      </c>
      <c r="H94" s="330" t="s">
        <v>547</v>
      </c>
      <c r="I94" s="330" t="s">
        <v>127</v>
      </c>
      <c r="J94" s="330" t="s">
        <v>84</v>
      </c>
      <c r="K94" s="330" t="s">
        <v>2348</v>
      </c>
    </row>
    <row r="95" spans="1:11" s="669" customFormat="1" x14ac:dyDescent="0.35">
      <c r="A95" s="340" t="str">
        <f t="shared" si="1"/>
        <v>Low Flow Bathroom Aerator_IE Kit_IE_</v>
      </c>
      <c r="B95" s="340" t="str">
        <f>B94</f>
        <v>Low Flow Bathroom Aerator</v>
      </c>
      <c r="C95" s="340" t="str">
        <f>C94</f>
        <v>IE Kit</v>
      </c>
      <c r="D95" s="340" t="str">
        <f>D94</f>
        <v>IE</v>
      </c>
      <c r="E95" s="667"/>
      <c r="F95" s="667"/>
      <c r="G95" s="668"/>
      <c r="H95" s="667"/>
      <c r="I95" s="341"/>
      <c r="J95" s="667"/>
      <c r="K95" s="667"/>
    </row>
    <row r="96" spans="1:11" x14ac:dyDescent="0.35">
      <c r="A96" s="327" t="str">
        <f t="shared" si="1"/>
        <v>Low Flow Bathroom Aerator_0_MF_Efficient GPM</v>
      </c>
      <c r="B96" s="328" t="s">
        <v>550</v>
      </c>
      <c r="C96" s="329">
        <v>0</v>
      </c>
      <c r="D96" s="328" t="s">
        <v>548</v>
      </c>
      <c r="E96" s="330" t="s">
        <v>280</v>
      </c>
      <c r="F96" s="330"/>
      <c r="G96" s="331">
        <v>0.94</v>
      </c>
      <c r="H96" s="330" t="s">
        <v>281</v>
      </c>
      <c r="I96" s="330" t="s">
        <v>127</v>
      </c>
      <c r="J96" s="330" t="s">
        <v>84</v>
      </c>
      <c r="K96" s="330" t="s">
        <v>2348</v>
      </c>
    </row>
    <row r="97" spans="1:11" x14ac:dyDescent="0.35">
      <c r="A97" s="327" t="str">
        <f t="shared" si="1"/>
        <v>Low Flow Bathroom Aerator_0_MF_Baseline GPM</v>
      </c>
      <c r="B97" s="328" t="s">
        <v>550</v>
      </c>
      <c r="C97" s="329">
        <v>0</v>
      </c>
      <c r="D97" s="328" t="s">
        <v>548</v>
      </c>
      <c r="E97" s="330" t="s">
        <v>282</v>
      </c>
      <c r="F97" s="330"/>
      <c r="G97" s="331">
        <v>1.53</v>
      </c>
      <c r="H97" s="330" t="s">
        <v>551</v>
      </c>
      <c r="I97" s="330" t="s">
        <v>127</v>
      </c>
      <c r="J97" s="330" t="s">
        <v>84</v>
      </c>
      <c r="K97" s="330" t="s">
        <v>2348</v>
      </c>
    </row>
    <row r="98" spans="1:11" x14ac:dyDescent="0.35">
      <c r="A98" s="327" t="str">
        <f t="shared" si="1"/>
        <v>Low Flow Bathroom Aerator_0_MF_Daily faucet use</v>
      </c>
      <c r="B98" s="328" t="s">
        <v>550</v>
      </c>
      <c r="C98" s="329">
        <v>0</v>
      </c>
      <c r="D98" s="328" t="s">
        <v>548</v>
      </c>
      <c r="E98" s="330" t="s">
        <v>530</v>
      </c>
      <c r="F98" s="330" t="s">
        <v>531</v>
      </c>
      <c r="G98" s="332">
        <v>1.6</v>
      </c>
      <c r="H98" s="330" t="s">
        <v>551</v>
      </c>
      <c r="I98" s="330" t="s">
        <v>127</v>
      </c>
      <c r="J98" s="330" t="s">
        <v>84</v>
      </c>
      <c r="K98" s="330" t="s">
        <v>2348</v>
      </c>
    </row>
    <row r="99" spans="1:11" x14ac:dyDescent="0.35">
      <c r="A99" s="327" t="str">
        <f t="shared" si="1"/>
        <v>Low Flow Bathroom Aerator_0_MF_People per Household</v>
      </c>
      <c r="B99" s="328" t="s">
        <v>550</v>
      </c>
      <c r="C99" s="329">
        <v>0</v>
      </c>
      <c r="D99" s="328" t="s">
        <v>548</v>
      </c>
      <c r="E99" s="330" t="s">
        <v>283</v>
      </c>
      <c r="F99" s="330" t="s">
        <v>532</v>
      </c>
      <c r="G99" s="332">
        <v>2.1</v>
      </c>
      <c r="H99" s="330" t="s">
        <v>548</v>
      </c>
      <c r="I99" s="330" t="s">
        <v>127</v>
      </c>
      <c r="J99" s="330" t="s">
        <v>84</v>
      </c>
      <c r="K99" s="330" t="s">
        <v>2348</v>
      </c>
    </row>
    <row r="100" spans="1:11" x14ac:dyDescent="0.35">
      <c r="A100" s="327" t="str">
        <f t="shared" si="1"/>
        <v>Low Flow Bathroom Aerator_0_MF_Days per Year</v>
      </c>
      <c r="B100" s="328" t="s">
        <v>550</v>
      </c>
      <c r="C100" s="329">
        <v>0</v>
      </c>
      <c r="D100" s="328" t="s">
        <v>548</v>
      </c>
      <c r="E100" s="330" t="s">
        <v>242</v>
      </c>
      <c r="F100" s="330" t="s">
        <v>533</v>
      </c>
      <c r="G100" s="331">
        <v>365.25</v>
      </c>
      <c r="H100" s="330"/>
      <c r="I100" s="330" t="s">
        <v>127</v>
      </c>
      <c r="J100" s="330" t="s">
        <v>84</v>
      </c>
      <c r="K100" s="330" t="s">
        <v>2348</v>
      </c>
    </row>
    <row r="101" spans="1:11" x14ac:dyDescent="0.35">
      <c r="A101" s="327" t="str">
        <f t="shared" si="1"/>
        <v>Low Flow Bathroom Aerator_0_MF_Drain Factor</v>
      </c>
      <c r="B101" s="328" t="s">
        <v>550</v>
      </c>
      <c r="C101" s="329">
        <v>0</v>
      </c>
      <c r="D101" s="328" t="s">
        <v>548</v>
      </c>
      <c r="E101" s="330" t="s">
        <v>284</v>
      </c>
      <c r="F101" s="330" t="s">
        <v>534</v>
      </c>
      <c r="G101" s="333">
        <v>0.9</v>
      </c>
      <c r="H101" s="330" t="s">
        <v>551</v>
      </c>
      <c r="I101" s="330" t="s">
        <v>127</v>
      </c>
      <c r="J101" s="330" t="s">
        <v>84</v>
      </c>
      <c r="K101" s="330" t="s">
        <v>2348</v>
      </c>
    </row>
    <row r="102" spans="1:11" x14ac:dyDescent="0.35">
      <c r="A102" s="327" t="str">
        <f t="shared" si="1"/>
        <v>Low Flow Bathroom Aerator_0_MF_Faucets per household</v>
      </c>
      <c r="B102" s="328" t="s">
        <v>550</v>
      </c>
      <c r="C102" s="329">
        <v>0</v>
      </c>
      <c r="D102" s="328" t="s">
        <v>548</v>
      </c>
      <c r="E102" s="330" t="s">
        <v>285</v>
      </c>
      <c r="F102" s="330" t="s">
        <v>535</v>
      </c>
      <c r="G102" s="332">
        <v>1.5</v>
      </c>
      <c r="H102" s="330" t="s">
        <v>553</v>
      </c>
      <c r="I102" s="330" t="s">
        <v>127</v>
      </c>
      <c r="J102" s="330" t="s">
        <v>84</v>
      </c>
      <c r="K102" s="330" t="s">
        <v>2348</v>
      </c>
    </row>
    <row r="103" spans="1:11" x14ac:dyDescent="0.35">
      <c r="A103" s="327" t="str">
        <f t="shared" si="1"/>
        <v>Low Flow Bathroom Aerator_0_MF_yWater</v>
      </c>
      <c r="B103" s="328" t="s">
        <v>550</v>
      </c>
      <c r="C103" s="329">
        <v>0</v>
      </c>
      <c r="D103" s="328" t="s">
        <v>548</v>
      </c>
      <c r="E103" s="330" t="s">
        <v>348</v>
      </c>
      <c r="F103" s="334" t="s">
        <v>325</v>
      </c>
      <c r="G103" s="331">
        <v>8.33</v>
      </c>
      <c r="H103" s="330"/>
      <c r="I103" s="330" t="s">
        <v>127</v>
      </c>
      <c r="J103" s="330" t="s">
        <v>84</v>
      </c>
      <c r="K103" s="330" t="s">
        <v>2348</v>
      </c>
    </row>
    <row r="104" spans="1:11" x14ac:dyDescent="0.35">
      <c r="A104" s="327" t="str">
        <f t="shared" si="1"/>
        <v>Low Flow Bathroom Aerator_0_MF_Water Temperature</v>
      </c>
      <c r="B104" s="328" t="s">
        <v>550</v>
      </c>
      <c r="C104" s="329">
        <v>0</v>
      </c>
      <c r="D104" s="328" t="s">
        <v>548</v>
      </c>
      <c r="E104" s="330" t="s">
        <v>536</v>
      </c>
      <c r="F104" s="330" t="s">
        <v>537</v>
      </c>
      <c r="G104" s="331">
        <v>86</v>
      </c>
      <c r="H104" s="330" t="s">
        <v>1984</v>
      </c>
      <c r="I104" s="330" t="s">
        <v>127</v>
      </c>
      <c r="J104" s="330" t="s">
        <v>84</v>
      </c>
      <c r="K104" s="330" t="s">
        <v>2348</v>
      </c>
    </row>
    <row r="105" spans="1:11" ht="12" customHeight="1" x14ac:dyDescent="0.35">
      <c r="A105" s="327" t="str">
        <f t="shared" si="1"/>
        <v>Low Flow Bathroom Aerator_0_MF_Incoming Water Temperature</v>
      </c>
      <c r="B105" s="328" t="s">
        <v>550</v>
      </c>
      <c r="C105" s="329">
        <v>0</v>
      </c>
      <c r="D105" s="328" t="s">
        <v>548</v>
      </c>
      <c r="E105" s="330" t="s">
        <v>244</v>
      </c>
      <c r="F105" s="330" t="s">
        <v>537</v>
      </c>
      <c r="G105" s="335">
        <v>50.7</v>
      </c>
      <c r="H105" s="365" t="s">
        <v>1970</v>
      </c>
      <c r="I105" s="330" t="s">
        <v>127</v>
      </c>
      <c r="J105" s="330" t="s">
        <v>84</v>
      </c>
      <c r="K105" s="330" t="s">
        <v>2348</v>
      </c>
    </row>
    <row r="106" spans="1:11" x14ac:dyDescent="0.35">
      <c r="A106" s="327" t="str">
        <f t="shared" si="1"/>
        <v>Low Flow Bathroom Aerator_0_MF_RE_Gas</v>
      </c>
      <c r="B106" s="328" t="s">
        <v>550</v>
      </c>
      <c r="C106" s="329">
        <v>0</v>
      </c>
      <c r="D106" s="328" t="s">
        <v>548</v>
      </c>
      <c r="E106" s="330" t="s">
        <v>538</v>
      </c>
      <c r="F106" s="330" t="s">
        <v>534</v>
      </c>
      <c r="G106" s="333">
        <v>0.67</v>
      </c>
      <c r="H106" s="330"/>
      <c r="I106" s="330" t="s">
        <v>127</v>
      </c>
      <c r="J106" s="330" t="s">
        <v>84</v>
      </c>
      <c r="K106" s="330" t="s">
        <v>2348</v>
      </c>
    </row>
    <row r="107" spans="1:11" x14ac:dyDescent="0.35">
      <c r="A107" s="327" t="str">
        <f t="shared" si="1"/>
        <v>Low Flow Bathroom Aerator_0_MF_EPG_Gas</v>
      </c>
      <c r="B107" s="328" t="s">
        <v>550</v>
      </c>
      <c r="C107" s="329">
        <v>0</v>
      </c>
      <c r="D107" s="328" t="s">
        <v>548</v>
      </c>
      <c r="E107" s="330" t="s">
        <v>539</v>
      </c>
      <c r="F107" s="330" t="s">
        <v>540</v>
      </c>
      <c r="G107" s="336">
        <f>G103*1*(G104-G105)/(100000*G106)</f>
        <v>4.388791044776119E-3</v>
      </c>
      <c r="H107" s="365" t="s">
        <v>1983</v>
      </c>
      <c r="I107" s="330" t="s">
        <v>127</v>
      </c>
      <c r="J107" s="330" t="s">
        <v>84</v>
      </c>
      <c r="K107" s="330" t="s">
        <v>2348</v>
      </c>
    </row>
    <row r="108" spans="1:11" x14ac:dyDescent="0.35">
      <c r="A108" s="327" t="str">
        <f t="shared" si="1"/>
        <v>Low Flow Bathroom Aerator_0_MF_ISR</v>
      </c>
      <c r="B108" s="328" t="s">
        <v>550</v>
      </c>
      <c r="C108" s="329">
        <v>0</v>
      </c>
      <c r="D108" s="328" t="s">
        <v>548</v>
      </c>
      <c r="E108" s="330" t="s">
        <v>246</v>
      </c>
      <c r="F108" s="330" t="s">
        <v>534</v>
      </c>
      <c r="G108" s="659">
        <v>0.93</v>
      </c>
      <c r="H108" s="330" t="s">
        <v>549</v>
      </c>
      <c r="I108" s="330" t="s">
        <v>127</v>
      </c>
      <c r="J108" s="330" t="s">
        <v>84</v>
      </c>
      <c r="K108" s="330" t="s">
        <v>2348</v>
      </c>
    </row>
    <row r="109" spans="1:11" x14ac:dyDescent="0.35">
      <c r="A109" s="327" t="str">
        <f t="shared" si="1"/>
        <v>Low Flow Bathroom Aerator_0_MF_Therm Saved per Unit</v>
      </c>
      <c r="B109" s="328" t="s">
        <v>550</v>
      </c>
      <c r="C109" s="329">
        <v>0</v>
      </c>
      <c r="D109" s="328" t="s">
        <v>548</v>
      </c>
      <c r="E109" s="337" t="s">
        <v>305</v>
      </c>
      <c r="F109" s="337"/>
      <c r="G109" s="338">
        <f>(G97-G96)*G98*G99*G100*G101/G102*G107*G108</f>
        <v>1.773211816252048</v>
      </c>
      <c r="H109" s="330"/>
      <c r="I109" s="330" t="s">
        <v>127</v>
      </c>
      <c r="J109" s="330" t="s">
        <v>84</v>
      </c>
      <c r="K109" s="330" t="s">
        <v>2348</v>
      </c>
    </row>
    <row r="110" spans="1:11" x14ac:dyDescent="0.35">
      <c r="A110" s="327" t="str">
        <f t="shared" si="1"/>
        <v>Low Flow Bathroom Aerator_0_MF_Gallons Saved per Unit</v>
      </c>
      <c r="B110" s="328" t="s">
        <v>550</v>
      </c>
      <c r="C110" s="329">
        <v>0</v>
      </c>
      <c r="D110" s="328" t="s">
        <v>548</v>
      </c>
      <c r="E110" s="337" t="s">
        <v>542</v>
      </c>
      <c r="F110" s="337"/>
      <c r="G110" s="338">
        <f>(G97-G96)*G98*G99*G100*G101/G102*G108</f>
        <v>404.03195280000011</v>
      </c>
      <c r="H110" s="330"/>
      <c r="I110" s="330" t="s">
        <v>127</v>
      </c>
      <c r="J110" s="330" t="s">
        <v>84</v>
      </c>
      <c r="K110" s="330" t="s">
        <v>2348</v>
      </c>
    </row>
    <row r="111" spans="1:11" x14ac:dyDescent="0.35">
      <c r="A111" s="327" t="str">
        <f t="shared" si="1"/>
        <v>Low Flow Bathroom Aerator_0_MF_Lifetime (years)</v>
      </c>
      <c r="B111" s="328" t="s">
        <v>550</v>
      </c>
      <c r="C111" s="329">
        <v>0</v>
      </c>
      <c r="D111" s="328" t="s">
        <v>548</v>
      </c>
      <c r="E111" s="337" t="s">
        <v>238</v>
      </c>
      <c r="F111" s="337" t="s">
        <v>543</v>
      </c>
      <c r="G111" s="338">
        <v>10</v>
      </c>
      <c r="H111" s="330"/>
      <c r="I111" s="330" t="s">
        <v>127</v>
      </c>
      <c r="J111" s="330" t="s">
        <v>84</v>
      </c>
      <c r="K111" s="330" t="s">
        <v>2348</v>
      </c>
    </row>
    <row r="112" spans="1:11" x14ac:dyDescent="0.35">
      <c r="A112" s="327" t="str">
        <f t="shared" si="1"/>
        <v>Low Flow Bathroom Aerator_0_MF_Incremental Cost</v>
      </c>
      <c r="B112" s="328" t="s">
        <v>550</v>
      </c>
      <c r="C112" s="329">
        <v>0</v>
      </c>
      <c r="D112" s="328" t="s">
        <v>548</v>
      </c>
      <c r="E112" s="337" t="s">
        <v>239</v>
      </c>
      <c r="F112" s="337" t="s">
        <v>544</v>
      </c>
      <c r="G112" s="339">
        <v>8</v>
      </c>
      <c r="H112" s="330" t="s">
        <v>287</v>
      </c>
      <c r="I112" s="330" t="s">
        <v>127</v>
      </c>
      <c r="J112" s="330" t="s">
        <v>84</v>
      </c>
      <c r="K112" s="330" t="s">
        <v>2348</v>
      </c>
    </row>
    <row r="113" spans="1:11" s="670" customFormat="1" x14ac:dyDescent="0.35">
      <c r="A113" s="340" t="str">
        <f t="shared" si="1"/>
        <v>Low Flow Bathroom Aerator_0_MF_</v>
      </c>
      <c r="B113" s="340" t="str">
        <f>B112</f>
        <v>Low Flow Bathroom Aerator</v>
      </c>
      <c r="C113" s="340">
        <f>C112</f>
        <v>0</v>
      </c>
      <c r="D113" s="340" t="str">
        <f>D112</f>
        <v>MF</v>
      </c>
      <c r="E113" s="340"/>
      <c r="F113" s="340"/>
      <c r="G113" s="343"/>
      <c r="H113" s="340"/>
      <c r="I113" s="341"/>
      <c r="J113" s="340"/>
      <c r="K113" s="340"/>
    </row>
    <row r="114" spans="1:11" x14ac:dyDescent="0.35">
      <c r="A114" s="327" t="str">
        <f t="shared" si="1"/>
        <v>Low Flow Showerhead_0_SF_Efficient GPM</v>
      </c>
      <c r="B114" s="328" t="s">
        <v>15</v>
      </c>
      <c r="C114" s="329">
        <v>0</v>
      </c>
      <c r="D114" s="328" t="s">
        <v>388</v>
      </c>
      <c r="E114" s="330" t="s">
        <v>280</v>
      </c>
      <c r="F114" s="330"/>
      <c r="G114" s="331">
        <v>1.5</v>
      </c>
      <c r="H114" s="330" t="s">
        <v>554</v>
      </c>
      <c r="I114" s="330" t="s">
        <v>127</v>
      </c>
      <c r="J114" s="330" t="s">
        <v>83</v>
      </c>
      <c r="K114" s="330" t="s">
        <v>2351</v>
      </c>
    </row>
    <row r="115" spans="1:11" x14ac:dyDescent="0.35">
      <c r="A115" s="327" t="str">
        <f t="shared" si="1"/>
        <v>Low Flow Showerhead_0_SF_Baseline GPM</v>
      </c>
      <c r="B115" s="328" t="s">
        <v>15</v>
      </c>
      <c r="C115" s="329">
        <v>0</v>
      </c>
      <c r="D115" s="328" t="s">
        <v>388</v>
      </c>
      <c r="E115" s="330" t="s">
        <v>282</v>
      </c>
      <c r="F115" s="330"/>
      <c r="G115" s="331">
        <v>2.2400000000000002</v>
      </c>
      <c r="H115" s="330" t="s">
        <v>288</v>
      </c>
      <c r="I115" s="330" t="s">
        <v>127</v>
      </c>
      <c r="J115" s="330" t="s">
        <v>83</v>
      </c>
      <c r="K115" s="330" t="s">
        <v>2351</v>
      </c>
    </row>
    <row r="116" spans="1:11" x14ac:dyDescent="0.35">
      <c r="A116" s="327" t="str">
        <f t="shared" si="1"/>
        <v>Low Flow Showerhead_0_SF_Shower Minutes</v>
      </c>
      <c r="B116" s="328" t="s">
        <v>15</v>
      </c>
      <c r="C116" s="329">
        <v>0</v>
      </c>
      <c r="D116" s="328" t="s">
        <v>388</v>
      </c>
      <c r="E116" s="330" t="s">
        <v>289</v>
      </c>
      <c r="F116" s="330" t="s">
        <v>555</v>
      </c>
      <c r="G116" s="331">
        <v>7.8</v>
      </c>
      <c r="H116" s="330"/>
      <c r="I116" s="330" t="s">
        <v>127</v>
      </c>
      <c r="J116" s="330" t="s">
        <v>83</v>
      </c>
      <c r="K116" s="330" t="s">
        <v>2351</v>
      </c>
    </row>
    <row r="117" spans="1:11" x14ac:dyDescent="0.35">
      <c r="A117" s="327" t="str">
        <f t="shared" si="1"/>
        <v>Low Flow Showerhead_0_SF_People per Household</v>
      </c>
      <c r="B117" s="328" t="s">
        <v>15</v>
      </c>
      <c r="C117" s="329">
        <v>0</v>
      </c>
      <c r="D117" s="328" t="s">
        <v>388</v>
      </c>
      <c r="E117" s="330" t="s">
        <v>283</v>
      </c>
      <c r="F117" s="330" t="s">
        <v>532</v>
      </c>
      <c r="G117" s="332">
        <v>2.56</v>
      </c>
      <c r="H117" s="330" t="s">
        <v>354</v>
      </c>
      <c r="I117" s="330" t="s">
        <v>127</v>
      </c>
      <c r="J117" s="330" t="s">
        <v>83</v>
      </c>
      <c r="K117" s="330" t="s">
        <v>2351</v>
      </c>
    </row>
    <row r="118" spans="1:11" x14ac:dyDescent="0.35">
      <c r="A118" s="327" t="str">
        <f t="shared" si="1"/>
        <v>Low Flow Showerhead_0_SF_Shower/day/person</v>
      </c>
      <c r="B118" s="328" t="s">
        <v>15</v>
      </c>
      <c r="C118" s="329">
        <v>0</v>
      </c>
      <c r="D118" s="328" t="s">
        <v>388</v>
      </c>
      <c r="E118" s="330" t="s">
        <v>290</v>
      </c>
      <c r="F118" s="330" t="s">
        <v>290</v>
      </c>
      <c r="G118" s="331">
        <v>0.6</v>
      </c>
      <c r="H118" s="330"/>
      <c r="I118" s="330" t="s">
        <v>127</v>
      </c>
      <c r="J118" s="330" t="s">
        <v>83</v>
      </c>
      <c r="K118" s="330" t="s">
        <v>2351</v>
      </c>
    </row>
    <row r="119" spans="1:11" x14ac:dyDescent="0.35">
      <c r="A119" s="327" t="str">
        <f t="shared" si="1"/>
        <v>Low Flow Showerhead_0_SF_Days per Year</v>
      </c>
      <c r="B119" s="328" t="s">
        <v>15</v>
      </c>
      <c r="C119" s="329">
        <v>0</v>
      </c>
      <c r="D119" s="328" t="s">
        <v>388</v>
      </c>
      <c r="E119" s="330" t="s">
        <v>242</v>
      </c>
      <c r="F119" s="330" t="s">
        <v>533</v>
      </c>
      <c r="G119" s="331">
        <v>365.25</v>
      </c>
      <c r="H119" s="330"/>
      <c r="I119" s="330" t="s">
        <v>127</v>
      </c>
      <c r="J119" s="330" t="s">
        <v>83</v>
      </c>
      <c r="K119" s="330" t="s">
        <v>2351</v>
      </c>
    </row>
    <row r="120" spans="1:11" x14ac:dyDescent="0.35">
      <c r="A120" s="327" t="str">
        <f t="shared" si="1"/>
        <v>Low Flow Showerhead_0_SF_Showerheads per Household</v>
      </c>
      <c r="B120" s="328" t="s">
        <v>15</v>
      </c>
      <c r="C120" s="329">
        <v>0</v>
      </c>
      <c r="D120" s="328" t="s">
        <v>388</v>
      </c>
      <c r="E120" s="330" t="s">
        <v>556</v>
      </c>
      <c r="F120" s="330"/>
      <c r="G120" s="332">
        <v>1.79</v>
      </c>
      <c r="H120" s="330" t="s">
        <v>354</v>
      </c>
      <c r="I120" s="330" t="s">
        <v>127</v>
      </c>
      <c r="J120" s="330" t="s">
        <v>83</v>
      </c>
      <c r="K120" s="330" t="s">
        <v>2351</v>
      </c>
    </row>
    <row r="121" spans="1:11" x14ac:dyDescent="0.35">
      <c r="A121" s="327" t="str">
        <f t="shared" si="1"/>
        <v>Low Flow Showerhead_0_SF_yWater</v>
      </c>
      <c r="B121" s="328" t="s">
        <v>15</v>
      </c>
      <c r="C121" s="329">
        <v>0</v>
      </c>
      <c r="D121" s="328" t="s">
        <v>388</v>
      </c>
      <c r="E121" s="330" t="s">
        <v>348</v>
      </c>
      <c r="F121" s="334" t="s">
        <v>325</v>
      </c>
      <c r="G121" s="331">
        <v>8.33</v>
      </c>
      <c r="H121" s="330"/>
      <c r="I121" s="330" t="s">
        <v>127</v>
      </c>
      <c r="J121" s="330" t="s">
        <v>83</v>
      </c>
      <c r="K121" s="330" t="s">
        <v>2351</v>
      </c>
    </row>
    <row r="122" spans="1:11" x14ac:dyDescent="0.35">
      <c r="A122" s="327" t="str">
        <f t="shared" si="1"/>
        <v>Low Flow Showerhead_0_SF_Shower Temp</v>
      </c>
      <c r="B122" s="328" t="s">
        <v>15</v>
      </c>
      <c r="C122" s="329">
        <v>0</v>
      </c>
      <c r="D122" s="328" t="s">
        <v>388</v>
      </c>
      <c r="E122" s="330" t="s">
        <v>557</v>
      </c>
      <c r="F122" s="330" t="s">
        <v>537</v>
      </c>
      <c r="G122" s="331">
        <v>101</v>
      </c>
      <c r="H122" s="330"/>
      <c r="I122" s="330" t="s">
        <v>127</v>
      </c>
      <c r="J122" s="330" t="s">
        <v>83</v>
      </c>
      <c r="K122" s="330" t="s">
        <v>2351</v>
      </c>
    </row>
    <row r="123" spans="1:11" x14ac:dyDescent="0.35">
      <c r="A123" s="327" t="str">
        <f t="shared" si="1"/>
        <v>Low Flow Showerhead_0_SF_Incoming Water Temperature</v>
      </c>
      <c r="B123" s="328" t="s">
        <v>15</v>
      </c>
      <c r="C123" s="329">
        <v>0</v>
      </c>
      <c r="D123" s="328" t="s">
        <v>388</v>
      </c>
      <c r="E123" s="330" t="s">
        <v>244</v>
      </c>
      <c r="F123" s="330" t="s">
        <v>537</v>
      </c>
      <c r="G123" s="335">
        <v>50.7</v>
      </c>
      <c r="H123" s="365" t="s">
        <v>1970</v>
      </c>
      <c r="I123" s="330" t="s">
        <v>127</v>
      </c>
      <c r="J123" s="330" t="s">
        <v>83</v>
      </c>
      <c r="K123" s="330" t="s">
        <v>2351</v>
      </c>
    </row>
    <row r="124" spans="1:11" x14ac:dyDescent="0.35">
      <c r="A124" s="327" t="str">
        <f t="shared" si="1"/>
        <v>Low Flow Showerhead_0_SF_RE_Gas</v>
      </c>
      <c r="B124" s="328" t="s">
        <v>15</v>
      </c>
      <c r="C124" s="329">
        <v>0</v>
      </c>
      <c r="D124" s="328" t="s">
        <v>388</v>
      </c>
      <c r="E124" s="330" t="s">
        <v>538</v>
      </c>
      <c r="F124" s="330"/>
      <c r="G124" s="333">
        <v>0.78</v>
      </c>
      <c r="H124" s="330"/>
      <c r="I124" s="330" t="s">
        <v>127</v>
      </c>
      <c r="J124" s="330" t="s">
        <v>83</v>
      </c>
      <c r="K124" s="330" t="s">
        <v>2351</v>
      </c>
    </row>
    <row r="125" spans="1:11" x14ac:dyDescent="0.35">
      <c r="A125" s="327" t="str">
        <f t="shared" si="1"/>
        <v>Low Flow Showerhead_0_SF_EPG_Gas</v>
      </c>
      <c r="B125" s="328" t="s">
        <v>15</v>
      </c>
      <c r="C125" s="329">
        <v>0</v>
      </c>
      <c r="D125" s="328" t="s">
        <v>388</v>
      </c>
      <c r="E125" s="330" t="s">
        <v>539</v>
      </c>
      <c r="F125" s="330"/>
      <c r="G125" s="336">
        <f>G121*1*(G122-G123)/(100000*G124)</f>
        <v>5.3717820512820509E-3</v>
      </c>
      <c r="H125" s="365" t="s">
        <v>1983</v>
      </c>
      <c r="I125" s="330" t="s">
        <v>127</v>
      </c>
      <c r="J125" s="330" t="s">
        <v>83</v>
      </c>
      <c r="K125" s="330" t="s">
        <v>2351</v>
      </c>
    </row>
    <row r="126" spans="1:11" x14ac:dyDescent="0.35">
      <c r="A126" s="327" t="str">
        <f t="shared" si="1"/>
        <v>Low Flow Showerhead_0_SF_ISR</v>
      </c>
      <c r="B126" s="328" t="s">
        <v>15</v>
      </c>
      <c r="C126" s="329">
        <v>0</v>
      </c>
      <c r="D126" s="328" t="s">
        <v>388</v>
      </c>
      <c r="E126" s="330" t="s">
        <v>246</v>
      </c>
      <c r="F126" s="330" t="s">
        <v>534</v>
      </c>
      <c r="G126" s="659">
        <v>0.96</v>
      </c>
      <c r="H126" s="330" t="s">
        <v>354</v>
      </c>
      <c r="I126" s="330" t="s">
        <v>127</v>
      </c>
      <c r="J126" s="330" t="s">
        <v>83</v>
      </c>
      <c r="K126" s="330" t="s">
        <v>2351</v>
      </c>
    </row>
    <row r="127" spans="1:11" x14ac:dyDescent="0.35">
      <c r="A127" s="327" t="str">
        <f t="shared" si="1"/>
        <v>Low Flow Showerhead_0_SF_Therm Saved per Unit</v>
      </c>
      <c r="B127" s="328" t="s">
        <v>15</v>
      </c>
      <c r="C127" s="329">
        <v>0</v>
      </c>
      <c r="D127" s="328" t="s">
        <v>388</v>
      </c>
      <c r="E127" s="337" t="s">
        <v>305</v>
      </c>
      <c r="F127" s="337"/>
      <c r="G127" s="338">
        <f>(G115-G114)*G116*G117*G118*G119/G120*G125*G126</f>
        <v>9.3291988173715321</v>
      </c>
      <c r="H127" s="330"/>
      <c r="I127" s="330" t="s">
        <v>127</v>
      </c>
      <c r="J127" s="330" t="s">
        <v>83</v>
      </c>
      <c r="K127" s="330" t="s">
        <v>2351</v>
      </c>
    </row>
    <row r="128" spans="1:11" x14ac:dyDescent="0.35">
      <c r="A128" s="327" t="str">
        <f t="shared" si="1"/>
        <v>Low Flow Showerhead_0_SF_Gallons Saved per Unit</v>
      </c>
      <c r="B128" s="328" t="s">
        <v>15</v>
      </c>
      <c r="C128" s="329">
        <v>0</v>
      </c>
      <c r="D128" s="328" t="s">
        <v>388</v>
      </c>
      <c r="E128" s="337" t="s">
        <v>542</v>
      </c>
      <c r="F128" s="337"/>
      <c r="G128" s="338">
        <f>(G115-G114)*G116*G117*G118*G119*G126/G120</f>
        <v>1736.7046407150842</v>
      </c>
      <c r="H128" s="330"/>
      <c r="I128" s="330" t="s">
        <v>127</v>
      </c>
      <c r="J128" s="330" t="s">
        <v>83</v>
      </c>
      <c r="K128" s="330" t="s">
        <v>2351</v>
      </c>
    </row>
    <row r="129" spans="1:11" x14ac:dyDescent="0.35">
      <c r="A129" s="327" t="str">
        <f t="shared" si="1"/>
        <v>Low Flow Showerhead_0_SF_Lifetime (years)</v>
      </c>
      <c r="B129" s="328" t="s">
        <v>15</v>
      </c>
      <c r="C129" s="329">
        <v>0</v>
      </c>
      <c r="D129" s="328" t="s">
        <v>388</v>
      </c>
      <c r="E129" s="337" t="s">
        <v>238</v>
      </c>
      <c r="F129" s="337" t="s">
        <v>543</v>
      </c>
      <c r="G129" s="338">
        <v>10</v>
      </c>
      <c r="H129" s="330"/>
      <c r="I129" s="330" t="s">
        <v>127</v>
      </c>
      <c r="J129" s="330" t="s">
        <v>83</v>
      </c>
      <c r="K129" s="330" t="s">
        <v>2351</v>
      </c>
    </row>
    <row r="130" spans="1:11" x14ac:dyDescent="0.35">
      <c r="A130" s="327" t="str">
        <f t="shared" si="1"/>
        <v>Low Flow Showerhead_0_SF_Incremental Cost</v>
      </c>
      <c r="B130" s="328" t="s">
        <v>15</v>
      </c>
      <c r="C130" s="329">
        <v>0</v>
      </c>
      <c r="D130" s="328" t="s">
        <v>388</v>
      </c>
      <c r="E130" s="337" t="s">
        <v>239</v>
      </c>
      <c r="F130" s="337" t="s">
        <v>544</v>
      </c>
      <c r="G130" s="339">
        <v>12</v>
      </c>
      <c r="H130" s="330" t="s">
        <v>287</v>
      </c>
      <c r="I130" s="330" t="s">
        <v>127</v>
      </c>
      <c r="J130" s="330" t="s">
        <v>83</v>
      </c>
      <c r="K130" s="330" t="s">
        <v>2351</v>
      </c>
    </row>
    <row r="131" spans="1:11" s="670" customFormat="1" x14ac:dyDescent="0.35">
      <c r="A131" s="340" t="str">
        <f t="shared" si="1"/>
        <v>Low Flow Showerhead_0_SF_</v>
      </c>
      <c r="B131" s="340" t="str">
        <f>B130</f>
        <v>Low Flow Showerhead</v>
      </c>
      <c r="C131" s="340">
        <f>C130</f>
        <v>0</v>
      </c>
      <c r="D131" s="340" t="str">
        <f>D130</f>
        <v>SF</v>
      </c>
      <c r="E131" s="340"/>
      <c r="F131" s="340"/>
      <c r="G131" s="343"/>
      <c r="H131" s="341"/>
      <c r="I131" s="341"/>
      <c r="J131" s="340"/>
      <c r="K131" s="340"/>
    </row>
    <row r="132" spans="1:11" x14ac:dyDescent="0.35">
      <c r="A132" s="327" t="str">
        <f t="shared" si="1"/>
        <v>Low Flow Showerhead_IE Kit_IE_Efficient GPM</v>
      </c>
      <c r="B132" s="328" t="s">
        <v>15</v>
      </c>
      <c r="C132" s="329" t="s">
        <v>545</v>
      </c>
      <c r="D132" s="328" t="s">
        <v>546</v>
      </c>
      <c r="E132" s="330" t="s">
        <v>280</v>
      </c>
      <c r="F132" s="330"/>
      <c r="G132" s="331">
        <v>1.5</v>
      </c>
      <c r="H132" s="330" t="s">
        <v>554</v>
      </c>
      <c r="I132" s="330" t="s">
        <v>127</v>
      </c>
      <c r="J132" s="330" t="s">
        <v>83</v>
      </c>
      <c r="K132" s="330" t="s">
        <v>2351</v>
      </c>
    </row>
    <row r="133" spans="1:11" x14ac:dyDescent="0.35">
      <c r="A133" s="327" t="str">
        <f t="shared" si="1"/>
        <v>Low Flow Showerhead_IE Kit_IE_Baseline GPM</v>
      </c>
      <c r="B133" s="328" t="s">
        <v>15</v>
      </c>
      <c r="C133" s="329" t="s">
        <v>545</v>
      </c>
      <c r="D133" s="328" t="s">
        <v>546</v>
      </c>
      <c r="E133" s="330" t="s">
        <v>282</v>
      </c>
      <c r="F133" s="330"/>
      <c r="G133" s="331">
        <v>2.35</v>
      </c>
      <c r="H133" s="330" t="s">
        <v>1759</v>
      </c>
      <c r="I133" s="330" t="s">
        <v>127</v>
      </c>
      <c r="J133" s="330" t="s">
        <v>83</v>
      </c>
      <c r="K133" s="330" t="s">
        <v>2351</v>
      </c>
    </row>
    <row r="134" spans="1:11" x14ac:dyDescent="0.35">
      <c r="A134" s="327" t="str">
        <f t="shared" ref="A134:A197" si="2">B134&amp;"_"&amp;C134&amp;"_"&amp;D134&amp;"_"&amp;E134</f>
        <v>Low Flow Showerhead_IE Kit_IE_Shower Minutes</v>
      </c>
      <c r="B134" s="328" t="s">
        <v>15</v>
      </c>
      <c r="C134" s="329" t="s">
        <v>545</v>
      </c>
      <c r="D134" s="328" t="s">
        <v>546</v>
      </c>
      <c r="E134" s="330" t="s">
        <v>289</v>
      </c>
      <c r="F134" s="330" t="s">
        <v>555</v>
      </c>
      <c r="G134" s="331">
        <v>7.8</v>
      </c>
      <c r="H134" s="330"/>
      <c r="I134" s="330" t="s">
        <v>127</v>
      </c>
      <c r="J134" s="330" t="s">
        <v>83</v>
      </c>
      <c r="K134" s="330" t="s">
        <v>2351</v>
      </c>
    </row>
    <row r="135" spans="1:11" x14ac:dyDescent="0.35">
      <c r="A135" s="327" t="str">
        <f t="shared" si="2"/>
        <v>Low Flow Showerhead_IE Kit_IE_People per Household</v>
      </c>
      <c r="B135" s="328" t="s">
        <v>15</v>
      </c>
      <c r="C135" s="329" t="s">
        <v>545</v>
      </c>
      <c r="D135" s="328" t="s">
        <v>546</v>
      </c>
      <c r="E135" s="330" t="s">
        <v>283</v>
      </c>
      <c r="F135" s="330" t="s">
        <v>532</v>
      </c>
      <c r="G135" s="332">
        <f>AVERAGE(G117,G153)</f>
        <v>2.33</v>
      </c>
      <c r="H135" s="330" t="s">
        <v>1760</v>
      </c>
      <c r="I135" s="330" t="s">
        <v>127</v>
      </c>
      <c r="J135" s="330" t="s">
        <v>83</v>
      </c>
      <c r="K135" s="330" t="s">
        <v>2351</v>
      </c>
    </row>
    <row r="136" spans="1:11" x14ac:dyDescent="0.35">
      <c r="A136" s="327" t="str">
        <f t="shared" si="2"/>
        <v>Low Flow Showerhead_IE Kit_IE_Shower/day/person</v>
      </c>
      <c r="B136" s="328" t="s">
        <v>15</v>
      </c>
      <c r="C136" s="329" t="s">
        <v>545</v>
      </c>
      <c r="D136" s="328" t="s">
        <v>546</v>
      </c>
      <c r="E136" s="330" t="s">
        <v>290</v>
      </c>
      <c r="F136" s="330" t="s">
        <v>290</v>
      </c>
      <c r="G136" s="331">
        <v>0.6</v>
      </c>
      <c r="H136" s="330"/>
      <c r="I136" s="330" t="s">
        <v>127</v>
      </c>
      <c r="J136" s="330" t="s">
        <v>83</v>
      </c>
      <c r="K136" s="330" t="s">
        <v>2351</v>
      </c>
    </row>
    <row r="137" spans="1:11" x14ac:dyDescent="0.35">
      <c r="A137" s="327" t="str">
        <f t="shared" si="2"/>
        <v>Low Flow Showerhead_IE Kit_IE_Days per Year</v>
      </c>
      <c r="B137" s="328" t="s">
        <v>15</v>
      </c>
      <c r="C137" s="329" t="s">
        <v>545</v>
      </c>
      <c r="D137" s="328" t="s">
        <v>546</v>
      </c>
      <c r="E137" s="330" t="s">
        <v>242</v>
      </c>
      <c r="F137" s="330" t="s">
        <v>533</v>
      </c>
      <c r="G137" s="331">
        <v>365.25</v>
      </c>
      <c r="H137" s="330"/>
      <c r="I137" s="330" t="s">
        <v>127</v>
      </c>
      <c r="J137" s="330" t="s">
        <v>83</v>
      </c>
      <c r="K137" s="330" t="s">
        <v>2351</v>
      </c>
    </row>
    <row r="138" spans="1:11" x14ac:dyDescent="0.35">
      <c r="A138" s="327" t="str">
        <f t="shared" si="2"/>
        <v>Low Flow Showerhead_IE Kit_IE_Showerheads per Household</v>
      </c>
      <c r="B138" s="328" t="s">
        <v>15</v>
      </c>
      <c r="C138" s="329" t="s">
        <v>545</v>
      </c>
      <c r="D138" s="328" t="s">
        <v>546</v>
      </c>
      <c r="E138" s="330" t="s">
        <v>556</v>
      </c>
      <c r="F138" s="330"/>
      <c r="G138" s="332">
        <f>AVERAGE(G120,G156)</f>
        <v>1.5449999999999999</v>
      </c>
      <c r="H138" s="330" t="s">
        <v>1760</v>
      </c>
      <c r="I138" s="330" t="s">
        <v>127</v>
      </c>
      <c r="J138" s="330" t="s">
        <v>83</v>
      </c>
      <c r="K138" s="330" t="s">
        <v>2351</v>
      </c>
    </row>
    <row r="139" spans="1:11" x14ac:dyDescent="0.35">
      <c r="A139" s="327" t="str">
        <f t="shared" si="2"/>
        <v>Low Flow Showerhead_IE Kit_IE_yWater</v>
      </c>
      <c r="B139" s="328" t="s">
        <v>15</v>
      </c>
      <c r="C139" s="329" t="s">
        <v>545</v>
      </c>
      <c r="D139" s="328" t="s">
        <v>546</v>
      </c>
      <c r="E139" s="330" t="s">
        <v>348</v>
      </c>
      <c r="F139" s="334" t="s">
        <v>325</v>
      </c>
      <c r="G139" s="331">
        <v>8.33</v>
      </c>
      <c r="H139" s="330"/>
      <c r="I139" s="330" t="s">
        <v>127</v>
      </c>
      <c r="J139" s="330" t="s">
        <v>83</v>
      </c>
      <c r="K139" s="330" t="s">
        <v>2351</v>
      </c>
    </row>
    <row r="140" spans="1:11" x14ac:dyDescent="0.35">
      <c r="A140" s="327" t="str">
        <f t="shared" si="2"/>
        <v>Low Flow Showerhead_IE Kit_IE_Shower Temp</v>
      </c>
      <c r="B140" s="328" t="s">
        <v>15</v>
      </c>
      <c r="C140" s="329" t="s">
        <v>545</v>
      </c>
      <c r="D140" s="328" t="s">
        <v>546</v>
      </c>
      <c r="E140" s="330" t="s">
        <v>557</v>
      </c>
      <c r="F140" s="330" t="s">
        <v>537</v>
      </c>
      <c r="G140" s="331">
        <v>101</v>
      </c>
      <c r="H140" s="330"/>
      <c r="I140" s="330" t="s">
        <v>127</v>
      </c>
      <c r="J140" s="330" t="s">
        <v>83</v>
      </c>
      <c r="K140" s="330" t="s">
        <v>2351</v>
      </c>
    </row>
    <row r="141" spans="1:11" x14ac:dyDescent="0.35">
      <c r="A141" s="327" t="str">
        <f t="shared" si="2"/>
        <v>Low Flow Showerhead_IE Kit_IE_Incoming Water Temperature</v>
      </c>
      <c r="B141" s="328" t="s">
        <v>15</v>
      </c>
      <c r="C141" s="329" t="s">
        <v>545</v>
      </c>
      <c r="D141" s="328" t="s">
        <v>546</v>
      </c>
      <c r="E141" s="330" t="s">
        <v>244</v>
      </c>
      <c r="F141" s="330" t="s">
        <v>537</v>
      </c>
      <c r="G141" s="335">
        <v>50.7</v>
      </c>
      <c r="H141" s="365" t="s">
        <v>1970</v>
      </c>
      <c r="I141" s="330" t="s">
        <v>127</v>
      </c>
      <c r="J141" s="330" t="s">
        <v>83</v>
      </c>
      <c r="K141" s="330" t="s">
        <v>2351</v>
      </c>
    </row>
    <row r="142" spans="1:11" x14ac:dyDescent="0.35">
      <c r="A142" s="327" t="str">
        <f t="shared" si="2"/>
        <v>Low Flow Showerhead_IE Kit_IE_RE_Gas</v>
      </c>
      <c r="B142" s="328" t="s">
        <v>15</v>
      </c>
      <c r="C142" s="329" t="s">
        <v>545</v>
      </c>
      <c r="D142" s="328" t="s">
        <v>546</v>
      </c>
      <c r="E142" s="330" t="s">
        <v>538</v>
      </c>
      <c r="F142" s="330"/>
      <c r="G142" s="333">
        <f>AVERAGE(G124,G160)</f>
        <v>0.72500000000000009</v>
      </c>
      <c r="H142" s="330" t="s">
        <v>1760</v>
      </c>
      <c r="I142" s="330" t="s">
        <v>127</v>
      </c>
      <c r="J142" s="330" t="s">
        <v>83</v>
      </c>
      <c r="K142" s="330" t="s">
        <v>2351</v>
      </c>
    </row>
    <row r="143" spans="1:11" x14ac:dyDescent="0.35">
      <c r="A143" s="327" t="str">
        <f t="shared" si="2"/>
        <v>Low Flow Showerhead_IE Kit_IE_EPG_Gas</v>
      </c>
      <c r="B143" s="328" t="s">
        <v>15</v>
      </c>
      <c r="C143" s="329" t="s">
        <v>545</v>
      </c>
      <c r="D143" s="328" t="s">
        <v>546</v>
      </c>
      <c r="E143" s="330" t="s">
        <v>539</v>
      </c>
      <c r="F143" s="330"/>
      <c r="G143" s="336">
        <f>G139*1*(G140-G141)/(100000*G142)</f>
        <v>5.7792965517241366E-3</v>
      </c>
      <c r="H143" s="365" t="s">
        <v>1983</v>
      </c>
      <c r="I143" s="330" t="s">
        <v>127</v>
      </c>
      <c r="J143" s="330" t="s">
        <v>83</v>
      </c>
      <c r="K143" s="330" t="s">
        <v>2351</v>
      </c>
    </row>
    <row r="144" spans="1:11" x14ac:dyDescent="0.35">
      <c r="A144" s="327" t="str">
        <f t="shared" si="2"/>
        <v>Low Flow Showerhead_IE Kit_IE_ISR</v>
      </c>
      <c r="B144" s="328" t="s">
        <v>15</v>
      </c>
      <c r="C144" s="329" t="s">
        <v>545</v>
      </c>
      <c r="D144" s="328" t="s">
        <v>546</v>
      </c>
      <c r="E144" s="330" t="s">
        <v>246</v>
      </c>
      <c r="F144" s="330" t="s">
        <v>534</v>
      </c>
      <c r="G144" s="342">
        <v>0.56999999999999995</v>
      </c>
      <c r="H144" s="365" t="s">
        <v>1996</v>
      </c>
      <c r="I144" s="330"/>
      <c r="J144" s="330"/>
      <c r="K144" s="330"/>
    </row>
    <row r="145" spans="1:11" x14ac:dyDescent="0.35">
      <c r="A145" s="327" t="str">
        <f t="shared" si="2"/>
        <v>Low Flow Showerhead_IE Kit_IE_Therm Saved per Unit</v>
      </c>
      <c r="B145" s="328" t="s">
        <v>15</v>
      </c>
      <c r="C145" s="329" t="s">
        <v>545</v>
      </c>
      <c r="D145" s="328" t="s">
        <v>546</v>
      </c>
      <c r="E145" s="337" t="s">
        <v>305</v>
      </c>
      <c r="F145" s="337"/>
      <c r="G145" s="338">
        <f>(G133-G132)*G134*G135*G136*G137/G138*G143*G144</f>
        <v>7.2182559285293824</v>
      </c>
      <c r="H145" s="330"/>
      <c r="I145" s="330" t="s">
        <v>127</v>
      </c>
      <c r="J145" s="330" t="s">
        <v>83</v>
      </c>
      <c r="K145" s="330" t="s">
        <v>2351</v>
      </c>
    </row>
    <row r="146" spans="1:11" x14ac:dyDescent="0.35">
      <c r="A146" s="327" t="str">
        <f t="shared" si="2"/>
        <v>Low Flow Showerhead_IE Kit_IE_Gallons Saved per Unit</v>
      </c>
      <c r="B146" s="328" t="s">
        <v>15</v>
      </c>
      <c r="C146" s="329" t="s">
        <v>545</v>
      </c>
      <c r="D146" s="328" t="s">
        <v>546</v>
      </c>
      <c r="E146" s="337" t="s">
        <v>542</v>
      </c>
      <c r="F146" s="337"/>
      <c r="G146" s="338">
        <f>(G133-G132)*G134*G135*G136*G137*G144/G138</f>
        <v>1248.9852119417476</v>
      </c>
      <c r="H146" s="330"/>
      <c r="I146" s="330" t="s">
        <v>127</v>
      </c>
      <c r="J146" s="330" t="s">
        <v>83</v>
      </c>
      <c r="K146" s="330" t="s">
        <v>2351</v>
      </c>
    </row>
    <row r="147" spans="1:11" x14ac:dyDescent="0.35">
      <c r="A147" s="327" t="str">
        <f t="shared" si="2"/>
        <v>Low Flow Showerhead_IE Kit_IE_Lifetime (years)</v>
      </c>
      <c r="B147" s="328" t="s">
        <v>15</v>
      </c>
      <c r="C147" s="329" t="s">
        <v>545</v>
      </c>
      <c r="D147" s="328" t="s">
        <v>546</v>
      </c>
      <c r="E147" s="337" t="s">
        <v>238</v>
      </c>
      <c r="F147" s="337" t="s">
        <v>543</v>
      </c>
      <c r="G147" s="338">
        <v>10</v>
      </c>
      <c r="H147" s="330"/>
      <c r="I147" s="330" t="s">
        <v>127</v>
      </c>
      <c r="J147" s="330" t="s">
        <v>83</v>
      </c>
      <c r="K147" s="330" t="s">
        <v>2351</v>
      </c>
    </row>
    <row r="148" spans="1:11" x14ac:dyDescent="0.35">
      <c r="A148" s="327" t="str">
        <f t="shared" si="2"/>
        <v>Low Flow Showerhead_IE Kit_IE_Incremental Cost</v>
      </c>
      <c r="B148" s="328" t="s">
        <v>15</v>
      </c>
      <c r="C148" s="329" t="s">
        <v>545</v>
      </c>
      <c r="D148" s="328" t="s">
        <v>546</v>
      </c>
      <c r="E148" s="337" t="s">
        <v>239</v>
      </c>
      <c r="F148" s="337" t="s">
        <v>544</v>
      </c>
      <c r="G148" s="339">
        <v>0</v>
      </c>
      <c r="H148" s="330" t="s">
        <v>547</v>
      </c>
      <c r="I148" s="330" t="s">
        <v>127</v>
      </c>
      <c r="J148" s="330" t="s">
        <v>83</v>
      </c>
      <c r="K148" s="330"/>
    </row>
    <row r="149" spans="1:11" s="670" customFormat="1" x14ac:dyDescent="0.35">
      <c r="A149" s="340" t="str">
        <f t="shared" si="2"/>
        <v>Low Flow Showerhead_IE Kit_IE_</v>
      </c>
      <c r="B149" s="340" t="str">
        <f>B148</f>
        <v>Low Flow Showerhead</v>
      </c>
      <c r="C149" s="340" t="str">
        <f>C148</f>
        <v>IE Kit</v>
      </c>
      <c r="D149" s="340" t="str">
        <f>D148</f>
        <v>IE</v>
      </c>
      <c r="E149" s="340"/>
      <c r="F149" s="340"/>
      <c r="G149" s="343"/>
      <c r="H149" s="341"/>
      <c r="I149" s="341"/>
      <c r="J149" s="340"/>
      <c r="K149" s="340"/>
    </row>
    <row r="150" spans="1:11" x14ac:dyDescent="0.35">
      <c r="A150" s="327" t="str">
        <f t="shared" si="2"/>
        <v>Low Flow Showerhead_0_MF_Efficient GPM</v>
      </c>
      <c r="B150" s="328" t="s">
        <v>15</v>
      </c>
      <c r="C150" s="329">
        <v>0</v>
      </c>
      <c r="D150" s="328" t="s">
        <v>548</v>
      </c>
      <c r="E150" s="330" t="s">
        <v>280</v>
      </c>
      <c r="F150" s="330"/>
      <c r="G150" s="331">
        <v>1.5</v>
      </c>
      <c r="H150" s="330" t="s">
        <v>554</v>
      </c>
      <c r="I150" s="330" t="s">
        <v>127</v>
      </c>
      <c r="J150" s="330" t="s">
        <v>83</v>
      </c>
      <c r="K150" s="330" t="s">
        <v>2351</v>
      </c>
    </row>
    <row r="151" spans="1:11" x14ac:dyDescent="0.35">
      <c r="A151" s="327" t="str">
        <f t="shared" si="2"/>
        <v>Low Flow Showerhead_0_MF_Baseline GPM</v>
      </c>
      <c r="B151" s="328" t="s">
        <v>15</v>
      </c>
      <c r="C151" s="329">
        <v>0</v>
      </c>
      <c r="D151" s="328" t="s">
        <v>548</v>
      </c>
      <c r="E151" s="330" t="s">
        <v>282</v>
      </c>
      <c r="F151" s="330"/>
      <c r="G151" s="331">
        <v>2.2400000000000002</v>
      </c>
      <c r="H151" s="330" t="s">
        <v>288</v>
      </c>
      <c r="I151" s="330" t="s">
        <v>127</v>
      </c>
      <c r="J151" s="330" t="s">
        <v>83</v>
      </c>
      <c r="K151" s="330" t="s">
        <v>2351</v>
      </c>
    </row>
    <row r="152" spans="1:11" x14ac:dyDescent="0.35">
      <c r="A152" s="327" t="str">
        <f t="shared" si="2"/>
        <v>Low Flow Showerhead_0_MF_Shower Minutes</v>
      </c>
      <c r="B152" s="328" t="s">
        <v>15</v>
      </c>
      <c r="C152" s="329">
        <v>0</v>
      </c>
      <c r="D152" s="328" t="s">
        <v>548</v>
      </c>
      <c r="E152" s="330" t="s">
        <v>289</v>
      </c>
      <c r="F152" s="330" t="s">
        <v>555</v>
      </c>
      <c r="G152" s="331">
        <v>7.8</v>
      </c>
      <c r="H152" s="330"/>
      <c r="I152" s="330" t="s">
        <v>127</v>
      </c>
      <c r="J152" s="330" t="s">
        <v>83</v>
      </c>
      <c r="K152" s="330" t="s">
        <v>2351</v>
      </c>
    </row>
    <row r="153" spans="1:11" x14ac:dyDescent="0.35">
      <c r="A153" s="327" t="str">
        <f t="shared" si="2"/>
        <v>Low Flow Showerhead_0_MF_People per Household</v>
      </c>
      <c r="B153" s="328" t="s">
        <v>15</v>
      </c>
      <c r="C153" s="329">
        <v>0</v>
      </c>
      <c r="D153" s="328" t="s">
        <v>548</v>
      </c>
      <c r="E153" s="330" t="s">
        <v>283</v>
      </c>
      <c r="F153" s="330" t="s">
        <v>532</v>
      </c>
      <c r="G153" s="332">
        <v>2.1</v>
      </c>
      <c r="H153" s="330" t="s">
        <v>548</v>
      </c>
      <c r="I153" s="330" t="s">
        <v>127</v>
      </c>
      <c r="J153" s="330" t="s">
        <v>83</v>
      </c>
      <c r="K153" s="330" t="s">
        <v>2351</v>
      </c>
    </row>
    <row r="154" spans="1:11" x14ac:dyDescent="0.35">
      <c r="A154" s="327" t="str">
        <f t="shared" si="2"/>
        <v>Low Flow Showerhead_0_MF_Shower/day/person</v>
      </c>
      <c r="B154" s="328" t="s">
        <v>15</v>
      </c>
      <c r="C154" s="329">
        <v>0</v>
      </c>
      <c r="D154" s="328" t="s">
        <v>548</v>
      </c>
      <c r="E154" s="330" t="s">
        <v>290</v>
      </c>
      <c r="F154" s="330" t="s">
        <v>290</v>
      </c>
      <c r="G154" s="331">
        <v>0.6</v>
      </c>
      <c r="H154" s="330"/>
      <c r="I154" s="330" t="s">
        <v>127</v>
      </c>
      <c r="J154" s="330" t="s">
        <v>83</v>
      </c>
      <c r="K154" s="330" t="s">
        <v>2351</v>
      </c>
    </row>
    <row r="155" spans="1:11" x14ac:dyDescent="0.35">
      <c r="A155" s="327" t="str">
        <f t="shared" si="2"/>
        <v>Low Flow Showerhead_0_MF_Days per Year</v>
      </c>
      <c r="B155" s="328" t="s">
        <v>15</v>
      </c>
      <c r="C155" s="329">
        <v>0</v>
      </c>
      <c r="D155" s="328" t="s">
        <v>548</v>
      </c>
      <c r="E155" s="330" t="s">
        <v>242</v>
      </c>
      <c r="F155" s="330" t="s">
        <v>533</v>
      </c>
      <c r="G155" s="331">
        <v>365.25</v>
      </c>
      <c r="H155" s="330"/>
      <c r="I155" s="330" t="s">
        <v>127</v>
      </c>
      <c r="J155" s="330" t="s">
        <v>83</v>
      </c>
      <c r="K155" s="330" t="s">
        <v>2351</v>
      </c>
    </row>
    <row r="156" spans="1:11" x14ac:dyDescent="0.35">
      <c r="A156" s="327" t="str">
        <f t="shared" si="2"/>
        <v>Low Flow Showerhead_0_MF_Showerheads per Household</v>
      </c>
      <c r="B156" s="328" t="s">
        <v>15</v>
      </c>
      <c r="C156" s="329">
        <v>0</v>
      </c>
      <c r="D156" s="328" t="s">
        <v>548</v>
      </c>
      <c r="E156" s="330" t="s">
        <v>556</v>
      </c>
      <c r="F156" s="330"/>
      <c r="G156" s="332">
        <v>1.3</v>
      </c>
      <c r="H156" s="330" t="s">
        <v>548</v>
      </c>
      <c r="I156" s="330" t="s">
        <v>127</v>
      </c>
      <c r="J156" s="330" t="s">
        <v>83</v>
      </c>
      <c r="K156" s="330" t="s">
        <v>2351</v>
      </c>
    </row>
    <row r="157" spans="1:11" x14ac:dyDescent="0.35">
      <c r="A157" s="327" t="str">
        <f t="shared" si="2"/>
        <v>Low Flow Showerhead_0_MF_yWater</v>
      </c>
      <c r="B157" s="328" t="s">
        <v>15</v>
      </c>
      <c r="C157" s="329">
        <v>0</v>
      </c>
      <c r="D157" s="328" t="s">
        <v>548</v>
      </c>
      <c r="E157" s="330" t="s">
        <v>348</v>
      </c>
      <c r="F157" s="334" t="s">
        <v>325</v>
      </c>
      <c r="G157" s="331">
        <v>8.33</v>
      </c>
      <c r="H157" s="330"/>
      <c r="I157" s="330" t="s">
        <v>127</v>
      </c>
      <c r="J157" s="330" t="s">
        <v>83</v>
      </c>
      <c r="K157" s="330" t="s">
        <v>2351</v>
      </c>
    </row>
    <row r="158" spans="1:11" x14ac:dyDescent="0.35">
      <c r="A158" s="327" t="str">
        <f t="shared" si="2"/>
        <v>Low Flow Showerhead_0_MF_Shower Temp</v>
      </c>
      <c r="B158" s="328" t="s">
        <v>15</v>
      </c>
      <c r="C158" s="329">
        <v>0</v>
      </c>
      <c r="D158" s="328" t="s">
        <v>548</v>
      </c>
      <c r="E158" s="330" t="s">
        <v>557</v>
      </c>
      <c r="F158" s="330" t="s">
        <v>537</v>
      </c>
      <c r="G158" s="331">
        <v>101</v>
      </c>
      <c r="H158" s="330"/>
      <c r="I158" s="330" t="s">
        <v>127</v>
      </c>
      <c r="J158" s="330" t="s">
        <v>83</v>
      </c>
      <c r="K158" s="330" t="s">
        <v>2351</v>
      </c>
    </row>
    <row r="159" spans="1:11" x14ac:dyDescent="0.35">
      <c r="A159" s="327" t="str">
        <f t="shared" si="2"/>
        <v>Low Flow Showerhead_0_MF_Incoming Water Temperature</v>
      </c>
      <c r="B159" s="328" t="s">
        <v>15</v>
      </c>
      <c r="C159" s="329">
        <v>0</v>
      </c>
      <c r="D159" s="328" t="s">
        <v>548</v>
      </c>
      <c r="E159" s="330" t="s">
        <v>244</v>
      </c>
      <c r="F159" s="330" t="s">
        <v>537</v>
      </c>
      <c r="G159" s="335">
        <v>50.7</v>
      </c>
      <c r="H159" s="365" t="s">
        <v>1970</v>
      </c>
      <c r="I159" s="330" t="s">
        <v>127</v>
      </c>
      <c r="J159" s="330" t="s">
        <v>83</v>
      </c>
      <c r="K159" s="330" t="s">
        <v>2351</v>
      </c>
    </row>
    <row r="160" spans="1:11" x14ac:dyDescent="0.35">
      <c r="A160" s="327" t="str">
        <f t="shared" si="2"/>
        <v>Low Flow Showerhead_0_MF_RE_Gas</v>
      </c>
      <c r="B160" s="328" t="s">
        <v>15</v>
      </c>
      <c r="C160" s="329">
        <v>0</v>
      </c>
      <c r="D160" s="328" t="s">
        <v>548</v>
      </c>
      <c r="E160" s="330" t="s">
        <v>538</v>
      </c>
      <c r="F160" s="330"/>
      <c r="G160" s="333">
        <v>0.67</v>
      </c>
      <c r="H160" s="330"/>
      <c r="I160" s="330" t="s">
        <v>127</v>
      </c>
      <c r="J160" s="330" t="s">
        <v>83</v>
      </c>
      <c r="K160" s="330" t="s">
        <v>2351</v>
      </c>
    </row>
    <row r="161" spans="1:128" x14ac:dyDescent="0.35">
      <c r="A161" s="327" t="str">
        <f t="shared" si="2"/>
        <v>Low Flow Showerhead_0_MF_EPG_Gas</v>
      </c>
      <c r="B161" s="328" t="s">
        <v>15</v>
      </c>
      <c r="C161" s="329">
        <v>0</v>
      </c>
      <c r="D161" s="328" t="s">
        <v>548</v>
      </c>
      <c r="E161" s="330" t="s">
        <v>539</v>
      </c>
      <c r="F161" s="330"/>
      <c r="G161" s="336">
        <f>G157*1*(G158-G159)/(100000*G160)</f>
        <v>6.253716417910447E-3</v>
      </c>
      <c r="H161" s="365" t="s">
        <v>1983</v>
      </c>
      <c r="I161" s="330" t="s">
        <v>127</v>
      </c>
      <c r="J161" s="330" t="s">
        <v>83</v>
      </c>
      <c r="K161" s="330" t="s">
        <v>2351</v>
      </c>
    </row>
    <row r="162" spans="1:128" x14ac:dyDescent="0.35">
      <c r="A162" s="327" t="str">
        <f t="shared" si="2"/>
        <v>Low Flow Showerhead_0_MF_ISR</v>
      </c>
      <c r="B162" s="328" t="s">
        <v>15</v>
      </c>
      <c r="C162" s="329">
        <v>0</v>
      </c>
      <c r="D162" s="328" t="s">
        <v>548</v>
      </c>
      <c r="E162" s="330" t="s">
        <v>246</v>
      </c>
      <c r="F162" s="330" t="s">
        <v>534</v>
      </c>
      <c r="G162" s="659">
        <v>0.96</v>
      </c>
      <c r="H162" s="330" t="s">
        <v>548</v>
      </c>
      <c r="I162" s="330" t="s">
        <v>127</v>
      </c>
      <c r="J162" s="330" t="s">
        <v>83</v>
      </c>
      <c r="K162" s="330" t="s">
        <v>2351</v>
      </c>
    </row>
    <row r="163" spans="1:128" x14ac:dyDescent="0.35">
      <c r="A163" s="327" t="str">
        <f t="shared" si="2"/>
        <v>Low Flow Showerhead_0_MF_Therm Saved per Unit</v>
      </c>
      <c r="B163" s="328" t="s">
        <v>15</v>
      </c>
      <c r="C163" s="329">
        <v>0</v>
      </c>
      <c r="D163" s="328" t="s">
        <v>548</v>
      </c>
      <c r="E163" s="337" t="s">
        <v>305</v>
      </c>
      <c r="F163" s="337"/>
      <c r="G163" s="338">
        <f>(G151-G150)*G152*G153*G154*G155/G156*G161*G162</f>
        <v>12.26741780124752</v>
      </c>
      <c r="H163" s="330"/>
      <c r="I163" s="330" t="s">
        <v>127</v>
      </c>
      <c r="J163" s="330" t="s">
        <v>83</v>
      </c>
      <c r="K163" s="330" t="s">
        <v>2351</v>
      </c>
    </row>
    <row r="164" spans="1:128" x14ac:dyDescent="0.35">
      <c r="A164" s="327" t="str">
        <f t="shared" si="2"/>
        <v>Low Flow Showerhead_0_MF_Gallons Saved per Unit</v>
      </c>
      <c r="B164" s="328" t="s">
        <v>15</v>
      </c>
      <c r="C164" s="329">
        <v>0</v>
      </c>
      <c r="D164" s="328" t="s">
        <v>548</v>
      </c>
      <c r="E164" s="337" t="s">
        <v>542</v>
      </c>
      <c r="F164" s="337"/>
      <c r="G164" s="338">
        <f>(G151-G150)*G152*G153*G154*G155*G162/G156</f>
        <v>1961.6204160000002</v>
      </c>
      <c r="H164" s="330"/>
      <c r="I164" s="330" t="s">
        <v>127</v>
      </c>
      <c r="J164" s="330" t="s">
        <v>83</v>
      </c>
      <c r="K164" s="330" t="s">
        <v>2351</v>
      </c>
    </row>
    <row r="165" spans="1:128" x14ac:dyDescent="0.35">
      <c r="A165" s="327" t="str">
        <f t="shared" si="2"/>
        <v>Low Flow Showerhead_0_MF_Lifetime (years)</v>
      </c>
      <c r="B165" s="328" t="s">
        <v>15</v>
      </c>
      <c r="C165" s="329">
        <v>0</v>
      </c>
      <c r="D165" s="328" t="s">
        <v>548</v>
      </c>
      <c r="E165" s="337" t="s">
        <v>238</v>
      </c>
      <c r="F165" s="337" t="s">
        <v>543</v>
      </c>
      <c r="G165" s="338">
        <v>10</v>
      </c>
      <c r="H165" s="330"/>
      <c r="I165" s="330" t="s">
        <v>127</v>
      </c>
      <c r="J165" s="330" t="s">
        <v>83</v>
      </c>
      <c r="K165" s="330" t="s">
        <v>2351</v>
      </c>
    </row>
    <row r="166" spans="1:128" x14ac:dyDescent="0.35">
      <c r="A166" s="327" t="str">
        <f t="shared" si="2"/>
        <v>Low Flow Showerhead_0_MF_Incremental Cost</v>
      </c>
      <c r="B166" s="328" t="s">
        <v>15</v>
      </c>
      <c r="C166" s="329">
        <v>0</v>
      </c>
      <c r="D166" s="328" t="s">
        <v>548</v>
      </c>
      <c r="E166" s="337" t="s">
        <v>239</v>
      </c>
      <c r="F166" s="337" t="s">
        <v>544</v>
      </c>
      <c r="G166" s="339">
        <v>12</v>
      </c>
      <c r="H166" s="330" t="s">
        <v>287</v>
      </c>
      <c r="I166" s="330" t="s">
        <v>127</v>
      </c>
      <c r="J166" s="330" t="s">
        <v>83</v>
      </c>
      <c r="K166" s="330" t="s">
        <v>2351</v>
      </c>
    </row>
    <row r="167" spans="1:128" s="670" customFormat="1" x14ac:dyDescent="0.35">
      <c r="A167" s="340" t="str">
        <f t="shared" si="2"/>
        <v>Low Flow Showerhead_0_MF_</v>
      </c>
      <c r="B167" s="340" t="str">
        <f>B166</f>
        <v>Low Flow Showerhead</v>
      </c>
      <c r="C167" s="340">
        <f>C166</f>
        <v>0</v>
      </c>
      <c r="D167" s="340" t="str">
        <f>D166</f>
        <v>MF</v>
      </c>
      <c r="E167" s="340"/>
      <c r="F167" s="340"/>
      <c r="G167" s="343"/>
      <c r="H167" s="341"/>
      <c r="I167" s="341"/>
      <c r="J167" s="340"/>
      <c r="K167" s="340"/>
    </row>
    <row r="168" spans="1:128" s="670" customFormat="1" x14ac:dyDescent="0.35">
      <c r="A168" s="327" t="str">
        <f t="shared" si="2"/>
        <v>Outlet and Switch Gaskets_IE Kit_IE_Delta_therms</v>
      </c>
      <c r="B168" s="328" t="s">
        <v>558</v>
      </c>
      <c r="C168" s="329" t="s">
        <v>545</v>
      </c>
      <c r="D168" s="328" t="s">
        <v>546</v>
      </c>
      <c r="E168" s="330" t="s">
        <v>474</v>
      </c>
      <c r="F168" s="330" t="s">
        <v>559</v>
      </c>
      <c r="G168" s="331">
        <v>0.47</v>
      </c>
      <c r="H168" s="330"/>
      <c r="I168" s="330" t="s">
        <v>127</v>
      </c>
      <c r="J168" s="330" t="s">
        <v>87</v>
      </c>
      <c r="K168" s="330" t="s">
        <v>2384</v>
      </c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</row>
    <row r="169" spans="1:128" s="670" customFormat="1" x14ac:dyDescent="0.35">
      <c r="A169" s="327" t="str">
        <f t="shared" si="2"/>
        <v>Outlet and Switch Gaskets_IE Kit_IE_Delta_kWh</v>
      </c>
      <c r="B169" s="328" t="s">
        <v>558</v>
      </c>
      <c r="C169" s="329" t="s">
        <v>545</v>
      </c>
      <c r="D169" s="328" t="s">
        <v>546</v>
      </c>
      <c r="E169" s="330" t="s">
        <v>338</v>
      </c>
      <c r="F169" s="330" t="s">
        <v>560</v>
      </c>
      <c r="G169" s="331">
        <f>AVERAGE(10.2,5.1)</f>
        <v>7.6499999999999995</v>
      </c>
      <c r="H169" s="330" t="s">
        <v>561</v>
      </c>
      <c r="I169" s="330" t="s">
        <v>127</v>
      </c>
      <c r="J169" s="330" t="s">
        <v>87</v>
      </c>
      <c r="K169" s="330" t="s">
        <v>2384</v>
      </c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</row>
    <row r="170" spans="1:128" s="670" customFormat="1" x14ac:dyDescent="0.35">
      <c r="A170" s="327" t="str">
        <f t="shared" si="2"/>
        <v>Outlet and Switch Gaskets_IE Kit_IE_FLH Cooling</v>
      </c>
      <c r="B170" s="328" t="s">
        <v>558</v>
      </c>
      <c r="C170" s="329" t="s">
        <v>545</v>
      </c>
      <c r="D170" s="328" t="s">
        <v>546</v>
      </c>
      <c r="E170" s="330" t="s">
        <v>228</v>
      </c>
      <c r="F170" s="330" t="s">
        <v>262</v>
      </c>
      <c r="G170" s="344">
        <v>570</v>
      </c>
      <c r="H170" s="330" t="s">
        <v>562</v>
      </c>
      <c r="I170" s="330" t="s">
        <v>127</v>
      </c>
      <c r="J170" s="330" t="s">
        <v>87</v>
      </c>
      <c r="K170" s="330" t="s">
        <v>2384</v>
      </c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</row>
    <row r="171" spans="1:128" s="670" customFormat="1" x14ac:dyDescent="0.35">
      <c r="A171" s="327" t="str">
        <f t="shared" si="2"/>
        <v>Outlet and Switch Gaskets_IE Kit_IE_CF</v>
      </c>
      <c r="B171" s="328" t="s">
        <v>558</v>
      </c>
      <c r="C171" s="329" t="s">
        <v>545</v>
      </c>
      <c r="D171" s="328" t="s">
        <v>546</v>
      </c>
      <c r="E171" s="330" t="s">
        <v>232</v>
      </c>
      <c r="F171" s="330" t="s">
        <v>534</v>
      </c>
      <c r="G171" s="331">
        <f>AVERAGE(68%,72%)</f>
        <v>0.7</v>
      </c>
      <c r="H171" s="330" t="s">
        <v>563</v>
      </c>
      <c r="I171" s="330" t="s">
        <v>127</v>
      </c>
      <c r="J171" s="330" t="s">
        <v>87</v>
      </c>
      <c r="K171" s="330" t="s">
        <v>2384</v>
      </c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</row>
    <row r="172" spans="1:128" s="670" customFormat="1" x14ac:dyDescent="0.35">
      <c r="A172" s="327" t="str">
        <f t="shared" si="2"/>
        <v>Outlet and Switch Gaskets_IE Kit_IE_ADJRxAirsealing</v>
      </c>
      <c r="B172" s="328" t="s">
        <v>558</v>
      </c>
      <c r="C172" s="329" t="s">
        <v>545</v>
      </c>
      <c r="D172" s="328" t="s">
        <v>546</v>
      </c>
      <c r="E172" s="330" t="s">
        <v>501</v>
      </c>
      <c r="F172" s="330" t="s">
        <v>534</v>
      </c>
      <c r="G172" s="331">
        <v>0.8</v>
      </c>
      <c r="H172" s="330"/>
      <c r="I172" s="330" t="s">
        <v>127</v>
      </c>
      <c r="J172" s="330" t="s">
        <v>87</v>
      </c>
      <c r="K172" s="330" t="s">
        <v>2384</v>
      </c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</row>
    <row r="173" spans="1:128" s="670" customFormat="1" x14ac:dyDescent="0.35">
      <c r="A173" s="327" t="str">
        <f t="shared" si="2"/>
        <v>Outlet and Switch Gaskets_IE Kit_IE_ISR</v>
      </c>
      <c r="B173" s="328" t="s">
        <v>558</v>
      </c>
      <c r="C173" s="329" t="s">
        <v>545</v>
      </c>
      <c r="D173" s="328" t="s">
        <v>546</v>
      </c>
      <c r="E173" s="330" t="s">
        <v>246</v>
      </c>
      <c r="F173" s="330" t="s">
        <v>534</v>
      </c>
      <c r="G173" s="659">
        <v>0.4</v>
      </c>
      <c r="H173" s="330" t="s">
        <v>558</v>
      </c>
      <c r="I173" s="330" t="s">
        <v>127</v>
      </c>
      <c r="J173" s="330" t="s">
        <v>87</v>
      </c>
      <c r="K173" s="330" t="s">
        <v>2384</v>
      </c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  <c r="CK173"/>
      <c r="CL173"/>
      <c r="CM173"/>
      <c r="CN173"/>
      <c r="CO173"/>
      <c r="CP173"/>
      <c r="CQ173"/>
      <c r="CR173"/>
      <c r="CS173"/>
      <c r="CT173"/>
      <c r="CU173"/>
      <c r="CV173"/>
      <c r="CW17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</row>
    <row r="174" spans="1:128" x14ac:dyDescent="0.35">
      <c r="A174" s="327" t="str">
        <f t="shared" si="2"/>
        <v>Outlet and Switch Gaskets_IE Kit_IE_</v>
      </c>
      <c r="B174" s="328" t="s">
        <v>558</v>
      </c>
      <c r="C174" s="329" t="s">
        <v>545</v>
      </c>
      <c r="D174" s="328" t="s">
        <v>546</v>
      </c>
      <c r="E174" s="337"/>
      <c r="F174" s="345" t="s">
        <v>564</v>
      </c>
      <c r="G174" s="338">
        <f>G173*G169*G172</f>
        <v>2.4480000000000004</v>
      </c>
      <c r="H174" s="330" t="s">
        <v>565</v>
      </c>
      <c r="I174" s="330" t="s">
        <v>127</v>
      </c>
      <c r="J174" s="330" t="s">
        <v>87</v>
      </c>
      <c r="K174" s="330" t="s">
        <v>2384</v>
      </c>
    </row>
    <row r="175" spans="1:128" x14ac:dyDescent="0.35">
      <c r="A175" s="327" t="str">
        <f t="shared" si="2"/>
        <v>Outlet and Switch Gaskets_IE Kit_IE_</v>
      </c>
      <c r="B175" s="328" t="s">
        <v>558</v>
      </c>
      <c r="C175" s="329" t="s">
        <v>545</v>
      </c>
      <c r="D175" s="328" t="s">
        <v>546</v>
      </c>
      <c r="E175" s="337"/>
      <c r="F175" s="345" t="s">
        <v>566</v>
      </c>
      <c r="G175" s="338">
        <f>G169/G170*G171</f>
        <v>9.3947368421052613E-3</v>
      </c>
      <c r="H175" s="330" t="s">
        <v>565</v>
      </c>
      <c r="I175" s="330" t="s">
        <v>127</v>
      </c>
      <c r="J175" s="330" t="s">
        <v>87</v>
      </c>
      <c r="K175" s="330" t="s">
        <v>2384</v>
      </c>
    </row>
    <row r="176" spans="1:128" x14ac:dyDescent="0.35">
      <c r="A176" s="327" t="str">
        <f t="shared" si="2"/>
        <v>Outlet and Switch Gaskets_IE Kit_IE_Therm Saved per Unit</v>
      </c>
      <c r="B176" s="328" t="s">
        <v>558</v>
      </c>
      <c r="C176" s="329" t="s">
        <v>545</v>
      </c>
      <c r="D176" s="328" t="s">
        <v>546</v>
      </c>
      <c r="E176" s="337" t="s">
        <v>305</v>
      </c>
      <c r="F176" s="345" t="s">
        <v>567</v>
      </c>
      <c r="G176" s="338">
        <f>G168*G173*G172</f>
        <v>0.15040000000000001</v>
      </c>
      <c r="H176" s="330" t="s">
        <v>565</v>
      </c>
      <c r="I176" s="330" t="s">
        <v>127</v>
      </c>
      <c r="J176" s="330" t="s">
        <v>87</v>
      </c>
      <c r="K176" s="330" t="s">
        <v>2384</v>
      </c>
    </row>
    <row r="177" spans="1:64" x14ac:dyDescent="0.35">
      <c r="A177" s="327" t="str">
        <f t="shared" si="2"/>
        <v>Outlet and Switch Gaskets_IE Kit_IE_Lifetime (years)</v>
      </c>
      <c r="B177" s="328" t="s">
        <v>558</v>
      </c>
      <c r="C177" s="329" t="s">
        <v>545</v>
      </c>
      <c r="D177" s="328" t="s">
        <v>546</v>
      </c>
      <c r="E177" s="337" t="s">
        <v>238</v>
      </c>
      <c r="F177" s="345" t="s">
        <v>543</v>
      </c>
      <c r="G177" s="338">
        <v>20</v>
      </c>
      <c r="H177" s="330"/>
      <c r="I177" s="330" t="s">
        <v>127</v>
      </c>
      <c r="J177" s="330" t="s">
        <v>87</v>
      </c>
      <c r="K177" s="330" t="s">
        <v>2384</v>
      </c>
    </row>
    <row r="178" spans="1:64" x14ac:dyDescent="0.35">
      <c r="A178" s="327" t="str">
        <f t="shared" si="2"/>
        <v>Outlet and Switch Gaskets_IE Kit_IE_Incremental Cost</v>
      </c>
      <c r="B178" s="328" t="s">
        <v>558</v>
      </c>
      <c r="C178" s="329" t="s">
        <v>545</v>
      </c>
      <c r="D178" s="328" t="s">
        <v>546</v>
      </c>
      <c r="E178" s="337" t="s">
        <v>239</v>
      </c>
      <c r="F178" s="346" t="s">
        <v>544</v>
      </c>
      <c r="G178" s="347">
        <v>0</v>
      </c>
      <c r="H178" s="330" t="s">
        <v>547</v>
      </c>
      <c r="I178" s="330"/>
      <c r="J178" s="330" t="s">
        <v>87</v>
      </c>
      <c r="K178" s="330"/>
    </row>
    <row r="179" spans="1:64" s="670" customFormat="1" x14ac:dyDescent="0.35">
      <c r="A179" s="340" t="str">
        <f t="shared" si="2"/>
        <v>Outlet and Switch Gaskets_IE Kit_IE_</v>
      </c>
      <c r="B179" s="340" t="str">
        <f>B178</f>
        <v>Outlet and Switch Gaskets</v>
      </c>
      <c r="C179" s="340" t="str">
        <f>C178</f>
        <v>IE Kit</v>
      </c>
      <c r="D179" s="340" t="str">
        <f>D178</f>
        <v>IE</v>
      </c>
      <c r="E179" s="341"/>
      <c r="F179" s="341"/>
      <c r="G179" s="348"/>
      <c r="H179" s="341"/>
      <c r="I179" s="341"/>
      <c r="J179" s="341"/>
      <c r="K179" s="341"/>
    </row>
    <row r="180" spans="1:64" s="670" customFormat="1" x14ac:dyDescent="0.35">
      <c r="A180" s="327" t="str">
        <f t="shared" si="2"/>
        <v>Window Kit_IE Kit_IE_Delta_therms</v>
      </c>
      <c r="B180" s="328" t="s">
        <v>568</v>
      </c>
      <c r="C180" s="329" t="s">
        <v>545</v>
      </c>
      <c r="D180" s="328" t="s">
        <v>546</v>
      </c>
      <c r="E180" s="330" t="s">
        <v>474</v>
      </c>
      <c r="F180" s="330" t="s">
        <v>569</v>
      </c>
      <c r="G180" s="331">
        <v>0.183</v>
      </c>
      <c r="H180" s="330"/>
      <c r="I180" s="330" t="s">
        <v>127</v>
      </c>
      <c r="J180" s="330" t="s">
        <v>87</v>
      </c>
      <c r="K180" s="330" t="s">
        <v>2384</v>
      </c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  <c r="AA180" s="4"/>
      <c r="AB180" s="4"/>
      <c r="AC180" s="4"/>
      <c r="AD180" s="4"/>
      <c r="AE180" s="4"/>
      <c r="AF180" s="4"/>
      <c r="AG180" s="4"/>
      <c r="AH180" s="4"/>
      <c r="AI180" s="4"/>
      <c r="AJ180" s="4"/>
      <c r="AK180" s="4"/>
      <c r="AL180" s="4"/>
      <c r="AM180" s="4"/>
      <c r="AN180" s="4"/>
    </row>
    <row r="181" spans="1:64" s="670" customFormat="1" x14ac:dyDescent="0.35">
      <c r="A181" s="327" t="str">
        <f t="shared" si="2"/>
        <v>Window Kit_IE Kit_IE_Delta_kWh</v>
      </c>
      <c r="B181" s="328" t="s">
        <v>568</v>
      </c>
      <c r="C181" s="329" t="s">
        <v>545</v>
      </c>
      <c r="D181" s="328" t="s">
        <v>546</v>
      </c>
      <c r="E181" s="330" t="s">
        <v>338</v>
      </c>
      <c r="F181" s="330" t="s">
        <v>417</v>
      </c>
      <c r="G181" s="331">
        <f>AVERAGE(13,6.5)</f>
        <v>9.75</v>
      </c>
      <c r="H181" s="330" t="s">
        <v>561</v>
      </c>
      <c r="I181" s="330" t="s">
        <v>127</v>
      </c>
      <c r="J181" s="330" t="s">
        <v>87</v>
      </c>
      <c r="K181" s="330" t="s">
        <v>2384</v>
      </c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</row>
    <row r="182" spans="1:64" s="670" customFormat="1" x14ac:dyDescent="0.35">
      <c r="A182" s="327" t="str">
        <f t="shared" si="2"/>
        <v>Window Kit_IE Kit_IE_FLH Cooling</v>
      </c>
      <c r="B182" s="328" t="s">
        <v>568</v>
      </c>
      <c r="C182" s="329" t="s">
        <v>545</v>
      </c>
      <c r="D182" s="328" t="s">
        <v>546</v>
      </c>
      <c r="E182" s="330" t="s">
        <v>228</v>
      </c>
      <c r="F182" s="330" t="s">
        <v>262</v>
      </c>
      <c r="G182" s="344">
        <v>570</v>
      </c>
      <c r="H182" s="330" t="s">
        <v>562</v>
      </c>
      <c r="I182" s="330" t="s">
        <v>127</v>
      </c>
      <c r="J182" s="330" t="s">
        <v>87</v>
      </c>
      <c r="K182" s="330" t="s">
        <v>2384</v>
      </c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</row>
    <row r="183" spans="1:64" s="670" customFormat="1" x14ac:dyDescent="0.35">
      <c r="A183" s="327" t="str">
        <f t="shared" si="2"/>
        <v>Window Kit_IE Kit_IE_CF</v>
      </c>
      <c r="B183" s="328" t="s">
        <v>568</v>
      </c>
      <c r="C183" s="329" t="s">
        <v>545</v>
      </c>
      <c r="D183" s="328" t="s">
        <v>546</v>
      </c>
      <c r="E183" s="330" t="s">
        <v>232</v>
      </c>
      <c r="F183" s="330" t="s">
        <v>534</v>
      </c>
      <c r="G183" s="331">
        <f>AVERAGE(68%,72%)</f>
        <v>0.7</v>
      </c>
      <c r="H183" s="330" t="s">
        <v>563</v>
      </c>
      <c r="I183" s="330" t="s">
        <v>127</v>
      </c>
      <c r="J183" s="330" t="s">
        <v>87</v>
      </c>
      <c r="K183" s="330" t="s">
        <v>2384</v>
      </c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</row>
    <row r="184" spans="1:64" s="670" customFormat="1" x14ac:dyDescent="0.35">
      <c r="A184" s="327" t="str">
        <f t="shared" si="2"/>
        <v>Window Kit_IE Kit_IE_ADJRxAirsealing</v>
      </c>
      <c r="B184" s="328" t="s">
        <v>568</v>
      </c>
      <c r="C184" s="329" t="s">
        <v>545</v>
      </c>
      <c r="D184" s="328" t="s">
        <v>546</v>
      </c>
      <c r="E184" s="330" t="s">
        <v>501</v>
      </c>
      <c r="F184" s="330" t="s">
        <v>534</v>
      </c>
      <c r="G184" s="331">
        <v>0.8</v>
      </c>
      <c r="H184" s="330"/>
      <c r="I184" s="330" t="s">
        <v>127</v>
      </c>
      <c r="J184" s="330" t="s">
        <v>87</v>
      </c>
      <c r="K184" s="330" t="s">
        <v>2384</v>
      </c>
      <c r="L184" s="4"/>
      <c r="M184" s="4"/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  <c r="Z184" s="4"/>
      <c r="AA184" s="4"/>
      <c r="AB184" s="4"/>
      <c r="AC184" s="4"/>
      <c r="AD184" s="4"/>
      <c r="AE184" s="4"/>
      <c r="AF184" s="4"/>
      <c r="AG184" s="4"/>
      <c r="AH184" s="4"/>
      <c r="AI184" s="4"/>
      <c r="AJ184" s="4"/>
      <c r="AK184" s="4"/>
      <c r="AL184" s="4"/>
      <c r="AM184" s="4"/>
      <c r="AN184" s="4"/>
    </row>
    <row r="185" spans="1:64" s="670" customFormat="1" x14ac:dyDescent="0.35">
      <c r="A185" s="327" t="str">
        <f t="shared" si="2"/>
        <v>Window Kit_IE Kit_IE_ISR</v>
      </c>
      <c r="B185" s="328" t="s">
        <v>568</v>
      </c>
      <c r="C185" s="329" t="s">
        <v>545</v>
      </c>
      <c r="D185" s="328" t="s">
        <v>546</v>
      </c>
      <c r="E185" s="330" t="s">
        <v>246</v>
      </c>
      <c r="F185" s="330" t="s">
        <v>534</v>
      </c>
      <c r="G185" s="659">
        <v>0.56999999999999995</v>
      </c>
      <c r="H185" s="330" t="s">
        <v>568</v>
      </c>
      <c r="I185" s="330" t="s">
        <v>127</v>
      </c>
      <c r="J185" s="330" t="s">
        <v>87</v>
      </c>
      <c r="K185" s="330" t="s">
        <v>2384</v>
      </c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</row>
    <row r="186" spans="1:64" x14ac:dyDescent="0.35">
      <c r="A186" s="327" t="str">
        <f t="shared" si="2"/>
        <v>Window Kit_IE Kit_IE_</v>
      </c>
      <c r="B186" s="328" t="s">
        <v>568</v>
      </c>
      <c r="C186" s="329" t="s">
        <v>545</v>
      </c>
      <c r="D186" s="328" t="s">
        <v>546</v>
      </c>
      <c r="E186" s="337"/>
      <c r="F186" s="345" t="s">
        <v>564</v>
      </c>
      <c r="G186" s="338">
        <f>G181*G184*G185</f>
        <v>4.4459999999999997</v>
      </c>
      <c r="H186" s="330" t="s">
        <v>477</v>
      </c>
      <c r="I186" s="330" t="s">
        <v>127</v>
      </c>
      <c r="J186" s="330" t="s">
        <v>87</v>
      </c>
      <c r="K186" s="330" t="s">
        <v>2384</v>
      </c>
    </row>
    <row r="187" spans="1:64" x14ac:dyDescent="0.35">
      <c r="A187" s="327" t="str">
        <f t="shared" si="2"/>
        <v>Window Kit_IE Kit_IE_</v>
      </c>
      <c r="B187" s="328" t="s">
        <v>568</v>
      </c>
      <c r="C187" s="329" t="s">
        <v>545</v>
      </c>
      <c r="D187" s="328" t="s">
        <v>546</v>
      </c>
      <c r="E187" s="337"/>
      <c r="F187" s="345" t="s">
        <v>566</v>
      </c>
      <c r="G187" s="338">
        <f>G181/G182*G183</f>
        <v>1.1973684210526315E-2</v>
      </c>
      <c r="H187" s="330" t="s">
        <v>477</v>
      </c>
      <c r="I187" s="330" t="s">
        <v>127</v>
      </c>
      <c r="J187" s="330" t="s">
        <v>87</v>
      </c>
      <c r="K187" s="330" t="s">
        <v>2384</v>
      </c>
    </row>
    <row r="188" spans="1:64" x14ac:dyDescent="0.35">
      <c r="A188" s="327" t="str">
        <f t="shared" si="2"/>
        <v>Window Kit_IE Kit_IE_Therm Saved per Unit</v>
      </c>
      <c r="B188" s="328" t="s">
        <v>568</v>
      </c>
      <c r="C188" s="329" t="s">
        <v>545</v>
      </c>
      <c r="D188" s="328" t="s">
        <v>546</v>
      </c>
      <c r="E188" s="337" t="s">
        <v>305</v>
      </c>
      <c r="F188" s="345" t="s">
        <v>567</v>
      </c>
      <c r="G188" s="338">
        <f>G180*G185*G184</f>
        <v>8.3447999999999994E-2</v>
      </c>
      <c r="H188" s="330" t="s">
        <v>477</v>
      </c>
      <c r="I188" s="330" t="s">
        <v>127</v>
      </c>
      <c r="J188" s="330" t="s">
        <v>87</v>
      </c>
      <c r="K188" s="330" t="s">
        <v>2384</v>
      </c>
    </row>
    <row r="189" spans="1:64" x14ac:dyDescent="0.35">
      <c r="A189" s="327" t="str">
        <f t="shared" si="2"/>
        <v>Window Kit_IE Kit_IE_Lifetime (years)</v>
      </c>
      <c r="B189" s="328" t="s">
        <v>568</v>
      </c>
      <c r="C189" s="329" t="s">
        <v>545</v>
      </c>
      <c r="D189" s="328" t="s">
        <v>546</v>
      </c>
      <c r="E189" s="337" t="s">
        <v>238</v>
      </c>
      <c r="F189" s="345" t="s">
        <v>543</v>
      </c>
      <c r="G189" s="338">
        <v>10</v>
      </c>
      <c r="H189" s="330"/>
      <c r="I189" s="330" t="s">
        <v>127</v>
      </c>
      <c r="J189" s="330" t="s">
        <v>87</v>
      </c>
      <c r="K189" s="330" t="s">
        <v>2384</v>
      </c>
    </row>
    <row r="190" spans="1:64" x14ac:dyDescent="0.35">
      <c r="A190" s="327" t="str">
        <f t="shared" si="2"/>
        <v>Window Kit_IE Kit_IE_Incremental Cost</v>
      </c>
      <c r="B190" s="328" t="s">
        <v>568</v>
      </c>
      <c r="C190" s="329" t="s">
        <v>545</v>
      </c>
      <c r="D190" s="328" t="s">
        <v>546</v>
      </c>
      <c r="E190" s="337" t="s">
        <v>239</v>
      </c>
      <c r="F190" s="346" t="s">
        <v>544</v>
      </c>
      <c r="G190" s="347">
        <v>0</v>
      </c>
      <c r="H190" s="330" t="s">
        <v>547</v>
      </c>
      <c r="I190" s="330"/>
      <c r="J190" s="330" t="s">
        <v>87</v>
      </c>
      <c r="K190" s="330"/>
    </row>
    <row r="191" spans="1:64" s="670" customFormat="1" x14ac:dyDescent="0.35">
      <c r="A191" s="340" t="str">
        <f t="shared" si="2"/>
        <v>Window Kit_IE Kit_IE_</v>
      </c>
      <c r="B191" s="340" t="str">
        <f>B190</f>
        <v>Window Kit</v>
      </c>
      <c r="C191" s="340" t="str">
        <f>C190</f>
        <v>IE Kit</v>
      </c>
      <c r="D191" s="340" t="str">
        <f>D190</f>
        <v>IE</v>
      </c>
      <c r="E191" s="341"/>
      <c r="F191" s="341"/>
      <c r="G191" s="348"/>
      <c r="H191" s="341"/>
      <c r="I191" s="341"/>
      <c r="J191" s="341"/>
      <c r="K191" s="341"/>
    </row>
    <row r="192" spans="1:64" s="670" customFormat="1" x14ac:dyDescent="0.35">
      <c r="A192" s="327" t="str">
        <f t="shared" si="2"/>
        <v>Weatherstripping_IE Kit_IE_Delta_therms</v>
      </c>
      <c r="B192" s="328" t="s">
        <v>570</v>
      </c>
      <c r="C192" s="329" t="s">
        <v>545</v>
      </c>
      <c r="D192" s="328" t="s">
        <v>546</v>
      </c>
      <c r="E192" s="330" t="s">
        <v>474</v>
      </c>
      <c r="F192" s="330" t="s">
        <v>569</v>
      </c>
      <c r="G192" s="331">
        <v>0.61</v>
      </c>
      <c r="H192" s="330"/>
      <c r="I192" s="330" t="s">
        <v>127</v>
      </c>
      <c r="J192" s="330" t="s">
        <v>87</v>
      </c>
      <c r="K192" s="330" t="s">
        <v>2384</v>
      </c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spans="1:64" s="670" customFormat="1" x14ac:dyDescent="0.35">
      <c r="A193" s="327" t="str">
        <f t="shared" si="2"/>
        <v>Weatherstripping_IE Kit_IE_Delta_kWh</v>
      </c>
      <c r="B193" s="328" t="s">
        <v>570</v>
      </c>
      <c r="C193" s="329" t="s">
        <v>545</v>
      </c>
      <c r="D193" s="328" t="s">
        <v>546</v>
      </c>
      <c r="E193" s="330" t="s">
        <v>338</v>
      </c>
      <c r="F193" s="330" t="s">
        <v>417</v>
      </c>
      <c r="G193" s="331">
        <f>AVERAGE(3.9,2)</f>
        <v>2.95</v>
      </c>
      <c r="H193" s="330" t="s">
        <v>561</v>
      </c>
      <c r="I193" s="330" t="s">
        <v>127</v>
      </c>
      <c r="J193" s="330" t="s">
        <v>87</v>
      </c>
      <c r="K193" s="330" t="s">
        <v>2384</v>
      </c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</row>
    <row r="194" spans="1:64" s="670" customFormat="1" x14ac:dyDescent="0.35">
      <c r="A194" s="327" t="str">
        <f t="shared" si="2"/>
        <v>Weatherstripping_IE Kit_IE_FLH Cooling</v>
      </c>
      <c r="B194" s="328" t="s">
        <v>570</v>
      </c>
      <c r="C194" s="329" t="s">
        <v>545</v>
      </c>
      <c r="D194" s="328" t="s">
        <v>546</v>
      </c>
      <c r="E194" s="330" t="s">
        <v>228</v>
      </c>
      <c r="F194" s="330" t="s">
        <v>262</v>
      </c>
      <c r="G194" s="344">
        <v>570</v>
      </c>
      <c r="H194" s="330" t="s">
        <v>562</v>
      </c>
      <c r="I194" s="330" t="s">
        <v>127</v>
      </c>
      <c r="J194" s="330" t="s">
        <v>87</v>
      </c>
      <c r="K194" s="330" t="s">
        <v>2384</v>
      </c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</row>
    <row r="195" spans="1:64" s="670" customFormat="1" x14ac:dyDescent="0.35">
      <c r="A195" s="327" t="str">
        <f t="shared" si="2"/>
        <v>Weatherstripping_IE Kit_IE_CF</v>
      </c>
      <c r="B195" s="328" t="s">
        <v>570</v>
      </c>
      <c r="C195" s="329" t="s">
        <v>545</v>
      </c>
      <c r="D195" s="328" t="s">
        <v>546</v>
      </c>
      <c r="E195" s="330" t="s">
        <v>232</v>
      </c>
      <c r="F195" s="330" t="s">
        <v>534</v>
      </c>
      <c r="G195" s="331">
        <f>AVERAGE(68%,72%)</f>
        <v>0.7</v>
      </c>
      <c r="H195" s="330" t="s">
        <v>563</v>
      </c>
      <c r="I195" s="330" t="s">
        <v>127</v>
      </c>
      <c r="J195" s="330" t="s">
        <v>87</v>
      </c>
      <c r="K195" s="330" t="s">
        <v>2384</v>
      </c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</row>
    <row r="196" spans="1:64" s="670" customFormat="1" x14ac:dyDescent="0.35">
      <c r="A196" s="327" t="str">
        <f t="shared" si="2"/>
        <v>Weatherstripping_IE Kit_IE_ADJRxAirsealing</v>
      </c>
      <c r="B196" s="328" t="s">
        <v>570</v>
      </c>
      <c r="C196" s="329" t="s">
        <v>545</v>
      </c>
      <c r="D196" s="328" t="s">
        <v>546</v>
      </c>
      <c r="E196" s="330" t="s">
        <v>501</v>
      </c>
      <c r="F196" s="330" t="s">
        <v>534</v>
      </c>
      <c r="G196" s="331">
        <v>0.8</v>
      </c>
      <c r="H196" s="330"/>
      <c r="I196" s="330" t="s">
        <v>127</v>
      </c>
      <c r="J196" s="330" t="s">
        <v>87</v>
      </c>
      <c r="K196" s="330" t="s">
        <v>2384</v>
      </c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</row>
    <row r="197" spans="1:64" s="670" customFormat="1" x14ac:dyDescent="0.35">
      <c r="A197" s="327" t="str">
        <f t="shared" si="2"/>
        <v>Weatherstripping_IE Kit_IE_ISR</v>
      </c>
      <c r="B197" s="328" t="s">
        <v>570</v>
      </c>
      <c r="C197" s="329" t="s">
        <v>545</v>
      </c>
      <c r="D197" s="328" t="s">
        <v>546</v>
      </c>
      <c r="E197" s="330" t="s">
        <v>246</v>
      </c>
      <c r="F197" s="330" t="s">
        <v>534</v>
      </c>
      <c r="G197" s="659">
        <v>0.63</v>
      </c>
      <c r="H197" s="330" t="s">
        <v>570</v>
      </c>
      <c r="I197" s="330" t="s">
        <v>127</v>
      </c>
      <c r="J197" s="330" t="s">
        <v>87</v>
      </c>
      <c r="K197" s="330" t="s">
        <v>2384</v>
      </c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</row>
    <row r="198" spans="1:64" x14ac:dyDescent="0.35">
      <c r="A198" s="327" t="str">
        <f t="shared" ref="A198:A261" si="3">B198&amp;"_"&amp;C198&amp;"_"&amp;D198&amp;"_"&amp;E198</f>
        <v>Weatherstripping_IE Kit_IE_Linear feet</v>
      </c>
      <c r="B198" s="328" t="s">
        <v>570</v>
      </c>
      <c r="C198" s="329" t="s">
        <v>545</v>
      </c>
      <c r="D198" s="328" t="s">
        <v>546</v>
      </c>
      <c r="E198" s="330" t="s">
        <v>571</v>
      </c>
      <c r="F198" s="330" t="s">
        <v>572</v>
      </c>
      <c r="G198" s="331"/>
      <c r="H198" s="330"/>
      <c r="I198" s="330" t="s">
        <v>127</v>
      </c>
      <c r="J198" s="330" t="s">
        <v>87</v>
      </c>
      <c r="K198" s="330" t="s">
        <v>2384</v>
      </c>
    </row>
    <row r="199" spans="1:64" x14ac:dyDescent="0.35">
      <c r="A199" s="327" t="str">
        <f t="shared" si="3"/>
        <v>Weatherstripping_IE Kit_IE_kWh Saved per Unit</v>
      </c>
      <c r="B199" s="328" t="s">
        <v>570</v>
      </c>
      <c r="C199" s="329" t="s">
        <v>545</v>
      </c>
      <c r="D199" s="328" t="s">
        <v>546</v>
      </c>
      <c r="E199" s="337" t="s">
        <v>234</v>
      </c>
      <c r="F199" s="345" t="s">
        <v>564</v>
      </c>
      <c r="G199" s="338">
        <f>G193*G196*G197</f>
        <v>1.4868000000000001</v>
      </c>
      <c r="H199" s="330" t="s">
        <v>573</v>
      </c>
      <c r="I199" s="330" t="s">
        <v>127</v>
      </c>
      <c r="J199" s="330" t="s">
        <v>87</v>
      </c>
      <c r="K199" s="330" t="s">
        <v>2384</v>
      </c>
    </row>
    <row r="200" spans="1:64" x14ac:dyDescent="0.35">
      <c r="A200" s="327" t="str">
        <f t="shared" si="3"/>
        <v>Weatherstripping_IE Kit_IE_kW Saved per Unit</v>
      </c>
      <c r="B200" s="328" t="s">
        <v>570</v>
      </c>
      <c r="C200" s="329" t="s">
        <v>545</v>
      </c>
      <c r="D200" s="328" t="s">
        <v>546</v>
      </c>
      <c r="E200" s="337" t="s">
        <v>574</v>
      </c>
      <c r="F200" s="345" t="s">
        <v>566</v>
      </c>
      <c r="G200" s="338">
        <f>G193/G194*G195</f>
        <v>3.6228070175438592E-3</v>
      </c>
      <c r="H200" s="330" t="s">
        <v>573</v>
      </c>
      <c r="I200" s="330" t="s">
        <v>127</v>
      </c>
      <c r="J200" s="330" t="s">
        <v>87</v>
      </c>
      <c r="K200" s="330" t="s">
        <v>2384</v>
      </c>
    </row>
    <row r="201" spans="1:64" x14ac:dyDescent="0.35">
      <c r="A201" s="327" t="str">
        <f t="shared" si="3"/>
        <v>Weatherstripping_IE Kit_IE_Therm Saved per Unit</v>
      </c>
      <c r="B201" s="328" t="s">
        <v>570</v>
      </c>
      <c r="C201" s="329" t="s">
        <v>545</v>
      </c>
      <c r="D201" s="328" t="s">
        <v>546</v>
      </c>
      <c r="E201" s="337" t="s">
        <v>305</v>
      </c>
      <c r="F201" s="345" t="s">
        <v>567</v>
      </c>
      <c r="G201" s="338">
        <f>G192*G197*G196</f>
        <v>0.30743999999999999</v>
      </c>
      <c r="H201" s="330" t="s">
        <v>573</v>
      </c>
      <c r="I201" s="330" t="s">
        <v>127</v>
      </c>
      <c r="J201" s="330" t="s">
        <v>87</v>
      </c>
      <c r="K201" s="330" t="s">
        <v>2384</v>
      </c>
    </row>
    <row r="202" spans="1:64" x14ac:dyDescent="0.35">
      <c r="A202" s="327" t="str">
        <f t="shared" si="3"/>
        <v>Weatherstripping_IE Kit_IE_Lifetime (years)</v>
      </c>
      <c r="B202" s="328" t="s">
        <v>570</v>
      </c>
      <c r="C202" s="329" t="s">
        <v>545</v>
      </c>
      <c r="D202" s="328" t="s">
        <v>546</v>
      </c>
      <c r="E202" s="337" t="s">
        <v>238</v>
      </c>
      <c r="F202" s="345" t="s">
        <v>543</v>
      </c>
      <c r="G202" s="338">
        <v>10</v>
      </c>
      <c r="H202" s="330"/>
      <c r="I202" s="330" t="s">
        <v>127</v>
      </c>
      <c r="J202" s="330" t="s">
        <v>87</v>
      </c>
      <c r="K202" s="330" t="s">
        <v>2384</v>
      </c>
    </row>
    <row r="203" spans="1:64" x14ac:dyDescent="0.35">
      <c r="A203" s="327" t="str">
        <f t="shared" si="3"/>
        <v>Weatherstripping_IE Kit_IE_Incremental Cost</v>
      </c>
      <c r="B203" s="328" t="s">
        <v>570</v>
      </c>
      <c r="C203" s="329" t="s">
        <v>545</v>
      </c>
      <c r="D203" s="328" t="s">
        <v>546</v>
      </c>
      <c r="E203" s="337" t="s">
        <v>239</v>
      </c>
      <c r="F203" s="346" t="s">
        <v>544</v>
      </c>
      <c r="G203" s="347">
        <v>0</v>
      </c>
      <c r="H203" s="330" t="s">
        <v>547</v>
      </c>
      <c r="I203" s="330"/>
      <c r="J203" s="330" t="s">
        <v>87</v>
      </c>
      <c r="K203" s="330"/>
    </row>
    <row r="204" spans="1:64" s="670" customFormat="1" x14ac:dyDescent="0.35">
      <c r="A204" s="340" t="str">
        <f t="shared" si="3"/>
        <v>Weatherstripping_IE Kit_IE_</v>
      </c>
      <c r="B204" s="340" t="str">
        <f>B203</f>
        <v>Weatherstripping</v>
      </c>
      <c r="C204" s="340" t="str">
        <f>C203</f>
        <v>IE Kit</v>
      </c>
      <c r="D204" s="340" t="str">
        <f>D203</f>
        <v>IE</v>
      </c>
      <c r="E204" s="341"/>
      <c r="F204" s="341"/>
      <c r="G204" s="348"/>
      <c r="H204" s="341"/>
      <c r="I204" s="341"/>
      <c r="J204" s="341"/>
      <c r="K204" s="341"/>
    </row>
    <row r="205" spans="1:64" s="670" customFormat="1" x14ac:dyDescent="0.35">
      <c r="A205" s="327" t="str">
        <f t="shared" si="3"/>
        <v>Weatherstripping_0_IE SF_Delta_therms</v>
      </c>
      <c r="B205" s="328" t="s">
        <v>570</v>
      </c>
      <c r="C205" s="329">
        <v>0</v>
      </c>
      <c r="D205" s="328" t="s">
        <v>575</v>
      </c>
      <c r="E205" s="330" t="s">
        <v>474</v>
      </c>
      <c r="F205" s="330" t="s">
        <v>569</v>
      </c>
      <c r="G205" s="331">
        <v>0.61</v>
      </c>
      <c r="H205" s="330"/>
      <c r="I205" s="330" t="s">
        <v>127</v>
      </c>
      <c r="J205" s="330" t="s">
        <v>87</v>
      </c>
      <c r="K205" s="330" t="s">
        <v>2384</v>
      </c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</row>
    <row r="206" spans="1:64" s="670" customFormat="1" x14ac:dyDescent="0.35">
      <c r="A206" s="327" t="str">
        <f t="shared" si="3"/>
        <v>Weatherstripping_0_IE SF_Delta_kWh</v>
      </c>
      <c r="B206" s="328" t="s">
        <v>570</v>
      </c>
      <c r="C206" s="329">
        <v>0</v>
      </c>
      <c r="D206" s="328" t="s">
        <v>575</v>
      </c>
      <c r="E206" s="330" t="s">
        <v>338</v>
      </c>
      <c r="F206" s="330" t="s">
        <v>417</v>
      </c>
      <c r="G206" s="331">
        <f>AVERAGE(3.9,2)</f>
        <v>2.95</v>
      </c>
      <c r="H206" s="330" t="s">
        <v>561</v>
      </c>
      <c r="I206" s="330" t="s">
        <v>127</v>
      </c>
      <c r="J206" s="330" t="s">
        <v>87</v>
      </c>
      <c r="K206" s="330" t="s">
        <v>2384</v>
      </c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</row>
    <row r="207" spans="1:64" s="670" customFormat="1" x14ac:dyDescent="0.35">
      <c r="A207" s="327" t="str">
        <f t="shared" si="3"/>
        <v>Weatherstripping_0_IE SF_FLH Cooling</v>
      </c>
      <c r="B207" s="328" t="s">
        <v>570</v>
      </c>
      <c r="C207" s="329">
        <v>0</v>
      </c>
      <c r="D207" s="328" t="s">
        <v>575</v>
      </c>
      <c r="E207" s="330" t="s">
        <v>228</v>
      </c>
      <c r="F207" s="330" t="s">
        <v>262</v>
      </c>
      <c r="G207" s="344">
        <v>570</v>
      </c>
      <c r="H207" s="330" t="s">
        <v>562</v>
      </c>
      <c r="I207" s="330" t="s">
        <v>127</v>
      </c>
      <c r="J207" s="330" t="s">
        <v>87</v>
      </c>
      <c r="K207" s="330" t="s">
        <v>2384</v>
      </c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</row>
    <row r="208" spans="1:64" s="670" customFormat="1" x14ac:dyDescent="0.35">
      <c r="A208" s="327" t="str">
        <f t="shared" si="3"/>
        <v>Weatherstripping_0_IE SF_CF</v>
      </c>
      <c r="B208" s="328" t="s">
        <v>570</v>
      </c>
      <c r="C208" s="329">
        <v>0</v>
      </c>
      <c r="D208" s="328" t="s">
        <v>575</v>
      </c>
      <c r="E208" s="330" t="s">
        <v>232</v>
      </c>
      <c r="F208" s="330" t="s">
        <v>534</v>
      </c>
      <c r="G208" s="331">
        <f>AVERAGE(68%,72%)</f>
        <v>0.7</v>
      </c>
      <c r="H208" s="330" t="s">
        <v>563</v>
      </c>
      <c r="I208" s="330" t="s">
        <v>127</v>
      </c>
      <c r="J208" s="330" t="s">
        <v>87</v>
      </c>
      <c r="K208" s="330" t="s">
        <v>2384</v>
      </c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</row>
    <row r="209" spans="1:64" s="670" customFormat="1" x14ac:dyDescent="0.35">
      <c r="A209" s="327" t="str">
        <f t="shared" si="3"/>
        <v>Weatherstripping_0_IE SF_ADJRxAirsealing</v>
      </c>
      <c r="B209" s="328" t="s">
        <v>570</v>
      </c>
      <c r="C209" s="329">
        <v>0</v>
      </c>
      <c r="D209" s="328" t="s">
        <v>575</v>
      </c>
      <c r="E209" s="330" t="s">
        <v>501</v>
      </c>
      <c r="F209" s="330" t="s">
        <v>534</v>
      </c>
      <c r="G209" s="331">
        <v>0.8</v>
      </c>
      <c r="H209" s="330"/>
      <c r="I209" s="330" t="s">
        <v>127</v>
      </c>
      <c r="J209" s="330" t="s">
        <v>87</v>
      </c>
      <c r="K209" s="330" t="s">
        <v>2384</v>
      </c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 s="670" customFormat="1" x14ac:dyDescent="0.35">
      <c r="A210" s="327" t="str">
        <f t="shared" si="3"/>
        <v>Weatherstripping_0_IE SF_ISR</v>
      </c>
      <c r="B210" s="328" t="s">
        <v>570</v>
      </c>
      <c r="C210" s="329">
        <v>0</v>
      </c>
      <c r="D210" s="328" t="s">
        <v>575</v>
      </c>
      <c r="E210" s="330" t="s">
        <v>246</v>
      </c>
      <c r="F210" s="330" t="s">
        <v>534</v>
      </c>
      <c r="G210" s="333">
        <v>1</v>
      </c>
      <c r="H210" s="330" t="s">
        <v>576</v>
      </c>
      <c r="I210" s="330"/>
      <c r="J210" s="330"/>
      <c r="K210" s="33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 x14ac:dyDescent="0.35">
      <c r="A211" s="327" t="str">
        <f t="shared" si="3"/>
        <v>Weatherstripping_0_IE SF_Linear feet</v>
      </c>
      <c r="B211" s="328" t="s">
        <v>570</v>
      </c>
      <c r="C211" s="329">
        <v>0</v>
      </c>
      <c r="D211" s="328" t="s">
        <v>575</v>
      </c>
      <c r="E211" s="330" t="s">
        <v>571</v>
      </c>
      <c r="F211" s="330" t="s">
        <v>572</v>
      </c>
      <c r="G211" s="331"/>
      <c r="H211" s="330"/>
      <c r="I211" s="330"/>
      <c r="J211" s="330"/>
      <c r="K211" s="330"/>
    </row>
    <row r="212" spans="1:64" x14ac:dyDescent="0.35">
      <c r="A212" s="327" t="str">
        <f t="shared" si="3"/>
        <v>Weatherstripping_0_IE SF_kWh Saved per Unit</v>
      </c>
      <c r="B212" s="328" t="s">
        <v>570</v>
      </c>
      <c r="C212" s="329">
        <v>0</v>
      </c>
      <c r="D212" s="328" t="s">
        <v>575</v>
      </c>
      <c r="E212" s="337" t="s">
        <v>234</v>
      </c>
      <c r="F212" s="345" t="s">
        <v>564</v>
      </c>
      <c r="G212" s="338">
        <f>G206*G209*G210</f>
        <v>2.3600000000000003</v>
      </c>
      <c r="H212" s="330" t="s">
        <v>573</v>
      </c>
      <c r="I212" s="330" t="s">
        <v>127</v>
      </c>
      <c r="J212" s="330" t="s">
        <v>87</v>
      </c>
      <c r="K212" s="330" t="s">
        <v>2384</v>
      </c>
    </row>
    <row r="213" spans="1:64" x14ac:dyDescent="0.35">
      <c r="A213" s="327" t="str">
        <f t="shared" si="3"/>
        <v>Weatherstripping_0_IE SF_kW Saved per Unit</v>
      </c>
      <c r="B213" s="328" t="s">
        <v>570</v>
      </c>
      <c r="C213" s="329">
        <v>0</v>
      </c>
      <c r="D213" s="328" t="s">
        <v>575</v>
      </c>
      <c r="E213" s="337" t="s">
        <v>574</v>
      </c>
      <c r="F213" s="345" t="s">
        <v>566</v>
      </c>
      <c r="G213" s="338">
        <f>G206/G207*G208</f>
        <v>3.6228070175438592E-3</v>
      </c>
      <c r="H213" s="330" t="s">
        <v>573</v>
      </c>
      <c r="I213" s="330" t="s">
        <v>127</v>
      </c>
      <c r="J213" s="330" t="s">
        <v>87</v>
      </c>
      <c r="K213" s="330" t="s">
        <v>2384</v>
      </c>
    </row>
    <row r="214" spans="1:64" x14ac:dyDescent="0.35">
      <c r="A214" s="327" t="str">
        <f t="shared" si="3"/>
        <v>Weatherstripping_0_IE SF_Therm Saved per Unit</v>
      </c>
      <c r="B214" s="328" t="s">
        <v>570</v>
      </c>
      <c r="C214" s="329">
        <v>0</v>
      </c>
      <c r="D214" s="328" t="s">
        <v>575</v>
      </c>
      <c r="E214" s="337" t="s">
        <v>305</v>
      </c>
      <c r="F214" s="345" t="s">
        <v>567</v>
      </c>
      <c r="G214" s="338">
        <f>G205*G210*G209</f>
        <v>0.48799999999999999</v>
      </c>
      <c r="H214" s="330" t="s">
        <v>573</v>
      </c>
      <c r="I214" s="330" t="s">
        <v>127</v>
      </c>
      <c r="J214" s="330" t="s">
        <v>87</v>
      </c>
      <c r="K214" s="330" t="s">
        <v>2384</v>
      </c>
    </row>
    <row r="215" spans="1:64" x14ac:dyDescent="0.35">
      <c r="A215" s="327" t="str">
        <f t="shared" si="3"/>
        <v>Weatherstripping_0_IE SF_Lifetime (years)</v>
      </c>
      <c r="B215" s="328" t="s">
        <v>570</v>
      </c>
      <c r="C215" s="329">
        <v>0</v>
      </c>
      <c r="D215" s="328" t="s">
        <v>575</v>
      </c>
      <c r="E215" s="337" t="s">
        <v>238</v>
      </c>
      <c r="F215" s="345" t="s">
        <v>543</v>
      </c>
      <c r="G215" s="338">
        <v>10</v>
      </c>
      <c r="H215" s="330"/>
      <c r="I215" s="330" t="s">
        <v>127</v>
      </c>
      <c r="J215" s="330" t="s">
        <v>87</v>
      </c>
      <c r="K215" s="330" t="s">
        <v>2384</v>
      </c>
    </row>
    <row r="216" spans="1:64" x14ac:dyDescent="0.35">
      <c r="A216" s="327" t="str">
        <f t="shared" si="3"/>
        <v>Weatherstripping_0_IE SF_Incremental Cost</v>
      </c>
      <c r="B216" s="328" t="s">
        <v>570</v>
      </c>
      <c r="C216" s="329">
        <v>0</v>
      </c>
      <c r="D216" s="328" t="s">
        <v>575</v>
      </c>
      <c r="E216" s="337" t="s">
        <v>239</v>
      </c>
      <c r="F216" s="346" t="s">
        <v>544</v>
      </c>
      <c r="G216" s="347">
        <v>0</v>
      </c>
      <c r="H216" s="330" t="s">
        <v>547</v>
      </c>
      <c r="I216" s="330"/>
      <c r="J216" s="330" t="s">
        <v>87</v>
      </c>
      <c r="K216" s="330"/>
    </row>
    <row r="217" spans="1:64" s="670" customFormat="1" x14ac:dyDescent="0.35">
      <c r="A217" s="340" t="str">
        <f t="shared" si="3"/>
        <v>Weatherstripping_0_IE SF_</v>
      </c>
      <c r="B217" s="340" t="str">
        <f>B216</f>
        <v>Weatherstripping</v>
      </c>
      <c r="C217" s="340">
        <f>C216</f>
        <v>0</v>
      </c>
      <c r="D217" s="340" t="str">
        <f>D216</f>
        <v>IE SF</v>
      </c>
      <c r="E217" s="341"/>
      <c r="F217" s="341"/>
      <c r="G217" s="348"/>
      <c r="H217" s="341"/>
      <c r="I217" s="341"/>
      <c r="J217" s="341"/>
      <c r="K217" s="341"/>
    </row>
    <row r="218" spans="1:64" s="670" customFormat="1" x14ac:dyDescent="0.35">
      <c r="A218" s="327" t="str">
        <f t="shared" si="3"/>
        <v>Weatherstripping_0_SF_Delta_therms</v>
      </c>
      <c r="B218" s="328" t="s">
        <v>570</v>
      </c>
      <c r="C218" s="329">
        <v>0</v>
      </c>
      <c r="D218" s="328" t="s">
        <v>388</v>
      </c>
      <c r="E218" s="330" t="s">
        <v>474</v>
      </c>
      <c r="F218" s="330" t="s">
        <v>569</v>
      </c>
      <c r="G218" s="331">
        <v>0.61</v>
      </c>
      <c r="H218" s="330"/>
      <c r="I218" s="330" t="s">
        <v>127</v>
      </c>
      <c r="J218" s="330" t="s">
        <v>87</v>
      </c>
      <c r="K218" s="330" t="s">
        <v>2384</v>
      </c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 s="670" customFormat="1" x14ac:dyDescent="0.35">
      <c r="A219" s="327" t="str">
        <f t="shared" si="3"/>
        <v>Weatherstripping_0_SF_Delta_kWh</v>
      </c>
      <c r="B219" s="328" t="s">
        <v>570</v>
      </c>
      <c r="C219" s="329">
        <v>0</v>
      </c>
      <c r="D219" s="328" t="s">
        <v>388</v>
      </c>
      <c r="E219" s="330" t="s">
        <v>338</v>
      </c>
      <c r="F219" s="330" t="s">
        <v>417</v>
      </c>
      <c r="G219" s="331">
        <f>AVERAGE(3.9,2)</f>
        <v>2.95</v>
      </c>
      <c r="H219" s="330" t="s">
        <v>561</v>
      </c>
      <c r="I219" s="330" t="s">
        <v>127</v>
      </c>
      <c r="J219" s="330" t="s">
        <v>87</v>
      </c>
      <c r="K219" s="330" t="s">
        <v>2384</v>
      </c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 s="670" customFormat="1" x14ac:dyDescent="0.35">
      <c r="A220" s="327" t="str">
        <f t="shared" si="3"/>
        <v>Weatherstripping_0_SF_FLH Cooling</v>
      </c>
      <c r="B220" s="328" t="s">
        <v>570</v>
      </c>
      <c r="C220" s="329">
        <v>0</v>
      </c>
      <c r="D220" s="328" t="s">
        <v>388</v>
      </c>
      <c r="E220" s="330" t="s">
        <v>228</v>
      </c>
      <c r="F220" s="330" t="s">
        <v>262</v>
      </c>
      <c r="G220" s="344">
        <v>570</v>
      </c>
      <c r="H220" s="330" t="s">
        <v>562</v>
      </c>
      <c r="I220" s="330" t="s">
        <v>127</v>
      </c>
      <c r="J220" s="330" t="s">
        <v>87</v>
      </c>
      <c r="K220" s="330" t="s">
        <v>2384</v>
      </c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 s="670" customFormat="1" x14ac:dyDescent="0.35">
      <c r="A221" s="327" t="str">
        <f t="shared" si="3"/>
        <v>Weatherstripping_0_SF_CF</v>
      </c>
      <c r="B221" s="328" t="s">
        <v>570</v>
      </c>
      <c r="C221" s="329">
        <v>0</v>
      </c>
      <c r="D221" s="328" t="s">
        <v>388</v>
      </c>
      <c r="E221" s="330" t="s">
        <v>232</v>
      </c>
      <c r="F221" s="330" t="s">
        <v>534</v>
      </c>
      <c r="G221" s="331">
        <f>AVERAGE(68%,72%)</f>
        <v>0.7</v>
      </c>
      <c r="H221" s="330" t="s">
        <v>563</v>
      </c>
      <c r="I221" s="330" t="s">
        <v>127</v>
      </c>
      <c r="J221" s="330" t="s">
        <v>87</v>
      </c>
      <c r="K221" s="330" t="s">
        <v>2384</v>
      </c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 s="670" customFormat="1" x14ac:dyDescent="0.35">
      <c r="A222" s="327" t="str">
        <f t="shared" si="3"/>
        <v>Weatherstripping_0_SF_ADJRxAirsealing</v>
      </c>
      <c r="B222" s="328" t="s">
        <v>570</v>
      </c>
      <c r="C222" s="329">
        <v>0</v>
      </c>
      <c r="D222" s="328" t="s">
        <v>388</v>
      </c>
      <c r="E222" s="330" t="s">
        <v>501</v>
      </c>
      <c r="F222" s="330" t="s">
        <v>534</v>
      </c>
      <c r="G222" s="331">
        <v>0.8</v>
      </c>
      <c r="H222" s="330"/>
      <c r="I222" s="330" t="s">
        <v>127</v>
      </c>
      <c r="J222" s="330" t="s">
        <v>87</v>
      </c>
      <c r="K222" s="330" t="s">
        <v>2384</v>
      </c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 s="670" customFormat="1" x14ac:dyDescent="0.35">
      <c r="A223" s="327" t="str">
        <f t="shared" si="3"/>
        <v>Weatherstripping_0_SF_ISR</v>
      </c>
      <c r="B223" s="328" t="s">
        <v>570</v>
      </c>
      <c r="C223" s="329">
        <v>0</v>
      </c>
      <c r="D223" s="328" t="s">
        <v>388</v>
      </c>
      <c r="E223" s="330" t="s">
        <v>246</v>
      </c>
      <c r="F223" s="330" t="s">
        <v>534</v>
      </c>
      <c r="G223" s="333">
        <v>0.87</v>
      </c>
      <c r="H223" s="330" t="s">
        <v>577</v>
      </c>
      <c r="I223" s="330" t="s">
        <v>578</v>
      </c>
      <c r="J223" s="330"/>
      <c r="K223" s="330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 x14ac:dyDescent="0.35">
      <c r="A224" s="327" t="str">
        <f t="shared" si="3"/>
        <v>Weatherstripping_0_SF_Linear feet</v>
      </c>
      <c r="B224" s="328" t="s">
        <v>570</v>
      </c>
      <c r="C224" s="329">
        <v>0</v>
      </c>
      <c r="D224" s="328" t="s">
        <v>388</v>
      </c>
      <c r="E224" s="330" t="s">
        <v>571</v>
      </c>
      <c r="F224" s="330" t="s">
        <v>572</v>
      </c>
      <c r="G224" s="331"/>
      <c r="H224" s="330"/>
      <c r="I224" s="330"/>
      <c r="J224" s="330"/>
      <c r="K224" s="330"/>
    </row>
    <row r="225" spans="1:64" x14ac:dyDescent="0.35">
      <c r="A225" s="327" t="str">
        <f t="shared" si="3"/>
        <v>Weatherstripping_0_SF_kWh Saved per Unit</v>
      </c>
      <c r="B225" s="328" t="s">
        <v>570</v>
      </c>
      <c r="C225" s="329">
        <v>0</v>
      </c>
      <c r="D225" s="328" t="s">
        <v>388</v>
      </c>
      <c r="E225" s="337" t="s">
        <v>234</v>
      </c>
      <c r="F225" s="345" t="s">
        <v>564</v>
      </c>
      <c r="G225" s="338">
        <f>G219*G222*G223</f>
        <v>2.0532000000000004</v>
      </c>
      <c r="H225" s="330" t="s">
        <v>573</v>
      </c>
      <c r="I225" s="330" t="s">
        <v>127</v>
      </c>
      <c r="J225" s="330" t="s">
        <v>87</v>
      </c>
      <c r="K225" s="330" t="s">
        <v>2384</v>
      </c>
    </row>
    <row r="226" spans="1:64" x14ac:dyDescent="0.35">
      <c r="A226" s="327" t="str">
        <f t="shared" si="3"/>
        <v>Weatherstripping_0_SF_kW Saved per Unit</v>
      </c>
      <c r="B226" s="328" t="s">
        <v>570</v>
      </c>
      <c r="C226" s="329">
        <v>0</v>
      </c>
      <c r="D226" s="328" t="s">
        <v>388</v>
      </c>
      <c r="E226" s="337" t="s">
        <v>574</v>
      </c>
      <c r="F226" s="345" t="s">
        <v>566</v>
      </c>
      <c r="G226" s="338">
        <f>G219/G220*G221</f>
        <v>3.6228070175438592E-3</v>
      </c>
      <c r="H226" s="330" t="s">
        <v>573</v>
      </c>
      <c r="I226" s="330" t="s">
        <v>127</v>
      </c>
      <c r="J226" s="330" t="s">
        <v>87</v>
      </c>
      <c r="K226" s="330" t="s">
        <v>2384</v>
      </c>
    </row>
    <row r="227" spans="1:64" x14ac:dyDescent="0.35">
      <c r="A227" s="327" t="str">
        <f t="shared" si="3"/>
        <v>Weatherstripping_0_SF_Therm Saved per Unit</v>
      </c>
      <c r="B227" s="328" t="s">
        <v>570</v>
      </c>
      <c r="C227" s="329">
        <v>0</v>
      </c>
      <c r="D227" s="328" t="s">
        <v>388</v>
      </c>
      <c r="E227" s="337" t="s">
        <v>305</v>
      </c>
      <c r="F227" s="345" t="s">
        <v>567</v>
      </c>
      <c r="G227" s="338">
        <f>G218*G223*G222</f>
        <v>0.42455999999999999</v>
      </c>
      <c r="H227" s="330" t="s">
        <v>573</v>
      </c>
      <c r="I227" s="330" t="s">
        <v>127</v>
      </c>
      <c r="J227" s="330" t="s">
        <v>87</v>
      </c>
      <c r="K227" s="330" t="s">
        <v>2384</v>
      </c>
    </row>
    <row r="228" spans="1:64" x14ac:dyDescent="0.35">
      <c r="A228" s="327" t="str">
        <f t="shared" si="3"/>
        <v>Weatherstripping_0_SF_Lifetime (years)</v>
      </c>
      <c r="B228" s="328" t="s">
        <v>570</v>
      </c>
      <c r="C228" s="329">
        <v>0</v>
      </c>
      <c r="D228" s="328" t="s">
        <v>388</v>
      </c>
      <c r="E228" s="337" t="s">
        <v>238</v>
      </c>
      <c r="F228" s="345" t="s">
        <v>543</v>
      </c>
      <c r="G228" s="338">
        <v>20</v>
      </c>
      <c r="H228" s="330"/>
      <c r="I228" s="330" t="s">
        <v>127</v>
      </c>
      <c r="J228" s="330" t="s">
        <v>87</v>
      </c>
      <c r="K228" s="330" t="s">
        <v>2384</v>
      </c>
    </row>
    <row r="229" spans="1:64" x14ac:dyDescent="0.35">
      <c r="A229" s="327" t="str">
        <f t="shared" si="3"/>
        <v>Weatherstripping_0_SF_Incremental Cost</v>
      </c>
      <c r="B229" s="328" t="s">
        <v>570</v>
      </c>
      <c r="C229" s="329">
        <v>0</v>
      </c>
      <c r="D229" s="328" t="s">
        <v>388</v>
      </c>
      <c r="E229" s="337" t="s">
        <v>239</v>
      </c>
      <c r="F229" s="346" t="s">
        <v>544</v>
      </c>
      <c r="G229" s="347">
        <v>0</v>
      </c>
      <c r="H229" s="330" t="s">
        <v>547</v>
      </c>
      <c r="I229" s="330"/>
      <c r="J229" s="330" t="s">
        <v>87</v>
      </c>
      <c r="K229" s="330"/>
    </row>
    <row r="230" spans="1:64" s="670" customFormat="1" x14ac:dyDescent="0.35">
      <c r="A230" s="340" t="str">
        <f t="shared" si="3"/>
        <v>Weatherstripping_0_SF_</v>
      </c>
      <c r="B230" s="340" t="str">
        <f>B229</f>
        <v>Weatherstripping</v>
      </c>
      <c r="C230" s="340">
        <f>C229</f>
        <v>0</v>
      </c>
      <c r="D230" s="340" t="str">
        <f>D229</f>
        <v>SF</v>
      </c>
      <c r="E230" s="341"/>
      <c r="F230" s="341"/>
      <c r="G230" s="348"/>
      <c r="H230" s="341"/>
      <c r="I230" s="341"/>
      <c r="J230" s="341"/>
      <c r="K230" s="341"/>
    </row>
    <row r="231" spans="1:64" s="670" customFormat="1" x14ac:dyDescent="0.35">
      <c r="A231" s="327" t="str">
        <f t="shared" si="3"/>
        <v>Door Sweep_0_SF_Delta_therms</v>
      </c>
      <c r="B231" s="328" t="s">
        <v>6</v>
      </c>
      <c r="C231" s="329">
        <v>0</v>
      </c>
      <c r="D231" s="328" t="s">
        <v>388</v>
      </c>
      <c r="E231" s="330" t="s">
        <v>474</v>
      </c>
      <c r="F231" s="330" t="s">
        <v>569</v>
      </c>
      <c r="G231" s="331">
        <v>9.1300000000000008</v>
      </c>
      <c r="H231" s="330"/>
      <c r="I231" s="330" t="s">
        <v>127</v>
      </c>
      <c r="J231" s="330" t="s">
        <v>87</v>
      </c>
      <c r="K231" s="330" t="s">
        <v>2384</v>
      </c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 s="670" customFormat="1" x14ac:dyDescent="0.35">
      <c r="A232" s="327" t="str">
        <f t="shared" si="3"/>
        <v>Door Sweep_0_SF_Delta_kWh</v>
      </c>
      <c r="B232" s="328" t="s">
        <v>6</v>
      </c>
      <c r="C232" s="329">
        <v>0</v>
      </c>
      <c r="D232" s="328" t="s">
        <v>388</v>
      </c>
      <c r="E232" s="330" t="s">
        <v>338</v>
      </c>
      <c r="F232" s="330" t="s">
        <v>417</v>
      </c>
      <c r="G232" s="331">
        <f>AVERAGE(3.9,2)</f>
        <v>2.95</v>
      </c>
      <c r="H232" s="330" t="s">
        <v>561</v>
      </c>
      <c r="I232" s="330" t="s">
        <v>127</v>
      </c>
      <c r="J232" s="330" t="s">
        <v>87</v>
      </c>
      <c r="K232" s="330" t="s">
        <v>2384</v>
      </c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 s="670" customFormat="1" x14ac:dyDescent="0.35">
      <c r="A233" s="327" t="str">
        <f t="shared" si="3"/>
        <v>Door Sweep_0_SF_FLH Cooling</v>
      </c>
      <c r="B233" s="328" t="s">
        <v>6</v>
      </c>
      <c r="C233" s="329">
        <v>0</v>
      </c>
      <c r="D233" s="328" t="s">
        <v>388</v>
      </c>
      <c r="E233" s="330" t="s">
        <v>228</v>
      </c>
      <c r="F233" s="330" t="s">
        <v>262</v>
      </c>
      <c r="G233" s="344">
        <v>570</v>
      </c>
      <c r="H233" s="330" t="s">
        <v>562</v>
      </c>
      <c r="I233" s="330" t="s">
        <v>127</v>
      </c>
      <c r="J233" s="330" t="s">
        <v>87</v>
      </c>
      <c r="K233" s="330" t="s">
        <v>2384</v>
      </c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 s="670" customFormat="1" x14ac:dyDescent="0.35">
      <c r="A234" s="327" t="str">
        <f t="shared" si="3"/>
        <v>Door Sweep_0_SF_CF</v>
      </c>
      <c r="B234" s="328" t="s">
        <v>6</v>
      </c>
      <c r="C234" s="329">
        <v>0</v>
      </c>
      <c r="D234" s="328" t="s">
        <v>388</v>
      </c>
      <c r="E234" s="330" t="s">
        <v>232</v>
      </c>
      <c r="F234" s="330" t="s">
        <v>534</v>
      </c>
      <c r="G234" s="331">
        <f>AVERAGE(68%,72%)</f>
        <v>0.7</v>
      </c>
      <c r="H234" s="330" t="s">
        <v>563</v>
      </c>
      <c r="I234" s="330" t="s">
        <v>127</v>
      </c>
      <c r="J234" s="330" t="s">
        <v>87</v>
      </c>
      <c r="K234" s="330" t="s">
        <v>2384</v>
      </c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 s="670" customFormat="1" x14ac:dyDescent="0.35">
      <c r="A235" s="327" t="str">
        <f t="shared" si="3"/>
        <v>Door Sweep_0_SF_ADJRxAirsealing</v>
      </c>
      <c r="B235" s="328" t="s">
        <v>6</v>
      </c>
      <c r="C235" s="329">
        <v>0</v>
      </c>
      <c r="D235" s="328" t="s">
        <v>388</v>
      </c>
      <c r="E235" s="330" t="s">
        <v>501</v>
      </c>
      <c r="F235" s="330" t="s">
        <v>534</v>
      </c>
      <c r="G235" s="331">
        <v>0.8</v>
      </c>
      <c r="H235" s="330"/>
      <c r="I235" s="330" t="s">
        <v>127</v>
      </c>
      <c r="J235" s="330" t="s">
        <v>87</v>
      </c>
      <c r="K235" s="330" t="s">
        <v>2384</v>
      </c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 s="670" customFormat="1" x14ac:dyDescent="0.35">
      <c r="A236" s="327" t="str">
        <f t="shared" si="3"/>
        <v>Door Sweep_0_SF_ISR</v>
      </c>
      <c r="B236" s="328" t="s">
        <v>6</v>
      </c>
      <c r="C236" s="329">
        <v>0</v>
      </c>
      <c r="D236" s="328" t="s">
        <v>388</v>
      </c>
      <c r="E236" s="330" t="s">
        <v>246</v>
      </c>
      <c r="F236" s="330" t="s">
        <v>534</v>
      </c>
      <c r="G236" s="333">
        <v>0.87</v>
      </c>
      <c r="H236" s="330" t="s">
        <v>579</v>
      </c>
      <c r="I236" s="330" t="s">
        <v>578</v>
      </c>
      <c r="J236" s="330"/>
      <c r="K236" s="330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 x14ac:dyDescent="0.35">
      <c r="A237" s="327" t="str">
        <f t="shared" si="3"/>
        <v>Door Sweep_0_SF_Linear feet</v>
      </c>
      <c r="B237" s="328" t="s">
        <v>6</v>
      </c>
      <c r="C237" s="329">
        <v>0</v>
      </c>
      <c r="D237" s="328" t="s">
        <v>388</v>
      </c>
      <c r="E237" s="330" t="s">
        <v>571</v>
      </c>
      <c r="F237" s="330" t="s">
        <v>572</v>
      </c>
      <c r="G237" s="331"/>
      <c r="H237" s="330"/>
      <c r="I237" s="330"/>
      <c r="J237" s="330"/>
      <c r="K237" s="330"/>
    </row>
    <row r="238" spans="1:64" x14ac:dyDescent="0.35">
      <c r="A238" s="327" t="str">
        <f t="shared" si="3"/>
        <v>Door Sweep_0_SF_kWh Saved per Unit</v>
      </c>
      <c r="B238" s="328" t="s">
        <v>6</v>
      </c>
      <c r="C238" s="329">
        <v>0</v>
      </c>
      <c r="D238" s="328" t="s">
        <v>388</v>
      </c>
      <c r="E238" s="337" t="s">
        <v>234</v>
      </c>
      <c r="F238" s="345" t="s">
        <v>564</v>
      </c>
      <c r="G238" s="338">
        <f>G232*G235*G236</f>
        <v>2.0532000000000004</v>
      </c>
      <c r="H238" s="330" t="s">
        <v>580</v>
      </c>
      <c r="I238" s="330" t="s">
        <v>127</v>
      </c>
      <c r="J238" s="330" t="s">
        <v>87</v>
      </c>
      <c r="K238" s="330" t="s">
        <v>2384</v>
      </c>
    </row>
    <row r="239" spans="1:64" x14ac:dyDescent="0.35">
      <c r="A239" s="327" t="str">
        <f t="shared" si="3"/>
        <v>Door Sweep_0_SF_kW Saved per Unit</v>
      </c>
      <c r="B239" s="328" t="s">
        <v>6</v>
      </c>
      <c r="C239" s="329">
        <v>0</v>
      </c>
      <c r="D239" s="328" t="s">
        <v>388</v>
      </c>
      <c r="E239" s="337" t="s">
        <v>574</v>
      </c>
      <c r="F239" s="345" t="s">
        <v>566</v>
      </c>
      <c r="G239" s="338">
        <f>G232/G233*G234</f>
        <v>3.6228070175438592E-3</v>
      </c>
      <c r="H239" s="330" t="s">
        <v>580</v>
      </c>
      <c r="I239" s="330" t="s">
        <v>127</v>
      </c>
      <c r="J239" s="330" t="s">
        <v>87</v>
      </c>
      <c r="K239" s="330" t="s">
        <v>2384</v>
      </c>
    </row>
    <row r="240" spans="1:64" x14ac:dyDescent="0.35">
      <c r="A240" s="327" t="str">
        <f t="shared" si="3"/>
        <v>Door Sweep_0_SF_Therm Saved per Unit</v>
      </c>
      <c r="B240" s="328" t="s">
        <v>6</v>
      </c>
      <c r="C240" s="329">
        <v>0</v>
      </c>
      <c r="D240" s="328" t="s">
        <v>388</v>
      </c>
      <c r="E240" s="337" t="s">
        <v>305</v>
      </c>
      <c r="F240" s="345" t="s">
        <v>567</v>
      </c>
      <c r="G240" s="338">
        <f>G231*G236*G235</f>
        <v>6.3544800000000006</v>
      </c>
      <c r="H240" s="330" t="s">
        <v>580</v>
      </c>
      <c r="I240" s="330" t="s">
        <v>127</v>
      </c>
      <c r="J240" s="330" t="s">
        <v>87</v>
      </c>
      <c r="K240" s="330" t="s">
        <v>2384</v>
      </c>
    </row>
    <row r="241" spans="1:11" x14ac:dyDescent="0.35">
      <c r="A241" s="327" t="str">
        <f t="shared" si="3"/>
        <v>Door Sweep_0_SF_Lifetime (years)</v>
      </c>
      <c r="B241" s="328" t="s">
        <v>6</v>
      </c>
      <c r="C241" s="329">
        <v>0</v>
      </c>
      <c r="D241" s="328" t="s">
        <v>388</v>
      </c>
      <c r="E241" s="337" t="s">
        <v>238</v>
      </c>
      <c r="F241" s="345" t="s">
        <v>543</v>
      </c>
      <c r="G241" s="338">
        <v>20</v>
      </c>
      <c r="H241" s="330"/>
      <c r="I241" s="330" t="s">
        <v>127</v>
      </c>
      <c r="J241" s="330" t="s">
        <v>87</v>
      </c>
      <c r="K241" s="330" t="s">
        <v>2384</v>
      </c>
    </row>
    <row r="242" spans="1:11" x14ac:dyDescent="0.35">
      <c r="A242" s="327" t="str">
        <f t="shared" si="3"/>
        <v>Door Sweep_0_SF_Incremental Cost</v>
      </c>
      <c r="B242" s="328" t="s">
        <v>6</v>
      </c>
      <c r="C242" s="329">
        <v>0</v>
      </c>
      <c r="D242" s="328" t="s">
        <v>388</v>
      </c>
      <c r="E242" s="337" t="s">
        <v>239</v>
      </c>
      <c r="F242" s="346" t="s">
        <v>544</v>
      </c>
      <c r="G242" s="347">
        <v>0</v>
      </c>
      <c r="H242" s="330" t="s">
        <v>547</v>
      </c>
      <c r="I242" s="330"/>
      <c r="J242" s="330" t="s">
        <v>87</v>
      </c>
      <c r="K242" s="330"/>
    </row>
    <row r="243" spans="1:11" s="670" customFormat="1" x14ac:dyDescent="0.35">
      <c r="A243" s="340" t="str">
        <f t="shared" si="3"/>
        <v>Door Sweep_0_SF_</v>
      </c>
      <c r="B243" s="340" t="str">
        <f>B242</f>
        <v>Door Sweep</v>
      </c>
      <c r="C243" s="340">
        <f>C242</f>
        <v>0</v>
      </c>
      <c r="D243" s="340" t="str">
        <f>D242</f>
        <v>SF</v>
      </c>
      <c r="E243" s="341"/>
      <c r="F243" s="341"/>
      <c r="G243" s="348"/>
      <c r="H243" s="341"/>
      <c r="I243" s="341"/>
      <c r="J243" s="341"/>
      <c r="K243" s="341"/>
    </row>
    <row r="244" spans="1:11" x14ac:dyDescent="0.35">
      <c r="A244" s="327" t="str">
        <f t="shared" si="3"/>
        <v>Ozone Laundry_0_MF/CI_Wusage</v>
      </c>
      <c r="B244" s="328" t="s">
        <v>16</v>
      </c>
      <c r="C244" s="329">
        <v>0</v>
      </c>
      <c r="D244" s="328" t="s">
        <v>581</v>
      </c>
      <c r="E244" s="330" t="s">
        <v>582</v>
      </c>
      <c r="F244" s="334" t="s">
        <v>583</v>
      </c>
      <c r="G244" s="331">
        <v>2.0299999999999998</v>
      </c>
      <c r="H244" s="330" t="s">
        <v>584</v>
      </c>
      <c r="I244" s="330" t="s">
        <v>127</v>
      </c>
      <c r="J244" s="330" t="s">
        <v>585</v>
      </c>
      <c r="K244" s="330" t="s">
        <v>2473</v>
      </c>
    </row>
    <row r="245" spans="1:11" x14ac:dyDescent="0.35">
      <c r="A245" s="327" t="str">
        <f t="shared" si="3"/>
        <v>Ozone Laundry_0_MF/CI_%water_savings</v>
      </c>
      <c r="B245" s="328" t="s">
        <v>16</v>
      </c>
      <c r="C245" s="329">
        <v>0</v>
      </c>
      <c r="D245" s="328" t="s">
        <v>581</v>
      </c>
      <c r="E245" s="330" t="s">
        <v>586</v>
      </c>
      <c r="F245" s="334" t="s">
        <v>534</v>
      </c>
      <c r="G245" s="331">
        <v>0.25</v>
      </c>
      <c r="H245" s="330" t="s">
        <v>584</v>
      </c>
      <c r="I245" s="330" t="s">
        <v>127</v>
      </c>
      <c r="J245" s="330" t="s">
        <v>585</v>
      </c>
      <c r="K245" s="330" t="s">
        <v>2473</v>
      </c>
    </row>
    <row r="246" spans="1:11" x14ac:dyDescent="0.35">
      <c r="A246" s="327" t="str">
        <f t="shared" si="3"/>
        <v>Ozone Laundry_0_MF/CI_WHE</v>
      </c>
      <c r="B246" s="328" t="s">
        <v>16</v>
      </c>
      <c r="C246" s="329">
        <v>0</v>
      </c>
      <c r="D246" s="328" t="s">
        <v>581</v>
      </c>
      <c r="E246" s="330" t="s">
        <v>587</v>
      </c>
      <c r="F246" s="334" t="s">
        <v>588</v>
      </c>
      <c r="G246" s="336">
        <v>8.8500000000000002E-3</v>
      </c>
      <c r="H246" s="330"/>
      <c r="I246" s="330" t="s">
        <v>127</v>
      </c>
      <c r="J246" s="330" t="s">
        <v>585</v>
      </c>
      <c r="K246" s="330" t="s">
        <v>2473</v>
      </c>
    </row>
    <row r="247" spans="1:11" x14ac:dyDescent="0.35">
      <c r="A247" s="327" t="str">
        <f t="shared" si="3"/>
        <v>Ozone Laundry_0_MF/CI_Wutiliz</v>
      </c>
      <c r="B247" s="328" t="s">
        <v>16</v>
      </c>
      <c r="C247" s="329">
        <v>0</v>
      </c>
      <c r="D247" s="328" t="s">
        <v>581</v>
      </c>
      <c r="E247" s="330" t="s">
        <v>589</v>
      </c>
      <c r="F247" s="334" t="s">
        <v>590</v>
      </c>
      <c r="G247" s="331">
        <v>916150</v>
      </c>
      <c r="H247" s="330" t="s">
        <v>584</v>
      </c>
      <c r="I247" s="330" t="s">
        <v>127</v>
      </c>
      <c r="J247" s="330" t="s">
        <v>585</v>
      </c>
      <c r="K247" s="330" t="s">
        <v>2473</v>
      </c>
    </row>
    <row r="248" spans="1:11" x14ac:dyDescent="0.35">
      <c r="A248" s="327" t="str">
        <f t="shared" si="3"/>
        <v>Ozone Laundry_0_MF/CI_Wusage_hot</v>
      </c>
      <c r="B248" s="328" t="s">
        <v>16</v>
      </c>
      <c r="C248" s="329">
        <v>0</v>
      </c>
      <c r="D248" s="328" t="s">
        <v>581</v>
      </c>
      <c r="E248" s="330" t="s">
        <v>591</v>
      </c>
      <c r="F248" s="334" t="s">
        <v>583</v>
      </c>
      <c r="G248" s="331">
        <v>1.19</v>
      </c>
      <c r="H248" s="330" t="s">
        <v>584</v>
      </c>
      <c r="I248" s="330" t="s">
        <v>127</v>
      </c>
      <c r="J248" s="330" t="s">
        <v>585</v>
      </c>
      <c r="K248" s="330" t="s">
        <v>2473</v>
      </c>
    </row>
    <row r="249" spans="1:11" x14ac:dyDescent="0.35">
      <c r="A249" s="327" t="str">
        <f t="shared" si="3"/>
        <v>Ozone Laundry_0_MF/CI_%hot_water_savings</v>
      </c>
      <c r="B249" s="328" t="s">
        <v>16</v>
      </c>
      <c r="C249" s="329">
        <v>0</v>
      </c>
      <c r="D249" s="328" t="s">
        <v>581</v>
      </c>
      <c r="E249" s="330" t="s">
        <v>592</v>
      </c>
      <c r="F249" s="334" t="s">
        <v>534</v>
      </c>
      <c r="G249" s="333">
        <v>0.81</v>
      </c>
      <c r="H249" s="330" t="s">
        <v>584</v>
      </c>
      <c r="I249" s="330" t="s">
        <v>127</v>
      </c>
      <c r="J249" s="330" t="s">
        <v>585</v>
      </c>
      <c r="K249" s="330" t="s">
        <v>2473</v>
      </c>
    </row>
    <row r="250" spans="1:11" x14ac:dyDescent="0.35">
      <c r="A250" s="327" t="str">
        <f t="shared" si="3"/>
        <v>Ozone Laundry_0_MF/CI_Capacity</v>
      </c>
      <c r="B250" s="328" t="s">
        <v>16</v>
      </c>
      <c r="C250" s="329">
        <v>0</v>
      </c>
      <c r="D250" s="328" t="s">
        <v>581</v>
      </c>
      <c r="E250" s="330" t="s">
        <v>249</v>
      </c>
      <c r="F250" s="330" t="s">
        <v>593</v>
      </c>
      <c r="G250" s="332">
        <v>254.38</v>
      </c>
      <c r="H250" s="330" t="s">
        <v>594</v>
      </c>
      <c r="I250" s="330" t="s">
        <v>127</v>
      </c>
      <c r="J250" s="330" t="s">
        <v>585</v>
      </c>
      <c r="K250" s="330" t="s">
        <v>2473</v>
      </c>
    </row>
    <row r="251" spans="1:11" x14ac:dyDescent="0.35">
      <c r="A251" s="327" t="str">
        <f t="shared" si="3"/>
        <v>Ozone Laundry_0_MF/CI_kWh Saved per Unit</v>
      </c>
      <c r="B251" s="328" t="s">
        <v>16</v>
      </c>
      <c r="C251" s="329">
        <v>0</v>
      </c>
      <c r="D251" s="328" t="s">
        <v>581</v>
      </c>
      <c r="E251" s="337" t="s">
        <v>234</v>
      </c>
      <c r="F251" s="345" t="s">
        <v>595</v>
      </c>
      <c r="G251" s="338">
        <f>746/254.38</f>
        <v>2.9326204890321566</v>
      </c>
      <c r="H251" s="330"/>
      <c r="I251" s="330" t="s">
        <v>127</v>
      </c>
      <c r="J251" s="330" t="s">
        <v>585</v>
      </c>
      <c r="K251" s="330" t="s">
        <v>2473</v>
      </c>
    </row>
    <row r="252" spans="1:11" x14ac:dyDescent="0.35">
      <c r="A252" s="327" t="str">
        <f t="shared" si="3"/>
        <v>Ozone Laundry_0_MF/CI_kW Saved per Unit</v>
      </c>
      <c r="B252" s="328" t="s">
        <v>16</v>
      </c>
      <c r="C252" s="329">
        <v>0</v>
      </c>
      <c r="D252" s="328" t="s">
        <v>581</v>
      </c>
      <c r="E252" s="337" t="s">
        <v>574</v>
      </c>
      <c r="F252" s="345" t="s">
        <v>566</v>
      </c>
      <c r="G252" s="338">
        <v>0</v>
      </c>
      <c r="H252" s="330"/>
      <c r="I252" s="330" t="s">
        <v>127</v>
      </c>
      <c r="J252" s="330" t="s">
        <v>585</v>
      </c>
      <c r="K252" s="330" t="s">
        <v>2473</v>
      </c>
    </row>
    <row r="253" spans="1:11" x14ac:dyDescent="0.35">
      <c r="A253" s="327" t="str">
        <f t="shared" si="3"/>
        <v>Ozone Laundry_0_MF/CI_Gallons Saved per Unit</v>
      </c>
      <c r="B253" s="328" t="s">
        <v>16</v>
      </c>
      <c r="C253" s="329">
        <v>0</v>
      </c>
      <c r="D253" s="328" t="s">
        <v>581</v>
      </c>
      <c r="E253" s="337" t="s">
        <v>542</v>
      </c>
      <c r="F253" s="345" t="s">
        <v>596</v>
      </c>
      <c r="G253" s="338">
        <f>G244*G245*G247/G250</f>
        <v>1827.7621078701154</v>
      </c>
      <c r="H253" s="330" t="s">
        <v>597</v>
      </c>
      <c r="I253" s="330" t="s">
        <v>127</v>
      </c>
      <c r="J253" s="330" t="s">
        <v>585</v>
      </c>
      <c r="K253" s="330" t="s">
        <v>2473</v>
      </c>
    </row>
    <row r="254" spans="1:11" x14ac:dyDescent="0.35">
      <c r="A254" s="327" t="str">
        <f t="shared" si="3"/>
        <v>Ozone Laundry_0_MF/CI_Therm Saved per Unit</v>
      </c>
      <c r="B254" s="328" t="s">
        <v>16</v>
      </c>
      <c r="C254" s="329">
        <v>0</v>
      </c>
      <c r="D254" s="328" t="s">
        <v>581</v>
      </c>
      <c r="E254" s="337" t="s">
        <v>305</v>
      </c>
      <c r="F254" s="345" t="s">
        <v>598</v>
      </c>
      <c r="G254" s="338">
        <f>G246*G247*G248*G249/G250</f>
        <v>30.722664192350027</v>
      </c>
      <c r="H254" s="330" t="s">
        <v>597</v>
      </c>
      <c r="I254" s="330" t="s">
        <v>127</v>
      </c>
      <c r="J254" s="330" t="s">
        <v>585</v>
      </c>
      <c r="K254" s="330" t="s">
        <v>2473</v>
      </c>
    </row>
    <row r="255" spans="1:11" x14ac:dyDescent="0.35">
      <c r="A255" s="327" t="str">
        <f t="shared" si="3"/>
        <v>Ozone Laundry_0_MF/CI_Lifetime (years)</v>
      </c>
      <c r="B255" s="328" t="s">
        <v>16</v>
      </c>
      <c r="C255" s="329">
        <v>0</v>
      </c>
      <c r="D255" s="328" t="s">
        <v>581</v>
      </c>
      <c r="E255" s="337" t="s">
        <v>238</v>
      </c>
      <c r="F255" s="345" t="s">
        <v>543</v>
      </c>
      <c r="G255" s="338">
        <v>10</v>
      </c>
      <c r="H255" s="330"/>
      <c r="I255" s="330" t="s">
        <v>127</v>
      </c>
      <c r="J255" s="330" t="s">
        <v>585</v>
      </c>
      <c r="K255" s="330" t="s">
        <v>2473</v>
      </c>
    </row>
    <row r="256" spans="1:11" x14ac:dyDescent="0.35">
      <c r="A256" s="327" t="str">
        <f t="shared" si="3"/>
        <v>Ozone Laundry_0_MF/CI_Incremental Cost</v>
      </c>
      <c r="B256" s="328" t="s">
        <v>16</v>
      </c>
      <c r="C256" s="329">
        <v>0</v>
      </c>
      <c r="D256" s="328" t="s">
        <v>581</v>
      </c>
      <c r="E256" s="337" t="s">
        <v>239</v>
      </c>
      <c r="F256" s="346" t="s">
        <v>599</v>
      </c>
      <c r="G256" s="347">
        <v>79.84</v>
      </c>
      <c r="H256" s="330" t="s">
        <v>584</v>
      </c>
      <c r="I256" s="330" t="s">
        <v>127</v>
      </c>
      <c r="J256" s="330" t="s">
        <v>585</v>
      </c>
      <c r="K256" s="330" t="s">
        <v>2473</v>
      </c>
    </row>
    <row r="257" spans="1:11" x14ac:dyDescent="0.35">
      <c r="A257" s="327" t="str">
        <f t="shared" si="3"/>
        <v>Ozone Laundry_0_MF/CI_O&amp;M Cost Adjustment</v>
      </c>
      <c r="B257" s="328" t="s">
        <v>16</v>
      </c>
      <c r="C257" s="329">
        <v>0</v>
      </c>
      <c r="D257" s="328" t="s">
        <v>581</v>
      </c>
      <c r="E257" s="337" t="s">
        <v>306</v>
      </c>
      <c r="F257" s="346" t="s">
        <v>544</v>
      </c>
      <c r="G257" s="349">
        <f>0.79</f>
        <v>0.79</v>
      </c>
      <c r="H257" s="330" t="s">
        <v>600</v>
      </c>
      <c r="I257" s="330" t="s">
        <v>127</v>
      </c>
      <c r="J257" s="330" t="s">
        <v>585</v>
      </c>
      <c r="K257" s="330" t="s">
        <v>2473</v>
      </c>
    </row>
    <row r="258" spans="1:11" s="670" customFormat="1" x14ac:dyDescent="0.35">
      <c r="A258" s="340" t="str">
        <f t="shared" si="3"/>
        <v>Ozone Laundry_0_MF/CI_</v>
      </c>
      <c r="B258" s="340" t="str">
        <f>B257</f>
        <v>Ozone Laundry</v>
      </c>
      <c r="C258" s="350">
        <f>C257</f>
        <v>0</v>
      </c>
      <c r="D258" s="340" t="s">
        <v>581</v>
      </c>
      <c r="E258" s="341"/>
      <c r="F258" s="341"/>
      <c r="G258" s="348"/>
      <c r="H258" s="341"/>
      <c r="I258" s="341"/>
      <c r="J258" s="341"/>
      <c r="K258" s="341"/>
    </row>
    <row r="259" spans="1:11" x14ac:dyDescent="0.35">
      <c r="A259" s="327" t="str">
        <f t="shared" si="3"/>
        <v>Foundation Insulation_0_SF_ΔTherms</v>
      </c>
      <c r="B259" s="328" t="s">
        <v>601</v>
      </c>
      <c r="C259" s="329">
        <v>0</v>
      </c>
      <c r="D259" s="328" t="s">
        <v>388</v>
      </c>
      <c r="E259" s="330" t="s">
        <v>507</v>
      </c>
      <c r="F259" s="334" t="s">
        <v>602</v>
      </c>
      <c r="G259" s="331">
        <f>G283</f>
        <v>0.13695535714285714</v>
      </c>
      <c r="H259" s="330"/>
      <c r="I259" s="330" t="s">
        <v>127</v>
      </c>
      <c r="J259" s="330" t="s">
        <v>90</v>
      </c>
      <c r="K259" s="330" t="s">
        <v>2389</v>
      </c>
    </row>
    <row r="260" spans="1:11" x14ac:dyDescent="0.35">
      <c r="A260" s="327" t="str">
        <f t="shared" si="3"/>
        <v>Foundation Insulation_0_SF_Fe</v>
      </c>
      <c r="B260" s="328" t="s">
        <v>601</v>
      </c>
      <c r="C260" s="329">
        <v>0</v>
      </c>
      <c r="D260" s="328" t="s">
        <v>388</v>
      </c>
      <c r="E260" s="330" t="s">
        <v>404</v>
      </c>
      <c r="F260" s="334" t="s">
        <v>534</v>
      </c>
      <c r="G260" s="351">
        <v>3.1399999999999997E-2</v>
      </c>
      <c r="H260" s="330"/>
      <c r="I260" s="330" t="s">
        <v>127</v>
      </c>
      <c r="J260" s="330" t="s">
        <v>90</v>
      </c>
      <c r="K260" s="330" t="s">
        <v>2389</v>
      </c>
    </row>
    <row r="261" spans="1:11" x14ac:dyDescent="0.35">
      <c r="A261" s="327" t="str">
        <f t="shared" si="3"/>
        <v>Foundation Insulation_0_SF_Conversion</v>
      </c>
      <c r="B261" s="328" t="s">
        <v>601</v>
      </c>
      <c r="C261" s="329">
        <v>0</v>
      </c>
      <c r="D261" s="328" t="s">
        <v>388</v>
      </c>
      <c r="E261" s="330" t="s">
        <v>263</v>
      </c>
      <c r="F261" s="334" t="s">
        <v>603</v>
      </c>
      <c r="G261" s="331">
        <v>29.3</v>
      </c>
      <c r="H261" s="330"/>
      <c r="I261" s="330" t="s">
        <v>127</v>
      </c>
      <c r="J261" s="330" t="s">
        <v>90</v>
      </c>
      <c r="K261" s="330" t="s">
        <v>2389</v>
      </c>
    </row>
    <row r="262" spans="1:11" x14ac:dyDescent="0.35">
      <c r="A262" s="327" t="str">
        <f t="shared" ref="A262:A325" si="4">B262&amp;"_"&amp;C262&amp;"_"&amp;D262&amp;"_"&amp;E262</f>
        <v>Foundation Insulation_0_SF_Delta_kWh_heatingGas</v>
      </c>
      <c r="B262" s="328" t="s">
        <v>601</v>
      </c>
      <c r="C262" s="329">
        <v>0</v>
      </c>
      <c r="D262" s="328" t="s">
        <v>388</v>
      </c>
      <c r="E262" s="330" t="s">
        <v>471</v>
      </c>
      <c r="F262" s="334" t="s">
        <v>560</v>
      </c>
      <c r="G262" s="331">
        <f xml:space="preserve"> G259 * G260 * G261</f>
        <v>0.12600166767857141</v>
      </c>
      <c r="H262" s="330"/>
      <c r="I262" s="330" t="s">
        <v>127</v>
      </c>
      <c r="J262" s="330" t="s">
        <v>90</v>
      </c>
      <c r="K262" s="330" t="s">
        <v>2389</v>
      </c>
    </row>
    <row r="263" spans="1:11" x14ac:dyDescent="0.35">
      <c r="A263" s="327" t="str">
        <f t="shared" si="4"/>
        <v>Foundation Insulation_0_SF_R_old_AG</v>
      </c>
      <c r="B263" s="328" t="s">
        <v>601</v>
      </c>
      <c r="C263" s="329">
        <v>0</v>
      </c>
      <c r="D263" s="328" t="s">
        <v>388</v>
      </c>
      <c r="E263" s="330" t="s">
        <v>479</v>
      </c>
      <c r="F263" s="334" t="s">
        <v>604</v>
      </c>
      <c r="G263" s="332">
        <v>4</v>
      </c>
      <c r="H263" s="330" t="s">
        <v>605</v>
      </c>
      <c r="I263" s="330" t="s">
        <v>606</v>
      </c>
      <c r="J263" s="330"/>
      <c r="K263" s="330"/>
    </row>
    <row r="264" spans="1:11" x14ac:dyDescent="0.35">
      <c r="A264" s="327" t="str">
        <f t="shared" si="4"/>
        <v>Foundation Insulation_0_SF_R_added</v>
      </c>
      <c r="B264" s="328" t="s">
        <v>601</v>
      </c>
      <c r="C264" s="329">
        <v>0</v>
      </c>
      <c r="D264" s="328" t="s">
        <v>388</v>
      </c>
      <c r="E264" s="330" t="s">
        <v>480</v>
      </c>
      <c r="F264" s="334" t="s">
        <v>604</v>
      </c>
      <c r="G264" s="331">
        <v>13</v>
      </c>
      <c r="H264" s="330" t="s">
        <v>481</v>
      </c>
      <c r="I264" s="330" t="s">
        <v>127</v>
      </c>
      <c r="J264" s="330" t="s">
        <v>90</v>
      </c>
      <c r="K264" s="330" t="s">
        <v>2389</v>
      </c>
    </row>
    <row r="265" spans="1:11" x14ac:dyDescent="0.35">
      <c r="A265" s="327" t="str">
        <f t="shared" si="4"/>
        <v>Foundation Insulation_0_SF_R_old_AG</v>
      </c>
      <c r="B265" s="328" t="s">
        <v>601</v>
      </c>
      <c r="C265" s="329">
        <v>0</v>
      </c>
      <c r="D265" s="328" t="s">
        <v>388</v>
      </c>
      <c r="E265" s="330" t="s">
        <v>479</v>
      </c>
      <c r="F265" s="334" t="s">
        <v>604</v>
      </c>
      <c r="G265" s="332">
        <v>1</v>
      </c>
      <c r="H265" s="330" t="s">
        <v>607</v>
      </c>
      <c r="I265" s="330" t="s">
        <v>127</v>
      </c>
      <c r="J265" s="330" t="s">
        <v>90</v>
      </c>
      <c r="K265" s="330" t="s">
        <v>2389</v>
      </c>
    </row>
    <row r="266" spans="1:11" x14ac:dyDescent="0.35">
      <c r="A266" s="327" t="str">
        <f t="shared" si="4"/>
        <v>Foundation Insulation_0_SF_L_basement_wall_total</v>
      </c>
      <c r="B266" s="328" t="s">
        <v>601</v>
      </c>
      <c r="C266" s="329">
        <v>0</v>
      </c>
      <c r="D266" s="328" t="s">
        <v>388</v>
      </c>
      <c r="E266" s="330" t="s">
        <v>482</v>
      </c>
      <c r="F266" s="334" t="s">
        <v>608</v>
      </c>
      <c r="G266" s="331">
        <v>1</v>
      </c>
      <c r="H266" s="330" t="s">
        <v>607</v>
      </c>
      <c r="I266" s="330" t="s">
        <v>127</v>
      </c>
      <c r="J266" s="330" t="s">
        <v>90</v>
      </c>
      <c r="K266" s="330" t="s">
        <v>2389</v>
      </c>
    </row>
    <row r="267" spans="1:11" x14ac:dyDescent="0.35">
      <c r="A267" s="327" t="str">
        <f t="shared" si="4"/>
        <v>Foundation Insulation_0_SF_H_basement_wall_AG</v>
      </c>
      <c r="B267" s="328" t="s">
        <v>601</v>
      </c>
      <c r="C267" s="329">
        <v>0</v>
      </c>
      <c r="D267" s="328" t="s">
        <v>388</v>
      </c>
      <c r="E267" s="330" t="s">
        <v>483</v>
      </c>
      <c r="F267" s="334" t="s">
        <v>608</v>
      </c>
      <c r="G267" s="332">
        <v>1</v>
      </c>
      <c r="H267" s="330" t="s">
        <v>607</v>
      </c>
      <c r="I267" s="330" t="s">
        <v>127</v>
      </c>
      <c r="J267" s="330" t="s">
        <v>90</v>
      </c>
      <c r="K267" s="330" t="s">
        <v>2389</v>
      </c>
    </row>
    <row r="268" spans="1:11" x14ac:dyDescent="0.35">
      <c r="A268" s="327" t="str">
        <f t="shared" si="4"/>
        <v>Foundation Insulation_0_SF_Framing_factor</v>
      </c>
      <c r="B268" s="328" t="s">
        <v>601</v>
      </c>
      <c r="C268" s="329">
        <v>0</v>
      </c>
      <c r="D268" s="328" t="s">
        <v>388</v>
      </c>
      <c r="E268" s="330" t="s">
        <v>484</v>
      </c>
      <c r="F268" s="334" t="s">
        <v>534</v>
      </c>
      <c r="G268" s="331">
        <v>0.25</v>
      </c>
      <c r="H268" s="330" t="s">
        <v>485</v>
      </c>
      <c r="I268" s="330" t="s">
        <v>127</v>
      </c>
      <c r="J268" s="330" t="s">
        <v>90</v>
      </c>
      <c r="K268" s="330" t="s">
        <v>2389</v>
      </c>
    </row>
    <row r="269" spans="1:11" x14ac:dyDescent="0.35">
      <c r="A269" s="327" t="str">
        <f t="shared" si="4"/>
        <v>Foundation Insulation_0_SF_R_old_BG</v>
      </c>
      <c r="B269" s="328" t="s">
        <v>601</v>
      </c>
      <c r="C269" s="329">
        <v>0</v>
      </c>
      <c r="D269" s="328" t="s">
        <v>388</v>
      </c>
      <c r="E269" s="330" t="s">
        <v>486</v>
      </c>
      <c r="F269" s="334" t="s">
        <v>604</v>
      </c>
      <c r="G269" s="332">
        <v>7.42</v>
      </c>
      <c r="H269" s="330" t="s">
        <v>609</v>
      </c>
      <c r="I269" s="330" t="s">
        <v>127</v>
      </c>
      <c r="J269" s="330" t="s">
        <v>90</v>
      </c>
      <c r="K269" s="330" t="s">
        <v>2389</v>
      </c>
    </row>
    <row r="270" spans="1:11" x14ac:dyDescent="0.35">
      <c r="A270" s="327" t="str">
        <f t="shared" si="4"/>
        <v>Foundation Insulation_0_SF_R_added</v>
      </c>
      <c r="B270" s="328" t="s">
        <v>601</v>
      </c>
      <c r="C270" s="329">
        <v>0</v>
      </c>
      <c r="D270" s="328" t="s">
        <v>388</v>
      </c>
      <c r="E270" s="330" t="s">
        <v>480</v>
      </c>
      <c r="F270" s="334" t="s">
        <v>604</v>
      </c>
      <c r="G270" s="331">
        <v>13</v>
      </c>
      <c r="H270" s="330" t="s">
        <v>481</v>
      </c>
      <c r="I270" s="330" t="s">
        <v>127</v>
      </c>
      <c r="J270" s="330" t="s">
        <v>90</v>
      </c>
      <c r="K270" s="330" t="s">
        <v>2389</v>
      </c>
    </row>
    <row r="271" spans="1:11" x14ac:dyDescent="0.35">
      <c r="A271" s="327" t="str">
        <f t="shared" si="4"/>
        <v>Foundation Insulation_0_SF_R_old_BG</v>
      </c>
      <c r="B271" s="328" t="s">
        <v>601</v>
      </c>
      <c r="C271" s="329">
        <v>0</v>
      </c>
      <c r="D271" s="328" t="s">
        <v>388</v>
      </c>
      <c r="E271" s="330" t="s">
        <v>486</v>
      </c>
      <c r="F271" s="334" t="s">
        <v>604</v>
      </c>
      <c r="G271" s="332">
        <v>7.42</v>
      </c>
      <c r="H271" s="330" t="s">
        <v>609</v>
      </c>
      <c r="I271" s="330" t="s">
        <v>127</v>
      </c>
      <c r="J271" s="330" t="s">
        <v>90</v>
      </c>
      <c r="K271" s="330" t="s">
        <v>2389</v>
      </c>
    </row>
    <row r="272" spans="1:11" x14ac:dyDescent="0.35">
      <c r="A272" s="327" t="str">
        <f t="shared" si="4"/>
        <v>Foundation Insulation_0_SF_L_basement_wall_total</v>
      </c>
      <c r="B272" s="328" t="s">
        <v>601</v>
      </c>
      <c r="C272" s="329">
        <v>0</v>
      </c>
      <c r="D272" s="328" t="s">
        <v>388</v>
      </c>
      <c r="E272" s="330" t="s">
        <v>482</v>
      </c>
      <c r="F272" s="334" t="s">
        <v>608</v>
      </c>
      <c r="G272" s="331">
        <v>1</v>
      </c>
      <c r="H272" s="330" t="s">
        <v>607</v>
      </c>
      <c r="I272" s="330" t="s">
        <v>127</v>
      </c>
      <c r="J272" s="330" t="s">
        <v>90</v>
      </c>
      <c r="K272" s="330" t="s">
        <v>2389</v>
      </c>
    </row>
    <row r="273" spans="1:11" x14ac:dyDescent="0.35">
      <c r="A273" s="327" t="str">
        <f t="shared" si="4"/>
        <v>Foundation Insulation_0_SF_H_basement_wall_total</v>
      </c>
      <c r="B273" s="328" t="s">
        <v>601</v>
      </c>
      <c r="C273" s="329">
        <v>0</v>
      </c>
      <c r="D273" s="328" t="s">
        <v>388</v>
      </c>
      <c r="E273" s="330" t="s">
        <v>487</v>
      </c>
      <c r="F273" s="334" t="s">
        <v>608</v>
      </c>
      <c r="G273" s="332">
        <v>1</v>
      </c>
      <c r="H273" s="330" t="s">
        <v>607</v>
      </c>
      <c r="I273" s="330" t="s">
        <v>127</v>
      </c>
      <c r="J273" s="330" t="s">
        <v>90</v>
      </c>
      <c r="K273" s="330" t="s">
        <v>2389</v>
      </c>
    </row>
    <row r="274" spans="1:11" x14ac:dyDescent="0.35">
      <c r="A274" s="327" t="str">
        <f t="shared" si="4"/>
        <v>Foundation Insulation_0_SF_H_basement_wall_AG</v>
      </c>
      <c r="B274" s="328" t="s">
        <v>601</v>
      </c>
      <c r="C274" s="329">
        <v>0</v>
      </c>
      <c r="D274" s="328" t="s">
        <v>388</v>
      </c>
      <c r="E274" s="330" t="s">
        <v>483</v>
      </c>
      <c r="F274" s="334" t="s">
        <v>608</v>
      </c>
      <c r="G274" s="331">
        <v>1</v>
      </c>
      <c r="H274" s="330" t="s">
        <v>607</v>
      </c>
      <c r="I274" s="330" t="s">
        <v>127</v>
      </c>
      <c r="J274" s="330" t="s">
        <v>90</v>
      </c>
      <c r="K274" s="330" t="s">
        <v>2389</v>
      </c>
    </row>
    <row r="275" spans="1:11" x14ac:dyDescent="0.35">
      <c r="A275" s="327" t="str">
        <f t="shared" si="4"/>
        <v>Foundation Insulation_0_SF_Framing_factor</v>
      </c>
      <c r="B275" s="328" t="s">
        <v>601</v>
      </c>
      <c r="C275" s="329">
        <v>0</v>
      </c>
      <c r="D275" s="328" t="s">
        <v>388</v>
      </c>
      <c r="E275" s="330" t="s">
        <v>484</v>
      </c>
      <c r="F275" s="334" t="s">
        <v>534</v>
      </c>
      <c r="G275" s="332">
        <v>0.25</v>
      </c>
      <c r="H275" s="330" t="s">
        <v>485</v>
      </c>
      <c r="I275" s="330" t="s">
        <v>127</v>
      </c>
      <c r="J275" s="330" t="s">
        <v>90</v>
      </c>
      <c r="K275" s="330" t="s">
        <v>2389</v>
      </c>
    </row>
    <row r="276" spans="1:11" x14ac:dyDescent="0.35">
      <c r="A276" s="327" t="str">
        <f t="shared" si="4"/>
        <v>Foundation Insulation_0_SF_Conversion</v>
      </c>
      <c r="B276" s="328" t="s">
        <v>601</v>
      </c>
      <c r="C276" s="329">
        <v>0</v>
      </c>
      <c r="D276" s="328" t="s">
        <v>388</v>
      </c>
      <c r="E276" s="330" t="s">
        <v>263</v>
      </c>
      <c r="F276" s="334" t="s">
        <v>610</v>
      </c>
      <c r="G276" s="344">
        <v>24</v>
      </c>
      <c r="H276" s="330"/>
      <c r="I276" s="330" t="s">
        <v>127</v>
      </c>
      <c r="J276" s="330" t="s">
        <v>90</v>
      </c>
      <c r="K276" s="330" t="s">
        <v>2389</v>
      </c>
    </row>
    <row r="277" spans="1:11" x14ac:dyDescent="0.35">
      <c r="A277" s="327" t="str">
        <f t="shared" si="4"/>
        <v>Foundation Insulation_0_SF_HDD</v>
      </c>
      <c r="B277" s="328" t="s">
        <v>601</v>
      </c>
      <c r="C277" s="329">
        <v>0</v>
      </c>
      <c r="D277" s="328" t="s">
        <v>388</v>
      </c>
      <c r="E277" s="330" t="s">
        <v>470</v>
      </c>
      <c r="F277" s="334"/>
      <c r="G277" s="331">
        <v>5113</v>
      </c>
      <c r="H277" s="330" t="s">
        <v>611</v>
      </c>
      <c r="I277" s="330" t="s">
        <v>127</v>
      </c>
      <c r="J277" s="330" t="s">
        <v>90</v>
      </c>
      <c r="K277" s="330" t="s">
        <v>2389</v>
      </c>
    </row>
    <row r="278" spans="1:11" x14ac:dyDescent="0.35">
      <c r="A278" s="327" t="str">
        <f t="shared" si="4"/>
        <v>Foundation Insulation_0_SF_ηHeat - gas</v>
      </c>
      <c r="B278" s="328" t="s">
        <v>601</v>
      </c>
      <c r="C278" s="329">
        <v>0</v>
      </c>
      <c r="D278" s="328" t="s">
        <v>388</v>
      </c>
      <c r="E278" s="330" t="s">
        <v>612</v>
      </c>
      <c r="F278" s="334" t="s">
        <v>534</v>
      </c>
      <c r="G278" s="331">
        <v>0.72</v>
      </c>
      <c r="H278" s="330" t="s">
        <v>253</v>
      </c>
      <c r="I278" s="330" t="s">
        <v>127</v>
      </c>
      <c r="J278" s="330" t="s">
        <v>90</v>
      </c>
      <c r="K278" s="330" t="s">
        <v>2389</v>
      </c>
    </row>
    <row r="279" spans="1:11" x14ac:dyDescent="0.35">
      <c r="A279" s="327" t="str">
        <f t="shared" si="4"/>
        <v>Foundation Insulation_0_SF_ηHeat - gas- MLA</v>
      </c>
      <c r="B279" s="328" t="s">
        <v>601</v>
      </c>
      <c r="C279" s="329">
        <v>0</v>
      </c>
      <c r="D279" s="328" t="s">
        <v>388</v>
      </c>
      <c r="E279" s="330" t="s">
        <v>613</v>
      </c>
      <c r="F279" s="334" t="s">
        <v>534</v>
      </c>
      <c r="G279" s="352">
        <v>0.68</v>
      </c>
      <c r="H279" s="365" t="s">
        <v>1978</v>
      </c>
      <c r="I279" s="330" t="s">
        <v>127</v>
      </c>
      <c r="J279" s="330" t="s">
        <v>90</v>
      </c>
      <c r="K279" s="330" t="s">
        <v>2389</v>
      </c>
    </row>
    <row r="280" spans="1:11" x14ac:dyDescent="0.35">
      <c r="A280" s="327" t="str">
        <f t="shared" si="4"/>
        <v>Foundation Insulation_0_SF_Conversion</v>
      </c>
      <c r="B280" s="328" t="s">
        <v>601</v>
      </c>
      <c r="C280" s="329">
        <v>0</v>
      </c>
      <c r="D280" s="328" t="s">
        <v>388</v>
      </c>
      <c r="E280" s="330" t="s">
        <v>263</v>
      </c>
      <c r="F280" s="330" t="s">
        <v>614</v>
      </c>
      <c r="G280" s="344">
        <v>100000</v>
      </c>
      <c r="H280" s="330"/>
      <c r="I280" s="330" t="s">
        <v>127</v>
      </c>
      <c r="J280" s="330" t="s">
        <v>90</v>
      </c>
      <c r="K280" s="330" t="s">
        <v>2389</v>
      </c>
    </row>
    <row r="281" spans="1:11" x14ac:dyDescent="0.35">
      <c r="A281" s="327" t="str">
        <f t="shared" si="4"/>
        <v>Foundation Insulation_0_SF_ADJ_BasementHeat</v>
      </c>
      <c r="B281" s="328" t="s">
        <v>601</v>
      </c>
      <c r="C281" s="329">
        <v>0</v>
      </c>
      <c r="D281" s="328" t="s">
        <v>388</v>
      </c>
      <c r="E281" s="330" t="s">
        <v>615</v>
      </c>
      <c r="F281" s="334"/>
      <c r="G281" s="331">
        <v>0.6</v>
      </c>
      <c r="H281" s="330"/>
      <c r="I281" s="330" t="s">
        <v>127</v>
      </c>
      <c r="J281" s="330" t="s">
        <v>90</v>
      </c>
      <c r="K281" s="330" t="s">
        <v>2389</v>
      </c>
    </row>
    <row r="282" spans="1:11" x14ac:dyDescent="0.35">
      <c r="A282" s="327" t="str">
        <f t="shared" si="4"/>
        <v>Foundation Insulation_0_SF_% Gas Heating</v>
      </c>
      <c r="B282" s="328" t="s">
        <v>601</v>
      </c>
      <c r="C282" s="329">
        <v>0</v>
      </c>
      <c r="D282" s="328" t="s">
        <v>388</v>
      </c>
      <c r="E282" s="330" t="s">
        <v>248</v>
      </c>
      <c r="F282" s="334"/>
      <c r="G282" s="332">
        <v>1</v>
      </c>
      <c r="H282" s="330" t="s">
        <v>616</v>
      </c>
      <c r="I282" s="330" t="s">
        <v>127</v>
      </c>
      <c r="J282" s="330" t="s">
        <v>90</v>
      </c>
      <c r="K282" s="330" t="s">
        <v>2389</v>
      </c>
    </row>
    <row r="283" spans="1:11" x14ac:dyDescent="0.35">
      <c r="A283" s="327" t="str">
        <f t="shared" si="4"/>
        <v>Foundation Insulation_0_SF_Delta_therms</v>
      </c>
      <c r="B283" s="328" t="s">
        <v>601</v>
      </c>
      <c r="C283" s="329">
        <v>0</v>
      </c>
      <c r="D283" s="328" t="s">
        <v>388</v>
      </c>
      <c r="E283" s="330" t="s">
        <v>474</v>
      </c>
      <c r="F283" s="334"/>
      <c r="G283" s="331">
        <f xml:space="preserve"> ((((((1/G263 - 1/(G264+G265))*G266*G267*(1-G268) + (1/G269 - 1/(G270+G271)) * G272 * (G273 - G274) * (1-G275)) * G276 * G277)) / (G278 * G280))) * G281 * G282</f>
        <v>0.13695535714285714</v>
      </c>
      <c r="H283" s="330"/>
      <c r="I283" s="330" t="s">
        <v>127</v>
      </c>
      <c r="J283" s="330" t="s">
        <v>90</v>
      </c>
      <c r="K283" s="330" t="s">
        <v>2389</v>
      </c>
    </row>
    <row r="284" spans="1:11" x14ac:dyDescent="0.35">
      <c r="A284" s="327" t="str">
        <f t="shared" si="4"/>
        <v>Foundation Insulation_0_SF_kWh Saved per Unit</v>
      </c>
      <c r="B284" s="328" t="s">
        <v>601</v>
      </c>
      <c r="C284" s="329">
        <v>0</v>
      </c>
      <c r="D284" s="328" t="s">
        <v>388</v>
      </c>
      <c r="E284" s="337" t="s">
        <v>234</v>
      </c>
      <c r="F284" s="345"/>
      <c r="G284" s="345">
        <f>G262</f>
        <v>0.12600166767857141</v>
      </c>
      <c r="H284" s="330"/>
      <c r="I284" s="330" t="s">
        <v>127</v>
      </c>
      <c r="J284" s="330" t="s">
        <v>90</v>
      </c>
      <c r="K284" s="330" t="s">
        <v>2389</v>
      </c>
    </row>
    <row r="285" spans="1:11" x14ac:dyDescent="0.35">
      <c r="A285" s="327" t="str">
        <f t="shared" si="4"/>
        <v>Foundation Insulation_0_SF_Therm Saved per Unit</v>
      </c>
      <c r="B285" s="328" t="s">
        <v>601</v>
      </c>
      <c r="C285" s="329">
        <v>0</v>
      </c>
      <c r="D285" s="328" t="s">
        <v>388</v>
      </c>
      <c r="E285" s="337" t="s">
        <v>305</v>
      </c>
      <c r="F285" s="345" t="s">
        <v>617</v>
      </c>
      <c r="G285" s="353">
        <f>G283</f>
        <v>0.13695535714285714</v>
      </c>
      <c r="H285" s="330" t="s">
        <v>1988</v>
      </c>
      <c r="I285" s="330" t="s">
        <v>127</v>
      </c>
      <c r="J285" s="330" t="s">
        <v>90</v>
      </c>
      <c r="K285" s="330" t="s">
        <v>2389</v>
      </c>
    </row>
    <row r="286" spans="1:11" x14ac:dyDescent="0.35">
      <c r="A286" s="327" t="str">
        <f t="shared" si="4"/>
        <v>Foundation Insulation_0_SF_Therm Saved per Unit- MLA</v>
      </c>
      <c r="B286" s="328" t="s">
        <v>601</v>
      </c>
      <c r="C286" s="329">
        <v>0</v>
      </c>
      <c r="D286" s="328" t="s">
        <v>388</v>
      </c>
      <c r="E286" s="337" t="s">
        <v>618</v>
      </c>
      <c r="F286" s="345"/>
      <c r="G286" s="353">
        <f xml:space="preserve"> ((((((1/G263 - 1/(G264+G265))*G266*G267*(1-G268) + (1/G269 - 1/(G270+G271)) * G272 * (G273 - G274) * (1-G275)) * G276 * G277)) / (G279 * G280))) * G281 * G282</f>
        <v>0.14501155462184875</v>
      </c>
      <c r="H286" s="330" t="s">
        <v>619</v>
      </c>
      <c r="I286" s="330" t="s">
        <v>127</v>
      </c>
      <c r="J286" s="330" t="s">
        <v>90</v>
      </c>
      <c r="K286" s="330" t="s">
        <v>2389</v>
      </c>
    </row>
    <row r="287" spans="1:11" x14ac:dyDescent="0.35">
      <c r="A287" s="327" t="str">
        <f t="shared" si="4"/>
        <v>Foundation Insulation_0_SF_Lifetime (years)</v>
      </c>
      <c r="B287" s="328" t="s">
        <v>601</v>
      </c>
      <c r="C287" s="329">
        <v>0</v>
      </c>
      <c r="D287" s="328" t="s">
        <v>388</v>
      </c>
      <c r="E287" s="337" t="s">
        <v>238</v>
      </c>
      <c r="F287" s="345" t="s">
        <v>543</v>
      </c>
      <c r="G287" s="338">
        <v>20</v>
      </c>
      <c r="H287" s="330"/>
      <c r="I287" s="330" t="s">
        <v>127</v>
      </c>
      <c r="J287" s="330" t="s">
        <v>90</v>
      </c>
      <c r="K287" s="330" t="s">
        <v>2389</v>
      </c>
    </row>
    <row r="288" spans="1:11" x14ac:dyDescent="0.35">
      <c r="A288" s="327" t="str">
        <f t="shared" si="4"/>
        <v>Foundation Insulation_0_SF_Lifetime (years) - Remaining Years</v>
      </c>
      <c r="B288" s="328" t="s">
        <v>601</v>
      </c>
      <c r="C288" s="329">
        <v>0</v>
      </c>
      <c r="D288" s="328" t="s">
        <v>388</v>
      </c>
      <c r="E288" s="337" t="s">
        <v>620</v>
      </c>
      <c r="F288" s="345" t="s">
        <v>543</v>
      </c>
      <c r="G288" s="338">
        <v>10</v>
      </c>
      <c r="H288" s="330" t="s">
        <v>621</v>
      </c>
      <c r="I288" s="330" t="s">
        <v>127</v>
      </c>
      <c r="J288" s="330" t="s">
        <v>90</v>
      </c>
      <c r="K288" s="330" t="s">
        <v>2389</v>
      </c>
    </row>
    <row r="289" spans="1:11" x14ac:dyDescent="0.35">
      <c r="A289" s="327" t="str">
        <f t="shared" si="4"/>
        <v>Foundation Insulation_0_SF_Incremental Cost</v>
      </c>
      <c r="B289" s="328" t="s">
        <v>601</v>
      </c>
      <c r="C289" s="329">
        <v>0</v>
      </c>
      <c r="D289" s="328" t="s">
        <v>388</v>
      </c>
      <c r="E289" s="337" t="s">
        <v>239</v>
      </c>
      <c r="F289" s="346" t="s">
        <v>544</v>
      </c>
      <c r="G289" s="347">
        <v>0.69</v>
      </c>
      <c r="H289" s="330" t="s">
        <v>622</v>
      </c>
      <c r="I289" s="330" t="s">
        <v>606</v>
      </c>
      <c r="J289" s="330"/>
      <c r="K289" s="330"/>
    </row>
    <row r="290" spans="1:11" s="670" customFormat="1" x14ac:dyDescent="0.35">
      <c r="A290" s="340" t="str">
        <f t="shared" si="4"/>
        <v>Foundation Insulation_0_SF_</v>
      </c>
      <c r="B290" s="340" t="str">
        <f>B289</f>
        <v>Foundation Insulation</v>
      </c>
      <c r="C290" s="340">
        <f>C289</f>
        <v>0</v>
      </c>
      <c r="D290" s="340" t="str">
        <f>D289</f>
        <v>SF</v>
      </c>
      <c r="E290" s="341"/>
      <c r="F290" s="341"/>
      <c r="G290" s="348"/>
      <c r="H290" s="341"/>
      <c r="I290" s="341"/>
      <c r="J290" s="341"/>
      <c r="K290" s="341"/>
    </row>
    <row r="291" spans="1:11" x14ac:dyDescent="0.35">
      <c r="A291" s="327" t="str">
        <f t="shared" si="4"/>
        <v>Attic Insulation_0_SF_R_old</v>
      </c>
      <c r="B291" s="328" t="s">
        <v>623</v>
      </c>
      <c r="C291" s="329">
        <v>0</v>
      </c>
      <c r="D291" s="328" t="s">
        <v>388</v>
      </c>
      <c r="E291" s="330" t="s">
        <v>475</v>
      </c>
      <c r="F291" s="334" t="s">
        <v>604</v>
      </c>
      <c r="G291" s="332">
        <v>11</v>
      </c>
      <c r="H291" s="330"/>
      <c r="I291" s="330" t="s">
        <v>127</v>
      </c>
      <c r="J291" s="330" t="s">
        <v>94</v>
      </c>
      <c r="K291" s="330" t="s">
        <v>2392</v>
      </c>
    </row>
    <row r="292" spans="1:11" x14ac:dyDescent="0.35">
      <c r="A292" s="327" t="str">
        <f t="shared" si="4"/>
        <v>Attic Insulation_0_SF_R_attic</v>
      </c>
      <c r="B292" s="328" t="s">
        <v>623</v>
      </c>
      <c r="C292" s="329">
        <v>0</v>
      </c>
      <c r="D292" s="328" t="s">
        <v>388</v>
      </c>
      <c r="E292" s="330" t="s">
        <v>476</v>
      </c>
      <c r="F292" s="334" t="s">
        <v>604</v>
      </c>
      <c r="G292" s="332">
        <v>49</v>
      </c>
      <c r="H292" s="330" t="s">
        <v>624</v>
      </c>
      <c r="I292" s="330" t="s">
        <v>624</v>
      </c>
      <c r="J292" s="330"/>
      <c r="K292" s="330"/>
    </row>
    <row r="293" spans="1:11" x14ac:dyDescent="0.35">
      <c r="A293" s="327" t="str">
        <f t="shared" si="4"/>
        <v>Attic Insulation_0_SF_Area</v>
      </c>
      <c r="B293" s="328" t="s">
        <v>623</v>
      </c>
      <c r="C293" s="329">
        <v>0</v>
      </c>
      <c r="D293" s="328" t="s">
        <v>388</v>
      </c>
      <c r="E293" s="330" t="s">
        <v>506</v>
      </c>
      <c r="F293" s="334" t="s">
        <v>625</v>
      </c>
      <c r="G293" s="332">
        <v>800</v>
      </c>
      <c r="H293" s="330" t="s">
        <v>626</v>
      </c>
      <c r="I293" s="330" t="s">
        <v>127</v>
      </c>
      <c r="J293" s="330" t="s">
        <v>94</v>
      </c>
      <c r="K293" s="330" t="s">
        <v>2392</v>
      </c>
    </row>
    <row r="294" spans="1:11" x14ac:dyDescent="0.35">
      <c r="A294" s="327" t="str">
        <f t="shared" si="4"/>
        <v>Attic Insulation_0_SF_Framing_factor</v>
      </c>
      <c r="B294" s="328" t="s">
        <v>623</v>
      </c>
      <c r="C294" s="329">
        <v>0</v>
      </c>
      <c r="D294" s="328" t="s">
        <v>388</v>
      </c>
      <c r="E294" s="330" t="s">
        <v>484</v>
      </c>
      <c r="F294" s="334"/>
      <c r="G294" s="332">
        <v>7.0000000000000007E-2</v>
      </c>
      <c r="H294" s="330"/>
      <c r="I294" s="330" t="s">
        <v>127</v>
      </c>
      <c r="J294" s="330" t="s">
        <v>94</v>
      </c>
      <c r="K294" s="330" t="s">
        <v>2392</v>
      </c>
    </row>
    <row r="295" spans="1:11" x14ac:dyDescent="0.35">
      <c r="A295" s="327" t="str">
        <f t="shared" si="4"/>
        <v>Attic Insulation_0_SF_Conversion</v>
      </c>
      <c r="B295" s="328" t="s">
        <v>623</v>
      </c>
      <c r="C295" s="329">
        <v>0</v>
      </c>
      <c r="D295" s="328" t="s">
        <v>388</v>
      </c>
      <c r="E295" s="330" t="s">
        <v>263</v>
      </c>
      <c r="F295" s="334" t="s">
        <v>610</v>
      </c>
      <c r="G295" s="344">
        <v>24</v>
      </c>
      <c r="H295" s="330"/>
      <c r="I295" s="330" t="s">
        <v>127</v>
      </c>
      <c r="J295" s="330" t="s">
        <v>94</v>
      </c>
      <c r="K295" s="330" t="s">
        <v>2392</v>
      </c>
    </row>
    <row r="296" spans="1:11" x14ac:dyDescent="0.35">
      <c r="A296" s="327" t="str">
        <f t="shared" si="4"/>
        <v>Attic Insulation_0_SF_HDD</v>
      </c>
      <c r="B296" s="328" t="s">
        <v>623</v>
      </c>
      <c r="C296" s="329">
        <v>0</v>
      </c>
      <c r="D296" s="328" t="s">
        <v>388</v>
      </c>
      <c r="E296" s="330" t="s">
        <v>470</v>
      </c>
      <c r="F296" s="334"/>
      <c r="G296" s="332">
        <v>5113</v>
      </c>
      <c r="H296" s="330" t="s">
        <v>627</v>
      </c>
      <c r="I296" s="330" t="s">
        <v>127</v>
      </c>
      <c r="J296" s="330" t="s">
        <v>94</v>
      </c>
      <c r="K296" s="330" t="s">
        <v>2392</v>
      </c>
    </row>
    <row r="297" spans="1:11" x14ac:dyDescent="0.35">
      <c r="A297" s="327" t="str">
        <f t="shared" si="4"/>
        <v>Attic Insulation_0_SF_ADJ-atticgasheat</v>
      </c>
      <c r="B297" s="328" t="s">
        <v>623</v>
      </c>
      <c r="C297" s="329">
        <v>0</v>
      </c>
      <c r="D297" s="328" t="s">
        <v>388</v>
      </c>
      <c r="E297" s="330" t="s">
        <v>628</v>
      </c>
      <c r="F297" s="334" t="s">
        <v>534</v>
      </c>
      <c r="G297" s="332">
        <v>0.72</v>
      </c>
      <c r="H297" s="330"/>
      <c r="I297" s="330" t="s">
        <v>127</v>
      </c>
      <c r="J297" s="330" t="s">
        <v>94</v>
      </c>
      <c r="K297" s="330" t="s">
        <v>2392</v>
      </c>
    </row>
    <row r="298" spans="1:11" x14ac:dyDescent="0.35">
      <c r="A298" s="327" t="str">
        <f t="shared" si="4"/>
        <v>Attic Insulation_0_SF_ADJ-atticheatfan</v>
      </c>
      <c r="B298" s="328" t="s">
        <v>623</v>
      </c>
      <c r="C298" s="329">
        <v>0</v>
      </c>
      <c r="D298" s="328" t="s">
        <v>388</v>
      </c>
      <c r="E298" s="330" t="s">
        <v>629</v>
      </c>
      <c r="F298" s="334" t="s">
        <v>534</v>
      </c>
      <c r="G298" s="332">
        <v>1.07</v>
      </c>
      <c r="H298" s="330"/>
      <c r="I298" s="330" t="s">
        <v>127</v>
      </c>
      <c r="J298" s="330" t="s">
        <v>94</v>
      </c>
      <c r="K298" s="330" t="s">
        <v>2392</v>
      </c>
    </row>
    <row r="299" spans="1:11" x14ac:dyDescent="0.35">
      <c r="A299" s="327" t="str">
        <f t="shared" si="4"/>
        <v>Attic Insulation_0_SF_ηHeat - gas</v>
      </c>
      <c r="B299" s="328" t="s">
        <v>623</v>
      </c>
      <c r="C299" s="329">
        <v>0</v>
      </c>
      <c r="D299" s="328" t="s">
        <v>388</v>
      </c>
      <c r="E299" s="330" t="s">
        <v>612</v>
      </c>
      <c r="F299" s="334"/>
      <c r="G299" s="332">
        <v>0.72</v>
      </c>
      <c r="H299" s="330" t="s">
        <v>630</v>
      </c>
      <c r="I299" s="330" t="s">
        <v>127</v>
      </c>
      <c r="J299" s="330" t="s">
        <v>94</v>
      </c>
      <c r="K299" s="330" t="s">
        <v>2392</v>
      </c>
    </row>
    <row r="300" spans="1:11" x14ac:dyDescent="0.35">
      <c r="A300" s="327" t="str">
        <f t="shared" si="4"/>
        <v>Attic Insulation_0_SF_ηHeat - gas- MLA</v>
      </c>
      <c r="B300" s="328" t="s">
        <v>623</v>
      </c>
      <c r="C300" s="329">
        <v>0</v>
      </c>
      <c r="D300" s="328" t="s">
        <v>388</v>
      </c>
      <c r="E300" s="330" t="s">
        <v>613</v>
      </c>
      <c r="F300" s="334" t="s">
        <v>534</v>
      </c>
      <c r="G300" s="352">
        <v>0.68</v>
      </c>
      <c r="H300" s="365" t="s">
        <v>1978</v>
      </c>
      <c r="I300" s="330" t="s">
        <v>127</v>
      </c>
      <c r="J300" s="330" t="s">
        <v>94</v>
      </c>
      <c r="K300" s="330" t="s">
        <v>2392</v>
      </c>
    </row>
    <row r="301" spans="1:11" x14ac:dyDescent="0.35">
      <c r="A301" s="327" t="str">
        <f t="shared" si="4"/>
        <v>Attic Insulation_0_SF_Fe</v>
      </c>
      <c r="B301" s="328" t="s">
        <v>623</v>
      </c>
      <c r="C301" s="329">
        <v>0</v>
      </c>
      <c r="D301" s="328" t="s">
        <v>388</v>
      </c>
      <c r="E301" s="330" t="s">
        <v>404</v>
      </c>
      <c r="F301" s="334"/>
      <c r="G301" s="332">
        <v>3.1399999999999997E-2</v>
      </c>
      <c r="H301" s="330"/>
      <c r="I301" s="330" t="s">
        <v>127</v>
      </c>
      <c r="J301" s="330" t="s">
        <v>94</v>
      </c>
      <c r="K301" s="330" t="s">
        <v>2392</v>
      </c>
    </row>
    <row r="302" spans="1:11" x14ac:dyDescent="0.35">
      <c r="A302" s="327" t="str">
        <f t="shared" si="4"/>
        <v>Attic Insulation_0_SF_Conversion</v>
      </c>
      <c r="B302" s="328" t="s">
        <v>623</v>
      </c>
      <c r="C302" s="329">
        <v>0</v>
      </c>
      <c r="D302" s="328" t="s">
        <v>388</v>
      </c>
      <c r="E302" s="330" t="s">
        <v>263</v>
      </c>
      <c r="F302" s="334" t="s">
        <v>603</v>
      </c>
      <c r="G302" s="332">
        <v>29.3</v>
      </c>
      <c r="H302" s="330"/>
      <c r="I302" s="330" t="s">
        <v>127</v>
      </c>
      <c r="J302" s="330" t="s">
        <v>94</v>
      </c>
      <c r="K302" s="330" t="s">
        <v>2392</v>
      </c>
    </row>
    <row r="303" spans="1:11" x14ac:dyDescent="0.35">
      <c r="A303" s="327" t="str">
        <f t="shared" si="4"/>
        <v>Attic Insulation_0_SF_% Gas Heating</v>
      </c>
      <c r="B303" s="328" t="s">
        <v>623</v>
      </c>
      <c r="C303" s="329">
        <v>0</v>
      </c>
      <c r="D303" s="328" t="s">
        <v>388</v>
      </c>
      <c r="E303" s="330" t="s">
        <v>248</v>
      </c>
      <c r="F303" s="334" t="s">
        <v>534</v>
      </c>
      <c r="G303" s="332">
        <v>1</v>
      </c>
      <c r="H303" s="330" t="s">
        <v>631</v>
      </c>
      <c r="I303" s="330" t="s">
        <v>127</v>
      </c>
      <c r="J303" s="330" t="s">
        <v>94</v>
      </c>
      <c r="K303" s="330" t="s">
        <v>2392</v>
      </c>
    </row>
    <row r="304" spans="1:11" x14ac:dyDescent="0.35">
      <c r="A304" s="327" t="str">
        <f t="shared" si="4"/>
        <v>Attic Insulation_0_SF_kWh Saved per Unit</v>
      </c>
      <c r="B304" s="328" t="s">
        <v>623</v>
      </c>
      <c r="C304" s="329">
        <v>0</v>
      </c>
      <c r="D304" s="328" t="s">
        <v>388</v>
      </c>
      <c r="E304" s="337" t="s">
        <v>234</v>
      </c>
      <c r="F304" s="345"/>
      <c r="G304" s="345">
        <f>G306*G301*G302*G298</f>
        <v>7.9203771200232129E-2</v>
      </c>
      <c r="H304" s="330"/>
      <c r="I304" s="330" t="s">
        <v>127</v>
      </c>
      <c r="J304" s="330" t="s">
        <v>94</v>
      </c>
      <c r="K304" s="330" t="s">
        <v>2392</v>
      </c>
    </row>
    <row r="305" spans="1:11" x14ac:dyDescent="0.35">
      <c r="A305" s="327" t="str">
        <f t="shared" si="4"/>
        <v>Attic Insulation_0_SF_kW Saved per Unit</v>
      </c>
      <c r="B305" s="328" t="s">
        <v>623</v>
      </c>
      <c r="C305" s="329">
        <v>0</v>
      </c>
      <c r="D305" s="328" t="s">
        <v>388</v>
      </c>
      <c r="E305" s="337" t="s">
        <v>574</v>
      </c>
      <c r="F305" s="345" t="s">
        <v>566</v>
      </c>
      <c r="G305" s="345">
        <v>0</v>
      </c>
      <c r="H305" s="330"/>
      <c r="I305" s="330" t="s">
        <v>127</v>
      </c>
      <c r="J305" s="330" t="s">
        <v>94</v>
      </c>
      <c r="K305" s="330" t="s">
        <v>2392</v>
      </c>
    </row>
    <row r="306" spans="1:11" x14ac:dyDescent="0.35">
      <c r="A306" s="327" t="str">
        <f t="shared" si="4"/>
        <v>Attic Insulation_0_SF_Therm Saved per Unit</v>
      </c>
      <c r="B306" s="328" t="s">
        <v>623</v>
      </c>
      <c r="C306" s="329">
        <v>0</v>
      </c>
      <c r="D306" s="328" t="s">
        <v>388</v>
      </c>
      <c r="E306" s="337" t="s">
        <v>305</v>
      </c>
      <c r="F306" s="345"/>
      <c r="G306" s="354">
        <f>((1/G291)-(1/G292))*(1-G294)*G295*G296*G297/(100000*G299)*G303</f>
        <v>8.0457181447124299E-2</v>
      </c>
      <c r="H306" s="330" t="s">
        <v>477</v>
      </c>
      <c r="I306" s="330" t="s">
        <v>127</v>
      </c>
      <c r="J306" s="330" t="s">
        <v>94</v>
      </c>
      <c r="K306" s="330" t="s">
        <v>2392</v>
      </c>
    </row>
    <row r="307" spans="1:11" x14ac:dyDescent="0.35">
      <c r="A307" s="327" t="str">
        <f t="shared" si="4"/>
        <v>Attic Insulation_0_SF_Therm Saved per Unit- MLA</v>
      </c>
      <c r="B307" s="328" t="s">
        <v>623</v>
      </c>
      <c r="C307" s="329">
        <v>0</v>
      </c>
      <c r="D307" s="328" t="s">
        <v>388</v>
      </c>
      <c r="E307" s="337" t="s">
        <v>618</v>
      </c>
      <c r="F307" s="345"/>
      <c r="G307" s="354">
        <f>(((1/G291)-(1/G292))*(1-G294)*G295*G296*G297/(100000*G300))*G303</f>
        <v>8.5189956826366903E-2</v>
      </c>
      <c r="H307" s="330" t="s">
        <v>632</v>
      </c>
      <c r="I307" s="330" t="s">
        <v>127</v>
      </c>
      <c r="J307" s="330" t="s">
        <v>94</v>
      </c>
      <c r="K307" s="330" t="s">
        <v>2392</v>
      </c>
    </row>
    <row r="308" spans="1:11" x14ac:dyDescent="0.35">
      <c r="A308" s="327" t="str">
        <f t="shared" si="4"/>
        <v>Attic Insulation_0_SF_Lifetime (years)</v>
      </c>
      <c r="B308" s="328" t="s">
        <v>623</v>
      </c>
      <c r="C308" s="329">
        <v>0</v>
      </c>
      <c r="D308" s="328" t="s">
        <v>388</v>
      </c>
      <c r="E308" s="337" t="s">
        <v>238</v>
      </c>
      <c r="F308" s="345"/>
      <c r="G308" s="338">
        <v>20</v>
      </c>
      <c r="H308" s="330"/>
      <c r="I308" s="330" t="s">
        <v>127</v>
      </c>
      <c r="J308" s="330" t="s">
        <v>94</v>
      </c>
      <c r="K308" s="330" t="s">
        <v>2392</v>
      </c>
    </row>
    <row r="309" spans="1:11" x14ac:dyDescent="0.35">
      <c r="A309" s="327" t="str">
        <f t="shared" si="4"/>
        <v>Attic Insulation_0_SF_Lifetime (years) - Remaining Years</v>
      </c>
      <c r="B309" s="328" t="s">
        <v>623</v>
      </c>
      <c r="C309" s="329">
        <v>0</v>
      </c>
      <c r="D309" s="328" t="s">
        <v>388</v>
      </c>
      <c r="E309" s="337" t="s">
        <v>620</v>
      </c>
      <c r="F309" s="345" t="s">
        <v>543</v>
      </c>
      <c r="G309" s="338">
        <v>10</v>
      </c>
      <c r="H309" s="330" t="s">
        <v>621</v>
      </c>
      <c r="I309" s="330" t="s">
        <v>127</v>
      </c>
      <c r="J309" s="330" t="s">
        <v>94</v>
      </c>
      <c r="K309" s="330" t="s">
        <v>2392</v>
      </c>
    </row>
    <row r="310" spans="1:11" x14ac:dyDescent="0.35">
      <c r="A310" s="327" t="str">
        <f t="shared" si="4"/>
        <v>Attic Insulation_0_SF_Incremental Cost</v>
      </c>
      <c r="B310" s="328" t="s">
        <v>623</v>
      </c>
      <c r="C310" s="329">
        <v>0</v>
      </c>
      <c r="D310" s="328" t="s">
        <v>388</v>
      </c>
      <c r="E310" s="337" t="s">
        <v>239</v>
      </c>
      <c r="F310" s="346" t="s">
        <v>544</v>
      </c>
      <c r="G310" s="349">
        <f>AVERAGE(0.7,3,1.32,0.48)</f>
        <v>1.375</v>
      </c>
      <c r="H310" s="330" t="s">
        <v>633</v>
      </c>
      <c r="I310" s="330" t="s">
        <v>634</v>
      </c>
      <c r="J310" s="330"/>
      <c r="K310" s="330"/>
    </row>
    <row r="311" spans="1:11" s="670" customFormat="1" x14ac:dyDescent="0.35">
      <c r="A311" s="340" t="str">
        <f t="shared" si="4"/>
        <v>Attic Insulation_0_SF_</v>
      </c>
      <c r="B311" s="340" t="str">
        <f>B310</f>
        <v>Attic Insulation</v>
      </c>
      <c r="C311" s="340">
        <f>C310</f>
        <v>0</v>
      </c>
      <c r="D311" s="340" t="str">
        <f>D310</f>
        <v>SF</v>
      </c>
      <c r="E311" s="341"/>
      <c r="F311" s="341"/>
      <c r="G311" s="348"/>
      <c r="H311" s="341"/>
      <c r="I311" s="341"/>
      <c r="J311" s="341"/>
      <c r="K311" s="341"/>
    </row>
    <row r="312" spans="1:11" x14ac:dyDescent="0.35">
      <c r="A312" s="327" t="str">
        <f t="shared" si="4"/>
        <v>Steam Traps_HVAC Repair/Rep - Audit_MF_GAL</v>
      </c>
      <c r="B312" s="328" t="s">
        <v>635</v>
      </c>
      <c r="C312" s="329" t="s">
        <v>636</v>
      </c>
      <c r="D312" s="328" t="s">
        <v>548</v>
      </c>
      <c r="E312" s="330" t="s">
        <v>496</v>
      </c>
      <c r="F312" s="334" t="s">
        <v>637</v>
      </c>
      <c r="G312" s="332">
        <v>0.83</v>
      </c>
      <c r="H312" s="330" t="s">
        <v>497</v>
      </c>
      <c r="I312" s="330" t="s">
        <v>127</v>
      </c>
      <c r="J312" s="330" t="s">
        <v>111</v>
      </c>
      <c r="K312" s="330" t="s">
        <v>2096</v>
      </c>
    </row>
    <row r="313" spans="1:11" x14ac:dyDescent="0.35">
      <c r="A313" s="327" t="str">
        <f t="shared" si="4"/>
        <v>Steam Traps_HVAC Repair/Rep - Audit_MF_Hours of Operation</v>
      </c>
      <c r="B313" s="328" t="s">
        <v>635</v>
      </c>
      <c r="C313" s="329" t="s">
        <v>636</v>
      </c>
      <c r="D313" s="328" t="s">
        <v>548</v>
      </c>
      <c r="E313" s="330" t="s">
        <v>442</v>
      </c>
      <c r="F313" s="334" t="s">
        <v>638</v>
      </c>
      <c r="G313" s="355">
        <f>AVERAGE(1540,1782)</f>
        <v>1661</v>
      </c>
      <c r="H313" s="330" t="s">
        <v>639</v>
      </c>
      <c r="I313" s="330" t="s">
        <v>127</v>
      </c>
      <c r="J313" s="330" t="s">
        <v>111</v>
      </c>
      <c r="K313" s="330" t="s">
        <v>2096</v>
      </c>
    </row>
    <row r="314" spans="1:11" x14ac:dyDescent="0.35">
      <c r="A314" s="327" t="str">
        <f t="shared" si="4"/>
        <v>Steam Traps_HVAC Repair/Rep - Audit_MF_L</v>
      </c>
      <c r="B314" s="328" t="s">
        <v>635</v>
      </c>
      <c r="C314" s="329" t="s">
        <v>636</v>
      </c>
      <c r="D314" s="328" t="s">
        <v>548</v>
      </c>
      <c r="E314" s="330" t="s">
        <v>416</v>
      </c>
      <c r="F314" s="334" t="s">
        <v>534</v>
      </c>
      <c r="G314" s="332">
        <v>1</v>
      </c>
      <c r="H314" s="330" t="s">
        <v>640</v>
      </c>
      <c r="I314" s="330" t="s">
        <v>127</v>
      </c>
      <c r="J314" s="330" t="s">
        <v>111</v>
      </c>
      <c r="K314" s="330" t="s">
        <v>2096</v>
      </c>
    </row>
    <row r="315" spans="1:11" x14ac:dyDescent="0.35">
      <c r="A315" s="327" t="str">
        <f t="shared" si="4"/>
        <v>Steam Traps_HVAC Repair/Rep - Audit_MF_Delta_Water_Gallons</v>
      </c>
      <c r="B315" s="328" t="s">
        <v>635</v>
      </c>
      <c r="C315" s="329" t="s">
        <v>636</v>
      </c>
      <c r="D315" s="328" t="s">
        <v>548</v>
      </c>
      <c r="E315" s="330" t="s">
        <v>438</v>
      </c>
      <c r="F315" s="334"/>
      <c r="G315" s="332">
        <f>G312*G313*G314</f>
        <v>1378.6299999999999</v>
      </c>
      <c r="H315" s="330"/>
      <c r="I315" s="330" t="s">
        <v>127</v>
      </c>
      <c r="J315" s="330" t="s">
        <v>111</v>
      </c>
      <c r="K315" s="330" t="s">
        <v>2096</v>
      </c>
    </row>
    <row r="316" spans="1:11" x14ac:dyDescent="0.35">
      <c r="A316" s="327" t="str">
        <f t="shared" si="4"/>
        <v>Steam Traps_HVAC Repair/Rep - Audit_MF_Conversion</v>
      </c>
      <c r="B316" s="328" t="s">
        <v>635</v>
      </c>
      <c r="C316" s="329" t="s">
        <v>636</v>
      </c>
      <c r="D316" s="328" t="s">
        <v>548</v>
      </c>
      <c r="E316" s="330" t="s">
        <v>263</v>
      </c>
      <c r="F316" s="334"/>
      <c r="G316" s="355">
        <v>1000000</v>
      </c>
      <c r="H316" s="330"/>
      <c r="I316" s="330" t="s">
        <v>127</v>
      </c>
      <c r="J316" s="330" t="s">
        <v>111</v>
      </c>
      <c r="K316" s="330" t="s">
        <v>2096</v>
      </c>
    </row>
    <row r="317" spans="1:11" x14ac:dyDescent="0.35">
      <c r="A317" s="327" t="str">
        <f t="shared" si="4"/>
        <v>Steam Traps_HVAC Repair/Rep - Audit_MF_E_water_supply</v>
      </c>
      <c r="B317" s="328" t="s">
        <v>635</v>
      </c>
      <c r="C317" s="329" t="s">
        <v>636</v>
      </c>
      <c r="D317" s="328" t="s">
        <v>548</v>
      </c>
      <c r="E317" s="330" t="s">
        <v>439</v>
      </c>
      <c r="F317" s="334" t="s">
        <v>641</v>
      </c>
      <c r="G317" s="332">
        <v>2571</v>
      </c>
      <c r="H317" s="330"/>
      <c r="I317" s="330" t="s">
        <v>127</v>
      </c>
      <c r="J317" s="330" t="s">
        <v>111</v>
      </c>
      <c r="K317" s="330" t="s">
        <v>2096</v>
      </c>
    </row>
    <row r="318" spans="1:11" x14ac:dyDescent="0.35">
      <c r="A318" s="327" t="str">
        <f t="shared" si="4"/>
        <v>Steam Traps_HVAC Repair/Rep - Audit_MF_Delta_kWh_water</v>
      </c>
      <c r="B318" s="328" t="s">
        <v>635</v>
      </c>
      <c r="C318" s="329" t="s">
        <v>636</v>
      </c>
      <c r="D318" s="328" t="s">
        <v>548</v>
      </c>
      <c r="E318" s="330" t="s">
        <v>313</v>
      </c>
      <c r="F318" s="334" t="s">
        <v>560</v>
      </c>
      <c r="G318" s="331">
        <f>(G315/G316)*G317</f>
        <v>3.5444577299999995</v>
      </c>
      <c r="H318" s="330"/>
      <c r="I318" s="330" t="s">
        <v>127</v>
      </c>
      <c r="J318" s="330" t="s">
        <v>111</v>
      </c>
      <c r="K318" s="330" t="s">
        <v>2096</v>
      </c>
    </row>
    <row r="319" spans="1:11" x14ac:dyDescent="0.35">
      <c r="A319" s="327" t="str">
        <f t="shared" si="4"/>
        <v>Steam Traps_HVAC Repair/Rep - Audit_MF_Sa</v>
      </c>
      <c r="B319" s="328" t="s">
        <v>635</v>
      </c>
      <c r="C319" s="329" t="s">
        <v>636</v>
      </c>
      <c r="D319" s="328" t="s">
        <v>548</v>
      </c>
      <c r="E319" s="330" t="s">
        <v>490</v>
      </c>
      <c r="F319" s="334"/>
      <c r="G319" s="332">
        <v>6.9</v>
      </c>
      <c r="H319" s="330" t="s">
        <v>2474</v>
      </c>
      <c r="I319" s="330" t="s">
        <v>127</v>
      </c>
      <c r="J319" s="330" t="s">
        <v>111</v>
      </c>
      <c r="K319" s="330" t="s">
        <v>2096</v>
      </c>
    </row>
    <row r="320" spans="1:11" x14ac:dyDescent="0.35">
      <c r="A320" s="327" t="str">
        <f t="shared" si="4"/>
        <v>Steam Traps_HVAC Repair/Rep - Audit_MF_Hv</v>
      </c>
      <c r="B320" s="328" t="s">
        <v>635</v>
      </c>
      <c r="C320" s="329" t="s">
        <v>636</v>
      </c>
      <c r="D320" s="328" t="s">
        <v>548</v>
      </c>
      <c r="E320" s="330" t="s">
        <v>491</v>
      </c>
      <c r="F320" s="334" t="s">
        <v>642</v>
      </c>
      <c r="G320" s="331">
        <v>951</v>
      </c>
      <c r="H320" s="330" t="s">
        <v>2474</v>
      </c>
      <c r="I320" s="330" t="s">
        <v>127</v>
      </c>
      <c r="J320" s="330" t="s">
        <v>111</v>
      </c>
      <c r="K320" s="330" t="s">
        <v>2096</v>
      </c>
    </row>
    <row r="321" spans="1:11" x14ac:dyDescent="0.35">
      <c r="A321" s="327" t="str">
        <f t="shared" si="4"/>
        <v>Steam Traps_HVAC Repair/Rep - Audit_MF_Hs</v>
      </c>
      <c r="B321" s="328" t="s">
        <v>635</v>
      </c>
      <c r="C321" s="329" t="s">
        <v>636</v>
      </c>
      <c r="D321" s="328" t="s">
        <v>548</v>
      </c>
      <c r="E321" s="356" t="s">
        <v>492</v>
      </c>
      <c r="F321" s="356"/>
      <c r="G321" s="357">
        <v>1.0009999999999999</v>
      </c>
      <c r="H321" s="356" t="s">
        <v>643</v>
      </c>
      <c r="I321" s="330" t="s">
        <v>127</v>
      </c>
      <c r="J321" s="330" t="s">
        <v>111</v>
      </c>
      <c r="K321" s="330" t="s">
        <v>2096</v>
      </c>
    </row>
    <row r="322" spans="1:11" x14ac:dyDescent="0.35">
      <c r="A322" s="327" t="str">
        <f t="shared" si="4"/>
        <v>Steam Traps_HVAC Repair/Rep - Audit_MF_507.89</v>
      </c>
      <c r="B322" s="328" t="s">
        <v>635</v>
      </c>
      <c r="C322" s="329" t="s">
        <v>636</v>
      </c>
      <c r="D322" s="328" t="s">
        <v>548</v>
      </c>
      <c r="E322" s="358">
        <v>507.89</v>
      </c>
      <c r="F322" s="356"/>
      <c r="G322" s="357">
        <v>507.89</v>
      </c>
      <c r="H322" s="356"/>
      <c r="I322" s="330" t="s">
        <v>127</v>
      </c>
      <c r="J322" s="330" t="s">
        <v>111</v>
      </c>
      <c r="K322" s="330" t="s">
        <v>2096</v>
      </c>
    </row>
    <row r="323" spans="1:11" x14ac:dyDescent="0.35">
      <c r="A323" s="327" t="str">
        <f t="shared" si="4"/>
        <v>Steam Traps_HVAC Repair/Rep - Audit_MF_P1</v>
      </c>
      <c r="B323" s="328" t="s">
        <v>635</v>
      </c>
      <c r="C323" s="329" t="s">
        <v>636</v>
      </c>
      <c r="D323" s="328" t="s">
        <v>548</v>
      </c>
      <c r="E323" s="356" t="s">
        <v>493</v>
      </c>
      <c r="F323" s="356"/>
      <c r="G323" s="357">
        <f>5+14.696</f>
        <v>19.695999999999998</v>
      </c>
      <c r="H323" s="356" t="s">
        <v>644</v>
      </c>
      <c r="I323" s="330" t="s">
        <v>127</v>
      </c>
      <c r="J323" s="330" t="s">
        <v>111</v>
      </c>
      <c r="K323" s="330" t="s">
        <v>2096</v>
      </c>
    </row>
    <row r="324" spans="1:11" x14ac:dyDescent="0.35">
      <c r="A324" s="327" t="str">
        <f t="shared" si="4"/>
        <v>Steam Traps_HVAC Repair/Rep - Audit_MF_0.0962</v>
      </c>
      <c r="B324" s="328" t="s">
        <v>635</v>
      </c>
      <c r="C324" s="329" t="s">
        <v>636</v>
      </c>
      <c r="D324" s="328" t="s">
        <v>548</v>
      </c>
      <c r="E324" s="356">
        <v>9.6199999999999994E-2</v>
      </c>
      <c r="F324" s="356"/>
      <c r="G324" s="359">
        <v>9.6199999999999994E-2</v>
      </c>
      <c r="H324" s="356"/>
      <c r="I324" s="330" t="s">
        <v>127</v>
      </c>
      <c r="J324" s="330" t="s">
        <v>111</v>
      </c>
      <c r="K324" s="330" t="s">
        <v>2096</v>
      </c>
    </row>
    <row r="325" spans="1:11" x14ac:dyDescent="0.35">
      <c r="A325" s="327" t="str">
        <f t="shared" si="4"/>
        <v>Steam Traps_HVAC Repair/Rep - Audit_MF_T1</v>
      </c>
      <c r="B325" s="328" t="s">
        <v>635</v>
      </c>
      <c r="C325" s="329" t="s">
        <v>636</v>
      </c>
      <c r="D325" s="328" t="s">
        <v>548</v>
      </c>
      <c r="E325" s="356" t="s">
        <v>494</v>
      </c>
      <c r="F325" s="356"/>
      <c r="G325" s="357">
        <f>G322*(G323^G324)</f>
        <v>676.5327561570117</v>
      </c>
      <c r="H325" s="356" t="s">
        <v>645</v>
      </c>
      <c r="I325" s="330" t="s">
        <v>127</v>
      </c>
      <c r="J325" s="330" t="s">
        <v>111</v>
      </c>
      <c r="K325" s="330" t="s">
        <v>2096</v>
      </c>
    </row>
    <row r="326" spans="1:11" x14ac:dyDescent="0.35">
      <c r="A326" s="327" t="str">
        <f t="shared" ref="A326:A389" si="5">B326&amp;"_"&amp;C326&amp;"_"&amp;D326&amp;"_"&amp;E326</f>
        <v>Steam Traps_HVAC Repair/Rep - Audit_MF_Tsource</v>
      </c>
      <c r="B326" s="328" t="s">
        <v>635</v>
      </c>
      <c r="C326" s="329" t="s">
        <v>636</v>
      </c>
      <c r="D326" s="328" t="s">
        <v>548</v>
      </c>
      <c r="E326" s="356" t="s">
        <v>495</v>
      </c>
      <c r="F326" s="356"/>
      <c r="G326" s="357">
        <v>513.66999999999996</v>
      </c>
      <c r="H326" s="356" t="s">
        <v>646</v>
      </c>
      <c r="I326" s="330" t="s">
        <v>127</v>
      </c>
      <c r="J326" s="330" t="s">
        <v>111</v>
      </c>
      <c r="K326" s="330" t="s">
        <v>2096</v>
      </c>
    </row>
    <row r="327" spans="1:11" x14ac:dyDescent="0.35">
      <c r="A327" s="327" t="str">
        <f t="shared" si="5"/>
        <v>Steam Traps_HVAC Repair/Rep - Audit_MF_Hours of Operation</v>
      </c>
      <c r="B327" s="328" t="s">
        <v>635</v>
      </c>
      <c r="C327" s="329" t="s">
        <v>636</v>
      </c>
      <c r="D327" s="328" t="s">
        <v>548</v>
      </c>
      <c r="E327" s="330" t="s">
        <v>442</v>
      </c>
      <c r="F327" s="334" t="s">
        <v>638</v>
      </c>
      <c r="G327" s="355">
        <f>AVERAGE(1540,1782)</f>
        <v>1661</v>
      </c>
      <c r="H327" s="330" t="s">
        <v>639</v>
      </c>
      <c r="I327" s="330" t="s">
        <v>127</v>
      </c>
      <c r="J327" s="330" t="s">
        <v>111</v>
      </c>
      <c r="K327" s="330" t="s">
        <v>2096</v>
      </c>
    </row>
    <row r="328" spans="1:11" x14ac:dyDescent="0.35">
      <c r="A328" s="327" t="str">
        <f t="shared" si="5"/>
        <v>Steam Traps_HVAC Repair/Rep - Audit_MF_L</v>
      </c>
      <c r="B328" s="328" t="s">
        <v>635</v>
      </c>
      <c r="C328" s="329" t="s">
        <v>636</v>
      </c>
      <c r="D328" s="328" t="s">
        <v>548</v>
      </c>
      <c r="E328" s="330" t="s">
        <v>416</v>
      </c>
      <c r="F328" s="334" t="s">
        <v>534</v>
      </c>
      <c r="G328" s="332">
        <v>1</v>
      </c>
      <c r="H328" s="330" t="s">
        <v>640</v>
      </c>
      <c r="I328" s="330" t="s">
        <v>127</v>
      </c>
      <c r="J328" s="330" t="s">
        <v>111</v>
      </c>
      <c r="K328" s="330" t="s">
        <v>2096</v>
      </c>
    </row>
    <row r="329" spans="1:11" x14ac:dyDescent="0.35">
      <c r="A329" s="327" t="str">
        <f t="shared" si="5"/>
        <v>Steam Traps_HVAC Repair/Rep - Audit_MF_Conversion</v>
      </c>
      <c r="B329" s="328" t="s">
        <v>635</v>
      </c>
      <c r="C329" s="329" t="s">
        <v>636</v>
      </c>
      <c r="D329" s="328" t="s">
        <v>548</v>
      </c>
      <c r="E329" s="330" t="s">
        <v>263</v>
      </c>
      <c r="F329" s="330" t="s">
        <v>614</v>
      </c>
      <c r="G329" s="344">
        <v>100000</v>
      </c>
      <c r="H329" s="330"/>
      <c r="I329" s="330" t="s">
        <v>127</v>
      </c>
      <c r="J329" s="330" t="s">
        <v>111</v>
      </c>
      <c r="K329" s="330" t="s">
        <v>2096</v>
      </c>
    </row>
    <row r="330" spans="1:11" x14ac:dyDescent="0.35">
      <c r="A330" s="327" t="str">
        <f t="shared" si="5"/>
        <v>Steam Traps_HVAC Repair/Rep - Audit_MF_n_B</v>
      </c>
      <c r="B330" s="328" t="s">
        <v>635</v>
      </c>
      <c r="C330" s="329" t="s">
        <v>636</v>
      </c>
      <c r="D330" s="328" t="s">
        <v>548</v>
      </c>
      <c r="E330" s="356" t="s">
        <v>648</v>
      </c>
      <c r="F330" s="357"/>
      <c r="G330" s="360">
        <v>0.64800000000000002</v>
      </c>
      <c r="H330" s="361" t="s">
        <v>1789</v>
      </c>
      <c r="I330" s="330" t="s">
        <v>127</v>
      </c>
      <c r="J330" s="330" t="s">
        <v>111</v>
      </c>
      <c r="K330" s="330" t="s">
        <v>2096</v>
      </c>
    </row>
    <row r="331" spans="1:11" x14ac:dyDescent="0.35">
      <c r="A331" s="327" t="str">
        <f t="shared" si="5"/>
        <v>Steam Traps_HVAC Repair/Rep - Audit_MF_Remaining Year kWh</v>
      </c>
      <c r="B331" s="328" t="s">
        <v>635</v>
      </c>
      <c r="C331" s="329" t="s">
        <v>636</v>
      </c>
      <c r="D331" s="328" t="s">
        <v>548</v>
      </c>
      <c r="E331" s="330" t="s">
        <v>233</v>
      </c>
      <c r="F331" s="334" t="s">
        <v>560</v>
      </c>
      <c r="G331" s="332">
        <v>0</v>
      </c>
      <c r="H331" s="330"/>
      <c r="I331" s="330" t="s">
        <v>127</v>
      </c>
      <c r="J331" s="330" t="s">
        <v>111</v>
      </c>
      <c r="K331" s="330" t="s">
        <v>2096</v>
      </c>
    </row>
    <row r="332" spans="1:11" x14ac:dyDescent="0.35">
      <c r="A332" s="327" t="str">
        <f t="shared" si="5"/>
        <v>Steam Traps_HVAC Repair/Rep - Audit_MF_kWh Saved per Unit</v>
      </c>
      <c r="B332" s="328" t="s">
        <v>635</v>
      </c>
      <c r="C332" s="329" t="s">
        <v>636</v>
      </c>
      <c r="D332" s="328" t="s">
        <v>548</v>
      </c>
      <c r="E332" s="330" t="s">
        <v>234</v>
      </c>
      <c r="F332" s="334" t="s">
        <v>560</v>
      </c>
      <c r="G332" s="331">
        <f>G318</f>
        <v>3.5444577299999995</v>
      </c>
      <c r="H332" s="330"/>
      <c r="I332" s="330" t="s">
        <v>127</v>
      </c>
      <c r="J332" s="330" t="s">
        <v>111</v>
      </c>
      <c r="K332" s="330" t="s">
        <v>2096</v>
      </c>
    </row>
    <row r="333" spans="1:11" x14ac:dyDescent="0.35">
      <c r="A333" s="327" t="str">
        <f t="shared" si="5"/>
        <v>Steam Traps_HVAC Repair/Rep - Audit_MF_Remaining Year kW</v>
      </c>
      <c r="B333" s="328" t="s">
        <v>635</v>
      </c>
      <c r="C333" s="329" t="s">
        <v>636</v>
      </c>
      <c r="D333" s="328" t="s">
        <v>548</v>
      </c>
      <c r="E333" s="330" t="s">
        <v>235</v>
      </c>
      <c r="F333" s="334" t="s">
        <v>649</v>
      </c>
      <c r="G333" s="332">
        <v>0</v>
      </c>
      <c r="H333" s="330"/>
      <c r="I333" s="330" t="s">
        <v>127</v>
      </c>
      <c r="J333" s="330" t="s">
        <v>111</v>
      </c>
      <c r="K333" s="330" t="s">
        <v>2096</v>
      </c>
    </row>
    <row r="334" spans="1:11" x14ac:dyDescent="0.35">
      <c r="A334" s="327" t="str">
        <f t="shared" si="5"/>
        <v>Steam Traps_HVAC Repair/Rep - Audit_MF_kW Saved per Unit</v>
      </c>
      <c r="B334" s="328" t="s">
        <v>635</v>
      </c>
      <c r="C334" s="329" t="s">
        <v>636</v>
      </c>
      <c r="D334" s="328" t="s">
        <v>548</v>
      </c>
      <c r="E334" s="337" t="s">
        <v>574</v>
      </c>
      <c r="F334" s="345" t="s">
        <v>566</v>
      </c>
      <c r="G334" s="331">
        <v>0</v>
      </c>
      <c r="H334" s="330"/>
      <c r="I334" s="330" t="s">
        <v>127</v>
      </c>
      <c r="J334" s="330" t="s">
        <v>111</v>
      </c>
      <c r="K334" s="330" t="s">
        <v>2096</v>
      </c>
    </row>
    <row r="335" spans="1:11" x14ac:dyDescent="0.35">
      <c r="A335" s="327" t="str">
        <f t="shared" si="5"/>
        <v>Steam Traps_HVAC Repair/Rep - Audit_MF_Remaining Year Therms</v>
      </c>
      <c r="B335" s="328" t="s">
        <v>635</v>
      </c>
      <c r="C335" s="329" t="s">
        <v>636</v>
      </c>
      <c r="D335" s="328" t="s">
        <v>548</v>
      </c>
      <c r="E335" s="330" t="s">
        <v>299</v>
      </c>
      <c r="F335" s="334" t="s">
        <v>559</v>
      </c>
      <c r="G335" s="332">
        <v>0</v>
      </c>
      <c r="H335" s="330"/>
      <c r="I335" s="330" t="s">
        <v>127</v>
      </c>
      <c r="J335" s="330" t="s">
        <v>111</v>
      </c>
      <c r="K335" s="330" t="s">
        <v>2096</v>
      </c>
    </row>
    <row r="336" spans="1:11" x14ac:dyDescent="0.35">
      <c r="A336" s="327" t="str">
        <f t="shared" si="5"/>
        <v>Steam Traps_HVAC Repair/Rep - Audit_MF_Therm Saved per Unit</v>
      </c>
      <c r="B336" s="328" t="s">
        <v>635</v>
      </c>
      <c r="C336" s="329" t="s">
        <v>636</v>
      </c>
      <c r="D336" s="328" t="s">
        <v>548</v>
      </c>
      <c r="E336" s="337" t="s">
        <v>305</v>
      </c>
      <c r="F336" s="345"/>
      <c r="G336" s="338">
        <f xml:space="preserve"> G319 * (G320 + G321 * (G325 - G326)) * G327 * G328 / (G329 * G330)</f>
        <v>197.03296629323975</v>
      </c>
      <c r="H336" s="330"/>
      <c r="I336" s="330" t="s">
        <v>127</v>
      </c>
      <c r="J336" s="330" t="s">
        <v>111</v>
      </c>
      <c r="K336" s="330" t="s">
        <v>2096</v>
      </c>
    </row>
    <row r="337" spans="1:11" x14ac:dyDescent="0.35">
      <c r="A337" s="327" t="str">
        <f t="shared" si="5"/>
        <v>Steam Traps_HVAC Repair/Rep - Audit_MF_Gallons Saved per Unit</v>
      </c>
      <c r="B337" s="328" t="s">
        <v>635</v>
      </c>
      <c r="C337" s="329" t="s">
        <v>636</v>
      </c>
      <c r="D337" s="328" t="s">
        <v>548</v>
      </c>
      <c r="E337" s="337" t="s">
        <v>542</v>
      </c>
      <c r="F337" s="345"/>
      <c r="G337" s="338">
        <f>G315</f>
        <v>1378.6299999999999</v>
      </c>
      <c r="H337" s="330"/>
      <c r="I337" s="330" t="s">
        <v>127</v>
      </c>
      <c r="J337" s="330" t="s">
        <v>111</v>
      </c>
      <c r="K337" s="330" t="s">
        <v>2096</v>
      </c>
    </row>
    <row r="338" spans="1:11" x14ac:dyDescent="0.35">
      <c r="A338" s="327" t="str">
        <f t="shared" si="5"/>
        <v>Steam Traps_HVAC Repair/Rep - Audit_MF_Remaining Life</v>
      </c>
      <c r="B338" s="328" t="s">
        <v>635</v>
      </c>
      <c r="C338" s="329" t="s">
        <v>636</v>
      </c>
      <c r="D338" s="328" t="s">
        <v>548</v>
      </c>
      <c r="E338" s="337" t="s">
        <v>237</v>
      </c>
      <c r="F338" s="345"/>
      <c r="G338" s="338">
        <v>0</v>
      </c>
      <c r="H338" s="330"/>
      <c r="I338" s="330" t="s">
        <v>127</v>
      </c>
      <c r="J338" s="330" t="s">
        <v>111</v>
      </c>
      <c r="K338" s="330" t="s">
        <v>2096</v>
      </c>
    </row>
    <row r="339" spans="1:11" x14ac:dyDescent="0.35">
      <c r="A339" s="327" t="str">
        <f t="shared" si="5"/>
        <v>Steam Traps_HVAC Repair/Rep - Audit_MF_Lifetime (years)</v>
      </c>
      <c r="B339" s="328" t="s">
        <v>635</v>
      </c>
      <c r="C339" s="329" t="s">
        <v>636</v>
      </c>
      <c r="D339" s="328" t="s">
        <v>548</v>
      </c>
      <c r="E339" s="337" t="s">
        <v>238</v>
      </c>
      <c r="F339" s="345" t="s">
        <v>543</v>
      </c>
      <c r="G339" s="345">
        <v>6</v>
      </c>
      <c r="H339" s="330" t="s">
        <v>650</v>
      </c>
      <c r="I339" s="330" t="s">
        <v>127</v>
      </c>
      <c r="J339" s="330" t="s">
        <v>111</v>
      </c>
      <c r="K339" s="330" t="s">
        <v>2096</v>
      </c>
    </row>
    <row r="340" spans="1:11" x14ac:dyDescent="0.35">
      <c r="A340" s="327" t="str">
        <f t="shared" si="5"/>
        <v>Steam Traps_HVAC Repair/Rep - Audit_MF_Incremental Cost</v>
      </c>
      <c r="B340" s="328" t="s">
        <v>635</v>
      </c>
      <c r="C340" s="329" t="s">
        <v>636</v>
      </c>
      <c r="D340" s="328" t="s">
        <v>548</v>
      </c>
      <c r="E340" s="337" t="s">
        <v>239</v>
      </c>
      <c r="F340" s="346" t="s">
        <v>544</v>
      </c>
      <c r="G340" s="347">
        <v>77</v>
      </c>
      <c r="H340" s="330" t="s">
        <v>497</v>
      </c>
      <c r="I340" s="330" t="s">
        <v>127</v>
      </c>
      <c r="J340" s="330" t="s">
        <v>111</v>
      </c>
      <c r="K340" s="330" t="s">
        <v>2096</v>
      </c>
    </row>
    <row r="341" spans="1:11" s="670" customFormat="1" x14ac:dyDescent="0.35">
      <c r="A341" s="340" t="str">
        <f t="shared" si="5"/>
        <v>Steam Traps_HVAC Repair/Rep - Audit_MF_</v>
      </c>
      <c r="B341" s="340" t="str">
        <f>B340</f>
        <v>Steam Traps</v>
      </c>
      <c r="C341" s="350" t="str">
        <f>C340</f>
        <v>HVAC Repair/Rep - Audit</v>
      </c>
      <c r="D341" s="340" t="str">
        <f>D340</f>
        <v>MF</v>
      </c>
      <c r="E341" s="341"/>
      <c r="F341" s="341"/>
      <c r="G341" s="348"/>
      <c r="H341" s="341"/>
      <c r="I341" s="341"/>
      <c r="J341" s="341"/>
      <c r="K341" s="341"/>
    </row>
    <row r="342" spans="1:11" x14ac:dyDescent="0.35">
      <c r="A342" s="327" t="str">
        <f t="shared" si="5"/>
        <v>Steam Traps_HVAC Repair/Rep - No Audit_MF_GAL</v>
      </c>
      <c r="B342" s="328" t="s">
        <v>635</v>
      </c>
      <c r="C342" s="329" t="s">
        <v>651</v>
      </c>
      <c r="D342" s="328" t="s">
        <v>548</v>
      </c>
      <c r="E342" s="330" t="s">
        <v>496</v>
      </c>
      <c r="F342" s="334" t="s">
        <v>637</v>
      </c>
      <c r="G342" s="332">
        <v>0.83</v>
      </c>
      <c r="H342" s="330" t="s">
        <v>497</v>
      </c>
      <c r="I342" s="330" t="s">
        <v>127</v>
      </c>
      <c r="J342" s="330" t="s">
        <v>111</v>
      </c>
      <c r="K342" s="330" t="s">
        <v>2096</v>
      </c>
    </row>
    <row r="343" spans="1:11" x14ac:dyDescent="0.35">
      <c r="A343" s="327" t="str">
        <f t="shared" si="5"/>
        <v>Steam Traps_HVAC Repair/Rep - No Audit_MF_Hours of Operation</v>
      </c>
      <c r="B343" s="328" t="s">
        <v>635</v>
      </c>
      <c r="C343" s="329" t="s">
        <v>651</v>
      </c>
      <c r="D343" s="328" t="s">
        <v>548</v>
      </c>
      <c r="E343" s="330" t="s">
        <v>442</v>
      </c>
      <c r="F343" s="334" t="s">
        <v>638</v>
      </c>
      <c r="G343" s="355">
        <f>AVERAGE(1540,1782)</f>
        <v>1661</v>
      </c>
      <c r="H343" s="330" t="s">
        <v>639</v>
      </c>
      <c r="I343" s="330" t="s">
        <v>127</v>
      </c>
      <c r="J343" s="330" t="s">
        <v>111</v>
      </c>
      <c r="K343" s="330" t="s">
        <v>2096</v>
      </c>
    </row>
    <row r="344" spans="1:11" x14ac:dyDescent="0.35">
      <c r="A344" s="327" t="str">
        <f t="shared" si="5"/>
        <v>Steam Traps_HVAC Repair/Rep - No Audit_MF_L</v>
      </c>
      <c r="B344" s="328" t="s">
        <v>635</v>
      </c>
      <c r="C344" s="329" t="s">
        <v>651</v>
      </c>
      <c r="D344" s="328" t="s">
        <v>548</v>
      </c>
      <c r="E344" s="330" t="s">
        <v>416</v>
      </c>
      <c r="F344" s="334" t="s">
        <v>534</v>
      </c>
      <c r="G344" s="331">
        <v>0.27</v>
      </c>
      <c r="H344" s="330" t="s">
        <v>2475</v>
      </c>
      <c r="I344" s="330" t="s">
        <v>127</v>
      </c>
      <c r="J344" s="330" t="s">
        <v>111</v>
      </c>
      <c r="K344" s="330" t="s">
        <v>2096</v>
      </c>
    </row>
    <row r="345" spans="1:11" x14ac:dyDescent="0.35">
      <c r="A345" s="327" t="str">
        <f t="shared" si="5"/>
        <v>Steam Traps_HVAC Repair/Rep - No Audit_MF_Delta_Water_Gallons</v>
      </c>
      <c r="B345" s="328" t="s">
        <v>635</v>
      </c>
      <c r="C345" s="329" t="s">
        <v>651</v>
      </c>
      <c r="D345" s="328" t="s">
        <v>548</v>
      </c>
      <c r="E345" s="330" t="s">
        <v>438</v>
      </c>
      <c r="F345" s="334"/>
      <c r="G345" s="332">
        <f>G342*G343*G344</f>
        <v>372.23009999999999</v>
      </c>
      <c r="H345" s="330"/>
      <c r="I345" s="330" t="s">
        <v>127</v>
      </c>
      <c r="J345" s="330" t="s">
        <v>111</v>
      </c>
      <c r="K345" s="330" t="s">
        <v>2096</v>
      </c>
    </row>
    <row r="346" spans="1:11" x14ac:dyDescent="0.35">
      <c r="A346" s="327" t="str">
        <f t="shared" si="5"/>
        <v>Steam Traps_HVAC Repair/Rep - No Audit_MF_Conversion</v>
      </c>
      <c r="B346" s="328" t="s">
        <v>635</v>
      </c>
      <c r="C346" s="329" t="s">
        <v>651</v>
      </c>
      <c r="D346" s="328" t="s">
        <v>548</v>
      </c>
      <c r="E346" s="330" t="s">
        <v>263</v>
      </c>
      <c r="F346" s="334"/>
      <c r="G346" s="355">
        <v>1000000</v>
      </c>
      <c r="H346" s="330"/>
      <c r="I346" s="330" t="s">
        <v>127</v>
      </c>
      <c r="J346" s="330" t="s">
        <v>111</v>
      </c>
      <c r="K346" s="330" t="s">
        <v>2096</v>
      </c>
    </row>
    <row r="347" spans="1:11" x14ac:dyDescent="0.35">
      <c r="A347" s="327" t="str">
        <f t="shared" si="5"/>
        <v>Steam Traps_HVAC Repair/Rep - No Audit_MF_E_water_supply</v>
      </c>
      <c r="B347" s="328" t="s">
        <v>635</v>
      </c>
      <c r="C347" s="329" t="s">
        <v>651</v>
      </c>
      <c r="D347" s="328" t="s">
        <v>548</v>
      </c>
      <c r="E347" s="330" t="s">
        <v>439</v>
      </c>
      <c r="F347" s="334" t="s">
        <v>641</v>
      </c>
      <c r="G347" s="332">
        <v>2571</v>
      </c>
      <c r="H347" s="330"/>
      <c r="I347" s="330" t="s">
        <v>127</v>
      </c>
      <c r="J347" s="330" t="s">
        <v>111</v>
      </c>
      <c r="K347" s="330" t="s">
        <v>2096</v>
      </c>
    </row>
    <row r="348" spans="1:11" x14ac:dyDescent="0.35">
      <c r="A348" s="327" t="str">
        <f t="shared" si="5"/>
        <v>Steam Traps_HVAC Repair/Rep - No Audit_MF_Delta_kWh_water</v>
      </c>
      <c r="B348" s="328" t="s">
        <v>635</v>
      </c>
      <c r="C348" s="329" t="s">
        <v>651</v>
      </c>
      <c r="D348" s="328" t="s">
        <v>548</v>
      </c>
      <c r="E348" s="330" t="s">
        <v>313</v>
      </c>
      <c r="F348" s="334" t="s">
        <v>560</v>
      </c>
      <c r="G348" s="331">
        <f>(G345/G346)*G347</f>
        <v>0.9570035871</v>
      </c>
      <c r="H348" s="330"/>
      <c r="I348" s="330" t="s">
        <v>127</v>
      </c>
      <c r="J348" s="330" t="s">
        <v>111</v>
      </c>
      <c r="K348" s="330" t="s">
        <v>2096</v>
      </c>
    </row>
    <row r="349" spans="1:11" x14ac:dyDescent="0.35">
      <c r="A349" s="327" t="str">
        <f t="shared" si="5"/>
        <v>Steam Traps_HVAC Repair/Rep - No Audit_MF_Sa</v>
      </c>
      <c r="B349" s="328" t="s">
        <v>635</v>
      </c>
      <c r="C349" s="329" t="s">
        <v>651</v>
      </c>
      <c r="D349" s="328" t="s">
        <v>548</v>
      </c>
      <c r="E349" s="330" t="s">
        <v>490</v>
      </c>
      <c r="F349" s="334"/>
      <c r="G349" s="332">
        <v>6.9</v>
      </c>
      <c r="H349" s="330" t="s">
        <v>2474</v>
      </c>
      <c r="I349" s="330" t="s">
        <v>127</v>
      </c>
      <c r="J349" s="330" t="s">
        <v>111</v>
      </c>
      <c r="K349" s="330" t="s">
        <v>2096</v>
      </c>
    </row>
    <row r="350" spans="1:11" x14ac:dyDescent="0.35">
      <c r="A350" s="327" t="str">
        <f t="shared" si="5"/>
        <v>Steam Traps_HVAC Repair/Rep - No Audit_MF_Hv</v>
      </c>
      <c r="B350" s="328" t="s">
        <v>635</v>
      </c>
      <c r="C350" s="329" t="s">
        <v>651</v>
      </c>
      <c r="D350" s="328" t="s">
        <v>548</v>
      </c>
      <c r="E350" s="330" t="s">
        <v>491</v>
      </c>
      <c r="F350" s="334" t="s">
        <v>642</v>
      </c>
      <c r="G350" s="331">
        <v>951</v>
      </c>
      <c r="H350" s="330" t="s">
        <v>2474</v>
      </c>
      <c r="I350" s="330" t="s">
        <v>127</v>
      </c>
      <c r="J350" s="330" t="s">
        <v>111</v>
      </c>
      <c r="K350" s="330" t="s">
        <v>2096</v>
      </c>
    </row>
    <row r="351" spans="1:11" x14ac:dyDescent="0.35">
      <c r="A351" s="327" t="str">
        <f t="shared" si="5"/>
        <v>Steam Traps_HVAC Repair/Rep - No Audit_MF_Hs</v>
      </c>
      <c r="B351" s="328" t="s">
        <v>635</v>
      </c>
      <c r="C351" s="329" t="s">
        <v>651</v>
      </c>
      <c r="D351" s="328" t="s">
        <v>548</v>
      </c>
      <c r="E351" s="356" t="s">
        <v>492</v>
      </c>
      <c r="F351" s="356"/>
      <c r="G351" s="357">
        <v>1.0009999999999999</v>
      </c>
      <c r="H351" s="356" t="s">
        <v>643</v>
      </c>
      <c r="I351" s="330" t="s">
        <v>127</v>
      </c>
      <c r="J351" s="330" t="s">
        <v>111</v>
      </c>
      <c r="K351" s="330" t="s">
        <v>2096</v>
      </c>
    </row>
    <row r="352" spans="1:11" x14ac:dyDescent="0.35">
      <c r="A352" s="327" t="str">
        <f t="shared" si="5"/>
        <v>Steam Traps_HVAC Repair/Rep - No Audit_MF_507.89</v>
      </c>
      <c r="B352" s="328" t="s">
        <v>635</v>
      </c>
      <c r="C352" s="329" t="s">
        <v>651</v>
      </c>
      <c r="D352" s="328" t="s">
        <v>548</v>
      </c>
      <c r="E352" s="358">
        <v>507.89</v>
      </c>
      <c r="F352" s="356"/>
      <c r="G352" s="357">
        <v>507.89</v>
      </c>
      <c r="H352" s="356"/>
      <c r="I352" s="330" t="s">
        <v>127</v>
      </c>
      <c r="J352" s="330" t="s">
        <v>111</v>
      </c>
      <c r="K352" s="330" t="s">
        <v>2096</v>
      </c>
    </row>
    <row r="353" spans="1:11" x14ac:dyDescent="0.35">
      <c r="A353" s="327" t="str">
        <f t="shared" si="5"/>
        <v>Steam Traps_HVAC Repair/Rep - No Audit_MF_P1</v>
      </c>
      <c r="B353" s="328" t="s">
        <v>635</v>
      </c>
      <c r="C353" s="329" t="s">
        <v>651</v>
      </c>
      <c r="D353" s="328" t="s">
        <v>548</v>
      </c>
      <c r="E353" s="356" t="s">
        <v>493</v>
      </c>
      <c r="F353" s="356"/>
      <c r="G353" s="357">
        <f>5+14.696</f>
        <v>19.695999999999998</v>
      </c>
      <c r="H353" s="356" t="s">
        <v>644</v>
      </c>
      <c r="I353" s="330" t="s">
        <v>127</v>
      </c>
      <c r="J353" s="330" t="s">
        <v>111</v>
      </c>
      <c r="K353" s="330" t="s">
        <v>2096</v>
      </c>
    </row>
    <row r="354" spans="1:11" x14ac:dyDescent="0.35">
      <c r="A354" s="327" t="str">
        <f t="shared" si="5"/>
        <v>Steam Traps_HVAC Repair/Rep - No Audit_MF_0.0962</v>
      </c>
      <c r="B354" s="328" t="s">
        <v>635</v>
      </c>
      <c r="C354" s="329" t="s">
        <v>651</v>
      </c>
      <c r="D354" s="328" t="s">
        <v>548</v>
      </c>
      <c r="E354" s="356">
        <v>9.6199999999999994E-2</v>
      </c>
      <c r="F354" s="356"/>
      <c r="G354" s="359">
        <v>9.6199999999999994E-2</v>
      </c>
      <c r="H354" s="356"/>
      <c r="I354" s="330" t="s">
        <v>127</v>
      </c>
      <c r="J354" s="330" t="s">
        <v>111</v>
      </c>
      <c r="K354" s="330" t="s">
        <v>2096</v>
      </c>
    </row>
    <row r="355" spans="1:11" x14ac:dyDescent="0.35">
      <c r="A355" s="327" t="str">
        <f t="shared" si="5"/>
        <v>Steam Traps_HVAC Repair/Rep - No Audit_MF_T1</v>
      </c>
      <c r="B355" s="328" t="s">
        <v>635</v>
      </c>
      <c r="C355" s="329" t="s">
        <v>651</v>
      </c>
      <c r="D355" s="328" t="s">
        <v>548</v>
      </c>
      <c r="E355" s="356" t="s">
        <v>494</v>
      </c>
      <c r="F355" s="356"/>
      <c r="G355" s="357">
        <f>G352*(G353^G354)</f>
        <v>676.5327561570117</v>
      </c>
      <c r="H355" s="356" t="s">
        <v>645</v>
      </c>
      <c r="I355" s="330" t="s">
        <v>127</v>
      </c>
      <c r="J355" s="330" t="s">
        <v>111</v>
      </c>
      <c r="K355" s="330" t="s">
        <v>2096</v>
      </c>
    </row>
    <row r="356" spans="1:11" x14ac:dyDescent="0.35">
      <c r="A356" s="327" t="str">
        <f t="shared" si="5"/>
        <v>Steam Traps_HVAC Repair/Rep - No Audit_MF_Tsource</v>
      </c>
      <c r="B356" s="328" t="s">
        <v>635</v>
      </c>
      <c r="C356" s="329" t="s">
        <v>651</v>
      </c>
      <c r="D356" s="328" t="s">
        <v>548</v>
      </c>
      <c r="E356" s="356" t="s">
        <v>495</v>
      </c>
      <c r="F356" s="356"/>
      <c r="G356" s="357">
        <v>513.66999999999996</v>
      </c>
      <c r="H356" s="356" t="s">
        <v>646</v>
      </c>
      <c r="I356" s="330" t="s">
        <v>127</v>
      </c>
      <c r="J356" s="330" t="s">
        <v>111</v>
      </c>
      <c r="K356" s="330" t="s">
        <v>2096</v>
      </c>
    </row>
    <row r="357" spans="1:11" x14ac:dyDescent="0.35">
      <c r="A357" s="327" t="str">
        <f t="shared" si="5"/>
        <v>Steam Traps_HVAC Repair/Rep - No Audit_MF_Hours of Operation</v>
      </c>
      <c r="B357" s="328" t="s">
        <v>635</v>
      </c>
      <c r="C357" s="329" t="s">
        <v>651</v>
      </c>
      <c r="D357" s="328" t="s">
        <v>548</v>
      </c>
      <c r="E357" s="330" t="s">
        <v>442</v>
      </c>
      <c r="F357" s="334" t="s">
        <v>638</v>
      </c>
      <c r="G357" s="355">
        <f>AVERAGE(1540,1782)</f>
        <v>1661</v>
      </c>
      <c r="H357" s="330" t="s">
        <v>639</v>
      </c>
      <c r="I357" s="330" t="s">
        <v>127</v>
      </c>
      <c r="J357" s="330" t="s">
        <v>111</v>
      </c>
      <c r="K357" s="330" t="s">
        <v>2096</v>
      </c>
    </row>
    <row r="358" spans="1:11" x14ac:dyDescent="0.35">
      <c r="A358" s="327" t="str">
        <f t="shared" si="5"/>
        <v>Steam Traps_HVAC Repair/Rep - No Audit_MF_L</v>
      </c>
      <c r="B358" s="328" t="s">
        <v>635</v>
      </c>
      <c r="C358" s="329" t="s">
        <v>651</v>
      </c>
      <c r="D358" s="328" t="s">
        <v>548</v>
      </c>
      <c r="E358" s="330" t="s">
        <v>416</v>
      </c>
      <c r="F358" s="334" t="s">
        <v>534</v>
      </c>
      <c r="G358" s="332">
        <v>0.27</v>
      </c>
      <c r="H358" s="330" t="s">
        <v>2475</v>
      </c>
      <c r="I358" s="330" t="s">
        <v>127</v>
      </c>
      <c r="J358" s="330" t="s">
        <v>111</v>
      </c>
      <c r="K358" s="330" t="s">
        <v>2096</v>
      </c>
    </row>
    <row r="359" spans="1:11" x14ac:dyDescent="0.35">
      <c r="A359" s="327" t="str">
        <f t="shared" si="5"/>
        <v>Steam Traps_HVAC Repair/Rep - No Audit_MF_Conversion</v>
      </c>
      <c r="B359" s="328" t="s">
        <v>635</v>
      </c>
      <c r="C359" s="329" t="s">
        <v>651</v>
      </c>
      <c r="D359" s="328" t="s">
        <v>548</v>
      </c>
      <c r="E359" s="330" t="s">
        <v>263</v>
      </c>
      <c r="F359" s="330" t="s">
        <v>614</v>
      </c>
      <c r="G359" s="344">
        <v>100000</v>
      </c>
      <c r="H359" s="330"/>
      <c r="I359" s="330" t="s">
        <v>127</v>
      </c>
      <c r="J359" s="330" t="s">
        <v>111</v>
      </c>
      <c r="K359" s="330" t="s">
        <v>2096</v>
      </c>
    </row>
    <row r="360" spans="1:11" x14ac:dyDescent="0.35">
      <c r="A360" s="327" t="str">
        <f t="shared" si="5"/>
        <v>Steam Traps_HVAC Repair/Rep - No Audit_MF_n_B</v>
      </c>
      <c r="B360" s="328" t="s">
        <v>635</v>
      </c>
      <c r="C360" s="329" t="s">
        <v>651</v>
      </c>
      <c r="D360" s="328" t="s">
        <v>548</v>
      </c>
      <c r="E360" s="356" t="s">
        <v>648</v>
      </c>
      <c r="F360" s="357"/>
      <c r="G360" s="360">
        <v>0.64800000000000002</v>
      </c>
      <c r="H360" s="361" t="s">
        <v>1789</v>
      </c>
      <c r="I360" s="330" t="s">
        <v>127</v>
      </c>
      <c r="J360" s="330" t="s">
        <v>111</v>
      </c>
      <c r="K360" s="330" t="s">
        <v>2096</v>
      </c>
    </row>
    <row r="361" spans="1:11" x14ac:dyDescent="0.35">
      <c r="A361" s="327" t="str">
        <f t="shared" si="5"/>
        <v>Steam Traps_HVAC Repair/Rep - No Audit_MF_Remaining Year kWh</v>
      </c>
      <c r="B361" s="328" t="s">
        <v>635</v>
      </c>
      <c r="C361" s="329" t="s">
        <v>651</v>
      </c>
      <c r="D361" s="328" t="s">
        <v>548</v>
      </c>
      <c r="E361" s="330" t="s">
        <v>233</v>
      </c>
      <c r="F361" s="334" t="s">
        <v>560</v>
      </c>
      <c r="G361" s="332">
        <v>0</v>
      </c>
      <c r="H361" s="330"/>
      <c r="I361" s="330" t="s">
        <v>127</v>
      </c>
      <c r="J361" s="330" t="s">
        <v>111</v>
      </c>
      <c r="K361" s="330" t="s">
        <v>2096</v>
      </c>
    </row>
    <row r="362" spans="1:11" x14ac:dyDescent="0.35">
      <c r="A362" s="327" t="str">
        <f t="shared" si="5"/>
        <v>Steam Traps_HVAC Repair/Rep - No Audit_MF_kWh Saved per Unit</v>
      </c>
      <c r="B362" s="328" t="s">
        <v>635</v>
      </c>
      <c r="C362" s="329" t="s">
        <v>651</v>
      </c>
      <c r="D362" s="328" t="s">
        <v>548</v>
      </c>
      <c r="E362" s="330" t="s">
        <v>234</v>
      </c>
      <c r="F362" s="334" t="s">
        <v>560</v>
      </c>
      <c r="G362" s="331">
        <f>G348</f>
        <v>0.9570035871</v>
      </c>
      <c r="H362" s="330"/>
      <c r="I362" s="330" t="s">
        <v>127</v>
      </c>
      <c r="J362" s="330" t="s">
        <v>111</v>
      </c>
      <c r="K362" s="330" t="s">
        <v>2096</v>
      </c>
    </row>
    <row r="363" spans="1:11" x14ac:dyDescent="0.35">
      <c r="A363" s="327" t="str">
        <f t="shared" si="5"/>
        <v>Steam Traps_HVAC Repair/Rep - No Audit_MF_Remaining Year kW</v>
      </c>
      <c r="B363" s="328" t="s">
        <v>635</v>
      </c>
      <c r="C363" s="329" t="s">
        <v>651</v>
      </c>
      <c r="D363" s="328" t="s">
        <v>548</v>
      </c>
      <c r="E363" s="330" t="s">
        <v>235</v>
      </c>
      <c r="F363" s="334" t="s">
        <v>649</v>
      </c>
      <c r="G363" s="332">
        <v>0</v>
      </c>
      <c r="H363" s="330"/>
      <c r="I363" s="330" t="s">
        <v>127</v>
      </c>
      <c r="J363" s="330" t="s">
        <v>111</v>
      </c>
      <c r="K363" s="330" t="s">
        <v>2096</v>
      </c>
    </row>
    <row r="364" spans="1:11" x14ac:dyDescent="0.35">
      <c r="A364" s="327" t="str">
        <f t="shared" si="5"/>
        <v>Steam Traps_HVAC Repair/Rep - No Audit_MF_kW Saved per Unit</v>
      </c>
      <c r="B364" s="328" t="s">
        <v>635</v>
      </c>
      <c r="C364" s="329" t="s">
        <v>651</v>
      </c>
      <c r="D364" s="328" t="s">
        <v>548</v>
      </c>
      <c r="E364" s="337" t="s">
        <v>574</v>
      </c>
      <c r="F364" s="345" t="s">
        <v>566</v>
      </c>
      <c r="G364" s="331">
        <v>0</v>
      </c>
      <c r="H364" s="330"/>
      <c r="I364" s="330" t="s">
        <v>127</v>
      </c>
      <c r="J364" s="330" t="s">
        <v>111</v>
      </c>
      <c r="K364" s="330" t="s">
        <v>2096</v>
      </c>
    </row>
    <row r="365" spans="1:11" x14ac:dyDescent="0.35">
      <c r="A365" s="327" t="str">
        <f t="shared" si="5"/>
        <v>Steam Traps_HVAC Repair/Rep - No Audit_MF_Remaining Year Therms</v>
      </c>
      <c r="B365" s="328" t="s">
        <v>635</v>
      </c>
      <c r="C365" s="329" t="s">
        <v>651</v>
      </c>
      <c r="D365" s="328" t="s">
        <v>548</v>
      </c>
      <c r="E365" s="330" t="s">
        <v>299</v>
      </c>
      <c r="F365" s="334" t="s">
        <v>559</v>
      </c>
      <c r="G365" s="332">
        <v>0</v>
      </c>
      <c r="H365" s="330"/>
      <c r="I365" s="330" t="s">
        <v>127</v>
      </c>
      <c r="J365" s="330" t="s">
        <v>111</v>
      </c>
      <c r="K365" s="330" t="s">
        <v>2096</v>
      </c>
    </row>
    <row r="366" spans="1:11" x14ac:dyDescent="0.35">
      <c r="A366" s="327" t="str">
        <f t="shared" si="5"/>
        <v>Steam Traps_HVAC Repair/Rep - No Audit_MF_Therm Saved per Unit</v>
      </c>
      <c r="B366" s="328" t="s">
        <v>635</v>
      </c>
      <c r="C366" s="329" t="s">
        <v>651</v>
      </c>
      <c r="D366" s="328" t="s">
        <v>548</v>
      </c>
      <c r="E366" s="337" t="s">
        <v>305</v>
      </c>
      <c r="F366" s="345"/>
      <c r="G366" s="338">
        <f xml:space="preserve"> G349 * (G350 + G351 * (G355 - G356)) * G357 * G358 / (G359 * G360)</f>
        <v>53.198900899174738</v>
      </c>
      <c r="H366" s="330"/>
      <c r="I366" s="330" t="s">
        <v>127</v>
      </c>
      <c r="J366" s="330" t="s">
        <v>111</v>
      </c>
      <c r="K366" s="330" t="s">
        <v>2096</v>
      </c>
    </row>
    <row r="367" spans="1:11" x14ac:dyDescent="0.35">
      <c r="A367" s="327" t="str">
        <f t="shared" si="5"/>
        <v>Steam Traps_HVAC Repair/Rep - No Audit_MF_Gallons Saved per Unit</v>
      </c>
      <c r="B367" s="328" t="s">
        <v>635</v>
      </c>
      <c r="C367" s="329" t="s">
        <v>651</v>
      </c>
      <c r="D367" s="328" t="s">
        <v>548</v>
      </c>
      <c r="E367" s="337" t="s">
        <v>542</v>
      </c>
      <c r="F367" s="345"/>
      <c r="G367" s="338">
        <f>G345</f>
        <v>372.23009999999999</v>
      </c>
      <c r="H367" s="330"/>
      <c r="I367" s="330" t="s">
        <v>127</v>
      </c>
      <c r="J367" s="330" t="s">
        <v>111</v>
      </c>
      <c r="K367" s="330" t="s">
        <v>2096</v>
      </c>
    </row>
    <row r="368" spans="1:11" x14ac:dyDescent="0.35">
      <c r="A368" s="327" t="str">
        <f t="shared" si="5"/>
        <v>Steam Traps_HVAC Repair/Rep - No Audit_MF_Remaining Life</v>
      </c>
      <c r="B368" s="328" t="s">
        <v>635</v>
      </c>
      <c r="C368" s="329" t="s">
        <v>651</v>
      </c>
      <c r="D368" s="328" t="s">
        <v>548</v>
      </c>
      <c r="E368" s="337" t="s">
        <v>237</v>
      </c>
      <c r="F368" s="345"/>
      <c r="G368" s="338">
        <v>0</v>
      </c>
      <c r="H368" s="330"/>
      <c r="I368" s="330" t="s">
        <v>127</v>
      </c>
      <c r="J368" s="330" t="s">
        <v>111</v>
      </c>
      <c r="K368" s="330" t="s">
        <v>2096</v>
      </c>
    </row>
    <row r="369" spans="1:11" x14ac:dyDescent="0.35">
      <c r="A369" s="327" t="str">
        <f t="shared" si="5"/>
        <v>Steam Traps_HVAC Repair/Rep - No Audit_MF_Lifetime (years)</v>
      </c>
      <c r="B369" s="328" t="s">
        <v>635</v>
      </c>
      <c r="C369" s="329" t="s">
        <v>651</v>
      </c>
      <c r="D369" s="328" t="s">
        <v>548</v>
      </c>
      <c r="E369" s="337" t="s">
        <v>238</v>
      </c>
      <c r="F369" s="345" t="s">
        <v>543</v>
      </c>
      <c r="G369" s="345">
        <v>6</v>
      </c>
      <c r="H369" s="330" t="s">
        <v>650</v>
      </c>
      <c r="I369" s="330" t="s">
        <v>127</v>
      </c>
      <c r="J369" s="330" t="s">
        <v>111</v>
      </c>
      <c r="K369" s="330" t="s">
        <v>2096</v>
      </c>
    </row>
    <row r="370" spans="1:11" x14ac:dyDescent="0.35">
      <c r="A370" s="327" t="str">
        <f t="shared" si="5"/>
        <v>Steam Traps_HVAC Repair/Rep - No Audit_MF_Incremental Cost</v>
      </c>
      <c r="B370" s="328" t="s">
        <v>635</v>
      </c>
      <c r="C370" s="329" t="s">
        <v>651</v>
      </c>
      <c r="D370" s="328" t="s">
        <v>548</v>
      </c>
      <c r="E370" s="337" t="s">
        <v>239</v>
      </c>
      <c r="F370" s="346" t="s">
        <v>544</v>
      </c>
      <c r="G370" s="347">
        <v>77</v>
      </c>
      <c r="H370" s="330" t="s">
        <v>497</v>
      </c>
      <c r="I370" s="330" t="s">
        <v>127</v>
      </c>
      <c r="J370" s="330" t="s">
        <v>111</v>
      </c>
      <c r="K370" s="330" t="s">
        <v>2096</v>
      </c>
    </row>
    <row r="371" spans="1:11" s="670" customFormat="1" x14ac:dyDescent="0.35">
      <c r="A371" s="340" t="str">
        <f t="shared" si="5"/>
        <v>Steam Traps_HVAC Repair/Rep - No Audit_MF_</v>
      </c>
      <c r="B371" s="340" t="str">
        <f>B370</f>
        <v>Steam Traps</v>
      </c>
      <c r="C371" s="350" t="str">
        <f>C370</f>
        <v>HVAC Repair/Rep - No Audit</v>
      </c>
      <c r="D371" s="340" t="str">
        <f>D370</f>
        <v>MF</v>
      </c>
      <c r="E371" s="341"/>
      <c r="F371" s="341"/>
      <c r="G371" s="348"/>
      <c r="H371" s="341"/>
      <c r="I371" s="341"/>
      <c r="J371" s="341"/>
      <c r="K371" s="341"/>
    </row>
    <row r="372" spans="1:11" x14ac:dyDescent="0.35">
      <c r="A372" s="327" t="str">
        <f t="shared" si="5"/>
        <v>Steam Traps_Dry Cleaner/Industrial_MF/CI/SMB_GAL</v>
      </c>
      <c r="B372" s="328" t="s">
        <v>635</v>
      </c>
      <c r="C372" s="329" t="s">
        <v>652</v>
      </c>
      <c r="D372" s="328" t="s">
        <v>653</v>
      </c>
      <c r="E372" s="330" t="s">
        <v>496</v>
      </c>
      <c r="F372" s="334" t="s">
        <v>637</v>
      </c>
      <c r="G372" s="332">
        <v>0.83</v>
      </c>
      <c r="H372" s="330" t="s">
        <v>497</v>
      </c>
      <c r="I372" s="330" t="s">
        <v>127</v>
      </c>
      <c r="J372" s="330" t="s">
        <v>111</v>
      </c>
      <c r="K372" s="330" t="s">
        <v>2096</v>
      </c>
    </row>
    <row r="373" spans="1:11" x14ac:dyDescent="0.35">
      <c r="A373" s="327" t="str">
        <f t="shared" si="5"/>
        <v>Steam Traps_Dry Cleaner/Industrial_MF/CI/SMB_Hours of Operation</v>
      </c>
      <c r="B373" s="328" t="s">
        <v>635</v>
      </c>
      <c r="C373" s="329" t="s">
        <v>652</v>
      </c>
      <c r="D373" s="328" t="s">
        <v>653</v>
      </c>
      <c r="E373" s="330" t="s">
        <v>442</v>
      </c>
      <c r="F373" s="334" t="s">
        <v>638</v>
      </c>
      <c r="G373" s="355">
        <f>AVERAGE(1540,1782)</f>
        <v>1661</v>
      </c>
      <c r="H373" s="330" t="s">
        <v>639</v>
      </c>
      <c r="I373" s="330" t="s">
        <v>127</v>
      </c>
      <c r="J373" s="330" t="s">
        <v>111</v>
      </c>
      <c r="K373" s="330" t="s">
        <v>2096</v>
      </c>
    </row>
    <row r="374" spans="1:11" x14ac:dyDescent="0.35">
      <c r="A374" s="327" t="str">
        <f t="shared" si="5"/>
        <v>Steam Traps_Dry Cleaner/Industrial_MF/CI/SMB_L</v>
      </c>
      <c r="B374" s="328" t="s">
        <v>635</v>
      </c>
      <c r="C374" s="329" t="s">
        <v>652</v>
      </c>
      <c r="D374" s="328" t="s">
        <v>653</v>
      </c>
      <c r="E374" s="330" t="s">
        <v>416</v>
      </c>
      <c r="F374" s="334" t="s">
        <v>534</v>
      </c>
      <c r="G374" s="331">
        <v>0.27</v>
      </c>
      <c r="H374" s="330" t="s">
        <v>2475</v>
      </c>
      <c r="I374" s="330" t="s">
        <v>127</v>
      </c>
      <c r="J374" s="330" t="s">
        <v>111</v>
      </c>
      <c r="K374" s="330" t="s">
        <v>2096</v>
      </c>
    </row>
    <row r="375" spans="1:11" x14ac:dyDescent="0.35">
      <c r="A375" s="327" t="str">
        <f t="shared" si="5"/>
        <v>Steam Traps_Dry Cleaner/Industrial_MF/CI/SMB_Delta_Water_Gallons</v>
      </c>
      <c r="B375" s="328" t="s">
        <v>635</v>
      </c>
      <c r="C375" s="329" t="s">
        <v>652</v>
      </c>
      <c r="D375" s="328" t="s">
        <v>653</v>
      </c>
      <c r="E375" s="330" t="s">
        <v>438</v>
      </c>
      <c r="F375" s="334"/>
      <c r="G375" s="332">
        <f>G372*G373*G374</f>
        <v>372.23009999999999</v>
      </c>
      <c r="H375" s="330"/>
      <c r="I375" s="330" t="s">
        <v>127</v>
      </c>
      <c r="J375" s="330" t="s">
        <v>111</v>
      </c>
      <c r="K375" s="330" t="s">
        <v>2096</v>
      </c>
    </row>
    <row r="376" spans="1:11" x14ac:dyDescent="0.35">
      <c r="A376" s="327" t="str">
        <f t="shared" si="5"/>
        <v>Steam Traps_Dry Cleaner/Industrial_MF/CI/SMB_Conversion</v>
      </c>
      <c r="B376" s="328" t="s">
        <v>635</v>
      </c>
      <c r="C376" s="329" t="s">
        <v>652</v>
      </c>
      <c r="D376" s="328" t="s">
        <v>653</v>
      </c>
      <c r="E376" s="330" t="s">
        <v>263</v>
      </c>
      <c r="F376" s="334"/>
      <c r="G376" s="355">
        <v>1000000</v>
      </c>
      <c r="H376" s="330"/>
      <c r="I376" s="330" t="s">
        <v>127</v>
      </c>
      <c r="J376" s="330" t="s">
        <v>111</v>
      </c>
      <c r="K376" s="330" t="s">
        <v>2096</v>
      </c>
    </row>
    <row r="377" spans="1:11" x14ac:dyDescent="0.35">
      <c r="A377" s="327" t="str">
        <f t="shared" si="5"/>
        <v>Steam Traps_Dry Cleaner/Industrial_MF/CI/SMB_E_water_supply</v>
      </c>
      <c r="B377" s="328" t="s">
        <v>635</v>
      </c>
      <c r="C377" s="329" t="s">
        <v>652</v>
      </c>
      <c r="D377" s="328" t="s">
        <v>653</v>
      </c>
      <c r="E377" s="330" t="s">
        <v>439</v>
      </c>
      <c r="F377" s="334" t="s">
        <v>641</v>
      </c>
      <c r="G377" s="332">
        <v>2571</v>
      </c>
      <c r="H377" s="330"/>
      <c r="I377" s="330" t="s">
        <v>127</v>
      </c>
      <c r="J377" s="330" t="s">
        <v>111</v>
      </c>
      <c r="K377" s="330" t="s">
        <v>2096</v>
      </c>
    </row>
    <row r="378" spans="1:11" x14ac:dyDescent="0.35">
      <c r="A378" s="327" t="str">
        <f t="shared" si="5"/>
        <v>Steam Traps_Dry Cleaner/Industrial_MF/CI/SMB_Delta_kWh_water</v>
      </c>
      <c r="B378" s="328" t="s">
        <v>635</v>
      </c>
      <c r="C378" s="329" t="s">
        <v>652</v>
      </c>
      <c r="D378" s="328" t="s">
        <v>653</v>
      </c>
      <c r="E378" s="330" t="s">
        <v>313</v>
      </c>
      <c r="F378" s="334" t="s">
        <v>560</v>
      </c>
      <c r="G378" s="331">
        <f>(G375/G376)*G377</f>
        <v>0.9570035871</v>
      </c>
      <c r="H378" s="330"/>
      <c r="I378" s="330" t="s">
        <v>127</v>
      </c>
      <c r="J378" s="330" t="s">
        <v>111</v>
      </c>
      <c r="K378" s="330" t="s">
        <v>2096</v>
      </c>
    </row>
    <row r="379" spans="1:11" x14ac:dyDescent="0.35">
      <c r="A379" s="327" t="str">
        <f t="shared" si="5"/>
        <v>Steam Traps_Dry Cleaner/Industrial_MF/CI/SMB_Sa</v>
      </c>
      <c r="B379" s="328" t="s">
        <v>635</v>
      </c>
      <c r="C379" s="329" t="s">
        <v>652</v>
      </c>
      <c r="D379" s="328" t="s">
        <v>653</v>
      </c>
      <c r="E379" s="330" t="s">
        <v>490</v>
      </c>
      <c r="F379" s="334"/>
      <c r="G379" s="332">
        <v>18.5</v>
      </c>
      <c r="H379" s="330" t="s">
        <v>654</v>
      </c>
      <c r="I379" s="330" t="s">
        <v>127</v>
      </c>
      <c r="J379" s="330" t="s">
        <v>111</v>
      </c>
      <c r="K379" s="330" t="s">
        <v>2096</v>
      </c>
    </row>
    <row r="380" spans="1:11" x14ac:dyDescent="0.35">
      <c r="A380" s="327" t="str">
        <f t="shared" si="5"/>
        <v>Steam Traps_Dry Cleaner/Industrial_MF/CI/SMB_Hv</v>
      </c>
      <c r="B380" s="328" t="s">
        <v>635</v>
      </c>
      <c r="C380" s="329" t="s">
        <v>652</v>
      </c>
      <c r="D380" s="328" t="s">
        <v>653</v>
      </c>
      <c r="E380" s="330" t="s">
        <v>491</v>
      </c>
      <c r="F380" s="334" t="s">
        <v>642</v>
      </c>
      <c r="G380" s="331">
        <v>890</v>
      </c>
      <c r="H380" s="330" t="s">
        <v>654</v>
      </c>
      <c r="I380" s="330" t="s">
        <v>127</v>
      </c>
      <c r="J380" s="330" t="s">
        <v>111</v>
      </c>
      <c r="K380" s="330" t="s">
        <v>2096</v>
      </c>
    </row>
    <row r="381" spans="1:11" x14ac:dyDescent="0.35">
      <c r="A381" s="327" t="str">
        <f t="shared" si="5"/>
        <v>Steam Traps_Dry Cleaner/Industrial_MF/CI/SMB_Hs</v>
      </c>
      <c r="B381" s="328" t="s">
        <v>635</v>
      </c>
      <c r="C381" s="329" t="s">
        <v>652</v>
      </c>
      <c r="D381" s="328" t="s">
        <v>653</v>
      </c>
      <c r="E381" s="356" t="s">
        <v>492</v>
      </c>
      <c r="F381" s="356"/>
      <c r="G381" s="357">
        <v>1.0009999999999999</v>
      </c>
      <c r="H381" s="356" t="s">
        <v>643</v>
      </c>
      <c r="I381" s="330" t="s">
        <v>127</v>
      </c>
      <c r="J381" s="330" t="s">
        <v>111</v>
      </c>
      <c r="K381" s="330" t="s">
        <v>2096</v>
      </c>
    </row>
    <row r="382" spans="1:11" x14ac:dyDescent="0.35">
      <c r="A382" s="327" t="str">
        <f t="shared" si="5"/>
        <v>Steam Traps_Dry Cleaner/Industrial_MF/CI/SMB_507.89</v>
      </c>
      <c r="B382" s="328" t="s">
        <v>635</v>
      </c>
      <c r="C382" s="329" t="s">
        <v>652</v>
      </c>
      <c r="D382" s="328" t="s">
        <v>653</v>
      </c>
      <c r="E382" s="358">
        <v>507.89</v>
      </c>
      <c r="F382" s="356"/>
      <c r="G382" s="357">
        <v>507.89</v>
      </c>
      <c r="H382" s="356"/>
      <c r="I382" s="330" t="s">
        <v>127</v>
      </c>
      <c r="J382" s="330" t="s">
        <v>111</v>
      </c>
      <c r="K382" s="330" t="s">
        <v>2096</v>
      </c>
    </row>
    <row r="383" spans="1:11" x14ac:dyDescent="0.35">
      <c r="A383" s="327" t="str">
        <f t="shared" si="5"/>
        <v>Steam Traps_Dry Cleaner/Industrial_MF/CI/SMB_P1</v>
      </c>
      <c r="B383" s="328" t="s">
        <v>635</v>
      </c>
      <c r="C383" s="329" t="s">
        <v>652</v>
      </c>
      <c r="D383" s="328" t="s">
        <v>653</v>
      </c>
      <c r="E383" s="356" t="s">
        <v>493</v>
      </c>
      <c r="F383" s="356"/>
      <c r="G383" s="357">
        <f>82.8+14.696</f>
        <v>97.495999999999995</v>
      </c>
      <c r="H383" s="356" t="s">
        <v>655</v>
      </c>
      <c r="I383" s="330" t="s">
        <v>127</v>
      </c>
      <c r="J383" s="330" t="s">
        <v>111</v>
      </c>
      <c r="K383" s="330" t="s">
        <v>2096</v>
      </c>
    </row>
    <row r="384" spans="1:11" x14ac:dyDescent="0.35">
      <c r="A384" s="327" t="str">
        <f t="shared" si="5"/>
        <v>Steam Traps_Dry Cleaner/Industrial_MF/CI/SMB_0.0962</v>
      </c>
      <c r="B384" s="328" t="s">
        <v>635</v>
      </c>
      <c r="C384" s="329" t="s">
        <v>652</v>
      </c>
      <c r="D384" s="328" t="s">
        <v>653</v>
      </c>
      <c r="E384" s="356">
        <v>9.6199999999999994E-2</v>
      </c>
      <c r="F384" s="356"/>
      <c r="G384" s="359">
        <v>9.6199999999999994E-2</v>
      </c>
      <c r="H384" s="356"/>
      <c r="I384" s="330" t="s">
        <v>127</v>
      </c>
      <c r="J384" s="330" t="s">
        <v>111</v>
      </c>
      <c r="K384" s="330" t="s">
        <v>2096</v>
      </c>
    </row>
    <row r="385" spans="1:11" x14ac:dyDescent="0.35">
      <c r="A385" s="327" t="str">
        <f t="shared" si="5"/>
        <v>Steam Traps_Dry Cleaner/Industrial_MF/CI/SMB_T1</v>
      </c>
      <c r="B385" s="328" t="s">
        <v>635</v>
      </c>
      <c r="C385" s="329" t="s">
        <v>652</v>
      </c>
      <c r="D385" s="328" t="s">
        <v>653</v>
      </c>
      <c r="E385" s="356" t="s">
        <v>494</v>
      </c>
      <c r="F385" s="356"/>
      <c r="G385" s="357">
        <f>G382*(G383^G384)</f>
        <v>789.06029758033731</v>
      </c>
      <c r="H385" s="356" t="s">
        <v>645</v>
      </c>
      <c r="I385" s="330" t="s">
        <v>127</v>
      </c>
      <c r="J385" s="330" t="s">
        <v>111</v>
      </c>
      <c r="K385" s="330" t="s">
        <v>2096</v>
      </c>
    </row>
    <row r="386" spans="1:11" x14ac:dyDescent="0.35">
      <c r="A386" s="327" t="str">
        <f t="shared" si="5"/>
        <v>Steam Traps_Dry Cleaner/Industrial_MF/CI/SMB_Tsource</v>
      </c>
      <c r="B386" s="328" t="s">
        <v>635</v>
      </c>
      <c r="C386" s="329" t="s">
        <v>652</v>
      </c>
      <c r="D386" s="328" t="s">
        <v>653</v>
      </c>
      <c r="E386" s="356" t="s">
        <v>495</v>
      </c>
      <c r="F386" s="356"/>
      <c r="G386" s="357">
        <v>513.66999999999996</v>
      </c>
      <c r="H386" s="356" t="s">
        <v>646</v>
      </c>
      <c r="I386" s="330" t="s">
        <v>127</v>
      </c>
      <c r="J386" s="330" t="s">
        <v>111</v>
      </c>
      <c r="K386" s="330" t="s">
        <v>2096</v>
      </c>
    </row>
    <row r="387" spans="1:11" x14ac:dyDescent="0.35">
      <c r="A387" s="327" t="str">
        <f t="shared" si="5"/>
        <v>Steam Traps_Dry Cleaner/Industrial_MF/CI/SMB_Hours of Operation</v>
      </c>
      <c r="B387" s="328" t="s">
        <v>635</v>
      </c>
      <c r="C387" s="329" t="s">
        <v>652</v>
      </c>
      <c r="D387" s="328" t="s">
        <v>653</v>
      </c>
      <c r="E387" s="330" t="s">
        <v>442</v>
      </c>
      <c r="F387" s="334" t="s">
        <v>638</v>
      </c>
      <c r="G387" s="355">
        <f>AVERAGE(1540,1782)</f>
        <v>1661</v>
      </c>
      <c r="H387" s="330" t="s">
        <v>639</v>
      </c>
      <c r="I387" s="330" t="s">
        <v>127</v>
      </c>
      <c r="J387" s="330" t="s">
        <v>111</v>
      </c>
      <c r="K387" s="330" t="s">
        <v>2096</v>
      </c>
    </row>
    <row r="388" spans="1:11" x14ac:dyDescent="0.35">
      <c r="A388" s="327" t="str">
        <f t="shared" si="5"/>
        <v>Steam Traps_Dry Cleaner/Industrial_MF/CI/SMB_L</v>
      </c>
      <c r="B388" s="328" t="s">
        <v>635</v>
      </c>
      <c r="C388" s="329" t="s">
        <v>652</v>
      </c>
      <c r="D388" s="328" t="s">
        <v>653</v>
      </c>
      <c r="E388" s="330" t="s">
        <v>416</v>
      </c>
      <c r="F388" s="334" t="s">
        <v>534</v>
      </c>
      <c r="G388" s="332">
        <v>0.27</v>
      </c>
      <c r="H388" s="330" t="s">
        <v>205</v>
      </c>
      <c r="I388" s="330" t="s">
        <v>127</v>
      </c>
      <c r="J388" s="330" t="s">
        <v>111</v>
      </c>
      <c r="K388" s="330" t="s">
        <v>2096</v>
      </c>
    </row>
    <row r="389" spans="1:11" x14ac:dyDescent="0.35">
      <c r="A389" s="327" t="str">
        <f t="shared" si="5"/>
        <v>Steam Traps_Dry Cleaner/Industrial_MF/CI/SMB_Conversion</v>
      </c>
      <c r="B389" s="328" t="s">
        <v>635</v>
      </c>
      <c r="C389" s="329" t="s">
        <v>652</v>
      </c>
      <c r="D389" s="328" t="s">
        <v>653</v>
      </c>
      <c r="E389" s="330" t="s">
        <v>263</v>
      </c>
      <c r="F389" s="330" t="s">
        <v>614</v>
      </c>
      <c r="G389" s="344">
        <v>100000</v>
      </c>
      <c r="H389" s="330"/>
      <c r="I389" s="330" t="s">
        <v>127</v>
      </c>
      <c r="J389" s="330" t="s">
        <v>111</v>
      </c>
      <c r="K389" s="330" t="s">
        <v>2096</v>
      </c>
    </row>
    <row r="390" spans="1:11" x14ac:dyDescent="0.35">
      <c r="A390" s="327" t="str">
        <f t="shared" ref="A390:A453" si="6">B390&amp;"_"&amp;C390&amp;"_"&amp;D390&amp;"_"&amp;E390</f>
        <v>Steam Traps_Dry Cleaner/Industrial_MF/CI/SMB_n_B</v>
      </c>
      <c r="B390" s="328" t="s">
        <v>635</v>
      </c>
      <c r="C390" s="329" t="s">
        <v>652</v>
      </c>
      <c r="D390" s="328" t="s">
        <v>653</v>
      </c>
      <c r="E390" s="356" t="s">
        <v>648</v>
      </c>
      <c r="F390" s="357"/>
      <c r="G390" s="362">
        <v>0.80700000000000005</v>
      </c>
      <c r="H390" s="356" t="s">
        <v>656</v>
      </c>
      <c r="I390" s="330" t="s">
        <v>127</v>
      </c>
      <c r="J390" s="330" t="s">
        <v>111</v>
      </c>
      <c r="K390" s="330" t="s">
        <v>2096</v>
      </c>
    </row>
    <row r="391" spans="1:11" x14ac:dyDescent="0.35">
      <c r="A391" s="327" t="str">
        <f t="shared" si="6"/>
        <v>Steam Traps_Dry Cleaner/Industrial_MF/CI/SMB_Remaining Year kWh</v>
      </c>
      <c r="B391" s="328" t="s">
        <v>635</v>
      </c>
      <c r="C391" s="329" t="s">
        <v>652</v>
      </c>
      <c r="D391" s="328" t="s">
        <v>653</v>
      </c>
      <c r="E391" s="330" t="s">
        <v>233</v>
      </c>
      <c r="F391" s="334" t="s">
        <v>560</v>
      </c>
      <c r="G391" s="332">
        <v>0</v>
      </c>
      <c r="H391" s="330"/>
      <c r="I391" s="330" t="s">
        <v>127</v>
      </c>
      <c r="J391" s="330" t="s">
        <v>111</v>
      </c>
      <c r="K391" s="330" t="s">
        <v>2096</v>
      </c>
    </row>
    <row r="392" spans="1:11" x14ac:dyDescent="0.35">
      <c r="A392" s="327" t="str">
        <f t="shared" si="6"/>
        <v>Steam Traps_Dry Cleaner/Industrial_MF/CI/SMB_kWh Saved per Unit</v>
      </c>
      <c r="B392" s="328" t="s">
        <v>635</v>
      </c>
      <c r="C392" s="329" t="s">
        <v>652</v>
      </c>
      <c r="D392" s="328" t="s">
        <v>653</v>
      </c>
      <c r="E392" s="330" t="s">
        <v>234</v>
      </c>
      <c r="F392" s="334" t="s">
        <v>560</v>
      </c>
      <c r="G392" s="331">
        <f>G378</f>
        <v>0.9570035871</v>
      </c>
      <c r="H392" s="330"/>
      <c r="I392" s="330" t="s">
        <v>127</v>
      </c>
      <c r="J392" s="330" t="s">
        <v>111</v>
      </c>
      <c r="K392" s="330" t="s">
        <v>2096</v>
      </c>
    </row>
    <row r="393" spans="1:11" x14ac:dyDescent="0.35">
      <c r="A393" s="327" t="str">
        <f t="shared" si="6"/>
        <v>Steam Traps_Dry Cleaner/Industrial_MF/CI/SMB_Remaining Year kW</v>
      </c>
      <c r="B393" s="328" t="s">
        <v>635</v>
      </c>
      <c r="C393" s="329" t="s">
        <v>652</v>
      </c>
      <c r="D393" s="328" t="s">
        <v>653</v>
      </c>
      <c r="E393" s="330" t="s">
        <v>235</v>
      </c>
      <c r="F393" s="334" t="s">
        <v>649</v>
      </c>
      <c r="G393" s="332">
        <v>0</v>
      </c>
      <c r="H393" s="330"/>
      <c r="I393" s="330" t="s">
        <v>127</v>
      </c>
      <c r="J393" s="330" t="s">
        <v>111</v>
      </c>
      <c r="K393" s="330" t="s">
        <v>2096</v>
      </c>
    </row>
    <row r="394" spans="1:11" x14ac:dyDescent="0.35">
      <c r="A394" s="327" t="str">
        <f t="shared" si="6"/>
        <v>Steam Traps_Dry Cleaner/Industrial_MF/CI/SMB_kW Saved per Unit</v>
      </c>
      <c r="B394" s="328" t="s">
        <v>635</v>
      </c>
      <c r="C394" s="329" t="s">
        <v>652</v>
      </c>
      <c r="D394" s="328" t="s">
        <v>653</v>
      </c>
      <c r="E394" s="337" t="s">
        <v>574</v>
      </c>
      <c r="F394" s="345" t="s">
        <v>566</v>
      </c>
      <c r="G394" s="331">
        <v>0</v>
      </c>
      <c r="H394" s="330"/>
      <c r="I394" s="330" t="s">
        <v>127</v>
      </c>
      <c r="J394" s="330" t="s">
        <v>111</v>
      </c>
      <c r="K394" s="330" t="s">
        <v>2096</v>
      </c>
    </row>
    <row r="395" spans="1:11" x14ac:dyDescent="0.35">
      <c r="A395" s="327" t="str">
        <f t="shared" si="6"/>
        <v>Steam Traps_Dry Cleaner/Industrial_MF/CI/SMB_Remaining Year Therms</v>
      </c>
      <c r="B395" s="328" t="s">
        <v>635</v>
      </c>
      <c r="C395" s="329" t="s">
        <v>652</v>
      </c>
      <c r="D395" s="328" t="s">
        <v>653</v>
      </c>
      <c r="E395" s="330" t="s">
        <v>299</v>
      </c>
      <c r="F395" s="334" t="s">
        <v>559</v>
      </c>
      <c r="G395" s="332">
        <v>0</v>
      </c>
      <c r="H395" s="330"/>
      <c r="I395" s="330" t="s">
        <v>127</v>
      </c>
      <c r="J395" s="330" t="s">
        <v>111</v>
      </c>
      <c r="K395" s="330" t="s">
        <v>2096</v>
      </c>
    </row>
    <row r="396" spans="1:11" x14ac:dyDescent="0.35">
      <c r="A396" s="327" t="str">
        <f t="shared" si="6"/>
        <v>Steam Traps_Dry Cleaner/Industrial_MF/CI/SMB_Therm Saved per Unit</v>
      </c>
      <c r="B396" s="328" t="s">
        <v>635</v>
      </c>
      <c r="C396" s="329" t="s">
        <v>652</v>
      </c>
      <c r="D396" s="328" t="s">
        <v>653</v>
      </c>
      <c r="E396" s="337" t="s">
        <v>305</v>
      </c>
      <c r="F396" s="345"/>
      <c r="G396" s="338">
        <f xml:space="preserve"> G379 * (G380 + G381 * (G385 - G386)) * G387 * G388 / (G389 * G390)</f>
        <v>119.84104937160201</v>
      </c>
      <c r="H396" s="330"/>
      <c r="I396" s="330" t="s">
        <v>127</v>
      </c>
      <c r="J396" s="330" t="s">
        <v>111</v>
      </c>
      <c r="K396" s="330" t="s">
        <v>2096</v>
      </c>
    </row>
    <row r="397" spans="1:11" x14ac:dyDescent="0.35">
      <c r="A397" s="327" t="str">
        <f t="shared" si="6"/>
        <v>Steam Traps_Dry Cleaner/Industrial_MF/CI/SMB_Gallons Saved per Unit</v>
      </c>
      <c r="B397" s="328" t="s">
        <v>635</v>
      </c>
      <c r="C397" s="329" t="s">
        <v>652</v>
      </c>
      <c r="D397" s="328" t="s">
        <v>653</v>
      </c>
      <c r="E397" s="337" t="s">
        <v>542</v>
      </c>
      <c r="F397" s="345"/>
      <c r="G397" s="338">
        <f>G375</f>
        <v>372.23009999999999</v>
      </c>
      <c r="H397" s="330"/>
      <c r="I397" s="330" t="s">
        <v>127</v>
      </c>
      <c r="J397" s="330" t="s">
        <v>111</v>
      </c>
      <c r="K397" s="330" t="s">
        <v>2096</v>
      </c>
    </row>
    <row r="398" spans="1:11" x14ac:dyDescent="0.35">
      <c r="A398" s="327" t="str">
        <f t="shared" si="6"/>
        <v>Steam Traps_Dry Cleaner/Industrial_MF/CI/SMB_Remaining Life</v>
      </c>
      <c r="B398" s="328" t="s">
        <v>635</v>
      </c>
      <c r="C398" s="329" t="s">
        <v>652</v>
      </c>
      <c r="D398" s="328" t="s">
        <v>653</v>
      </c>
      <c r="E398" s="337" t="s">
        <v>237</v>
      </c>
      <c r="F398" s="345"/>
      <c r="G398" s="338">
        <v>0</v>
      </c>
      <c r="H398" s="330"/>
      <c r="I398" s="330" t="s">
        <v>127</v>
      </c>
      <c r="J398" s="330" t="s">
        <v>111</v>
      </c>
      <c r="K398" s="330" t="s">
        <v>2096</v>
      </c>
    </row>
    <row r="399" spans="1:11" x14ac:dyDescent="0.35">
      <c r="A399" s="327" t="str">
        <f t="shared" si="6"/>
        <v>Steam Traps_Dry Cleaner/Industrial_MF/CI/SMB_Lifetime (years)</v>
      </c>
      <c r="B399" s="328" t="s">
        <v>635</v>
      </c>
      <c r="C399" s="329" t="s">
        <v>652</v>
      </c>
      <c r="D399" s="328" t="s">
        <v>653</v>
      </c>
      <c r="E399" s="337" t="s">
        <v>238</v>
      </c>
      <c r="F399" s="345" t="s">
        <v>543</v>
      </c>
      <c r="G399" s="345">
        <v>6</v>
      </c>
      <c r="H399" s="330" t="s">
        <v>650</v>
      </c>
      <c r="I399" s="330" t="s">
        <v>127</v>
      </c>
      <c r="J399" s="330" t="s">
        <v>111</v>
      </c>
      <c r="K399" s="330" t="s">
        <v>2096</v>
      </c>
    </row>
    <row r="400" spans="1:11" x14ac:dyDescent="0.35">
      <c r="A400" s="327" t="str">
        <f t="shared" si="6"/>
        <v>Steam Traps_Dry Cleaner/Industrial_MF/CI/SMB_Incremental Cost</v>
      </c>
      <c r="B400" s="328" t="s">
        <v>635</v>
      </c>
      <c r="C400" s="329" t="s">
        <v>652</v>
      </c>
      <c r="D400" s="328" t="s">
        <v>653</v>
      </c>
      <c r="E400" s="337" t="s">
        <v>239</v>
      </c>
      <c r="F400" s="346" t="s">
        <v>544</v>
      </c>
      <c r="G400" s="347">
        <v>77</v>
      </c>
      <c r="H400" s="330" t="s">
        <v>497</v>
      </c>
      <c r="I400" s="330" t="s">
        <v>127</v>
      </c>
      <c r="J400" s="330" t="s">
        <v>111</v>
      </c>
      <c r="K400" s="330" t="s">
        <v>2096</v>
      </c>
    </row>
    <row r="401" spans="1:11" s="670" customFormat="1" x14ac:dyDescent="0.35">
      <c r="A401" s="340" t="str">
        <f t="shared" si="6"/>
        <v>Steam Traps_Dry Cleaner/Industrial_MF/CI/SMB_</v>
      </c>
      <c r="B401" s="340" t="str">
        <f>B400</f>
        <v>Steam Traps</v>
      </c>
      <c r="C401" s="350" t="str">
        <f>C400</f>
        <v>Dry Cleaner/Industrial</v>
      </c>
      <c r="D401" s="340" t="s">
        <v>653</v>
      </c>
      <c r="E401" s="341"/>
      <c r="F401" s="341"/>
      <c r="G401" s="348"/>
      <c r="H401" s="341"/>
      <c r="I401" s="341"/>
      <c r="J401" s="341"/>
      <c r="K401" s="341"/>
    </row>
    <row r="402" spans="1:11" x14ac:dyDescent="0.35">
      <c r="A402" s="327" t="str">
        <f t="shared" si="6"/>
        <v>Direct Fired Heaters_0_MF/CI_Capacity</v>
      </c>
      <c r="B402" s="328" t="s">
        <v>657</v>
      </c>
      <c r="C402" s="329">
        <v>0</v>
      </c>
      <c r="D402" s="328" t="s">
        <v>581</v>
      </c>
      <c r="E402" s="330" t="s">
        <v>249</v>
      </c>
      <c r="F402" s="330" t="s">
        <v>658</v>
      </c>
      <c r="G402" s="332">
        <v>400</v>
      </c>
      <c r="H402" s="330"/>
      <c r="I402" s="330" t="s">
        <v>659</v>
      </c>
      <c r="J402" s="330"/>
      <c r="K402" s="330"/>
    </row>
    <row r="403" spans="1:11" x14ac:dyDescent="0.35">
      <c r="A403" s="327" t="str">
        <f t="shared" si="6"/>
        <v>Direct Fired Heaters_0_MF/CI_Therm Savings (Rooftop Unit)</v>
      </c>
      <c r="B403" s="328" t="s">
        <v>657</v>
      </c>
      <c r="C403" s="329">
        <v>0</v>
      </c>
      <c r="D403" s="328" t="s">
        <v>581</v>
      </c>
      <c r="E403" s="330" t="s">
        <v>660</v>
      </c>
      <c r="F403" s="330" t="s">
        <v>661</v>
      </c>
      <c r="G403" s="344">
        <v>1488</v>
      </c>
      <c r="H403" s="330" t="s">
        <v>662</v>
      </c>
      <c r="I403" s="330" t="s">
        <v>127</v>
      </c>
      <c r="J403" s="330" t="s">
        <v>663</v>
      </c>
      <c r="K403" s="330" t="s">
        <v>2476</v>
      </c>
    </row>
    <row r="404" spans="1:11" x14ac:dyDescent="0.35">
      <c r="A404" s="327" t="str">
        <f t="shared" si="6"/>
        <v>Direct Fired Heaters_0_MF/CI_kWh/HDD</v>
      </c>
      <c r="B404" s="328" t="s">
        <v>657</v>
      </c>
      <c r="C404" s="329">
        <v>0</v>
      </c>
      <c r="D404" s="328" t="s">
        <v>581</v>
      </c>
      <c r="E404" s="330" t="s">
        <v>664</v>
      </c>
      <c r="F404" s="330"/>
      <c r="G404" s="363">
        <v>-1.04</v>
      </c>
      <c r="H404" s="330"/>
      <c r="I404" s="330" t="s">
        <v>127</v>
      </c>
      <c r="J404" s="330" t="s">
        <v>663</v>
      </c>
      <c r="K404" s="330" t="s">
        <v>2476</v>
      </c>
    </row>
    <row r="405" spans="1:11" x14ac:dyDescent="0.35">
      <c r="A405" s="327" t="str">
        <f t="shared" si="6"/>
        <v>Direct Fired Heaters_0_MF/CI_HDD</v>
      </c>
      <c r="B405" s="328" t="s">
        <v>657</v>
      </c>
      <c r="C405" s="329">
        <v>0</v>
      </c>
      <c r="D405" s="328" t="s">
        <v>581</v>
      </c>
      <c r="E405" s="330" t="s">
        <v>470</v>
      </c>
      <c r="F405" s="330"/>
      <c r="G405" s="344">
        <v>4029</v>
      </c>
      <c r="H405" s="330" t="s">
        <v>665</v>
      </c>
      <c r="I405" s="330" t="s">
        <v>127</v>
      </c>
      <c r="J405" s="330" t="s">
        <v>663</v>
      </c>
      <c r="K405" s="330" t="s">
        <v>2476</v>
      </c>
    </row>
    <row r="406" spans="1:11" x14ac:dyDescent="0.35">
      <c r="A406" s="327" t="str">
        <f t="shared" si="6"/>
        <v>Direct Fired Heaters_0_MF/CI_kWh Saved per Unit</v>
      </c>
      <c r="B406" s="328" t="s">
        <v>657</v>
      </c>
      <c r="C406" s="329">
        <v>0</v>
      </c>
      <c r="D406" s="328" t="s">
        <v>581</v>
      </c>
      <c r="E406" s="337" t="s">
        <v>234</v>
      </c>
      <c r="F406" s="337" t="s">
        <v>666</v>
      </c>
      <c r="G406" s="338">
        <f>G404*G405/G402</f>
        <v>-10.4754</v>
      </c>
      <c r="H406" s="330"/>
      <c r="I406" s="330" t="s">
        <v>127</v>
      </c>
      <c r="J406" s="330" t="s">
        <v>663</v>
      </c>
      <c r="K406" s="330" t="s">
        <v>2476</v>
      </c>
    </row>
    <row r="407" spans="1:11" x14ac:dyDescent="0.35">
      <c r="A407" s="327" t="str">
        <f t="shared" si="6"/>
        <v>Direct Fired Heaters_0_MF/CI_kW Saved per Unit</v>
      </c>
      <c r="B407" s="328" t="s">
        <v>657</v>
      </c>
      <c r="C407" s="329">
        <v>0</v>
      </c>
      <c r="D407" s="328" t="s">
        <v>581</v>
      </c>
      <c r="E407" s="337" t="s">
        <v>574</v>
      </c>
      <c r="F407" s="337" t="s">
        <v>667</v>
      </c>
      <c r="G407" s="338">
        <v>0</v>
      </c>
      <c r="H407" s="330"/>
      <c r="I407" s="330" t="s">
        <v>127</v>
      </c>
      <c r="J407" s="330" t="s">
        <v>663</v>
      </c>
      <c r="K407" s="330" t="s">
        <v>2476</v>
      </c>
    </row>
    <row r="408" spans="1:11" x14ac:dyDescent="0.35">
      <c r="A408" s="327" t="str">
        <f t="shared" si="6"/>
        <v>Direct Fired Heaters_0_MF/CI_Therm Saved per Unit</v>
      </c>
      <c r="B408" s="328" t="s">
        <v>657</v>
      </c>
      <c r="C408" s="329">
        <v>0</v>
      </c>
      <c r="D408" s="328" t="s">
        <v>581</v>
      </c>
      <c r="E408" s="337" t="s">
        <v>305</v>
      </c>
      <c r="F408" s="337" t="s">
        <v>668</v>
      </c>
      <c r="G408" s="338">
        <f>G403/G402</f>
        <v>3.72</v>
      </c>
      <c r="H408" s="330"/>
      <c r="I408" s="330" t="s">
        <v>127</v>
      </c>
      <c r="J408" s="330" t="s">
        <v>663</v>
      </c>
      <c r="K408" s="330" t="s">
        <v>2476</v>
      </c>
    </row>
    <row r="409" spans="1:11" x14ac:dyDescent="0.35">
      <c r="A409" s="327" t="str">
        <f t="shared" si="6"/>
        <v>Direct Fired Heaters_0_MF/CI_Lifetime (years)</v>
      </c>
      <c r="B409" s="328" t="s">
        <v>657</v>
      </c>
      <c r="C409" s="329">
        <v>0</v>
      </c>
      <c r="D409" s="328" t="s">
        <v>581</v>
      </c>
      <c r="E409" s="337" t="s">
        <v>238</v>
      </c>
      <c r="F409" s="337" t="s">
        <v>543</v>
      </c>
      <c r="G409" s="338">
        <v>15</v>
      </c>
      <c r="H409" s="330"/>
      <c r="I409" s="330" t="s">
        <v>127</v>
      </c>
      <c r="J409" s="330" t="s">
        <v>663</v>
      </c>
      <c r="K409" s="330" t="s">
        <v>2476</v>
      </c>
    </row>
    <row r="410" spans="1:11" x14ac:dyDescent="0.35">
      <c r="A410" s="327" t="str">
        <f t="shared" si="6"/>
        <v>Direct Fired Heaters_0_MF/CI_Incremental Cost</v>
      </c>
      <c r="B410" s="328" t="s">
        <v>657</v>
      </c>
      <c r="C410" s="329">
        <v>0</v>
      </c>
      <c r="D410" s="328" t="s">
        <v>581</v>
      </c>
      <c r="E410" s="337" t="s">
        <v>239</v>
      </c>
      <c r="F410" s="337" t="s">
        <v>669</v>
      </c>
      <c r="G410" s="347">
        <f>7.43</f>
        <v>7.43</v>
      </c>
      <c r="H410" s="330"/>
      <c r="I410" s="330" t="s">
        <v>127</v>
      </c>
      <c r="J410" s="330" t="s">
        <v>663</v>
      </c>
      <c r="K410" s="330" t="s">
        <v>2476</v>
      </c>
    </row>
    <row r="411" spans="1:11" s="670" customFormat="1" x14ac:dyDescent="0.35">
      <c r="A411" s="340" t="str">
        <f t="shared" si="6"/>
        <v>Direct Fired Heaters_0_MF/CI_</v>
      </c>
      <c r="B411" s="340" t="str">
        <f>B410</f>
        <v>Direct Fired Heaters</v>
      </c>
      <c r="C411" s="340">
        <f>C410</f>
        <v>0</v>
      </c>
      <c r="D411" s="340" t="str">
        <f>D410</f>
        <v>MF/CI</v>
      </c>
      <c r="E411" s="341"/>
      <c r="F411" s="341"/>
      <c r="G411" s="348"/>
      <c r="H411" s="341"/>
      <c r="I411" s="341"/>
      <c r="J411" s="341"/>
      <c r="K411" s="341"/>
    </row>
    <row r="412" spans="1:11" x14ac:dyDescent="0.35">
      <c r="A412" s="327" t="str">
        <f t="shared" si="6"/>
        <v>Duct Sealing_0_MF_CFM50 Whole House Before</v>
      </c>
      <c r="B412" s="328" t="s">
        <v>670</v>
      </c>
      <c r="C412" s="329">
        <v>0</v>
      </c>
      <c r="D412" s="328" t="s">
        <v>548</v>
      </c>
      <c r="E412" s="330" t="s">
        <v>671</v>
      </c>
      <c r="F412" s="334"/>
      <c r="G412" s="332">
        <v>4800</v>
      </c>
      <c r="H412" s="330" t="s">
        <v>672</v>
      </c>
      <c r="I412" s="330" t="s">
        <v>606</v>
      </c>
      <c r="J412" s="330"/>
      <c r="K412" s="330"/>
    </row>
    <row r="413" spans="1:11" x14ac:dyDescent="0.35">
      <c r="A413" s="327" t="str">
        <f t="shared" si="6"/>
        <v>Duct Sealing_0_MF_CFM50 Envelope Only Before</v>
      </c>
      <c r="B413" s="328" t="s">
        <v>670</v>
      </c>
      <c r="C413" s="329">
        <v>0</v>
      </c>
      <c r="D413" s="328" t="s">
        <v>548</v>
      </c>
      <c r="E413" s="330" t="s">
        <v>673</v>
      </c>
      <c r="F413" s="334"/>
      <c r="G413" s="332">
        <v>4500</v>
      </c>
      <c r="H413" s="330" t="s">
        <v>672</v>
      </c>
      <c r="I413" s="330" t="s">
        <v>127</v>
      </c>
      <c r="J413" s="330" t="s">
        <v>92</v>
      </c>
      <c r="K413" s="330" t="s">
        <v>2314</v>
      </c>
    </row>
    <row r="414" spans="1:11" x14ac:dyDescent="0.35">
      <c r="A414" s="327" t="str">
        <f t="shared" si="6"/>
        <v>Duct Sealing_0_MF_CFM50 Whole House After</v>
      </c>
      <c r="B414" s="328" t="s">
        <v>670</v>
      </c>
      <c r="C414" s="329">
        <v>0</v>
      </c>
      <c r="D414" s="328" t="s">
        <v>548</v>
      </c>
      <c r="E414" s="330" t="s">
        <v>674</v>
      </c>
      <c r="F414" s="334"/>
      <c r="G414" s="332">
        <v>4600</v>
      </c>
      <c r="H414" s="330" t="s">
        <v>672</v>
      </c>
      <c r="I414" s="330" t="s">
        <v>127</v>
      </c>
      <c r="J414" s="330" t="s">
        <v>92</v>
      </c>
      <c r="K414" s="330" t="s">
        <v>2314</v>
      </c>
    </row>
    <row r="415" spans="1:11" x14ac:dyDescent="0.35">
      <c r="A415" s="327" t="str">
        <f t="shared" si="6"/>
        <v>Duct Sealing_0_MF_CFM50 Envelope Only After</v>
      </c>
      <c r="B415" s="328" t="s">
        <v>670</v>
      </c>
      <c r="C415" s="329">
        <v>0</v>
      </c>
      <c r="D415" s="328" t="s">
        <v>548</v>
      </c>
      <c r="E415" s="330" t="s">
        <v>675</v>
      </c>
      <c r="F415" s="334"/>
      <c r="G415" s="332">
        <v>4500</v>
      </c>
      <c r="H415" s="330" t="s">
        <v>672</v>
      </c>
      <c r="I415" s="330" t="s">
        <v>127</v>
      </c>
      <c r="J415" s="330" t="s">
        <v>92</v>
      </c>
      <c r="K415" s="330" t="s">
        <v>2314</v>
      </c>
    </row>
    <row r="416" spans="1:11" x14ac:dyDescent="0.35">
      <c r="A416" s="327" t="str">
        <f t="shared" si="6"/>
        <v>Duct Sealing_0_MF_SCF Before</v>
      </c>
      <c r="B416" s="328" t="s">
        <v>670</v>
      </c>
      <c r="C416" s="329">
        <v>0</v>
      </c>
      <c r="D416" s="328" t="s">
        <v>548</v>
      </c>
      <c r="E416" s="330" t="s">
        <v>676</v>
      </c>
      <c r="F416" s="334"/>
      <c r="G416" s="332">
        <v>1.29</v>
      </c>
      <c r="H416" s="330" t="s">
        <v>677</v>
      </c>
      <c r="I416" s="330" t="s">
        <v>127</v>
      </c>
      <c r="J416" s="330" t="s">
        <v>92</v>
      </c>
      <c r="K416" s="330" t="s">
        <v>2314</v>
      </c>
    </row>
    <row r="417" spans="1:11" x14ac:dyDescent="0.35">
      <c r="A417" s="327" t="str">
        <f t="shared" si="6"/>
        <v>Duct Sealing_0_MF_SCF After</v>
      </c>
      <c r="B417" s="328" t="s">
        <v>670</v>
      </c>
      <c r="C417" s="329">
        <v>0</v>
      </c>
      <c r="D417" s="328" t="s">
        <v>548</v>
      </c>
      <c r="E417" s="330" t="s">
        <v>678</v>
      </c>
      <c r="F417" s="334"/>
      <c r="G417" s="332">
        <v>1.39</v>
      </c>
      <c r="H417" s="330" t="s">
        <v>679</v>
      </c>
      <c r="I417" s="330" t="s">
        <v>127</v>
      </c>
      <c r="J417" s="330" t="s">
        <v>92</v>
      </c>
      <c r="K417" s="330" t="s">
        <v>2314</v>
      </c>
    </row>
    <row r="418" spans="1:11" x14ac:dyDescent="0.35">
      <c r="A418" s="327" t="str">
        <f t="shared" si="6"/>
        <v>Duct Sealing_0_MF_CFM50 to CFM25 Conversion</v>
      </c>
      <c r="B418" s="328" t="s">
        <v>670</v>
      </c>
      <c r="C418" s="329">
        <v>0</v>
      </c>
      <c r="D418" s="328" t="s">
        <v>548</v>
      </c>
      <c r="E418" s="330" t="s">
        <v>680</v>
      </c>
      <c r="F418" s="334"/>
      <c r="G418" s="332">
        <v>0.64</v>
      </c>
      <c r="H418" s="330"/>
      <c r="I418" s="330" t="s">
        <v>127</v>
      </c>
      <c r="J418" s="330" t="s">
        <v>92</v>
      </c>
      <c r="K418" s="330" t="s">
        <v>2314</v>
      </c>
    </row>
    <row r="419" spans="1:11" x14ac:dyDescent="0.35">
      <c r="A419" s="327" t="str">
        <f t="shared" si="6"/>
        <v>Duct Sealing_0_MF_Supply Loss Factor</v>
      </c>
      <c r="B419" s="328" t="s">
        <v>670</v>
      </c>
      <c r="C419" s="329">
        <v>0</v>
      </c>
      <c r="D419" s="328" t="s">
        <v>548</v>
      </c>
      <c r="E419" s="330" t="s">
        <v>681</v>
      </c>
      <c r="F419" s="334"/>
      <c r="G419" s="332">
        <v>0.5</v>
      </c>
      <c r="H419" s="330" t="s">
        <v>682</v>
      </c>
      <c r="I419" s="330" t="s">
        <v>127</v>
      </c>
      <c r="J419" s="330" t="s">
        <v>92</v>
      </c>
      <c r="K419" s="330" t="s">
        <v>2314</v>
      </c>
    </row>
    <row r="420" spans="1:11" x14ac:dyDescent="0.35">
      <c r="A420" s="327" t="str">
        <f t="shared" si="6"/>
        <v>Duct Sealing_0_MF_Return Loss Factor</v>
      </c>
      <c r="B420" s="328" t="s">
        <v>670</v>
      </c>
      <c r="C420" s="329">
        <v>0</v>
      </c>
      <c r="D420" s="328" t="s">
        <v>548</v>
      </c>
      <c r="E420" s="330" t="s">
        <v>683</v>
      </c>
      <c r="F420" s="334"/>
      <c r="G420" s="332">
        <v>0.25</v>
      </c>
      <c r="H420" s="330" t="s">
        <v>682</v>
      </c>
      <c r="I420" s="330" t="s">
        <v>127</v>
      </c>
      <c r="J420" s="330" t="s">
        <v>92</v>
      </c>
      <c r="K420" s="330" t="s">
        <v>2314</v>
      </c>
    </row>
    <row r="421" spans="1:11" x14ac:dyDescent="0.35">
      <c r="A421" s="327" t="str">
        <f t="shared" si="6"/>
        <v>Duct Sealing_0_MF_Delta CFM25 Duct Leakage Reduction</v>
      </c>
      <c r="B421" s="328" t="s">
        <v>670</v>
      </c>
      <c r="C421" s="329">
        <v>0</v>
      </c>
      <c r="D421" s="328" t="s">
        <v>548</v>
      </c>
      <c r="E421" s="330" t="s">
        <v>684</v>
      </c>
      <c r="F421" s="334"/>
      <c r="G421" s="332">
        <v>1</v>
      </c>
      <c r="H421" s="330" t="s">
        <v>685</v>
      </c>
      <c r="I421" s="330" t="s">
        <v>624</v>
      </c>
      <c r="J421" s="330" t="s">
        <v>686</v>
      </c>
      <c r="K421" s="330"/>
    </row>
    <row r="422" spans="1:11" x14ac:dyDescent="0.35">
      <c r="A422" s="327" t="str">
        <f t="shared" si="6"/>
        <v>Duct Sealing_0_MF_Cooling Capacity</v>
      </c>
      <c r="B422" s="328" t="s">
        <v>670</v>
      </c>
      <c r="C422" s="329">
        <v>0</v>
      </c>
      <c r="D422" s="328" t="s">
        <v>548</v>
      </c>
      <c r="E422" s="330" t="s">
        <v>230</v>
      </c>
      <c r="F422" s="334"/>
      <c r="G422" s="332">
        <v>76000</v>
      </c>
      <c r="H422" s="330" t="s">
        <v>605</v>
      </c>
      <c r="I422" s="330" t="s">
        <v>606</v>
      </c>
      <c r="J422" s="330"/>
      <c r="K422" s="330"/>
    </row>
    <row r="423" spans="1:11" x14ac:dyDescent="0.35">
      <c r="A423" s="327" t="str">
        <f t="shared" si="6"/>
        <v>Duct Sealing_0_MF_Heating Capacity</v>
      </c>
      <c r="B423" s="328" t="s">
        <v>670</v>
      </c>
      <c r="C423" s="329">
        <v>0</v>
      </c>
      <c r="D423" s="328" t="s">
        <v>548</v>
      </c>
      <c r="E423" s="330" t="s">
        <v>231</v>
      </c>
      <c r="F423" s="334"/>
      <c r="G423" s="332">
        <v>76000</v>
      </c>
      <c r="H423" s="330" t="s">
        <v>605</v>
      </c>
      <c r="I423" s="330" t="s">
        <v>606</v>
      </c>
      <c r="J423" s="330"/>
      <c r="K423" s="330"/>
    </row>
    <row r="424" spans="1:11" x14ac:dyDescent="0.35">
      <c r="A424" s="327" t="str">
        <f t="shared" si="6"/>
        <v>Duct Sealing_0_MF_FLH Cooling</v>
      </c>
      <c r="B424" s="328" t="s">
        <v>670</v>
      </c>
      <c r="C424" s="329">
        <v>0</v>
      </c>
      <c r="D424" s="328" t="s">
        <v>548</v>
      </c>
      <c r="E424" s="330" t="s">
        <v>228</v>
      </c>
      <c r="F424" s="330" t="s">
        <v>262</v>
      </c>
      <c r="G424" s="344">
        <v>506</v>
      </c>
      <c r="H424" s="330" t="s">
        <v>687</v>
      </c>
      <c r="I424" s="330" t="s">
        <v>606</v>
      </c>
      <c r="J424" s="330"/>
      <c r="K424" s="330"/>
    </row>
    <row r="425" spans="1:11" x14ac:dyDescent="0.35">
      <c r="A425" s="327" t="str">
        <f t="shared" si="6"/>
        <v>Duct Sealing_0_MF_FLH Heating</v>
      </c>
      <c r="B425" s="328" t="s">
        <v>670</v>
      </c>
      <c r="C425" s="329">
        <v>0</v>
      </c>
      <c r="D425" s="328" t="s">
        <v>548</v>
      </c>
      <c r="E425" s="330" t="s">
        <v>229</v>
      </c>
      <c r="F425" s="330" t="s">
        <v>262</v>
      </c>
      <c r="G425" s="344">
        <v>1840</v>
      </c>
      <c r="H425" s="330" t="s">
        <v>688</v>
      </c>
      <c r="I425" s="330" t="s">
        <v>606</v>
      </c>
      <c r="J425" s="330"/>
      <c r="K425" s="330"/>
    </row>
    <row r="426" spans="1:11" x14ac:dyDescent="0.35">
      <c r="A426" s="327" t="str">
        <f t="shared" si="6"/>
        <v>Duct Sealing_0_MF_CFM/Ton</v>
      </c>
      <c r="B426" s="328" t="s">
        <v>670</v>
      </c>
      <c r="C426" s="329">
        <v>0</v>
      </c>
      <c r="D426" s="328" t="s">
        <v>548</v>
      </c>
      <c r="E426" s="330" t="s">
        <v>689</v>
      </c>
      <c r="F426" s="334"/>
      <c r="G426" s="332">
        <v>400</v>
      </c>
      <c r="H426" s="330"/>
      <c r="I426" s="330" t="s">
        <v>127</v>
      </c>
      <c r="J426" s="330" t="s">
        <v>92</v>
      </c>
      <c r="K426" s="330" t="s">
        <v>2314</v>
      </c>
    </row>
    <row r="427" spans="1:11" x14ac:dyDescent="0.35">
      <c r="A427" s="327" t="str">
        <f t="shared" si="6"/>
        <v>Duct Sealing_0_MF_CFM/Btu/hr</v>
      </c>
      <c r="B427" s="328" t="s">
        <v>670</v>
      </c>
      <c r="C427" s="329">
        <v>0</v>
      </c>
      <c r="D427" s="328" t="s">
        <v>548</v>
      </c>
      <c r="E427" s="330" t="s">
        <v>690</v>
      </c>
      <c r="F427" s="334"/>
      <c r="G427" s="332">
        <v>1.23E-2</v>
      </c>
      <c r="H427" s="330"/>
      <c r="I427" s="330" t="s">
        <v>127</v>
      </c>
      <c r="J427" s="330" t="s">
        <v>92</v>
      </c>
      <c r="K427" s="330" t="s">
        <v>2314</v>
      </c>
    </row>
    <row r="428" spans="1:11" x14ac:dyDescent="0.35">
      <c r="A428" s="327" t="str">
        <f t="shared" si="6"/>
        <v>Duct Sealing_0_MF_Thermal Regain Factor</v>
      </c>
      <c r="B428" s="328" t="s">
        <v>670</v>
      </c>
      <c r="C428" s="329">
        <v>0</v>
      </c>
      <c r="D428" s="328" t="s">
        <v>548</v>
      </c>
      <c r="E428" s="330" t="s">
        <v>691</v>
      </c>
      <c r="F428" s="334"/>
      <c r="G428" s="332">
        <v>0.4</v>
      </c>
      <c r="H428" s="330" t="s">
        <v>692</v>
      </c>
      <c r="I428" s="330" t="s">
        <v>127</v>
      </c>
      <c r="J428" s="330" t="s">
        <v>92</v>
      </c>
      <c r="K428" s="330" t="s">
        <v>2314</v>
      </c>
    </row>
    <row r="429" spans="1:11" x14ac:dyDescent="0.35">
      <c r="A429" s="327" t="str">
        <f t="shared" si="6"/>
        <v>Duct Sealing_0_MF_% of Homes with Central Cooling</v>
      </c>
      <c r="B429" s="328" t="s">
        <v>670</v>
      </c>
      <c r="C429" s="329">
        <v>0</v>
      </c>
      <c r="D429" s="328" t="s">
        <v>548</v>
      </c>
      <c r="E429" s="330" t="s">
        <v>693</v>
      </c>
      <c r="F429" s="334"/>
      <c r="G429" s="332">
        <v>1</v>
      </c>
      <c r="H429" s="330" t="s">
        <v>694</v>
      </c>
      <c r="I429" s="330" t="s">
        <v>127</v>
      </c>
      <c r="J429" s="330" t="s">
        <v>92</v>
      </c>
      <c r="K429" s="330" t="s">
        <v>2314</v>
      </c>
    </row>
    <row r="430" spans="1:11" x14ac:dyDescent="0.35">
      <c r="A430" s="327" t="str">
        <f t="shared" si="6"/>
        <v>Duct Sealing_0_MF_% of Homes with Electric Central Heating</v>
      </c>
      <c r="B430" s="328" t="s">
        <v>670</v>
      </c>
      <c r="C430" s="329">
        <v>0</v>
      </c>
      <c r="D430" s="328" t="s">
        <v>548</v>
      </c>
      <c r="E430" s="330" t="s">
        <v>695</v>
      </c>
      <c r="F430" s="334"/>
      <c r="G430" s="332">
        <v>1</v>
      </c>
      <c r="H430" s="330" t="s">
        <v>694</v>
      </c>
      <c r="I430" s="330" t="s">
        <v>127</v>
      </c>
      <c r="J430" s="330" t="s">
        <v>92</v>
      </c>
      <c r="K430" s="330" t="s">
        <v>2314</v>
      </c>
    </row>
    <row r="431" spans="1:11" x14ac:dyDescent="0.35">
      <c r="A431" s="327" t="str">
        <f t="shared" si="6"/>
        <v>Duct Sealing_0_MF_% of Homes with Gas Central Heating</v>
      </c>
      <c r="B431" s="328" t="s">
        <v>670</v>
      </c>
      <c r="C431" s="329">
        <v>0</v>
      </c>
      <c r="D431" s="328" t="s">
        <v>548</v>
      </c>
      <c r="E431" s="330" t="s">
        <v>696</v>
      </c>
      <c r="F431" s="334"/>
      <c r="G431" s="332">
        <v>1</v>
      </c>
      <c r="H431" s="330" t="s">
        <v>694</v>
      </c>
      <c r="I431" s="330" t="s">
        <v>127</v>
      </c>
      <c r="J431" s="330" t="s">
        <v>92</v>
      </c>
      <c r="K431" s="330" t="s">
        <v>2314</v>
      </c>
    </row>
    <row r="432" spans="1:11" x14ac:dyDescent="0.35">
      <c r="A432" s="327" t="str">
        <f t="shared" si="6"/>
        <v>Duct Sealing_0_MF_SEER</v>
      </c>
      <c r="B432" s="328" t="s">
        <v>670</v>
      </c>
      <c r="C432" s="329">
        <v>0</v>
      </c>
      <c r="D432" s="328" t="s">
        <v>548</v>
      </c>
      <c r="E432" s="330" t="s">
        <v>250</v>
      </c>
      <c r="F432" s="334"/>
      <c r="G432" s="332">
        <v>13</v>
      </c>
      <c r="H432" s="330" t="s">
        <v>697</v>
      </c>
      <c r="I432" s="330" t="s">
        <v>127</v>
      </c>
      <c r="J432" s="330" t="s">
        <v>92</v>
      </c>
      <c r="K432" s="330" t="s">
        <v>2314</v>
      </c>
    </row>
    <row r="433" spans="1:11" x14ac:dyDescent="0.35">
      <c r="A433" s="327" t="str">
        <f t="shared" si="6"/>
        <v>Duct Sealing_0_MF_COP</v>
      </c>
      <c r="B433" s="328" t="s">
        <v>670</v>
      </c>
      <c r="C433" s="329">
        <v>0</v>
      </c>
      <c r="D433" s="328" t="s">
        <v>548</v>
      </c>
      <c r="E433" s="330" t="s">
        <v>698</v>
      </c>
      <c r="F433" s="334"/>
      <c r="G433" s="332">
        <v>2.5</v>
      </c>
      <c r="H433" s="330" t="s">
        <v>697</v>
      </c>
      <c r="I433" s="330" t="s">
        <v>127</v>
      </c>
      <c r="J433" s="330" t="s">
        <v>92</v>
      </c>
      <c r="K433" s="330" t="s">
        <v>2314</v>
      </c>
    </row>
    <row r="434" spans="1:11" x14ac:dyDescent="0.35">
      <c r="A434" s="327" t="str">
        <f t="shared" si="6"/>
        <v>Duct Sealing_0_MF_Heating Equipment Efficiency- MLA</v>
      </c>
      <c r="B434" s="328" t="s">
        <v>670</v>
      </c>
      <c r="C434" s="329">
        <v>0</v>
      </c>
      <c r="D434" s="328" t="s">
        <v>548</v>
      </c>
      <c r="E434" s="330" t="s">
        <v>699</v>
      </c>
      <c r="F434" s="334"/>
      <c r="G434" s="332">
        <v>0.9</v>
      </c>
      <c r="H434" s="330" t="s">
        <v>700</v>
      </c>
      <c r="I434" s="330" t="s">
        <v>127</v>
      </c>
      <c r="J434" s="330" t="s">
        <v>92</v>
      </c>
      <c r="K434" s="330" t="s">
        <v>2314</v>
      </c>
    </row>
    <row r="435" spans="1:11" x14ac:dyDescent="0.35">
      <c r="A435" s="327" t="str">
        <f t="shared" si="6"/>
        <v>Duct Sealing_0_MF_Heating Equipment Efficiency</v>
      </c>
      <c r="B435" s="328" t="s">
        <v>670</v>
      </c>
      <c r="C435" s="329">
        <v>0</v>
      </c>
      <c r="D435" s="328" t="s">
        <v>548</v>
      </c>
      <c r="E435" s="330" t="s">
        <v>701</v>
      </c>
      <c r="F435" s="334"/>
      <c r="G435" s="332">
        <v>0.83</v>
      </c>
      <c r="H435" s="330" t="s">
        <v>700</v>
      </c>
      <c r="I435" s="330" t="s">
        <v>127</v>
      </c>
      <c r="J435" s="330" t="s">
        <v>92</v>
      </c>
      <c r="K435" s="330" t="s">
        <v>2314</v>
      </c>
    </row>
    <row r="436" spans="1:11" x14ac:dyDescent="0.35">
      <c r="A436" s="327" t="str">
        <f t="shared" si="6"/>
        <v>Duct Sealing_0_MF_Pre Duct Sealing Heating Equipment Efficiency</v>
      </c>
      <c r="B436" s="328" t="s">
        <v>670</v>
      </c>
      <c r="C436" s="329">
        <v>0</v>
      </c>
      <c r="D436" s="328" t="s">
        <v>548</v>
      </c>
      <c r="E436" s="330" t="s">
        <v>702</v>
      </c>
      <c r="F436" s="334"/>
      <c r="G436" s="332">
        <v>0.7</v>
      </c>
      <c r="H436" s="330" t="s">
        <v>700</v>
      </c>
      <c r="I436" s="330" t="s">
        <v>127</v>
      </c>
      <c r="J436" s="330" t="s">
        <v>92</v>
      </c>
      <c r="K436" s="330" t="s">
        <v>2314</v>
      </c>
    </row>
    <row r="437" spans="1:11" x14ac:dyDescent="0.35">
      <c r="A437" s="327" t="str">
        <f t="shared" si="6"/>
        <v>Duct Sealing_0_MF_Cooling kWh Savings using Method 1:</v>
      </c>
      <c r="B437" s="328" t="s">
        <v>670</v>
      </c>
      <c r="C437" s="329">
        <v>0</v>
      </c>
      <c r="D437" s="328" t="s">
        <v>548</v>
      </c>
      <c r="E437" s="330" t="s">
        <v>703</v>
      </c>
      <c r="F437" s="334" t="s">
        <v>560</v>
      </c>
      <c r="G437" s="332">
        <f>((G421/(G422/12000*G426))*G424*G422*G428*G429)/1000/G432</f>
        <v>0.46707692307692317</v>
      </c>
      <c r="H437" s="330"/>
      <c r="I437" s="330" t="s">
        <v>127</v>
      </c>
      <c r="J437" s="330" t="s">
        <v>92</v>
      </c>
      <c r="K437" s="330" t="s">
        <v>2314</v>
      </c>
    </row>
    <row r="438" spans="1:11" x14ac:dyDescent="0.35">
      <c r="A438" s="327" t="str">
        <f t="shared" si="6"/>
        <v>Duct Sealing_0_MF_Heating kWh Savings using Method 1:</v>
      </c>
      <c r="B438" s="328" t="s">
        <v>670</v>
      </c>
      <c r="C438" s="329">
        <v>0</v>
      </c>
      <c r="D438" s="328" t="s">
        <v>548</v>
      </c>
      <c r="E438" s="330" t="s">
        <v>704</v>
      </c>
      <c r="F438" s="334" t="s">
        <v>560</v>
      </c>
      <c r="G438" s="332">
        <f>((G421/(G423/12000*G426))*G425*G423*G428*G430)/3412/G433</f>
        <v>2.5885111371629543</v>
      </c>
      <c r="H438" s="330"/>
      <c r="I438" s="330" t="s">
        <v>127</v>
      </c>
      <c r="J438" s="330" t="s">
        <v>92</v>
      </c>
      <c r="K438" s="330" t="s">
        <v>2314</v>
      </c>
    </row>
    <row r="439" spans="1:11" x14ac:dyDescent="0.35">
      <c r="A439" s="327" t="str">
        <f t="shared" si="6"/>
        <v>Duct Sealing_0_MF_Heating Therms Savings using Method 1:</v>
      </c>
      <c r="B439" s="328" t="s">
        <v>670</v>
      </c>
      <c r="C439" s="329">
        <v>0</v>
      </c>
      <c r="D439" s="328" t="s">
        <v>548</v>
      </c>
      <c r="E439" s="330" t="s">
        <v>705</v>
      </c>
      <c r="F439" s="334" t="s">
        <v>559</v>
      </c>
      <c r="G439" s="332">
        <f>((G421/(G423*G427))*G425*G423*G428*G431*(G435/(G435*G440))/100000)</f>
        <v>0.70396939263510283</v>
      </c>
      <c r="H439" s="330"/>
      <c r="I439" s="330" t="s">
        <v>127</v>
      </c>
      <c r="J439" s="330" t="s">
        <v>92</v>
      </c>
      <c r="K439" s="330" t="s">
        <v>2314</v>
      </c>
    </row>
    <row r="440" spans="1:11" x14ac:dyDescent="0.35">
      <c r="A440" s="327" t="str">
        <f t="shared" si="6"/>
        <v>Duct Sealing_0_MF_Duct Efficiency Before</v>
      </c>
      <c r="B440" s="328" t="s">
        <v>670</v>
      </c>
      <c r="C440" s="329">
        <v>0</v>
      </c>
      <c r="D440" s="328" t="s">
        <v>548</v>
      </c>
      <c r="E440" s="330" t="s">
        <v>706</v>
      </c>
      <c r="F440" s="334"/>
      <c r="G440" s="332">
        <v>0.85</v>
      </c>
      <c r="H440" s="330" t="s">
        <v>707</v>
      </c>
      <c r="I440" s="330" t="s">
        <v>127</v>
      </c>
      <c r="J440" s="330" t="s">
        <v>92</v>
      </c>
      <c r="K440" s="330" t="s">
        <v>2314</v>
      </c>
    </row>
    <row r="441" spans="1:11" x14ac:dyDescent="0.35">
      <c r="A441" s="327" t="str">
        <f t="shared" si="6"/>
        <v>Duct Sealing_0_MF_Duct Efficiency After</v>
      </c>
      <c r="B441" s="328" t="s">
        <v>670</v>
      </c>
      <c r="C441" s="329">
        <v>0</v>
      </c>
      <c r="D441" s="328" t="s">
        <v>548</v>
      </c>
      <c r="E441" s="330" t="s">
        <v>708</v>
      </c>
      <c r="F441" s="334"/>
      <c r="G441" s="332">
        <v>0.92</v>
      </c>
      <c r="H441" s="330" t="s">
        <v>707</v>
      </c>
      <c r="I441" s="330" t="s">
        <v>127</v>
      </c>
      <c r="J441" s="330" t="s">
        <v>92</v>
      </c>
      <c r="K441" s="330" t="s">
        <v>2314</v>
      </c>
    </row>
    <row r="442" spans="1:11" x14ac:dyDescent="0.35">
      <c r="A442" s="327" t="str">
        <f t="shared" si="6"/>
        <v>Duct Sealing_0_MF_Cooling Savings using Method 2:</v>
      </c>
      <c r="B442" s="328" t="s">
        <v>670</v>
      </c>
      <c r="C442" s="329">
        <v>0</v>
      </c>
      <c r="D442" s="328" t="s">
        <v>548</v>
      </c>
      <c r="E442" s="330" t="s">
        <v>709</v>
      </c>
      <c r="F442" s="334"/>
      <c r="G442" s="332">
        <f>(((G441-G440)/G441)*G424*G422*G428*G429)/1000/G432</f>
        <v>90.030769230769309</v>
      </c>
      <c r="H442" s="330"/>
      <c r="I442" s="330" t="s">
        <v>127</v>
      </c>
      <c r="J442" s="330" t="s">
        <v>92</v>
      </c>
      <c r="K442" s="330" t="s">
        <v>2314</v>
      </c>
    </row>
    <row r="443" spans="1:11" x14ac:dyDescent="0.35">
      <c r="A443" s="327" t="str">
        <f t="shared" si="6"/>
        <v>Duct Sealing_0_MF_Heating Savings using Method 2:</v>
      </c>
      <c r="B443" s="328" t="s">
        <v>670</v>
      </c>
      <c r="C443" s="329">
        <v>0</v>
      </c>
      <c r="D443" s="328" t="s">
        <v>548</v>
      </c>
      <c r="E443" s="330" t="s">
        <v>710</v>
      </c>
      <c r="F443" s="334"/>
      <c r="G443" s="332">
        <f>((G441-G440)/G441)*G425*G423*G428*G430/3412/G433</f>
        <v>498.94490035170031</v>
      </c>
      <c r="H443" s="330"/>
      <c r="I443" s="330" t="s">
        <v>127</v>
      </c>
      <c r="J443" s="330" t="s">
        <v>92</v>
      </c>
      <c r="K443" s="330" t="s">
        <v>2314</v>
      </c>
    </row>
    <row r="444" spans="1:11" x14ac:dyDescent="0.35">
      <c r="A444" s="327" t="str">
        <f t="shared" si="6"/>
        <v>Duct Sealing_0_MF_Heating Therm Savings using Method 2:</v>
      </c>
      <c r="B444" s="328" t="s">
        <v>670</v>
      </c>
      <c r="C444" s="329">
        <v>0</v>
      </c>
      <c r="D444" s="328" t="s">
        <v>548</v>
      </c>
      <c r="E444" s="330" t="s">
        <v>711</v>
      </c>
      <c r="F444" s="330" t="s">
        <v>712</v>
      </c>
      <c r="G444" s="332">
        <f>((G441-G440)/G441)*G425*G423*G428*G431*(G435/(G435*G440))/100000</f>
        <v>50.070588235294167</v>
      </c>
      <c r="H444" s="330"/>
      <c r="I444" s="330" t="s">
        <v>127</v>
      </c>
      <c r="J444" s="330" t="s">
        <v>92</v>
      </c>
      <c r="K444" s="330" t="s">
        <v>2314</v>
      </c>
    </row>
    <row r="445" spans="1:11" x14ac:dyDescent="0.35">
      <c r="A445" s="327" t="str">
        <f t="shared" si="6"/>
        <v>Duct Sealing_0_MF_CF</v>
      </c>
      <c r="B445" s="328" t="s">
        <v>670</v>
      </c>
      <c r="C445" s="329">
        <v>0</v>
      </c>
      <c r="D445" s="328" t="s">
        <v>548</v>
      </c>
      <c r="E445" s="330" t="s">
        <v>232</v>
      </c>
      <c r="F445" s="334"/>
      <c r="G445" s="332">
        <v>0.68</v>
      </c>
      <c r="H445" s="330" t="s">
        <v>713</v>
      </c>
      <c r="I445" s="330" t="s">
        <v>127</v>
      </c>
      <c r="J445" s="330" t="s">
        <v>92</v>
      </c>
      <c r="K445" s="330" t="s">
        <v>2314</v>
      </c>
    </row>
    <row r="446" spans="1:11" x14ac:dyDescent="0.35">
      <c r="A446" s="327" t="str">
        <f t="shared" si="6"/>
        <v>Duct Sealing_0_MF_kWh Saved per Unit</v>
      </c>
      <c r="B446" s="328" t="s">
        <v>670</v>
      </c>
      <c r="C446" s="329">
        <v>0</v>
      </c>
      <c r="D446" s="328" t="s">
        <v>548</v>
      </c>
      <c r="E446" s="337" t="s">
        <v>234</v>
      </c>
      <c r="F446" s="345"/>
      <c r="G446" s="345">
        <f>G437+G438</f>
        <v>3.0555880602398773</v>
      </c>
      <c r="H446" s="330"/>
      <c r="I446" s="330" t="s">
        <v>127</v>
      </c>
      <c r="J446" s="330" t="s">
        <v>92</v>
      </c>
      <c r="K446" s="330" t="s">
        <v>2314</v>
      </c>
    </row>
    <row r="447" spans="1:11" x14ac:dyDescent="0.35">
      <c r="A447" s="327" t="str">
        <f t="shared" si="6"/>
        <v>Duct Sealing_0_MF_kW Saved per Unit</v>
      </c>
      <c r="B447" s="328" t="s">
        <v>670</v>
      </c>
      <c r="C447" s="329">
        <v>0</v>
      </c>
      <c r="D447" s="328" t="s">
        <v>548</v>
      </c>
      <c r="E447" s="337" t="s">
        <v>574</v>
      </c>
      <c r="F447" s="345" t="s">
        <v>566</v>
      </c>
      <c r="G447" s="345">
        <f>G437/G424*G445</f>
        <v>6.2769230769230784E-4</v>
      </c>
      <c r="H447" s="330"/>
      <c r="I447" s="330" t="s">
        <v>127</v>
      </c>
      <c r="J447" s="330" t="s">
        <v>92</v>
      </c>
      <c r="K447" s="330" t="s">
        <v>2314</v>
      </c>
    </row>
    <row r="448" spans="1:11" x14ac:dyDescent="0.35">
      <c r="A448" s="327" t="str">
        <f t="shared" si="6"/>
        <v>Duct Sealing_0_MF_Therm Saved per Unit</v>
      </c>
      <c r="B448" s="328" t="s">
        <v>670</v>
      </c>
      <c r="C448" s="329">
        <v>0</v>
      </c>
      <c r="D448" s="328" t="s">
        <v>548</v>
      </c>
      <c r="E448" s="337" t="s">
        <v>305</v>
      </c>
      <c r="F448" s="345"/>
      <c r="G448" s="360">
        <f>G439</f>
        <v>0.70396939263510283</v>
      </c>
      <c r="H448" s="330"/>
      <c r="I448" s="330" t="s">
        <v>127</v>
      </c>
      <c r="J448" s="330" t="s">
        <v>92</v>
      </c>
      <c r="K448" s="330" t="s">
        <v>2314</v>
      </c>
    </row>
    <row r="449" spans="1:11" x14ac:dyDescent="0.35">
      <c r="A449" s="327" t="str">
        <f t="shared" si="6"/>
        <v>Duct Sealing_0_MF_Therm Saved per Unit- MLA</v>
      </c>
      <c r="B449" s="328" t="s">
        <v>670</v>
      </c>
      <c r="C449" s="329">
        <v>0</v>
      </c>
      <c r="D449" s="328" t="s">
        <v>548</v>
      </c>
      <c r="E449" s="337" t="s">
        <v>618</v>
      </c>
      <c r="F449" s="345"/>
      <c r="G449" s="338">
        <f>G448</f>
        <v>0.70396939263510283</v>
      </c>
      <c r="H449" s="330" t="s">
        <v>2477</v>
      </c>
      <c r="I449" s="330" t="s">
        <v>127</v>
      </c>
      <c r="J449" s="330" t="s">
        <v>92</v>
      </c>
      <c r="K449" s="330" t="s">
        <v>2314</v>
      </c>
    </row>
    <row r="450" spans="1:11" x14ac:dyDescent="0.35">
      <c r="A450" s="327" t="str">
        <f t="shared" si="6"/>
        <v>Duct Sealing_0_MF_Lifetime (years)</v>
      </c>
      <c r="B450" s="328" t="s">
        <v>670</v>
      </c>
      <c r="C450" s="329">
        <v>0</v>
      </c>
      <c r="D450" s="328" t="s">
        <v>548</v>
      </c>
      <c r="E450" s="337" t="s">
        <v>238</v>
      </c>
      <c r="F450" s="345"/>
      <c r="G450" s="338">
        <v>20</v>
      </c>
      <c r="H450" s="330"/>
      <c r="I450" s="330" t="s">
        <v>127</v>
      </c>
      <c r="J450" s="330" t="s">
        <v>92</v>
      </c>
      <c r="K450" s="330" t="s">
        <v>2314</v>
      </c>
    </row>
    <row r="451" spans="1:11" x14ac:dyDescent="0.35">
      <c r="A451" s="327" t="str">
        <f t="shared" si="6"/>
        <v>Duct Sealing_0_MF_Lifetime (years) - Remaining Years</v>
      </c>
      <c r="B451" s="328" t="s">
        <v>670</v>
      </c>
      <c r="C451" s="329">
        <v>0</v>
      </c>
      <c r="D451" s="328" t="s">
        <v>548</v>
      </c>
      <c r="E451" s="337" t="s">
        <v>620</v>
      </c>
      <c r="F451" s="345" t="s">
        <v>543</v>
      </c>
      <c r="G451" s="338">
        <v>10</v>
      </c>
      <c r="H451" s="330" t="s">
        <v>714</v>
      </c>
      <c r="I451" s="330" t="s">
        <v>127</v>
      </c>
      <c r="J451" s="330" t="s">
        <v>92</v>
      </c>
      <c r="K451" s="330" t="s">
        <v>2314</v>
      </c>
    </row>
    <row r="452" spans="1:11" x14ac:dyDescent="0.35">
      <c r="A452" s="327" t="str">
        <f t="shared" si="6"/>
        <v>Duct Sealing_0_MF_Incremental Cost</v>
      </c>
      <c r="B452" s="328" t="s">
        <v>670</v>
      </c>
      <c r="C452" s="329">
        <v>0</v>
      </c>
      <c r="D452" s="328" t="s">
        <v>548</v>
      </c>
      <c r="E452" s="337" t="s">
        <v>239</v>
      </c>
      <c r="F452" s="346"/>
      <c r="G452" s="347">
        <v>2.13</v>
      </c>
      <c r="H452" s="330" t="s">
        <v>605</v>
      </c>
      <c r="I452" s="330" t="s">
        <v>606</v>
      </c>
      <c r="J452" s="330"/>
      <c r="K452" s="330"/>
    </row>
    <row r="453" spans="1:11" s="670" customFormat="1" x14ac:dyDescent="0.35">
      <c r="A453" s="340" t="str">
        <f t="shared" si="6"/>
        <v>Duct Sealing_0_MF_</v>
      </c>
      <c r="B453" s="340" t="str">
        <f>B452</f>
        <v>Duct Sealing</v>
      </c>
      <c r="C453" s="340">
        <f>C452</f>
        <v>0</v>
      </c>
      <c r="D453" s="340" t="str">
        <f>D452</f>
        <v>MF</v>
      </c>
      <c r="E453" s="341"/>
      <c r="F453" s="341"/>
      <c r="G453" s="348"/>
      <c r="H453" s="341"/>
      <c r="I453" s="341"/>
      <c r="J453" s="341"/>
      <c r="K453" s="341"/>
    </row>
    <row r="454" spans="1:11" x14ac:dyDescent="0.35">
      <c r="A454" s="327" t="str">
        <f t="shared" ref="A454:A522" si="7">B454&amp;"_"&amp;C454&amp;"_"&amp;D454&amp;"_"&amp;E454</f>
        <v>Duct Sealing_0_SF_CFM50 Whole House Before</v>
      </c>
      <c r="B454" s="328" t="s">
        <v>670</v>
      </c>
      <c r="C454" s="329">
        <v>0</v>
      </c>
      <c r="D454" s="328" t="s">
        <v>388</v>
      </c>
      <c r="E454" s="330" t="s">
        <v>671</v>
      </c>
      <c r="F454" s="330" t="s">
        <v>715</v>
      </c>
      <c r="G454" s="332">
        <v>1</v>
      </c>
      <c r="H454" s="330"/>
      <c r="I454" s="330" t="s">
        <v>127</v>
      </c>
      <c r="J454" s="330" t="s">
        <v>92</v>
      </c>
      <c r="K454" s="330" t="s">
        <v>2314</v>
      </c>
    </row>
    <row r="455" spans="1:11" x14ac:dyDescent="0.35">
      <c r="A455" s="327" t="str">
        <f t="shared" si="7"/>
        <v>Duct Sealing_0_SF_CFM50 Envelope Only Before</v>
      </c>
      <c r="B455" s="328" t="s">
        <v>670</v>
      </c>
      <c r="C455" s="329">
        <v>0</v>
      </c>
      <c r="D455" s="328" t="s">
        <v>388</v>
      </c>
      <c r="E455" s="330" t="s">
        <v>673</v>
      </c>
      <c r="F455" s="330" t="s">
        <v>715</v>
      </c>
      <c r="G455" s="364">
        <v>1</v>
      </c>
      <c r="H455" s="330"/>
      <c r="I455" s="330" t="s">
        <v>127</v>
      </c>
      <c r="J455" s="330" t="s">
        <v>92</v>
      </c>
      <c r="K455" s="330" t="s">
        <v>2314</v>
      </c>
    </row>
    <row r="456" spans="1:11" x14ac:dyDescent="0.35">
      <c r="A456" s="327" t="str">
        <f t="shared" si="7"/>
        <v>Duct Sealing_0_SF_CFM50 Whole House After</v>
      </c>
      <c r="B456" s="328" t="s">
        <v>670</v>
      </c>
      <c r="C456" s="329">
        <v>0</v>
      </c>
      <c r="D456" s="328" t="s">
        <v>388</v>
      </c>
      <c r="E456" s="330" t="s">
        <v>674</v>
      </c>
      <c r="F456" s="330" t="s">
        <v>715</v>
      </c>
      <c r="G456" s="364">
        <v>0</v>
      </c>
      <c r="H456" s="330"/>
      <c r="I456" s="330" t="s">
        <v>127</v>
      </c>
      <c r="J456" s="330" t="s">
        <v>92</v>
      </c>
      <c r="K456" s="330" t="s">
        <v>2314</v>
      </c>
    </row>
    <row r="457" spans="1:11" x14ac:dyDescent="0.35">
      <c r="A457" s="327" t="str">
        <f t="shared" si="7"/>
        <v>Duct Sealing_0_SF_CFM50 Envelope Only After</v>
      </c>
      <c r="B457" s="328" t="s">
        <v>670</v>
      </c>
      <c r="C457" s="329">
        <v>0</v>
      </c>
      <c r="D457" s="328" t="s">
        <v>388</v>
      </c>
      <c r="E457" s="330" t="s">
        <v>675</v>
      </c>
      <c r="F457" s="330" t="s">
        <v>715</v>
      </c>
      <c r="G457" s="332">
        <v>0</v>
      </c>
      <c r="H457" s="330"/>
      <c r="I457" s="330" t="s">
        <v>127</v>
      </c>
      <c r="J457" s="330" t="s">
        <v>92</v>
      </c>
      <c r="K457" s="330" t="s">
        <v>2314</v>
      </c>
    </row>
    <row r="458" spans="1:11" x14ac:dyDescent="0.35">
      <c r="A458" s="327" t="str">
        <f t="shared" si="7"/>
        <v>Duct Sealing_0_SF_SCF Before</v>
      </c>
      <c r="B458" s="328" t="s">
        <v>670</v>
      </c>
      <c r="C458" s="329">
        <v>0</v>
      </c>
      <c r="D458" s="328" t="s">
        <v>388</v>
      </c>
      <c r="E458" s="330" t="s">
        <v>676</v>
      </c>
      <c r="F458" s="330"/>
      <c r="G458" s="332">
        <v>1.29</v>
      </c>
      <c r="H458" s="330" t="s">
        <v>677</v>
      </c>
      <c r="I458" s="330" t="s">
        <v>127</v>
      </c>
      <c r="J458" s="330" t="s">
        <v>92</v>
      </c>
      <c r="K458" s="330" t="s">
        <v>2314</v>
      </c>
    </row>
    <row r="459" spans="1:11" x14ac:dyDescent="0.35">
      <c r="A459" s="327" t="str">
        <f t="shared" si="7"/>
        <v>Duct Sealing_0_SF_SCF After</v>
      </c>
      <c r="B459" s="328" t="s">
        <v>670</v>
      </c>
      <c r="C459" s="329">
        <v>0</v>
      </c>
      <c r="D459" s="328" t="s">
        <v>388</v>
      </c>
      <c r="E459" s="330" t="s">
        <v>678</v>
      </c>
      <c r="F459" s="330"/>
      <c r="G459" s="332">
        <v>1.39</v>
      </c>
      <c r="H459" s="330" t="s">
        <v>679</v>
      </c>
      <c r="I459" s="330" t="s">
        <v>127</v>
      </c>
      <c r="J459" s="330" t="s">
        <v>92</v>
      </c>
      <c r="K459" s="330" t="s">
        <v>2314</v>
      </c>
    </row>
    <row r="460" spans="1:11" x14ac:dyDescent="0.35">
      <c r="A460" s="327" t="str">
        <f t="shared" si="7"/>
        <v>Duct Sealing_0_SF_CFM50 to CFM25 Conversion</v>
      </c>
      <c r="B460" s="328" t="s">
        <v>670</v>
      </c>
      <c r="C460" s="329">
        <v>0</v>
      </c>
      <c r="D460" s="328" t="s">
        <v>388</v>
      </c>
      <c r="E460" s="330" t="s">
        <v>680</v>
      </c>
      <c r="F460" s="330"/>
      <c r="G460" s="332">
        <v>0.64</v>
      </c>
      <c r="H460" s="330"/>
      <c r="I460" s="330" t="s">
        <v>127</v>
      </c>
      <c r="J460" s="330" t="s">
        <v>92</v>
      </c>
      <c r="K460" s="330" t="s">
        <v>2314</v>
      </c>
    </row>
    <row r="461" spans="1:11" x14ac:dyDescent="0.35">
      <c r="A461" s="327" t="str">
        <f t="shared" si="7"/>
        <v>Duct Sealing_0_SF_Supply Loss Factor</v>
      </c>
      <c r="B461" s="328" t="s">
        <v>670</v>
      </c>
      <c r="C461" s="329">
        <v>0</v>
      </c>
      <c r="D461" s="328" t="s">
        <v>388</v>
      </c>
      <c r="E461" s="330" t="s">
        <v>681</v>
      </c>
      <c r="F461" s="330" t="s">
        <v>534</v>
      </c>
      <c r="G461" s="332">
        <v>0.5</v>
      </c>
      <c r="H461" s="330" t="s">
        <v>682</v>
      </c>
      <c r="I461" s="330" t="s">
        <v>127</v>
      </c>
      <c r="J461" s="330" t="s">
        <v>92</v>
      </c>
      <c r="K461" s="330" t="s">
        <v>2314</v>
      </c>
    </row>
    <row r="462" spans="1:11" x14ac:dyDescent="0.35">
      <c r="A462" s="327" t="str">
        <f t="shared" si="7"/>
        <v>Duct Sealing_0_SF_Return Loss Factor</v>
      </c>
      <c r="B462" s="328" t="s">
        <v>670</v>
      </c>
      <c r="C462" s="329">
        <v>0</v>
      </c>
      <c r="D462" s="328" t="s">
        <v>388</v>
      </c>
      <c r="E462" s="330" t="s">
        <v>683</v>
      </c>
      <c r="F462" s="330" t="s">
        <v>534</v>
      </c>
      <c r="G462" s="332">
        <v>0.25</v>
      </c>
      <c r="H462" s="330" t="s">
        <v>682</v>
      </c>
      <c r="I462" s="330" t="s">
        <v>127</v>
      </c>
      <c r="J462" s="330" t="s">
        <v>92</v>
      </c>
      <c r="K462" s="330" t="s">
        <v>2314</v>
      </c>
    </row>
    <row r="463" spans="1:11" x14ac:dyDescent="0.35">
      <c r="A463" s="327" t="str">
        <f t="shared" si="7"/>
        <v>Duct Sealing_0_SF_Delta CFM25 Duct Leakage Reduction</v>
      </c>
      <c r="B463" s="328" t="s">
        <v>670</v>
      </c>
      <c r="C463" s="329">
        <v>0</v>
      </c>
      <c r="D463" s="328" t="s">
        <v>388</v>
      </c>
      <c r="E463" s="330" t="s">
        <v>684</v>
      </c>
      <c r="F463" s="330"/>
      <c r="G463" s="332">
        <v>1</v>
      </c>
      <c r="H463" s="330" t="s">
        <v>685</v>
      </c>
      <c r="I463" s="330" t="s">
        <v>624</v>
      </c>
      <c r="J463" s="330" t="s">
        <v>686</v>
      </c>
      <c r="K463" s="330"/>
    </row>
    <row r="464" spans="1:11" x14ac:dyDescent="0.35">
      <c r="A464" s="327" t="str">
        <f t="shared" si="7"/>
        <v>Duct Sealing_0_SF_Cooling Capacity</v>
      </c>
      <c r="B464" s="328" t="s">
        <v>670</v>
      </c>
      <c r="C464" s="329">
        <v>0</v>
      </c>
      <c r="D464" s="328" t="s">
        <v>388</v>
      </c>
      <c r="E464" s="330" t="s">
        <v>230</v>
      </c>
      <c r="F464" s="330" t="s">
        <v>462</v>
      </c>
      <c r="G464" s="332">
        <v>76000</v>
      </c>
      <c r="H464" s="330" t="s">
        <v>605</v>
      </c>
      <c r="I464" s="330" t="s">
        <v>606</v>
      </c>
      <c r="J464" s="330"/>
      <c r="K464" s="330"/>
    </row>
    <row r="465" spans="1:11" x14ac:dyDescent="0.35">
      <c r="A465" s="327" t="str">
        <f t="shared" si="7"/>
        <v>Duct Sealing_0_SF_Heating Capacity</v>
      </c>
      <c r="B465" s="328" t="s">
        <v>670</v>
      </c>
      <c r="C465" s="329">
        <v>0</v>
      </c>
      <c r="D465" s="328" t="s">
        <v>388</v>
      </c>
      <c r="E465" s="330" t="s">
        <v>231</v>
      </c>
      <c r="F465" s="330" t="s">
        <v>462</v>
      </c>
      <c r="G465" s="332">
        <f>G464</f>
        <v>76000</v>
      </c>
      <c r="H465" s="330" t="s">
        <v>605</v>
      </c>
      <c r="I465" s="330" t="s">
        <v>606</v>
      </c>
      <c r="J465" s="330"/>
      <c r="K465" s="330"/>
    </row>
    <row r="466" spans="1:11" x14ac:dyDescent="0.35">
      <c r="A466" s="327" t="str">
        <f t="shared" si="7"/>
        <v>Duct Sealing_0_SF_FLH Cooling</v>
      </c>
      <c r="B466" s="328" t="s">
        <v>670</v>
      </c>
      <c r="C466" s="329">
        <v>0</v>
      </c>
      <c r="D466" s="328" t="s">
        <v>388</v>
      </c>
      <c r="E466" s="330" t="s">
        <v>228</v>
      </c>
      <c r="F466" s="330" t="s">
        <v>262</v>
      </c>
      <c r="G466" s="344">
        <v>570</v>
      </c>
      <c r="H466" s="330" t="s">
        <v>716</v>
      </c>
      <c r="I466" s="330" t="s">
        <v>127</v>
      </c>
      <c r="J466" s="330" t="s">
        <v>92</v>
      </c>
      <c r="K466" s="330" t="s">
        <v>2314</v>
      </c>
    </row>
    <row r="467" spans="1:11" x14ac:dyDescent="0.35">
      <c r="A467" s="327" t="str">
        <f t="shared" si="7"/>
        <v>Duct Sealing_0_SF_FLH Heating</v>
      </c>
      <c r="B467" s="328" t="s">
        <v>670</v>
      </c>
      <c r="C467" s="329">
        <v>0</v>
      </c>
      <c r="D467" s="328" t="s">
        <v>388</v>
      </c>
      <c r="E467" s="330" t="s">
        <v>229</v>
      </c>
      <c r="F467" s="330" t="s">
        <v>262</v>
      </c>
      <c r="G467" s="344">
        <v>1840</v>
      </c>
      <c r="H467" s="330" t="s">
        <v>688</v>
      </c>
      <c r="I467" s="330" t="s">
        <v>127</v>
      </c>
      <c r="J467" s="330" t="s">
        <v>92</v>
      </c>
      <c r="K467" s="330" t="s">
        <v>2314</v>
      </c>
    </row>
    <row r="468" spans="1:11" x14ac:dyDescent="0.35">
      <c r="A468" s="327" t="str">
        <f t="shared" si="7"/>
        <v>Duct Sealing_0_SF_CFM/Ton</v>
      </c>
      <c r="B468" s="328" t="s">
        <v>670</v>
      </c>
      <c r="C468" s="329">
        <v>0</v>
      </c>
      <c r="D468" s="328" t="s">
        <v>388</v>
      </c>
      <c r="E468" s="330" t="s">
        <v>689</v>
      </c>
      <c r="F468" s="330"/>
      <c r="G468" s="332">
        <v>400</v>
      </c>
      <c r="H468" s="330"/>
      <c r="I468" s="330" t="s">
        <v>127</v>
      </c>
      <c r="J468" s="330" t="s">
        <v>92</v>
      </c>
      <c r="K468" s="330" t="s">
        <v>2314</v>
      </c>
    </row>
    <row r="469" spans="1:11" x14ac:dyDescent="0.35">
      <c r="A469" s="327" t="str">
        <f t="shared" si="7"/>
        <v>Duct Sealing_0_SF_CFM/Btu/hr</v>
      </c>
      <c r="B469" s="328" t="s">
        <v>670</v>
      </c>
      <c r="C469" s="329">
        <v>0</v>
      </c>
      <c r="D469" s="328" t="s">
        <v>388</v>
      </c>
      <c r="E469" s="330" t="s">
        <v>690</v>
      </c>
      <c r="F469" s="330"/>
      <c r="G469" s="332">
        <v>1.23E-2</v>
      </c>
      <c r="H469" s="330"/>
      <c r="I469" s="330" t="s">
        <v>127</v>
      </c>
      <c r="J469" s="330" t="s">
        <v>92</v>
      </c>
      <c r="K469" s="330" t="s">
        <v>2314</v>
      </c>
    </row>
    <row r="470" spans="1:11" x14ac:dyDescent="0.35">
      <c r="A470" s="327" t="str">
        <f t="shared" si="7"/>
        <v>Duct Sealing_0_SF_Thermal Regain Factor</v>
      </c>
      <c r="B470" s="328" t="s">
        <v>670</v>
      </c>
      <c r="C470" s="329">
        <v>0</v>
      </c>
      <c r="D470" s="328" t="s">
        <v>388</v>
      </c>
      <c r="E470" s="330" t="s">
        <v>691</v>
      </c>
      <c r="F470" s="330"/>
      <c r="G470" s="332">
        <v>0.4</v>
      </c>
      <c r="H470" s="330" t="s">
        <v>692</v>
      </c>
      <c r="I470" s="330" t="s">
        <v>127</v>
      </c>
      <c r="J470" s="330" t="s">
        <v>92</v>
      </c>
      <c r="K470" s="330" t="s">
        <v>2314</v>
      </c>
    </row>
    <row r="471" spans="1:11" x14ac:dyDescent="0.35">
      <c r="A471" s="327" t="str">
        <f t="shared" si="7"/>
        <v>Duct Sealing_0_SF_% of Homes with Central Cooling</v>
      </c>
      <c r="B471" s="328" t="s">
        <v>670</v>
      </c>
      <c r="C471" s="329">
        <v>0</v>
      </c>
      <c r="D471" s="328" t="s">
        <v>388</v>
      </c>
      <c r="E471" s="330" t="s">
        <v>693</v>
      </c>
      <c r="F471" s="330" t="s">
        <v>534</v>
      </c>
      <c r="G471" s="332">
        <v>1</v>
      </c>
      <c r="H471" s="330" t="s">
        <v>694</v>
      </c>
      <c r="I471" s="330" t="s">
        <v>127</v>
      </c>
      <c r="J471" s="330" t="s">
        <v>92</v>
      </c>
      <c r="K471" s="330" t="s">
        <v>2314</v>
      </c>
    </row>
    <row r="472" spans="1:11" x14ac:dyDescent="0.35">
      <c r="A472" s="327" t="str">
        <f t="shared" si="7"/>
        <v>Duct Sealing_0_SF_% of Homes with Electric Central Heating</v>
      </c>
      <c r="B472" s="328" t="s">
        <v>670</v>
      </c>
      <c r="C472" s="329">
        <v>0</v>
      </c>
      <c r="D472" s="328" t="s">
        <v>388</v>
      </c>
      <c r="E472" s="330" t="s">
        <v>695</v>
      </c>
      <c r="F472" s="330" t="s">
        <v>534</v>
      </c>
      <c r="G472" s="332">
        <v>1</v>
      </c>
      <c r="H472" s="330" t="s">
        <v>694</v>
      </c>
      <c r="I472" s="330" t="s">
        <v>127</v>
      </c>
      <c r="J472" s="330" t="s">
        <v>92</v>
      </c>
      <c r="K472" s="330" t="s">
        <v>2314</v>
      </c>
    </row>
    <row r="473" spans="1:11" x14ac:dyDescent="0.35">
      <c r="A473" s="327" t="str">
        <f t="shared" si="7"/>
        <v>Duct Sealing_0_SF_% of Homes with Gas Central Heating</v>
      </c>
      <c r="B473" s="328" t="s">
        <v>670</v>
      </c>
      <c r="C473" s="329">
        <v>0</v>
      </c>
      <c r="D473" s="328" t="s">
        <v>388</v>
      </c>
      <c r="E473" s="330" t="s">
        <v>696</v>
      </c>
      <c r="F473" s="330" t="s">
        <v>534</v>
      </c>
      <c r="G473" s="332">
        <v>1</v>
      </c>
      <c r="H473" s="330" t="s">
        <v>694</v>
      </c>
      <c r="I473" s="330" t="s">
        <v>127</v>
      </c>
      <c r="J473" s="330" t="s">
        <v>92</v>
      </c>
      <c r="K473" s="330" t="s">
        <v>2314</v>
      </c>
    </row>
    <row r="474" spans="1:11" x14ac:dyDescent="0.35">
      <c r="A474" s="327" t="str">
        <f t="shared" si="7"/>
        <v>Duct Sealing_0_SF_SEER</v>
      </c>
      <c r="B474" s="328" t="s">
        <v>670</v>
      </c>
      <c r="C474" s="329">
        <v>0</v>
      </c>
      <c r="D474" s="328" t="s">
        <v>388</v>
      </c>
      <c r="E474" s="330" t="s">
        <v>250</v>
      </c>
      <c r="F474" s="330" t="s">
        <v>250</v>
      </c>
      <c r="G474" s="332">
        <v>13</v>
      </c>
      <c r="H474" s="330" t="s">
        <v>697</v>
      </c>
      <c r="I474" s="330" t="s">
        <v>127</v>
      </c>
      <c r="J474" s="330" t="s">
        <v>92</v>
      </c>
      <c r="K474" s="330" t="s">
        <v>2314</v>
      </c>
    </row>
    <row r="475" spans="1:11" x14ac:dyDescent="0.35">
      <c r="A475" s="327" t="str">
        <f t="shared" si="7"/>
        <v>Duct Sealing_0_SF_COP</v>
      </c>
      <c r="B475" s="328" t="s">
        <v>670</v>
      </c>
      <c r="C475" s="329">
        <v>0</v>
      </c>
      <c r="D475" s="328" t="s">
        <v>388</v>
      </c>
      <c r="E475" s="330" t="s">
        <v>698</v>
      </c>
      <c r="F475" s="330"/>
      <c r="G475" s="332">
        <v>2.5</v>
      </c>
      <c r="H475" s="330" t="s">
        <v>697</v>
      </c>
      <c r="I475" s="330" t="s">
        <v>127</v>
      </c>
      <c r="J475" s="330" t="s">
        <v>92</v>
      </c>
      <c r="K475" s="330" t="s">
        <v>2314</v>
      </c>
    </row>
    <row r="476" spans="1:11" x14ac:dyDescent="0.35">
      <c r="A476" s="327" t="str">
        <f t="shared" si="7"/>
        <v>Duct Sealing_0_SF_Heating Equipment Efficiency- MLA</v>
      </c>
      <c r="B476" s="328" t="s">
        <v>670</v>
      </c>
      <c r="C476" s="329">
        <v>0</v>
      </c>
      <c r="D476" s="328" t="s">
        <v>388</v>
      </c>
      <c r="E476" s="330" t="s">
        <v>699</v>
      </c>
      <c r="F476" s="334"/>
      <c r="G476" s="332">
        <v>0.9</v>
      </c>
      <c r="H476" s="330" t="s">
        <v>700</v>
      </c>
      <c r="I476" s="330" t="s">
        <v>127</v>
      </c>
      <c r="J476" s="330" t="s">
        <v>92</v>
      </c>
      <c r="K476" s="330" t="s">
        <v>2314</v>
      </c>
    </row>
    <row r="477" spans="1:11" x14ac:dyDescent="0.35">
      <c r="A477" s="327" t="str">
        <f t="shared" si="7"/>
        <v>Duct Sealing_0_SF_Heating Equipment Efficiency</v>
      </c>
      <c r="B477" s="328" t="s">
        <v>670</v>
      </c>
      <c r="C477" s="329">
        <v>0</v>
      </c>
      <c r="D477" s="328" t="s">
        <v>388</v>
      </c>
      <c r="E477" s="330" t="s">
        <v>701</v>
      </c>
      <c r="F477" s="330"/>
      <c r="G477" s="332">
        <v>0.83</v>
      </c>
      <c r="H477" s="330" t="s">
        <v>700</v>
      </c>
      <c r="I477" s="330" t="s">
        <v>127</v>
      </c>
      <c r="J477" s="330" t="s">
        <v>92</v>
      </c>
      <c r="K477" s="330" t="s">
        <v>2314</v>
      </c>
    </row>
    <row r="478" spans="1:11" x14ac:dyDescent="0.35">
      <c r="A478" s="327" t="str">
        <f t="shared" si="7"/>
        <v>Duct Sealing_0_SF_Pre Duct Sealing Heating Equipment Efficiency</v>
      </c>
      <c r="B478" s="328" t="s">
        <v>670</v>
      </c>
      <c r="C478" s="329">
        <v>0</v>
      </c>
      <c r="D478" s="328" t="s">
        <v>388</v>
      </c>
      <c r="E478" s="330" t="s">
        <v>702</v>
      </c>
      <c r="F478" s="330"/>
      <c r="G478" s="332">
        <v>0.7</v>
      </c>
      <c r="H478" s="330" t="s">
        <v>700</v>
      </c>
      <c r="I478" s="330" t="s">
        <v>127</v>
      </c>
      <c r="J478" s="330" t="s">
        <v>92</v>
      </c>
      <c r="K478" s="330" t="s">
        <v>2314</v>
      </c>
    </row>
    <row r="479" spans="1:11" x14ac:dyDescent="0.35">
      <c r="A479" s="327" t="str">
        <f t="shared" si="7"/>
        <v>Duct Sealing_0_SF_Cooling kWh Savings using Method 1:</v>
      </c>
      <c r="B479" s="328" t="s">
        <v>670</v>
      </c>
      <c r="C479" s="329">
        <v>0</v>
      </c>
      <c r="D479" s="328" t="s">
        <v>388</v>
      </c>
      <c r="E479" s="330" t="s">
        <v>703</v>
      </c>
      <c r="F479" s="330" t="s">
        <v>560</v>
      </c>
      <c r="G479" s="332">
        <f>((G463/(G464/12000*G468))*G466*G464*G470*G471)/1000/G474</f>
        <v>0.52615384615384631</v>
      </c>
      <c r="H479" s="330"/>
      <c r="I479" s="330" t="s">
        <v>127</v>
      </c>
      <c r="J479" s="330" t="s">
        <v>92</v>
      </c>
      <c r="K479" s="330" t="s">
        <v>2314</v>
      </c>
    </row>
    <row r="480" spans="1:11" x14ac:dyDescent="0.35">
      <c r="A480" s="327" t="str">
        <f t="shared" si="7"/>
        <v>Duct Sealing_0_SF_Heating kWh Savings using Method 1:</v>
      </c>
      <c r="B480" s="328" t="s">
        <v>670</v>
      </c>
      <c r="C480" s="329">
        <v>0</v>
      </c>
      <c r="D480" s="328" t="s">
        <v>388</v>
      </c>
      <c r="E480" s="330" t="s">
        <v>704</v>
      </c>
      <c r="F480" s="330" t="s">
        <v>560</v>
      </c>
      <c r="G480" s="332">
        <f>((G463/(G465/12000*G468))*G467*G465*G470*G472)/3412/G475</f>
        <v>2.5885111371629543</v>
      </c>
      <c r="H480" s="330"/>
      <c r="I480" s="330" t="s">
        <v>127</v>
      </c>
      <c r="J480" s="330" t="s">
        <v>92</v>
      </c>
      <c r="K480" s="330" t="s">
        <v>2314</v>
      </c>
    </row>
    <row r="481" spans="1:11" x14ac:dyDescent="0.35">
      <c r="A481" s="327" t="str">
        <f t="shared" si="7"/>
        <v>Duct Sealing_0_SF_Heating Therm Savings using Method 1:</v>
      </c>
      <c r="B481" s="328" t="s">
        <v>670</v>
      </c>
      <c r="C481" s="329">
        <v>0</v>
      </c>
      <c r="D481" s="328" t="s">
        <v>388</v>
      </c>
      <c r="E481" s="330" t="s">
        <v>717</v>
      </c>
      <c r="F481" s="330" t="s">
        <v>559</v>
      </c>
      <c r="G481" s="332">
        <f>((G463/(G465*G469))*G467*G465*G470*G473*(G477/(G477*G482))/100000)</f>
        <v>0.70396939263510283</v>
      </c>
      <c r="H481" s="330"/>
      <c r="I481" s="330" t="s">
        <v>127</v>
      </c>
      <c r="J481" s="330" t="s">
        <v>92</v>
      </c>
      <c r="K481" s="330" t="s">
        <v>2314</v>
      </c>
    </row>
    <row r="482" spans="1:11" x14ac:dyDescent="0.35">
      <c r="A482" s="327" t="str">
        <f t="shared" si="7"/>
        <v>Duct Sealing_0_SF_Duct Efficiency Before</v>
      </c>
      <c r="B482" s="328" t="s">
        <v>670</v>
      </c>
      <c r="C482" s="329">
        <v>0</v>
      </c>
      <c r="D482" s="328" t="s">
        <v>388</v>
      </c>
      <c r="E482" s="330" t="s">
        <v>706</v>
      </c>
      <c r="F482" s="330"/>
      <c r="G482" s="332">
        <v>0.85</v>
      </c>
      <c r="H482" s="330" t="s">
        <v>707</v>
      </c>
      <c r="I482" s="330" t="s">
        <v>127</v>
      </c>
      <c r="J482" s="330" t="s">
        <v>92</v>
      </c>
      <c r="K482" s="330" t="s">
        <v>2314</v>
      </c>
    </row>
    <row r="483" spans="1:11" x14ac:dyDescent="0.35">
      <c r="A483" s="327" t="str">
        <f t="shared" si="7"/>
        <v>Duct Sealing_0_SF_Duct Efficiency After</v>
      </c>
      <c r="B483" s="328" t="s">
        <v>670</v>
      </c>
      <c r="C483" s="329">
        <v>0</v>
      </c>
      <c r="D483" s="328" t="s">
        <v>388</v>
      </c>
      <c r="E483" s="330" t="s">
        <v>708</v>
      </c>
      <c r="F483" s="330"/>
      <c r="G483" s="332">
        <v>0.92</v>
      </c>
      <c r="H483" s="330" t="s">
        <v>707</v>
      </c>
      <c r="I483" s="330" t="s">
        <v>127</v>
      </c>
      <c r="J483" s="330" t="s">
        <v>92</v>
      </c>
      <c r="K483" s="330" t="s">
        <v>2314</v>
      </c>
    </row>
    <row r="484" spans="1:11" x14ac:dyDescent="0.35">
      <c r="A484" s="327" t="str">
        <f t="shared" si="7"/>
        <v>Duct Sealing_0_SF_Cooling kWh Savings using Method 2:</v>
      </c>
      <c r="B484" s="328" t="s">
        <v>670</v>
      </c>
      <c r="C484" s="329">
        <v>0</v>
      </c>
      <c r="D484" s="328" t="s">
        <v>388</v>
      </c>
      <c r="E484" s="330" t="s">
        <v>718</v>
      </c>
      <c r="F484" s="330" t="s">
        <v>560</v>
      </c>
      <c r="G484" s="332">
        <f>(((G483-G482)/G483)*G466*G464*G470*G471)/1000/G474</f>
        <v>101.41806020066899</v>
      </c>
      <c r="H484" s="330"/>
      <c r="I484" s="330" t="s">
        <v>127</v>
      </c>
      <c r="J484" s="330" t="s">
        <v>92</v>
      </c>
      <c r="K484" s="330" t="s">
        <v>2314</v>
      </c>
    </row>
    <row r="485" spans="1:11" x14ac:dyDescent="0.35">
      <c r="A485" s="327" t="str">
        <f t="shared" si="7"/>
        <v>Duct Sealing_0_SF_Heating kWh Savings using Method 2:</v>
      </c>
      <c r="B485" s="328" t="s">
        <v>670</v>
      </c>
      <c r="C485" s="329">
        <v>0</v>
      </c>
      <c r="D485" s="328" t="s">
        <v>388</v>
      </c>
      <c r="E485" s="330" t="s">
        <v>719</v>
      </c>
      <c r="F485" s="330" t="s">
        <v>560</v>
      </c>
      <c r="G485" s="332">
        <f>((G483-G482)/G483)*G467*G465*G470*G472/3412/G475</f>
        <v>498.94490035170031</v>
      </c>
      <c r="H485" s="330"/>
      <c r="I485" s="330" t="s">
        <v>127</v>
      </c>
      <c r="J485" s="330" t="s">
        <v>92</v>
      </c>
      <c r="K485" s="330" t="s">
        <v>2314</v>
      </c>
    </row>
    <row r="486" spans="1:11" x14ac:dyDescent="0.35">
      <c r="A486" s="327" t="str">
        <f t="shared" si="7"/>
        <v>Duct Sealing_0_SF_Heating Therm Savings using Method 2:</v>
      </c>
      <c r="B486" s="328" t="s">
        <v>670</v>
      </c>
      <c r="C486" s="329">
        <v>0</v>
      </c>
      <c r="D486" s="328" t="s">
        <v>388</v>
      </c>
      <c r="E486" s="330" t="s">
        <v>711</v>
      </c>
      <c r="F486" s="330" t="s">
        <v>712</v>
      </c>
      <c r="G486" s="332">
        <f>((G483-G482)/G483)*G467*G465*G470*G473*(G477/(G477*G482))/100000</f>
        <v>50.070588235294167</v>
      </c>
      <c r="H486" s="330"/>
      <c r="I486" s="330" t="s">
        <v>127</v>
      </c>
      <c r="J486" s="330" t="s">
        <v>92</v>
      </c>
      <c r="K486" s="330" t="s">
        <v>2314</v>
      </c>
    </row>
    <row r="487" spans="1:11" x14ac:dyDescent="0.35">
      <c r="A487" s="327" t="str">
        <f t="shared" si="7"/>
        <v>Duct Sealing_0_SF_CF</v>
      </c>
      <c r="B487" s="328" t="s">
        <v>670</v>
      </c>
      <c r="C487" s="329">
        <v>0</v>
      </c>
      <c r="D487" s="328" t="s">
        <v>388</v>
      </c>
      <c r="E487" s="330" t="s">
        <v>232</v>
      </c>
      <c r="F487" s="330"/>
      <c r="G487" s="332">
        <v>0.68</v>
      </c>
      <c r="H487" s="330" t="s">
        <v>713</v>
      </c>
      <c r="I487" s="330" t="s">
        <v>127</v>
      </c>
      <c r="J487" s="330" t="s">
        <v>92</v>
      </c>
      <c r="K487" s="330" t="s">
        <v>2314</v>
      </c>
    </row>
    <row r="488" spans="1:11" x14ac:dyDescent="0.35">
      <c r="A488" s="327" t="str">
        <f t="shared" si="7"/>
        <v>Duct Sealing_0_SF_kWh Saved per Unit</v>
      </c>
      <c r="B488" s="328" t="s">
        <v>670</v>
      </c>
      <c r="C488" s="329">
        <v>0</v>
      </c>
      <c r="D488" s="328" t="s">
        <v>388</v>
      </c>
      <c r="E488" s="337" t="s">
        <v>234</v>
      </c>
      <c r="F488" s="337"/>
      <c r="G488" s="345">
        <f>G479+G480</f>
        <v>3.1146649833168008</v>
      </c>
      <c r="H488" s="330"/>
      <c r="I488" s="330" t="s">
        <v>127</v>
      </c>
      <c r="J488" s="330" t="s">
        <v>92</v>
      </c>
      <c r="K488" s="330" t="s">
        <v>2314</v>
      </c>
    </row>
    <row r="489" spans="1:11" x14ac:dyDescent="0.35">
      <c r="A489" s="327" t="str">
        <f t="shared" si="7"/>
        <v>Duct Sealing_0_SF_kW Saved per Unit</v>
      </c>
      <c r="B489" s="328" t="s">
        <v>670</v>
      </c>
      <c r="C489" s="329">
        <v>0</v>
      </c>
      <c r="D489" s="328" t="s">
        <v>388</v>
      </c>
      <c r="E489" s="337" t="s">
        <v>574</v>
      </c>
      <c r="F489" s="345" t="s">
        <v>566</v>
      </c>
      <c r="G489" s="345">
        <f>G479/G466*G487</f>
        <v>6.2769230769230795E-4</v>
      </c>
      <c r="H489" s="330"/>
      <c r="I489" s="330" t="s">
        <v>127</v>
      </c>
      <c r="J489" s="330" t="s">
        <v>92</v>
      </c>
      <c r="K489" s="330" t="s">
        <v>2314</v>
      </c>
    </row>
    <row r="490" spans="1:11" x14ac:dyDescent="0.35">
      <c r="A490" s="327" t="str">
        <f t="shared" si="7"/>
        <v>Duct Sealing_0_SF_Therm Saved per Unit</v>
      </c>
      <c r="B490" s="328" t="s">
        <v>670</v>
      </c>
      <c r="C490" s="329">
        <v>0</v>
      </c>
      <c r="D490" s="328" t="s">
        <v>388</v>
      </c>
      <c r="E490" s="337" t="s">
        <v>305</v>
      </c>
      <c r="F490" s="337"/>
      <c r="G490" s="338">
        <f>G481</f>
        <v>0.70396939263510283</v>
      </c>
      <c r="H490" s="330"/>
      <c r="I490" s="330" t="s">
        <v>127</v>
      </c>
      <c r="J490" s="330" t="s">
        <v>92</v>
      </c>
      <c r="K490" s="330" t="s">
        <v>2314</v>
      </c>
    </row>
    <row r="491" spans="1:11" x14ac:dyDescent="0.35">
      <c r="A491" s="327" t="str">
        <f t="shared" si="7"/>
        <v>Duct Sealing_0_SF_Therm Saved per Unit- MLA</v>
      </c>
      <c r="B491" s="328" t="s">
        <v>670</v>
      </c>
      <c r="C491" s="329">
        <v>0</v>
      </c>
      <c r="D491" s="328" t="s">
        <v>388</v>
      </c>
      <c r="E491" s="337" t="s">
        <v>618</v>
      </c>
      <c r="F491" s="345"/>
      <c r="G491" s="338">
        <f>G490</f>
        <v>0.70396939263510283</v>
      </c>
      <c r="H491" s="330" t="s">
        <v>2477</v>
      </c>
      <c r="I491" s="330" t="s">
        <v>127</v>
      </c>
      <c r="J491" s="330" t="s">
        <v>92</v>
      </c>
      <c r="K491" s="330" t="s">
        <v>2314</v>
      </c>
    </row>
    <row r="492" spans="1:11" x14ac:dyDescent="0.35">
      <c r="A492" s="327" t="str">
        <f t="shared" si="7"/>
        <v>Duct Sealing_0_SF_Lifetime (years)</v>
      </c>
      <c r="B492" s="328" t="s">
        <v>670</v>
      </c>
      <c r="C492" s="329">
        <v>0</v>
      </c>
      <c r="D492" s="328" t="s">
        <v>388</v>
      </c>
      <c r="E492" s="337" t="s">
        <v>238</v>
      </c>
      <c r="F492" s="345" t="s">
        <v>543</v>
      </c>
      <c r="G492" s="338">
        <v>20</v>
      </c>
      <c r="H492" s="330"/>
      <c r="I492" s="330" t="s">
        <v>127</v>
      </c>
      <c r="J492" s="330" t="s">
        <v>92</v>
      </c>
      <c r="K492" s="330" t="s">
        <v>2314</v>
      </c>
    </row>
    <row r="493" spans="1:11" x14ac:dyDescent="0.35">
      <c r="A493" s="327" t="str">
        <f t="shared" si="7"/>
        <v>Duct Sealing_0_SF_Lifetime (years) - Remaining Years</v>
      </c>
      <c r="B493" s="328" t="s">
        <v>670</v>
      </c>
      <c r="C493" s="329">
        <v>0</v>
      </c>
      <c r="D493" s="328" t="s">
        <v>388</v>
      </c>
      <c r="E493" s="337" t="s">
        <v>620</v>
      </c>
      <c r="F493" s="345" t="s">
        <v>543</v>
      </c>
      <c r="G493" s="338">
        <v>10</v>
      </c>
      <c r="H493" s="330" t="s">
        <v>714</v>
      </c>
      <c r="I493" s="330" t="s">
        <v>127</v>
      </c>
      <c r="J493" s="330" t="s">
        <v>92</v>
      </c>
      <c r="K493" s="330" t="s">
        <v>2314</v>
      </c>
    </row>
    <row r="494" spans="1:11" x14ac:dyDescent="0.35">
      <c r="A494" s="327" t="str">
        <f t="shared" si="7"/>
        <v>Duct Sealing_0_SF_Incremental Cost</v>
      </c>
      <c r="B494" s="328" t="s">
        <v>670</v>
      </c>
      <c r="C494" s="329">
        <v>0</v>
      </c>
      <c r="D494" s="328" t="s">
        <v>388</v>
      </c>
      <c r="E494" s="337" t="s">
        <v>239</v>
      </c>
      <c r="F494" s="346" t="s">
        <v>544</v>
      </c>
      <c r="G494" s="347">
        <v>2.13</v>
      </c>
      <c r="H494" s="330" t="s">
        <v>605</v>
      </c>
      <c r="I494" s="330" t="s">
        <v>606</v>
      </c>
      <c r="J494" s="330"/>
      <c r="K494" s="330"/>
    </row>
    <row r="495" spans="1:11" s="670" customFormat="1" x14ac:dyDescent="0.35">
      <c r="A495" s="340" t="str">
        <f t="shared" si="7"/>
        <v>Duct Sealing_0_SF_</v>
      </c>
      <c r="B495" s="340" t="str">
        <f>B494</f>
        <v>Duct Sealing</v>
      </c>
      <c r="C495" s="340">
        <f>C494</f>
        <v>0</v>
      </c>
      <c r="D495" s="340" t="str">
        <f>D494</f>
        <v>SF</v>
      </c>
      <c r="E495" s="341"/>
      <c r="F495" s="341"/>
      <c r="G495" s="348"/>
      <c r="H495" s="341"/>
      <c r="I495" s="341"/>
      <c r="J495" s="341"/>
      <c r="K495" s="341"/>
    </row>
    <row r="496" spans="1:11" x14ac:dyDescent="0.35">
      <c r="A496" s="327" t="str">
        <f t="shared" si="7"/>
        <v>Condensing Unit Heater_0_MF/CI_Capacity</v>
      </c>
      <c r="B496" s="328" t="s">
        <v>13</v>
      </c>
      <c r="C496" s="329">
        <v>0</v>
      </c>
      <c r="D496" s="328" t="s">
        <v>581</v>
      </c>
      <c r="E496" s="365" t="s">
        <v>249</v>
      </c>
      <c r="F496" s="352"/>
      <c r="G496" s="335">
        <v>1</v>
      </c>
      <c r="H496" s="365" t="s">
        <v>1990</v>
      </c>
      <c r="I496" s="330" t="s">
        <v>127</v>
      </c>
      <c r="J496" s="330" t="s">
        <v>99</v>
      </c>
      <c r="K496" s="330" t="s">
        <v>2078</v>
      </c>
    </row>
    <row r="497" spans="1:11" x14ac:dyDescent="0.35">
      <c r="A497" s="327" t="str">
        <f t="shared" si="7"/>
        <v>Condensing Unit Heater_0_MF/CI_EFLH</v>
      </c>
      <c r="B497" s="328" t="s">
        <v>13</v>
      </c>
      <c r="C497" s="329">
        <v>0</v>
      </c>
      <c r="D497" s="328" t="s">
        <v>581</v>
      </c>
      <c r="E497" s="365" t="s">
        <v>300</v>
      </c>
      <c r="F497" s="352"/>
      <c r="G497" s="335">
        <v>1678</v>
      </c>
      <c r="H497" s="365" t="s">
        <v>1956</v>
      </c>
      <c r="I497" s="330" t="s">
        <v>127</v>
      </c>
      <c r="J497" s="330" t="s">
        <v>99</v>
      </c>
      <c r="K497" s="330" t="s">
        <v>2078</v>
      </c>
    </row>
    <row r="498" spans="1:11" x14ac:dyDescent="0.35">
      <c r="A498" s="327" t="str">
        <f t="shared" si="7"/>
        <v>Condensing Unit Heater_0_MF/CI_UF</v>
      </c>
      <c r="B498" s="328" t="s">
        <v>13</v>
      </c>
      <c r="C498" s="329">
        <v>0</v>
      </c>
      <c r="D498" s="328" t="s">
        <v>581</v>
      </c>
      <c r="E498" s="365" t="s">
        <v>919</v>
      </c>
      <c r="F498" s="352"/>
      <c r="G498" s="366">
        <v>0.72499999999999998</v>
      </c>
      <c r="H498" s="365"/>
      <c r="I498" s="330" t="s">
        <v>127</v>
      </c>
      <c r="J498" s="330" t="s">
        <v>99</v>
      </c>
      <c r="K498" s="330" t="s">
        <v>2078</v>
      </c>
    </row>
    <row r="499" spans="1:11" x14ac:dyDescent="0.35">
      <c r="A499" s="327" t="str">
        <f t="shared" si="7"/>
        <v>Condensing Unit Heater_0_MF/CI_Eff_base</v>
      </c>
      <c r="B499" s="328" t="s">
        <v>13</v>
      </c>
      <c r="C499" s="329">
        <v>0</v>
      </c>
      <c r="D499" s="328" t="s">
        <v>581</v>
      </c>
      <c r="E499" s="365" t="s">
        <v>351</v>
      </c>
      <c r="F499" s="352"/>
      <c r="G499" s="335">
        <v>0.8</v>
      </c>
      <c r="H499" s="365"/>
      <c r="I499" s="330" t="s">
        <v>127</v>
      </c>
      <c r="J499" s="330" t="s">
        <v>99</v>
      </c>
      <c r="K499" s="330" t="s">
        <v>2078</v>
      </c>
    </row>
    <row r="500" spans="1:11" x14ac:dyDescent="0.35">
      <c r="A500" s="327" t="str">
        <f t="shared" si="7"/>
        <v>Condensing Unit Heater_0_MF/CI_Eff_ee</v>
      </c>
      <c r="B500" s="328" t="s">
        <v>13</v>
      </c>
      <c r="C500" s="329">
        <v>0</v>
      </c>
      <c r="D500" s="328" t="s">
        <v>581</v>
      </c>
      <c r="E500" s="365" t="s">
        <v>352</v>
      </c>
      <c r="F500" s="352"/>
      <c r="G500" s="335">
        <v>0.9</v>
      </c>
      <c r="H500" s="365"/>
      <c r="I500" s="330" t="s">
        <v>127</v>
      </c>
      <c r="J500" s="330" t="s">
        <v>99</v>
      </c>
      <c r="K500" s="330" t="s">
        <v>2078</v>
      </c>
    </row>
    <row r="501" spans="1:11" x14ac:dyDescent="0.35">
      <c r="A501" s="327" t="str">
        <f t="shared" si="7"/>
        <v>Condensing Unit Heater_0_MF/CI_Therm Saved per Unit</v>
      </c>
      <c r="B501" s="328" t="s">
        <v>13</v>
      </c>
      <c r="C501" s="329">
        <v>0</v>
      </c>
      <c r="D501" s="328" t="s">
        <v>581</v>
      </c>
      <c r="E501" s="337" t="s">
        <v>305</v>
      </c>
      <c r="F501" s="345" t="s">
        <v>668</v>
      </c>
      <c r="G501" s="335">
        <f>((G496*G497*G498)/100)*((1/G499)-(1/G500))</f>
        <v>1.6896527777777772</v>
      </c>
      <c r="H501" s="365" t="s">
        <v>1955</v>
      </c>
      <c r="I501" s="330" t="s">
        <v>127</v>
      </c>
      <c r="J501" s="330" t="s">
        <v>99</v>
      </c>
      <c r="K501" s="330" t="s">
        <v>2078</v>
      </c>
    </row>
    <row r="502" spans="1:11" x14ac:dyDescent="0.35">
      <c r="A502" s="327" t="str">
        <f t="shared" si="7"/>
        <v>Condensing Unit Heater_0_MF/CI_Lifetime (years)</v>
      </c>
      <c r="B502" s="328" t="s">
        <v>13</v>
      </c>
      <c r="C502" s="329">
        <v>0</v>
      </c>
      <c r="D502" s="328" t="s">
        <v>581</v>
      </c>
      <c r="E502" s="337" t="s">
        <v>238</v>
      </c>
      <c r="F502" s="345" t="s">
        <v>543</v>
      </c>
      <c r="G502" s="338">
        <v>12</v>
      </c>
      <c r="H502" s="330"/>
      <c r="I502" s="330" t="s">
        <v>127</v>
      </c>
      <c r="J502" s="330" t="s">
        <v>99</v>
      </c>
      <c r="K502" s="330" t="s">
        <v>2078</v>
      </c>
    </row>
    <row r="503" spans="1:11" x14ac:dyDescent="0.35">
      <c r="A503" s="327" t="str">
        <f t="shared" si="7"/>
        <v>Condensing Unit Heater_0_MF/CI_Incremental Cost</v>
      </c>
      <c r="B503" s="328" t="s">
        <v>13</v>
      </c>
      <c r="C503" s="329">
        <v>0</v>
      </c>
      <c r="D503" s="328" t="s">
        <v>581</v>
      </c>
      <c r="E503" s="337" t="s">
        <v>239</v>
      </c>
      <c r="F503" s="346" t="s">
        <v>669</v>
      </c>
      <c r="G503" s="347">
        <f>676/150</f>
        <v>4.5066666666666668</v>
      </c>
      <c r="H503" s="330" t="s">
        <v>720</v>
      </c>
      <c r="I503" s="330" t="s">
        <v>127</v>
      </c>
      <c r="J503" s="330" t="s">
        <v>99</v>
      </c>
      <c r="K503" s="330" t="s">
        <v>2078</v>
      </c>
    </row>
    <row r="504" spans="1:11" s="670" customFormat="1" x14ac:dyDescent="0.35">
      <c r="A504" s="340" t="str">
        <f t="shared" si="7"/>
        <v>Condensing Unit Heater_0_MF/CI_</v>
      </c>
      <c r="B504" s="340" t="str">
        <f>B503</f>
        <v>Condensing Unit Heater</v>
      </c>
      <c r="C504" s="350">
        <f>C503</f>
        <v>0</v>
      </c>
      <c r="D504" s="340" t="s">
        <v>581</v>
      </c>
      <c r="E504" s="341"/>
      <c r="F504" s="341"/>
      <c r="G504" s="348"/>
      <c r="H504" s="341"/>
      <c r="I504" s="341"/>
      <c r="J504" s="341"/>
      <c r="K504" s="341"/>
    </row>
    <row r="505" spans="1:11" x14ac:dyDescent="0.35">
      <c r="A505" s="327" t="str">
        <f t="shared" si="7"/>
        <v>High Speed Washer_0_MF_Average number of daily washer cycles</v>
      </c>
      <c r="B505" s="328" t="s">
        <v>721</v>
      </c>
      <c r="C505" s="329">
        <v>0</v>
      </c>
      <c r="D505" s="328" t="s">
        <v>548</v>
      </c>
      <c r="E505" s="330" t="s">
        <v>722</v>
      </c>
      <c r="F505" s="330" t="s">
        <v>723</v>
      </c>
      <c r="G505" s="332">
        <v>3.4</v>
      </c>
      <c r="H505" s="330" t="s">
        <v>724</v>
      </c>
      <c r="I505" s="330" t="s">
        <v>127</v>
      </c>
      <c r="J505" s="330" t="s">
        <v>725</v>
      </c>
      <c r="K505" s="330" t="s">
        <v>2478</v>
      </c>
    </row>
    <row r="506" spans="1:11" x14ac:dyDescent="0.35">
      <c r="A506" s="327" t="str">
        <f t="shared" si="7"/>
        <v>High Speed Washer_0_MF_Days of Operation per Year</v>
      </c>
      <c r="B506" s="328" t="s">
        <v>721</v>
      </c>
      <c r="C506" s="329">
        <v>0</v>
      </c>
      <c r="D506" s="328" t="s">
        <v>548</v>
      </c>
      <c r="E506" s="330" t="s">
        <v>726</v>
      </c>
      <c r="F506" s="330" t="s">
        <v>533</v>
      </c>
      <c r="G506" s="367">
        <v>360</v>
      </c>
      <c r="H506" s="330" t="s">
        <v>727</v>
      </c>
      <c r="I506" s="330" t="s">
        <v>127</v>
      </c>
      <c r="J506" s="330" t="s">
        <v>725</v>
      </c>
      <c r="K506" s="330" t="s">
        <v>2478</v>
      </c>
    </row>
    <row r="507" spans="1:11" x14ac:dyDescent="0.35">
      <c r="A507" s="327" t="str">
        <f t="shared" si="7"/>
        <v>High Speed Washer_0_MF_Capacity</v>
      </c>
      <c r="B507" s="328" t="s">
        <v>721</v>
      </c>
      <c r="C507" s="329">
        <v>0</v>
      </c>
      <c r="D507" s="328" t="s">
        <v>548</v>
      </c>
      <c r="E507" s="330" t="s">
        <v>249</v>
      </c>
      <c r="F507" s="330" t="s">
        <v>728</v>
      </c>
      <c r="G507" s="368">
        <v>250</v>
      </c>
      <c r="H507" s="330" t="s">
        <v>729</v>
      </c>
      <c r="I507" s="330" t="s">
        <v>127</v>
      </c>
      <c r="J507" s="330" t="s">
        <v>725</v>
      </c>
      <c r="K507" s="330" t="s">
        <v>2478</v>
      </c>
    </row>
    <row r="508" spans="1:11" x14ac:dyDescent="0.35">
      <c r="A508" s="327" t="str">
        <f t="shared" si="7"/>
        <v>High Speed Washer_0_MF_Retained Moisture Content</v>
      </c>
      <c r="B508" s="328" t="s">
        <v>721</v>
      </c>
      <c r="C508" s="329">
        <v>0</v>
      </c>
      <c r="D508" s="328" t="s">
        <v>548</v>
      </c>
      <c r="E508" s="330" t="s">
        <v>730</v>
      </c>
      <c r="F508" s="330" t="s">
        <v>534</v>
      </c>
      <c r="G508" s="369">
        <v>0.15</v>
      </c>
      <c r="H508" s="330"/>
      <c r="I508" s="330" t="s">
        <v>127</v>
      </c>
      <c r="J508" s="330" t="s">
        <v>725</v>
      </c>
      <c r="K508" s="330" t="s">
        <v>2478</v>
      </c>
    </row>
    <row r="509" spans="1:11" x14ac:dyDescent="0.35">
      <c r="A509" s="327" t="str">
        <f t="shared" si="7"/>
        <v>High Speed Washer_0_MF_Heat required to evaporate water</v>
      </c>
      <c r="B509" s="328" t="s">
        <v>721</v>
      </c>
      <c r="C509" s="329">
        <v>0</v>
      </c>
      <c r="D509" s="328" t="s">
        <v>548</v>
      </c>
      <c r="E509" s="330" t="s">
        <v>731</v>
      </c>
      <c r="F509" s="330" t="s">
        <v>642</v>
      </c>
      <c r="G509" s="367">
        <v>1200</v>
      </c>
      <c r="H509" s="330"/>
      <c r="I509" s="330" t="s">
        <v>127</v>
      </c>
      <c r="J509" s="330" t="s">
        <v>725</v>
      </c>
      <c r="K509" s="330" t="s">
        <v>2478</v>
      </c>
    </row>
    <row r="510" spans="1:11" x14ac:dyDescent="0.35">
      <c r="A510" s="327" t="str">
        <f t="shared" si="7"/>
        <v>High Speed Washer_0_MF_Dryer Efficiency</v>
      </c>
      <c r="B510" s="328" t="s">
        <v>721</v>
      </c>
      <c r="C510" s="329">
        <v>0</v>
      </c>
      <c r="D510" s="328" t="s">
        <v>548</v>
      </c>
      <c r="E510" s="330" t="s">
        <v>732</v>
      </c>
      <c r="F510" s="330" t="s">
        <v>534</v>
      </c>
      <c r="G510" s="369">
        <v>0.6</v>
      </c>
      <c r="H510" s="330" t="s">
        <v>727</v>
      </c>
      <c r="I510" s="330" t="s">
        <v>127</v>
      </c>
      <c r="J510" s="330" t="s">
        <v>725</v>
      </c>
      <c r="K510" s="330" t="s">
        <v>2478</v>
      </c>
    </row>
    <row r="511" spans="1:11" x14ac:dyDescent="0.35">
      <c r="A511" s="327" t="str">
        <f t="shared" si="7"/>
        <v>High Speed Washer_0_MF_Conversion</v>
      </c>
      <c r="B511" s="328" t="s">
        <v>721</v>
      </c>
      <c r="C511" s="329">
        <v>0</v>
      </c>
      <c r="D511" s="328" t="s">
        <v>548</v>
      </c>
      <c r="E511" s="330" t="s">
        <v>263</v>
      </c>
      <c r="F511" s="330" t="s">
        <v>614</v>
      </c>
      <c r="G511" s="344">
        <v>100000</v>
      </c>
      <c r="H511" s="330"/>
      <c r="I511" s="330" t="s">
        <v>127</v>
      </c>
      <c r="J511" s="330" t="s">
        <v>725</v>
      </c>
      <c r="K511" s="330" t="s">
        <v>2478</v>
      </c>
    </row>
    <row r="512" spans="1:11" x14ac:dyDescent="0.35">
      <c r="A512" s="327" t="str">
        <f t="shared" si="7"/>
        <v>High Speed Washer_0_MF_Dryer Use</v>
      </c>
      <c r="B512" s="328" t="s">
        <v>721</v>
      </c>
      <c r="C512" s="329">
        <v>0</v>
      </c>
      <c r="D512" s="328" t="s">
        <v>548</v>
      </c>
      <c r="E512" s="330" t="s">
        <v>733</v>
      </c>
      <c r="F512" s="330" t="s">
        <v>534</v>
      </c>
      <c r="G512" s="369">
        <v>0.91</v>
      </c>
      <c r="H512" s="330"/>
      <c r="I512" s="330" t="s">
        <v>127</v>
      </c>
      <c r="J512" s="330" t="s">
        <v>725</v>
      </c>
      <c r="K512" s="330" t="s">
        <v>2478</v>
      </c>
    </row>
    <row r="513" spans="1:11" x14ac:dyDescent="0.35">
      <c r="A513" s="327" t="str">
        <f t="shared" si="7"/>
        <v>High Speed Washer_0_MF_Load Factor</v>
      </c>
      <c r="B513" s="328" t="s">
        <v>721</v>
      </c>
      <c r="C513" s="329">
        <v>0</v>
      </c>
      <c r="D513" s="328" t="s">
        <v>548</v>
      </c>
      <c r="E513" s="330" t="s">
        <v>400</v>
      </c>
      <c r="F513" s="330" t="s">
        <v>534</v>
      </c>
      <c r="G513" s="369">
        <v>0.66</v>
      </c>
      <c r="H513" s="330"/>
      <c r="I513" s="330" t="s">
        <v>127</v>
      </c>
      <c r="J513" s="330" t="s">
        <v>725</v>
      </c>
      <c r="K513" s="330" t="s">
        <v>2478</v>
      </c>
    </row>
    <row r="514" spans="1:11" x14ac:dyDescent="0.35">
      <c r="A514" s="327" t="str">
        <f t="shared" si="7"/>
        <v>High Speed Washer_0_MF_Therm Saved per Unit</v>
      </c>
      <c r="B514" s="328" t="s">
        <v>721</v>
      </c>
      <c r="C514" s="329">
        <v>0</v>
      </c>
      <c r="D514" s="328" t="s">
        <v>548</v>
      </c>
      <c r="E514" s="337" t="s">
        <v>305</v>
      </c>
      <c r="F514" s="337"/>
      <c r="G514" s="338">
        <f>(G505*G506*G507*G508*G509/G510/G511)*G512*G513/250</f>
        <v>2.2054032000000001</v>
      </c>
      <c r="H514" s="330" t="s">
        <v>734</v>
      </c>
      <c r="I514" s="330" t="s">
        <v>127</v>
      </c>
      <c r="J514" s="330" t="s">
        <v>725</v>
      </c>
      <c r="K514" s="330" t="s">
        <v>2478</v>
      </c>
    </row>
    <row r="515" spans="1:11" x14ac:dyDescent="0.35">
      <c r="A515" s="327" t="str">
        <f t="shared" si="7"/>
        <v>High Speed Washer_0_MF_Lifetime (years)</v>
      </c>
      <c r="B515" s="328" t="s">
        <v>721</v>
      </c>
      <c r="C515" s="329">
        <v>0</v>
      </c>
      <c r="D515" s="328" t="s">
        <v>548</v>
      </c>
      <c r="E515" s="337" t="s">
        <v>238</v>
      </c>
      <c r="F515" s="337" t="s">
        <v>543</v>
      </c>
      <c r="G515" s="338">
        <v>7</v>
      </c>
      <c r="H515" s="330" t="s">
        <v>735</v>
      </c>
      <c r="I515" s="330" t="s">
        <v>127</v>
      </c>
      <c r="J515" s="330" t="s">
        <v>725</v>
      </c>
      <c r="K515" s="330" t="s">
        <v>2478</v>
      </c>
    </row>
    <row r="516" spans="1:11" x14ac:dyDescent="0.35">
      <c r="A516" s="327" t="str">
        <f t="shared" si="7"/>
        <v>High Speed Washer_0_MF_Incremental Cost</v>
      </c>
      <c r="B516" s="328" t="s">
        <v>721</v>
      </c>
      <c r="C516" s="329">
        <v>0</v>
      </c>
      <c r="D516" s="328" t="s">
        <v>548</v>
      </c>
      <c r="E516" s="337" t="s">
        <v>239</v>
      </c>
      <c r="F516" s="337" t="s">
        <v>544</v>
      </c>
      <c r="G516" s="338">
        <f>9.7</f>
        <v>9.6999999999999993</v>
      </c>
      <c r="H516" s="330" t="s">
        <v>736</v>
      </c>
      <c r="I516" s="330" t="s">
        <v>127</v>
      </c>
      <c r="J516" s="330" t="s">
        <v>725</v>
      </c>
      <c r="K516" s="330" t="s">
        <v>2478</v>
      </c>
    </row>
    <row r="517" spans="1:11" s="670" customFormat="1" x14ac:dyDescent="0.35">
      <c r="A517" s="340" t="str">
        <f t="shared" si="7"/>
        <v>High Speed Washer_0_MF_</v>
      </c>
      <c r="B517" s="340" t="str">
        <f>B516</f>
        <v>High Speed Washer</v>
      </c>
      <c r="C517" s="350">
        <f>C516</f>
        <v>0</v>
      </c>
      <c r="D517" s="340" t="str">
        <f>D516</f>
        <v>MF</v>
      </c>
      <c r="E517" s="341"/>
      <c r="F517" s="341"/>
      <c r="G517" s="348"/>
      <c r="H517" s="341"/>
      <c r="I517" s="341"/>
      <c r="J517" s="341"/>
      <c r="K517" s="341"/>
    </row>
    <row r="518" spans="1:11" x14ac:dyDescent="0.35">
      <c r="A518" s="327" t="str">
        <f t="shared" si="7"/>
        <v>Infrared Heater_0_MF_Capacity</v>
      </c>
      <c r="B518" s="328" t="s">
        <v>737</v>
      </c>
      <c r="C518" s="329">
        <v>0</v>
      </c>
      <c r="D518" s="328" t="s">
        <v>548</v>
      </c>
      <c r="E518" s="330" t="s">
        <v>249</v>
      </c>
      <c r="F518" s="334" t="s">
        <v>738</v>
      </c>
      <c r="G518" s="355">
        <v>150000</v>
      </c>
      <c r="H518" s="330"/>
      <c r="I518" s="330" t="s">
        <v>127</v>
      </c>
      <c r="J518" s="330" t="s">
        <v>98</v>
      </c>
      <c r="K518" s="330" t="s">
        <v>2090</v>
      </c>
    </row>
    <row r="519" spans="1:11" x14ac:dyDescent="0.35">
      <c r="A519" s="327" t="str">
        <f t="shared" si="7"/>
        <v>Infrared Heater_0_MF_RSF (Radiation Sizing Factor)</v>
      </c>
      <c r="B519" s="328" t="s">
        <v>737</v>
      </c>
      <c r="C519" s="329">
        <v>0</v>
      </c>
      <c r="D519" s="328" t="s">
        <v>548</v>
      </c>
      <c r="E519" s="330" t="s">
        <v>739</v>
      </c>
      <c r="F519" s="334" t="s">
        <v>740</v>
      </c>
      <c r="G519" s="331">
        <v>0.85</v>
      </c>
      <c r="H519" s="330" t="s">
        <v>741</v>
      </c>
      <c r="I519" s="330" t="s">
        <v>127</v>
      </c>
      <c r="J519" s="330" t="s">
        <v>98</v>
      </c>
      <c r="K519" s="330" t="s">
        <v>2090</v>
      </c>
    </row>
    <row r="520" spans="1:11" x14ac:dyDescent="0.35">
      <c r="A520" s="327" t="str">
        <f t="shared" si="7"/>
        <v>Infrared Heater_0_MF_EFLH</v>
      </c>
      <c r="B520" s="328" t="s">
        <v>737</v>
      </c>
      <c r="C520" s="329">
        <v>0</v>
      </c>
      <c r="D520" s="328" t="s">
        <v>548</v>
      </c>
      <c r="E520" s="330" t="s">
        <v>300</v>
      </c>
      <c r="F520" s="330" t="s">
        <v>262</v>
      </c>
      <c r="G520" s="344">
        <v>1678</v>
      </c>
      <c r="H520" s="330" t="s">
        <v>742</v>
      </c>
      <c r="I520" s="330" t="s">
        <v>127</v>
      </c>
      <c r="J520" s="330" t="s">
        <v>98</v>
      </c>
      <c r="K520" s="330" t="s">
        <v>2090</v>
      </c>
    </row>
    <row r="521" spans="1:11" x14ac:dyDescent="0.35">
      <c r="A521" s="327" t="str">
        <f t="shared" si="7"/>
        <v>Infrared Heater_0_MF_Therms(base)</v>
      </c>
      <c r="B521" s="328" t="s">
        <v>737</v>
      </c>
      <c r="C521" s="329">
        <v>0</v>
      </c>
      <c r="D521" s="328" t="s">
        <v>548</v>
      </c>
      <c r="E521" s="330" t="s">
        <v>498</v>
      </c>
      <c r="F521" s="334" t="s">
        <v>559</v>
      </c>
      <c r="G521" s="331">
        <f>G518/G519*G520/100000</f>
        <v>2961.1764705882351</v>
      </c>
      <c r="H521" s="330"/>
      <c r="I521" s="330" t="s">
        <v>127</v>
      </c>
      <c r="J521" s="330" t="s">
        <v>98</v>
      </c>
      <c r="K521" s="330" t="s">
        <v>2090</v>
      </c>
    </row>
    <row r="522" spans="1:11" x14ac:dyDescent="0.35">
      <c r="A522" s="327" t="str">
        <f t="shared" si="7"/>
        <v>Infrared Heater_0_MF_Therms(IR)</v>
      </c>
      <c r="B522" s="328" t="s">
        <v>737</v>
      </c>
      <c r="C522" s="329">
        <v>0</v>
      </c>
      <c r="D522" s="328" t="s">
        <v>548</v>
      </c>
      <c r="E522" s="330" t="s">
        <v>499</v>
      </c>
      <c r="F522" s="334" t="s">
        <v>559</v>
      </c>
      <c r="G522" s="331">
        <f>G518*G520/100000</f>
        <v>2517</v>
      </c>
      <c r="H522" s="330"/>
      <c r="I522" s="330" t="s">
        <v>127</v>
      </c>
      <c r="J522" s="330" t="s">
        <v>98</v>
      </c>
      <c r="K522" s="330" t="s">
        <v>2090</v>
      </c>
    </row>
    <row r="523" spans="1:11" x14ac:dyDescent="0.35">
      <c r="A523" s="327" t="str">
        <f t="shared" ref="A523:A586" si="8">B523&amp;"_"&amp;C523&amp;"_"&amp;D523&amp;"_"&amp;E523</f>
        <v>Infrared Heater_0_MF_kWh Saved per Unit</v>
      </c>
      <c r="B523" s="328" t="s">
        <v>737</v>
      </c>
      <c r="C523" s="329">
        <v>0</v>
      </c>
      <c r="D523" s="328" t="s">
        <v>548</v>
      </c>
      <c r="E523" s="337" t="s">
        <v>234</v>
      </c>
      <c r="F523" s="345" t="s">
        <v>560</v>
      </c>
      <c r="G523" s="338">
        <v>0</v>
      </c>
      <c r="H523" s="330"/>
      <c r="I523" s="330" t="s">
        <v>127</v>
      </c>
      <c r="J523" s="330" t="s">
        <v>98</v>
      </c>
      <c r="K523" s="330" t="s">
        <v>2090</v>
      </c>
    </row>
    <row r="524" spans="1:11" x14ac:dyDescent="0.35">
      <c r="A524" s="327" t="str">
        <f t="shared" si="8"/>
        <v>Infrared Heater_0_MF_Therm Saved per Unit</v>
      </c>
      <c r="B524" s="328" t="s">
        <v>737</v>
      </c>
      <c r="C524" s="329">
        <v>0</v>
      </c>
      <c r="D524" s="328" t="s">
        <v>548</v>
      </c>
      <c r="E524" s="337" t="s">
        <v>305</v>
      </c>
      <c r="F524" s="345"/>
      <c r="G524" s="338">
        <f>(G521-G522)/150</f>
        <v>2.9611764705882342</v>
      </c>
      <c r="H524" s="330" t="s">
        <v>743</v>
      </c>
      <c r="I524" s="330" t="s">
        <v>127</v>
      </c>
      <c r="J524" s="330" t="s">
        <v>98</v>
      </c>
      <c r="K524" s="330" t="s">
        <v>2090</v>
      </c>
    </row>
    <row r="525" spans="1:11" x14ac:dyDescent="0.35">
      <c r="A525" s="327" t="str">
        <f t="shared" si="8"/>
        <v>Infrared Heater_0_MF_Lifetime (years)</v>
      </c>
      <c r="B525" s="328" t="s">
        <v>737</v>
      </c>
      <c r="C525" s="329">
        <v>0</v>
      </c>
      <c r="D525" s="328" t="s">
        <v>548</v>
      </c>
      <c r="E525" s="337" t="s">
        <v>238</v>
      </c>
      <c r="F525" s="345" t="s">
        <v>543</v>
      </c>
      <c r="G525" s="338">
        <v>15</v>
      </c>
      <c r="H525" s="330"/>
      <c r="I525" s="330" t="s">
        <v>127</v>
      </c>
      <c r="J525" s="330" t="s">
        <v>98</v>
      </c>
      <c r="K525" s="330" t="s">
        <v>2090</v>
      </c>
    </row>
    <row r="526" spans="1:11" x14ac:dyDescent="0.35">
      <c r="A526" s="327" t="str">
        <f t="shared" si="8"/>
        <v>Infrared Heater_0_MF_Incremental Cost</v>
      </c>
      <c r="B526" s="328" t="s">
        <v>737</v>
      </c>
      <c r="C526" s="329">
        <v>0</v>
      </c>
      <c r="D526" s="328" t="s">
        <v>548</v>
      </c>
      <c r="E526" s="337" t="s">
        <v>239</v>
      </c>
      <c r="F526" s="345" t="s">
        <v>744</v>
      </c>
      <c r="G526" s="338">
        <f>2.7</f>
        <v>2.7</v>
      </c>
      <c r="H526" s="370"/>
      <c r="I526" s="330" t="s">
        <v>127</v>
      </c>
      <c r="J526" s="330" t="s">
        <v>98</v>
      </c>
      <c r="K526" s="330" t="s">
        <v>2090</v>
      </c>
    </row>
    <row r="527" spans="1:11" s="670" customFormat="1" x14ac:dyDescent="0.35">
      <c r="A527" s="340" t="str">
        <f t="shared" si="8"/>
        <v>Infrared Heater_0_MF_</v>
      </c>
      <c r="B527" s="340" t="str">
        <f>B526</f>
        <v>Infrared Heater</v>
      </c>
      <c r="C527" s="350">
        <f>C526</f>
        <v>0</v>
      </c>
      <c r="D527" s="340" t="str">
        <f>D526</f>
        <v>MF</v>
      </c>
      <c r="E527" s="341"/>
      <c r="F527" s="341"/>
      <c r="G527" s="348"/>
      <c r="H527" s="341"/>
      <c r="I527" s="341"/>
      <c r="J527" s="341"/>
      <c r="K527" s="341"/>
    </row>
    <row r="528" spans="1:11" x14ac:dyDescent="0.35">
      <c r="A528" s="327" t="str">
        <f t="shared" si="8"/>
        <v>Floor Insulation Above Crawlspace_0_SF_ΔTherms</v>
      </c>
      <c r="B528" s="328" t="s">
        <v>223</v>
      </c>
      <c r="C528" s="329">
        <v>0</v>
      </c>
      <c r="D528" s="328" t="s">
        <v>388</v>
      </c>
      <c r="E528" s="330" t="s">
        <v>507</v>
      </c>
      <c r="F528" s="334" t="s">
        <v>559</v>
      </c>
      <c r="G528" s="332">
        <f>G543</f>
        <v>0.10489255765199164</v>
      </c>
      <c r="H528" s="330"/>
      <c r="I528" s="330" t="s">
        <v>127</v>
      </c>
      <c r="J528" s="330" t="s">
        <v>505</v>
      </c>
      <c r="K528" s="330" t="s">
        <v>2390</v>
      </c>
    </row>
    <row r="529" spans="1:11" x14ac:dyDescent="0.35">
      <c r="A529" s="327" t="str">
        <f t="shared" si="8"/>
        <v>Floor Insulation Above Crawlspace_0_SF_Fe</v>
      </c>
      <c r="B529" s="328" t="s">
        <v>223</v>
      </c>
      <c r="C529" s="329">
        <v>0</v>
      </c>
      <c r="D529" s="328" t="s">
        <v>388</v>
      </c>
      <c r="E529" s="330" t="s">
        <v>404</v>
      </c>
      <c r="F529" s="334" t="s">
        <v>534</v>
      </c>
      <c r="G529" s="371">
        <v>3.1399999999999997E-2</v>
      </c>
      <c r="H529" s="330"/>
      <c r="I529" s="330" t="s">
        <v>127</v>
      </c>
      <c r="J529" s="330" t="s">
        <v>505</v>
      </c>
      <c r="K529" s="330" t="s">
        <v>2390</v>
      </c>
    </row>
    <row r="530" spans="1:11" x14ac:dyDescent="0.35">
      <c r="A530" s="327" t="str">
        <f t="shared" si="8"/>
        <v>Floor Insulation Above Crawlspace_0_SF_Conversion</v>
      </c>
      <c r="B530" s="328" t="s">
        <v>223</v>
      </c>
      <c r="C530" s="329">
        <v>0</v>
      </c>
      <c r="D530" s="328" t="s">
        <v>388</v>
      </c>
      <c r="E530" s="330" t="s">
        <v>263</v>
      </c>
      <c r="F530" s="334" t="s">
        <v>603</v>
      </c>
      <c r="G530" s="332">
        <v>29.3</v>
      </c>
      <c r="H530" s="330"/>
      <c r="I530" s="330" t="s">
        <v>127</v>
      </c>
      <c r="J530" s="330" t="s">
        <v>505</v>
      </c>
      <c r="K530" s="330" t="s">
        <v>2390</v>
      </c>
    </row>
    <row r="531" spans="1:11" x14ac:dyDescent="0.35">
      <c r="A531" s="327" t="str">
        <f t="shared" si="8"/>
        <v>Floor Insulation Above Crawlspace_0_SF_Delta_kWh_heatingGas</v>
      </c>
      <c r="B531" s="328" t="s">
        <v>223</v>
      </c>
      <c r="C531" s="329">
        <v>0</v>
      </c>
      <c r="D531" s="328" t="s">
        <v>388</v>
      </c>
      <c r="E531" s="330" t="s">
        <v>471</v>
      </c>
      <c r="F531" s="334" t="s">
        <v>560</v>
      </c>
      <c r="G531" s="332">
        <f xml:space="preserve"> G528 * G529 * G530</f>
        <v>9.650325089098534E-2</v>
      </c>
      <c r="H531" s="330"/>
      <c r="I531" s="330" t="s">
        <v>127</v>
      </c>
      <c r="J531" s="330" t="s">
        <v>505</v>
      </c>
      <c r="K531" s="330" t="s">
        <v>2390</v>
      </c>
    </row>
    <row r="532" spans="1:11" x14ac:dyDescent="0.35">
      <c r="A532" s="327" t="str">
        <f t="shared" si="8"/>
        <v>Floor Insulation Above Crawlspace_0_SF_R_old</v>
      </c>
      <c r="B532" s="328" t="s">
        <v>223</v>
      </c>
      <c r="C532" s="329">
        <v>0</v>
      </c>
      <c r="D532" s="328" t="s">
        <v>388</v>
      </c>
      <c r="E532" s="330" t="s">
        <v>475</v>
      </c>
      <c r="F532" s="334" t="s">
        <v>604</v>
      </c>
      <c r="G532" s="332">
        <v>3.96</v>
      </c>
      <c r="H532" s="330" t="s">
        <v>624</v>
      </c>
      <c r="I532" s="330" t="s">
        <v>624</v>
      </c>
      <c r="J532" s="330"/>
      <c r="K532" s="330"/>
    </row>
    <row r="533" spans="1:11" x14ac:dyDescent="0.35">
      <c r="A533" s="327" t="str">
        <f t="shared" si="8"/>
        <v>Floor Insulation Above Crawlspace_0_SF_R_added</v>
      </c>
      <c r="B533" s="328" t="s">
        <v>223</v>
      </c>
      <c r="C533" s="329">
        <v>0</v>
      </c>
      <c r="D533" s="328" t="s">
        <v>388</v>
      </c>
      <c r="E533" s="330" t="s">
        <v>480</v>
      </c>
      <c r="F533" s="334" t="s">
        <v>604</v>
      </c>
      <c r="G533" s="332">
        <v>13</v>
      </c>
      <c r="H533" s="330" t="s">
        <v>624</v>
      </c>
      <c r="I533" s="330" t="s">
        <v>624</v>
      </c>
      <c r="J533" s="330"/>
      <c r="K533" s="330"/>
    </row>
    <row r="534" spans="1:11" x14ac:dyDescent="0.35">
      <c r="A534" s="327" t="str">
        <f t="shared" si="8"/>
        <v>Floor Insulation Above Crawlspace_0_SF_Area</v>
      </c>
      <c r="B534" s="328" t="s">
        <v>223</v>
      </c>
      <c r="C534" s="329">
        <v>0</v>
      </c>
      <c r="D534" s="328" t="s">
        <v>388</v>
      </c>
      <c r="E534" s="330" t="s">
        <v>506</v>
      </c>
      <c r="F534" s="334" t="s">
        <v>745</v>
      </c>
      <c r="G534" s="332">
        <v>1</v>
      </c>
      <c r="H534" s="330" t="s">
        <v>624</v>
      </c>
      <c r="I534" s="330" t="s">
        <v>624</v>
      </c>
      <c r="J534" s="330"/>
      <c r="K534" s="330"/>
    </row>
    <row r="535" spans="1:11" x14ac:dyDescent="0.35">
      <c r="A535" s="327" t="str">
        <f t="shared" si="8"/>
        <v>Floor Insulation Above Crawlspace_0_SF_FramingFactor_Floor</v>
      </c>
      <c r="B535" s="328" t="s">
        <v>223</v>
      </c>
      <c r="C535" s="329">
        <v>0</v>
      </c>
      <c r="D535" s="328" t="s">
        <v>388</v>
      </c>
      <c r="E535" s="330" t="s">
        <v>746</v>
      </c>
      <c r="F535" s="334" t="s">
        <v>534</v>
      </c>
      <c r="G535" s="332">
        <v>0.12</v>
      </c>
      <c r="H535" s="330"/>
      <c r="I535" s="330" t="s">
        <v>127</v>
      </c>
      <c r="J535" s="330" t="s">
        <v>505</v>
      </c>
      <c r="K535" s="330" t="s">
        <v>2390</v>
      </c>
    </row>
    <row r="536" spans="1:11" x14ac:dyDescent="0.35">
      <c r="A536" s="327" t="str">
        <f t="shared" si="8"/>
        <v>Floor Insulation Above Crawlspace_0_SF_HDD</v>
      </c>
      <c r="B536" s="328" t="s">
        <v>223</v>
      </c>
      <c r="C536" s="329">
        <v>0</v>
      </c>
      <c r="D536" s="328" t="s">
        <v>388</v>
      </c>
      <c r="E536" s="330" t="s">
        <v>470</v>
      </c>
      <c r="F536" s="334"/>
      <c r="G536" s="332">
        <v>3079</v>
      </c>
      <c r="H536" s="330" t="s">
        <v>747</v>
      </c>
      <c r="I536" s="330" t="s">
        <v>127</v>
      </c>
      <c r="J536" s="330" t="s">
        <v>505</v>
      </c>
      <c r="K536" s="330" t="s">
        <v>2390</v>
      </c>
    </row>
    <row r="537" spans="1:11" x14ac:dyDescent="0.35">
      <c r="A537" s="327" t="str">
        <f t="shared" si="8"/>
        <v>Floor Insulation Above Crawlspace_0_SF_Conversion</v>
      </c>
      <c r="B537" s="328" t="s">
        <v>223</v>
      </c>
      <c r="C537" s="329">
        <v>0</v>
      </c>
      <c r="D537" s="328" t="s">
        <v>388</v>
      </c>
      <c r="E537" s="330" t="s">
        <v>263</v>
      </c>
      <c r="F537" s="334" t="s">
        <v>610</v>
      </c>
      <c r="G537" s="344">
        <v>24</v>
      </c>
      <c r="H537" s="330"/>
      <c r="I537" s="330" t="s">
        <v>127</v>
      </c>
      <c r="J537" s="330" t="s">
        <v>505</v>
      </c>
      <c r="K537" s="330" t="s">
        <v>2390</v>
      </c>
    </row>
    <row r="538" spans="1:11" x14ac:dyDescent="0.35">
      <c r="A538" s="327" t="str">
        <f t="shared" si="8"/>
        <v>Floor Insulation Above Crawlspace_0_SF_ADJ_FloorHeat</v>
      </c>
      <c r="B538" s="328" t="s">
        <v>223</v>
      </c>
      <c r="C538" s="329">
        <v>0</v>
      </c>
      <c r="D538" s="328" t="s">
        <v>388</v>
      </c>
      <c r="E538" s="330" t="s">
        <v>748</v>
      </c>
      <c r="F538" s="334"/>
      <c r="G538" s="332">
        <v>0.6</v>
      </c>
      <c r="H538" s="330"/>
      <c r="I538" s="330" t="s">
        <v>127</v>
      </c>
      <c r="J538" s="330" t="s">
        <v>505</v>
      </c>
      <c r="K538" s="330" t="s">
        <v>2390</v>
      </c>
    </row>
    <row r="539" spans="1:11" x14ac:dyDescent="0.35">
      <c r="A539" s="327" t="str">
        <f t="shared" si="8"/>
        <v>Floor Insulation Above Crawlspace_0_SF_% Gas Heating</v>
      </c>
      <c r="B539" s="328" t="s">
        <v>223</v>
      </c>
      <c r="C539" s="329">
        <v>0</v>
      </c>
      <c r="D539" s="328" t="s">
        <v>388</v>
      </c>
      <c r="E539" s="330" t="s">
        <v>248</v>
      </c>
      <c r="F539" s="334" t="s">
        <v>534</v>
      </c>
      <c r="G539" s="332">
        <v>1</v>
      </c>
      <c r="H539" s="330" t="s">
        <v>749</v>
      </c>
      <c r="I539" s="330" t="s">
        <v>127</v>
      </c>
      <c r="J539" s="330" t="s">
        <v>505</v>
      </c>
      <c r="K539" s="330" t="s">
        <v>2390</v>
      </c>
    </row>
    <row r="540" spans="1:11" x14ac:dyDescent="0.35">
      <c r="A540" s="327" t="str">
        <f t="shared" si="8"/>
        <v>Floor Insulation Above Crawlspace_0_SF_ηHeat_gas</v>
      </c>
      <c r="B540" s="328" t="s">
        <v>223</v>
      </c>
      <c r="C540" s="329">
        <v>0</v>
      </c>
      <c r="D540" s="328" t="s">
        <v>388</v>
      </c>
      <c r="E540" s="330" t="s">
        <v>750</v>
      </c>
      <c r="F540" s="334" t="s">
        <v>534</v>
      </c>
      <c r="G540" s="332">
        <v>0.72</v>
      </c>
      <c r="H540" s="330" t="s">
        <v>751</v>
      </c>
      <c r="I540" s="330" t="s">
        <v>127</v>
      </c>
      <c r="J540" s="330" t="s">
        <v>505</v>
      </c>
      <c r="K540" s="330" t="s">
        <v>2390</v>
      </c>
    </row>
    <row r="541" spans="1:11" x14ac:dyDescent="0.35">
      <c r="A541" s="327" t="str">
        <f t="shared" si="8"/>
        <v>Floor Insulation Above Crawlspace_0_SF_ηHeat - gas- MLA</v>
      </c>
      <c r="B541" s="328" t="s">
        <v>223</v>
      </c>
      <c r="C541" s="329">
        <v>0</v>
      </c>
      <c r="D541" s="328" t="s">
        <v>388</v>
      </c>
      <c r="E541" s="330" t="s">
        <v>613</v>
      </c>
      <c r="F541" s="334" t="s">
        <v>534</v>
      </c>
      <c r="G541" s="352">
        <v>0.68</v>
      </c>
      <c r="H541" s="365" t="s">
        <v>1978</v>
      </c>
      <c r="I541" s="330" t="s">
        <v>127</v>
      </c>
      <c r="J541" s="330" t="s">
        <v>505</v>
      </c>
      <c r="K541" s="330" t="s">
        <v>2390</v>
      </c>
    </row>
    <row r="542" spans="1:11" x14ac:dyDescent="0.35">
      <c r="A542" s="327" t="str">
        <f t="shared" si="8"/>
        <v>Floor Insulation Above Crawlspace_0_SF_Conversion</v>
      </c>
      <c r="B542" s="328" t="s">
        <v>223</v>
      </c>
      <c r="C542" s="329">
        <v>0</v>
      </c>
      <c r="D542" s="328" t="s">
        <v>388</v>
      </c>
      <c r="E542" s="330" t="s">
        <v>263</v>
      </c>
      <c r="F542" s="334" t="s">
        <v>614</v>
      </c>
      <c r="G542" s="344">
        <v>100000</v>
      </c>
      <c r="H542" s="330"/>
      <c r="I542" s="330" t="s">
        <v>127</v>
      </c>
      <c r="J542" s="330" t="s">
        <v>505</v>
      </c>
      <c r="K542" s="330" t="s">
        <v>2390</v>
      </c>
    </row>
    <row r="543" spans="1:11" x14ac:dyDescent="0.35">
      <c r="A543" s="327" t="str">
        <f t="shared" si="8"/>
        <v>Floor Insulation Above Crawlspace_0_SF_Delta_therms</v>
      </c>
      <c r="B543" s="328" t="s">
        <v>223</v>
      </c>
      <c r="C543" s="329">
        <v>0</v>
      </c>
      <c r="D543" s="328" t="s">
        <v>388</v>
      </c>
      <c r="E543" s="330" t="s">
        <v>474</v>
      </c>
      <c r="F543" s="334" t="s">
        <v>559</v>
      </c>
      <c r="G543" s="331">
        <f>((1/G532-1/(G533+G532))*G534*(1-G535)*G536*G537)/(G540*G542)*G538*G539</f>
        <v>0.10489255765199164</v>
      </c>
      <c r="H543" s="330"/>
      <c r="I543" s="330" t="s">
        <v>127</v>
      </c>
      <c r="J543" s="330" t="s">
        <v>505</v>
      </c>
      <c r="K543" s="330" t="s">
        <v>2390</v>
      </c>
    </row>
    <row r="544" spans="1:11" x14ac:dyDescent="0.35">
      <c r="A544" s="327" t="str">
        <f t="shared" si="8"/>
        <v>Floor Insulation Above Crawlspace_0_SF_kWh Saved per Unit</v>
      </c>
      <c r="B544" s="328" t="s">
        <v>223</v>
      </c>
      <c r="C544" s="329">
        <v>0</v>
      </c>
      <c r="D544" s="328" t="s">
        <v>388</v>
      </c>
      <c r="E544" s="337" t="s">
        <v>234</v>
      </c>
      <c r="F544" s="345"/>
      <c r="G544" s="338">
        <f>G531</f>
        <v>9.650325089098534E-2</v>
      </c>
      <c r="H544" s="330"/>
      <c r="I544" s="330" t="s">
        <v>127</v>
      </c>
      <c r="J544" s="330" t="s">
        <v>505</v>
      </c>
      <c r="K544" s="330" t="s">
        <v>2390</v>
      </c>
    </row>
    <row r="545" spans="1:11" x14ac:dyDescent="0.35">
      <c r="A545" s="327" t="str">
        <f t="shared" si="8"/>
        <v>Floor Insulation Above Crawlspace_0_SF_Therm Saved per Unit</v>
      </c>
      <c r="B545" s="328" t="s">
        <v>223</v>
      </c>
      <c r="C545" s="329">
        <v>0</v>
      </c>
      <c r="D545" s="328" t="s">
        <v>388</v>
      </c>
      <c r="E545" s="337" t="s">
        <v>305</v>
      </c>
      <c r="F545" s="345" t="s">
        <v>752</v>
      </c>
      <c r="G545" s="345">
        <f>G543</f>
        <v>0.10489255765199164</v>
      </c>
      <c r="H545" s="330" t="s">
        <v>1989</v>
      </c>
      <c r="I545" s="330" t="s">
        <v>127</v>
      </c>
      <c r="J545" s="330" t="s">
        <v>505</v>
      </c>
      <c r="K545" s="330" t="s">
        <v>2390</v>
      </c>
    </row>
    <row r="546" spans="1:11" x14ac:dyDescent="0.35">
      <c r="A546" s="327" t="str">
        <f t="shared" si="8"/>
        <v>Floor Insulation Above Crawlspace_0_SF_Therm Saved per Unit- MLA</v>
      </c>
      <c r="B546" s="328" t="s">
        <v>223</v>
      </c>
      <c r="C546" s="329">
        <v>0</v>
      </c>
      <c r="D546" s="328" t="s">
        <v>388</v>
      </c>
      <c r="E546" s="337" t="s">
        <v>618</v>
      </c>
      <c r="F546" s="345" t="s">
        <v>752</v>
      </c>
      <c r="G546" s="338">
        <f>((1/G532-1/(G533+G532))*G534*(1-G535)*G536*G537)/(G541*G542)*G538*G539</f>
        <v>0.11106270810210879</v>
      </c>
      <c r="H546" s="330" t="s">
        <v>619</v>
      </c>
      <c r="I546" s="330" t="s">
        <v>127</v>
      </c>
      <c r="J546" s="330" t="s">
        <v>505</v>
      </c>
      <c r="K546" s="330" t="s">
        <v>2390</v>
      </c>
    </row>
    <row r="547" spans="1:11" x14ac:dyDescent="0.35">
      <c r="A547" s="327" t="str">
        <f t="shared" si="8"/>
        <v>Floor Insulation Above Crawlspace_0_SF_Lifetime (years)</v>
      </c>
      <c r="B547" s="328" t="s">
        <v>223</v>
      </c>
      <c r="C547" s="329">
        <v>0</v>
      </c>
      <c r="D547" s="328" t="s">
        <v>388</v>
      </c>
      <c r="E547" s="337" t="s">
        <v>238</v>
      </c>
      <c r="F547" s="345" t="s">
        <v>543</v>
      </c>
      <c r="G547" s="338">
        <v>20</v>
      </c>
      <c r="H547" s="330"/>
      <c r="I547" s="330" t="s">
        <v>127</v>
      </c>
      <c r="J547" s="330" t="s">
        <v>505</v>
      </c>
      <c r="K547" s="330" t="s">
        <v>2390</v>
      </c>
    </row>
    <row r="548" spans="1:11" x14ac:dyDescent="0.35">
      <c r="A548" s="327" t="str">
        <f t="shared" si="8"/>
        <v>Floor Insulation Above Crawlspace_0_SF_Lifetime (years) - Remaining Years</v>
      </c>
      <c r="B548" s="328" t="s">
        <v>223</v>
      </c>
      <c r="C548" s="329">
        <v>0</v>
      </c>
      <c r="D548" s="328" t="s">
        <v>388</v>
      </c>
      <c r="E548" s="337" t="s">
        <v>620</v>
      </c>
      <c r="F548" s="345" t="s">
        <v>543</v>
      </c>
      <c r="G548" s="338">
        <v>10</v>
      </c>
      <c r="H548" s="330" t="s">
        <v>621</v>
      </c>
      <c r="I548" s="330" t="s">
        <v>127</v>
      </c>
      <c r="J548" s="330" t="s">
        <v>505</v>
      </c>
      <c r="K548" s="330" t="s">
        <v>2390</v>
      </c>
    </row>
    <row r="549" spans="1:11" x14ac:dyDescent="0.35">
      <c r="A549" s="327" t="str">
        <f t="shared" si="8"/>
        <v>Floor Insulation Above Crawlspace_0_SF_Incremental Cost</v>
      </c>
      <c r="B549" s="328" t="s">
        <v>223</v>
      </c>
      <c r="C549" s="329">
        <v>0</v>
      </c>
      <c r="D549" s="328" t="s">
        <v>388</v>
      </c>
      <c r="E549" s="337" t="s">
        <v>239</v>
      </c>
      <c r="F549" s="346" t="s">
        <v>544</v>
      </c>
      <c r="G549" s="349">
        <v>0</v>
      </c>
      <c r="H549" s="330" t="s">
        <v>4</v>
      </c>
      <c r="I549" s="330" t="s">
        <v>127</v>
      </c>
      <c r="J549" s="330" t="s">
        <v>505</v>
      </c>
      <c r="K549" s="330" t="s">
        <v>2390</v>
      </c>
    </row>
    <row r="550" spans="1:11" s="670" customFormat="1" x14ac:dyDescent="0.35">
      <c r="A550" s="340" t="str">
        <f t="shared" si="8"/>
        <v>Floor Insulation Above Crawlspace_0_SF_</v>
      </c>
      <c r="B550" s="340" t="str">
        <f>B549</f>
        <v>Floor Insulation Above Crawlspace</v>
      </c>
      <c r="C550" s="350">
        <f>C549</f>
        <v>0</v>
      </c>
      <c r="D550" s="340" t="str">
        <f>D549</f>
        <v>SF</v>
      </c>
      <c r="E550" s="341"/>
      <c r="F550" s="341"/>
      <c r="G550" s="348"/>
      <c r="H550" s="341"/>
      <c r="I550" s="341"/>
      <c r="J550" s="341"/>
      <c r="K550" s="341"/>
    </row>
    <row r="551" spans="1:11" x14ac:dyDescent="0.35">
      <c r="A551" s="327" t="str">
        <f t="shared" si="8"/>
        <v>Rim Joist Insulation_0_SF_R_old</v>
      </c>
      <c r="B551" s="328" t="s">
        <v>753</v>
      </c>
      <c r="C551" s="329">
        <v>0</v>
      </c>
      <c r="D551" s="328" t="s">
        <v>388</v>
      </c>
      <c r="E551" s="330" t="s">
        <v>475</v>
      </c>
      <c r="F551" s="334" t="s">
        <v>604</v>
      </c>
      <c r="G551" s="332">
        <v>5</v>
      </c>
      <c r="H551" s="330" t="s">
        <v>754</v>
      </c>
      <c r="I551" s="330" t="s">
        <v>127</v>
      </c>
      <c r="J551" s="330" t="s">
        <v>89</v>
      </c>
      <c r="K551" s="330" t="s">
        <v>2393</v>
      </c>
    </row>
    <row r="552" spans="1:11" x14ac:dyDescent="0.35">
      <c r="A552" s="327" t="str">
        <f t="shared" si="8"/>
        <v>Rim Joist Insulation_0_SF_R_Rim</v>
      </c>
      <c r="B552" s="328" t="s">
        <v>753</v>
      </c>
      <c r="C552" s="329">
        <v>0</v>
      </c>
      <c r="D552" s="328" t="s">
        <v>388</v>
      </c>
      <c r="E552" s="330" t="s">
        <v>755</v>
      </c>
      <c r="F552" s="334" t="s">
        <v>604</v>
      </c>
      <c r="G552" s="332">
        <v>17</v>
      </c>
      <c r="H552" s="330" t="s">
        <v>756</v>
      </c>
      <c r="I552" s="330" t="s">
        <v>624</v>
      </c>
      <c r="J552" s="330" t="s">
        <v>757</v>
      </c>
      <c r="K552" s="330" t="s">
        <v>758</v>
      </c>
    </row>
    <row r="553" spans="1:11" x14ac:dyDescent="0.35">
      <c r="A553" s="327" t="str">
        <f t="shared" si="8"/>
        <v>Rim Joist Insulation_0_SF_A_Rim</v>
      </c>
      <c r="B553" s="328" t="s">
        <v>753</v>
      </c>
      <c r="C553" s="329">
        <v>0</v>
      </c>
      <c r="D553" s="328" t="s">
        <v>388</v>
      </c>
      <c r="E553" s="330" t="s">
        <v>759</v>
      </c>
      <c r="F553" s="334" t="s">
        <v>745</v>
      </c>
      <c r="G553" s="332">
        <v>1</v>
      </c>
      <c r="H553" s="330" t="s">
        <v>760</v>
      </c>
      <c r="I553" s="330" t="s">
        <v>624</v>
      </c>
      <c r="J553" s="330"/>
      <c r="K553" s="330"/>
    </row>
    <row r="554" spans="1:11" x14ac:dyDescent="0.35">
      <c r="A554" s="327" t="str">
        <f t="shared" si="8"/>
        <v>Rim Joist Insulation_0_SF_FramingFactor_Rim</v>
      </c>
      <c r="B554" s="328" t="s">
        <v>753</v>
      </c>
      <c r="C554" s="329">
        <v>0</v>
      </c>
      <c r="D554" s="328" t="s">
        <v>388</v>
      </c>
      <c r="E554" s="330" t="s">
        <v>761</v>
      </c>
      <c r="F554" s="334" t="s">
        <v>534</v>
      </c>
      <c r="G554" s="332">
        <v>0.05</v>
      </c>
      <c r="H554" s="330"/>
      <c r="I554" s="330" t="s">
        <v>127</v>
      </c>
      <c r="J554" s="330" t="s">
        <v>89</v>
      </c>
      <c r="K554" s="330" t="s">
        <v>2393</v>
      </c>
    </row>
    <row r="555" spans="1:11" x14ac:dyDescent="0.35">
      <c r="A555" s="327" t="str">
        <f t="shared" si="8"/>
        <v>Rim Joist Insulation_0_SF_CDD</v>
      </c>
      <c r="B555" s="328" t="s">
        <v>753</v>
      </c>
      <c r="C555" s="329">
        <v>0</v>
      </c>
      <c r="D555" s="328" t="s">
        <v>388</v>
      </c>
      <c r="E555" s="330" t="s">
        <v>466</v>
      </c>
      <c r="F555" s="334"/>
      <c r="G555" s="332">
        <v>281</v>
      </c>
      <c r="H555" s="330" t="s">
        <v>762</v>
      </c>
      <c r="I555" s="330" t="s">
        <v>127</v>
      </c>
      <c r="J555" s="330" t="s">
        <v>89</v>
      </c>
      <c r="K555" s="330" t="s">
        <v>2393</v>
      </c>
    </row>
    <row r="556" spans="1:11" x14ac:dyDescent="0.35">
      <c r="A556" s="327" t="str">
        <f t="shared" si="8"/>
        <v>Rim Joist Insulation_0_SF_Conversion</v>
      </c>
      <c r="B556" s="328" t="s">
        <v>753</v>
      </c>
      <c r="C556" s="329">
        <v>0</v>
      </c>
      <c r="D556" s="328" t="s">
        <v>388</v>
      </c>
      <c r="E556" s="330" t="s">
        <v>263</v>
      </c>
      <c r="F556" s="334" t="s">
        <v>610</v>
      </c>
      <c r="G556" s="344">
        <v>24</v>
      </c>
      <c r="H556" s="330"/>
      <c r="I556" s="330" t="s">
        <v>127</v>
      </c>
      <c r="J556" s="330" t="s">
        <v>89</v>
      </c>
      <c r="K556" s="330" t="s">
        <v>2393</v>
      </c>
    </row>
    <row r="557" spans="1:11" x14ac:dyDescent="0.35">
      <c r="A557" s="327" t="str">
        <f t="shared" si="8"/>
        <v>Rim Joist Insulation_0_SF_DUA</v>
      </c>
      <c r="B557" s="328" t="s">
        <v>753</v>
      </c>
      <c r="C557" s="329">
        <v>0</v>
      </c>
      <c r="D557" s="328" t="s">
        <v>388</v>
      </c>
      <c r="E557" s="330" t="s">
        <v>467</v>
      </c>
      <c r="F557" s="334"/>
      <c r="G557" s="332">
        <v>0.75</v>
      </c>
      <c r="H557" s="330"/>
      <c r="I557" s="330" t="s">
        <v>127</v>
      </c>
      <c r="J557" s="330" t="s">
        <v>89</v>
      </c>
      <c r="K557" s="330" t="s">
        <v>2393</v>
      </c>
    </row>
    <row r="558" spans="1:11" x14ac:dyDescent="0.35">
      <c r="A558" s="327" t="str">
        <f t="shared" si="8"/>
        <v>Rim Joist Insulation_0_SF_ADJ_BasementCool</v>
      </c>
      <c r="B558" s="328" t="s">
        <v>753</v>
      </c>
      <c r="C558" s="329">
        <v>0</v>
      </c>
      <c r="D558" s="328" t="s">
        <v>388</v>
      </c>
      <c r="E558" s="330" t="s">
        <v>763</v>
      </c>
      <c r="F558" s="334" t="s">
        <v>534</v>
      </c>
      <c r="G558" s="332">
        <v>0.8</v>
      </c>
      <c r="H558" s="330"/>
      <c r="I558" s="330" t="s">
        <v>127</v>
      </c>
      <c r="J558" s="330" t="s">
        <v>89</v>
      </c>
      <c r="K558" s="330" t="s">
        <v>2393</v>
      </c>
    </row>
    <row r="559" spans="1:11" x14ac:dyDescent="0.35">
      <c r="A559" s="327" t="str">
        <f t="shared" si="8"/>
        <v>Rim Joist Insulation_0_SF_%Cool</v>
      </c>
      <c r="B559" s="328" t="s">
        <v>753</v>
      </c>
      <c r="C559" s="329">
        <v>0</v>
      </c>
      <c r="D559" s="328" t="s">
        <v>388</v>
      </c>
      <c r="E559" s="330" t="s">
        <v>469</v>
      </c>
      <c r="F559" s="334" t="s">
        <v>534</v>
      </c>
      <c r="G559" s="332">
        <v>0.66</v>
      </c>
      <c r="H559" s="330" t="s">
        <v>764</v>
      </c>
      <c r="I559" s="330" t="s">
        <v>127</v>
      </c>
      <c r="J559" s="330" t="s">
        <v>89</v>
      </c>
      <c r="K559" s="330" t="s">
        <v>2393</v>
      </c>
    </row>
    <row r="560" spans="1:11" x14ac:dyDescent="0.35">
      <c r="A560" s="327" t="str">
        <f t="shared" si="8"/>
        <v>Rim Joist Insulation_0_SF_Conversion</v>
      </c>
      <c r="B560" s="328" t="s">
        <v>753</v>
      </c>
      <c r="C560" s="329">
        <v>0</v>
      </c>
      <c r="D560" s="328" t="s">
        <v>388</v>
      </c>
      <c r="E560" s="330" t="s">
        <v>263</v>
      </c>
      <c r="F560" s="334" t="s">
        <v>765</v>
      </c>
      <c r="G560" s="367">
        <v>1000</v>
      </c>
      <c r="H560" s="330"/>
      <c r="I560" s="330" t="s">
        <v>127</v>
      </c>
      <c r="J560" s="330" t="s">
        <v>89</v>
      </c>
      <c r="K560" s="330" t="s">
        <v>2393</v>
      </c>
    </row>
    <row r="561" spans="1:11" x14ac:dyDescent="0.35">
      <c r="A561" s="327" t="str">
        <f t="shared" si="8"/>
        <v>Rim Joist Insulation_0_SF_ηCool</v>
      </c>
      <c r="B561" s="328" t="s">
        <v>753</v>
      </c>
      <c r="C561" s="329">
        <v>0</v>
      </c>
      <c r="D561" s="328" t="s">
        <v>388</v>
      </c>
      <c r="E561" s="330" t="s">
        <v>468</v>
      </c>
      <c r="F561" s="334" t="s">
        <v>250</v>
      </c>
      <c r="G561" s="332">
        <v>10.5</v>
      </c>
      <c r="H561" s="330" t="s">
        <v>766</v>
      </c>
      <c r="I561" s="330" t="s">
        <v>127</v>
      </c>
      <c r="J561" s="330" t="s">
        <v>89</v>
      </c>
      <c r="K561" s="330" t="s">
        <v>2393</v>
      </c>
    </row>
    <row r="562" spans="1:11" x14ac:dyDescent="0.35">
      <c r="A562" s="327" t="str">
        <f t="shared" si="8"/>
        <v>Rim Joist Insulation_0_SF_Delta_kWh_cooling</v>
      </c>
      <c r="B562" s="328" t="s">
        <v>753</v>
      </c>
      <c r="C562" s="329">
        <v>0</v>
      </c>
      <c r="D562" s="328" t="s">
        <v>388</v>
      </c>
      <c r="E562" s="330" t="s">
        <v>382</v>
      </c>
      <c r="F562" s="334" t="s">
        <v>560</v>
      </c>
      <c r="G562" s="332">
        <f>((1/G551-1/G552)*G553*(1-G554)*G555*G556*G557*G558*G559)/(G560*G561)</f>
        <v>3.4112172100840332E-2</v>
      </c>
      <c r="H562" s="330"/>
      <c r="I562" s="330" t="s">
        <v>127</v>
      </c>
      <c r="J562" s="330" t="s">
        <v>89</v>
      </c>
      <c r="K562" s="330" t="s">
        <v>2393</v>
      </c>
    </row>
    <row r="563" spans="1:11" x14ac:dyDescent="0.35">
      <c r="A563" s="327" t="str">
        <f t="shared" si="8"/>
        <v>Rim Joist Insulation_0_SF_R_old</v>
      </c>
      <c r="B563" s="328" t="s">
        <v>753</v>
      </c>
      <c r="C563" s="329">
        <v>0</v>
      </c>
      <c r="D563" s="328" t="s">
        <v>388</v>
      </c>
      <c r="E563" s="330" t="s">
        <v>475</v>
      </c>
      <c r="F563" s="334" t="s">
        <v>604</v>
      </c>
      <c r="G563" s="332">
        <v>5</v>
      </c>
      <c r="H563" s="330" t="s">
        <v>767</v>
      </c>
      <c r="I563" s="330" t="s">
        <v>127</v>
      </c>
      <c r="J563" s="330" t="s">
        <v>89</v>
      </c>
      <c r="K563" s="330" t="s">
        <v>2393</v>
      </c>
    </row>
    <row r="564" spans="1:11" x14ac:dyDescent="0.35">
      <c r="A564" s="327" t="str">
        <f t="shared" si="8"/>
        <v>Rim Joist Insulation_0_SF_R_Rim</v>
      </c>
      <c r="B564" s="328" t="s">
        <v>753</v>
      </c>
      <c r="C564" s="329">
        <v>0</v>
      </c>
      <c r="D564" s="328" t="s">
        <v>388</v>
      </c>
      <c r="E564" s="330" t="s">
        <v>755</v>
      </c>
      <c r="F564" s="334" t="s">
        <v>604</v>
      </c>
      <c r="G564" s="332">
        <v>17</v>
      </c>
      <c r="H564" s="330" t="s">
        <v>756</v>
      </c>
      <c r="I564" s="330" t="s">
        <v>624</v>
      </c>
      <c r="J564" s="330" t="s">
        <v>757</v>
      </c>
      <c r="K564" s="330" t="s">
        <v>758</v>
      </c>
    </row>
    <row r="565" spans="1:11" x14ac:dyDescent="0.35">
      <c r="A565" s="327" t="str">
        <f t="shared" si="8"/>
        <v>Rim Joist Insulation_0_SF_A_Rim</v>
      </c>
      <c r="B565" s="328" t="s">
        <v>753</v>
      </c>
      <c r="C565" s="329">
        <v>0</v>
      </c>
      <c r="D565" s="328" t="s">
        <v>388</v>
      </c>
      <c r="E565" s="330" t="s">
        <v>759</v>
      </c>
      <c r="F565" s="334" t="s">
        <v>745</v>
      </c>
      <c r="G565" s="332">
        <v>1</v>
      </c>
      <c r="H565" s="330" t="s">
        <v>760</v>
      </c>
      <c r="I565" s="330" t="s">
        <v>127</v>
      </c>
      <c r="J565" s="330" t="s">
        <v>89</v>
      </c>
      <c r="K565" s="330" t="s">
        <v>2393</v>
      </c>
    </row>
    <row r="566" spans="1:11" x14ac:dyDescent="0.35">
      <c r="A566" s="327" t="str">
        <f t="shared" si="8"/>
        <v>Rim Joist Insulation_0_SF_FramingFactor_Rim</v>
      </c>
      <c r="B566" s="328" t="s">
        <v>753</v>
      </c>
      <c r="C566" s="329">
        <v>0</v>
      </c>
      <c r="D566" s="328" t="s">
        <v>388</v>
      </c>
      <c r="E566" s="330" t="s">
        <v>761</v>
      </c>
      <c r="F566" s="334" t="s">
        <v>534</v>
      </c>
      <c r="G566" s="332">
        <v>0.05</v>
      </c>
      <c r="H566" s="330"/>
      <c r="I566" s="330" t="s">
        <v>127</v>
      </c>
      <c r="J566" s="330" t="s">
        <v>89</v>
      </c>
      <c r="K566" s="330" t="s">
        <v>2393</v>
      </c>
    </row>
    <row r="567" spans="1:11" x14ac:dyDescent="0.35">
      <c r="A567" s="327" t="str">
        <f t="shared" si="8"/>
        <v>Rim Joist Insulation_0_SF_HDD</v>
      </c>
      <c r="B567" s="328" t="s">
        <v>753</v>
      </c>
      <c r="C567" s="329">
        <v>0</v>
      </c>
      <c r="D567" s="328" t="s">
        <v>388</v>
      </c>
      <c r="E567" s="330" t="s">
        <v>470</v>
      </c>
      <c r="F567" s="334"/>
      <c r="G567" s="332">
        <v>3079</v>
      </c>
      <c r="H567" s="330" t="s">
        <v>747</v>
      </c>
      <c r="I567" s="330" t="s">
        <v>127</v>
      </c>
      <c r="J567" s="330" t="s">
        <v>89</v>
      </c>
      <c r="K567" s="330" t="s">
        <v>2393</v>
      </c>
    </row>
    <row r="568" spans="1:11" x14ac:dyDescent="0.35">
      <c r="A568" s="327" t="str">
        <f t="shared" si="8"/>
        <v>Rim Joist Insulation_0_SF_Conversion</v>
      </c>
      <c r="B568" s="328" t="s">
        <v>753</v>
      </c>
      <c r="C568" s="329">
        <v>0</v>
      </c>
      <c r="D568" s="328" t="s">
        <v>388</v>
      </c>
      <c r="E568" s="330" t="s">
        <v>263</v>
      </c>
      <c r="F568" s="334" t="s">
        <v>610</v>
      </c>
      <c r="G568" s="344">
        <v>24</v>
      </c>
      <c r="H568" s="330"/>
      <c r="I568" s="330" t="s">
        <v>127</v>
      </c>
      <c r="J568" s="330" t="s">
        <v>89</v>
      </c>
      <c r="K568" s="330" t="s">
        <v>2393</v>
      </c>
    </row>
    <row r="569" spans="1:11" x14ac:dyDescent="0.35">
      <c r="A569" s="327" t="str">
        <f t="shared" si="8"/>
        <v>Rim Joist Insulation_0_SF_ADJ_BasementHeat</v>
      </c>
      <c r="B569" s="328" t="s">
        <v>753</v>
      </c>
      <c r="C569" s="329">
        <v>0</v>
      </c>
      <c r="D569" s="328" t="s">
        <v>388</v>
      </c>
      <c r="E569" s="330" t="s">
        <v>615</v>
      </c>
      <c r="F569" s="334"/>
      <c r="G569" s="332">
        <v>0.6</v>
      </c>
      <c r="H569" s="330"/>
      <c r="I569" s="330" t="s">
        <v>127</v>
      </c>
      <c r="J569" s="330" t="s">
        <v>89</v>
      </c>
      <c r="K569" s="330" t="s">
        <v>2393</v>
      </c>
    </row>
    <row r="570" spans="1:11" x14ac:dyDescent="0.35">
      <c r="A570" s="327" t="str">
        <f t="shared" si="8"/>
        <v>Rim Joist Insulation_0_SF_% Electric Heating</v>
      </c>
      <c r="B570" s="328" t="s">
        <v>753</v>
      </c>
      <c r="C570" s="329">
        <v>0</v>
      </c>
      <c r="D570" s="328" t="s">
        <v>388</v>
      </c>
      <c r="E570" s="330" t="s">
        <v>247</v>
      </c>
      <c r="F570" s="334" t="s">
        <v>534</v>
      </c>
      <c r="G570" s="332">
        <v>0</v>
      </c>
      <c r="H570" s="330" t="s">
        <v>749</v>
      </c>
      <c r="I570" s="330" t="s">
        <v>127</v>
      </c>
      <c r="J570" s="330" t="s">
        <v>89</v>
      </c>
      <c r="K570" s="330" t="s">
        <v>2393</v>
      </c>
    </row>
    <row r="571" spans="1:11" x14ac:dyDescent="0.35">
      <c r="A571" s="327" t="str">
        <f t="shared" si="8"/>
        <v>Rim Joist Insulation_0_SF_ηHeat_electric</v>
      </c>
      <c r="B571" s="328" t="s">
        <v>753</v>
      </c>
      <c r="C571" s="329">
        <v>0</v>
      </c>
      <c r="D571" s="328" t="s">
        <v>388</v>
      </c>
      <c r="E571" s="330" t="s">
        <v>768</v>
      </c>
      <c r="F571" s="334"/>
      <c r="G571" s="332">
        <v>1.28</v>
      </c>
      <c r="H571" s="330" t="s">
        <v>764</v>
      </c>
      <c r="I571" s="330" t="s">
        <v>127</v>
      </c>
      <c r="J571" s="330" t="s">
        <v>89</v>
      </c>
      <c r="K571" s="330" t="s">
        <v>2393</v>
      </c>
    </row>
    <row r="572" spans="1:11" x14ac:dyDescent="0.35">
      <c r="A572" s="327" t="str">
        <f t="shared" si="8"/>
        <v>Rim Joist Insulation_0_SF_Conversion</v>
      </c>
      <c r="B572" s="328" t="s">
        <v>753</v>
      </c>
      <c r="C572" s="329">
        <v>0</v>
      </c>
      <c r="D572" s="328" t="s">
        <v>388</v>
      </c>
      <c r="E572" s="330" t="s">
        <v>263</v>
      </c>
      <c r="F572" s="334" t="s">
        <v>769</v>
      </c>
      <c r="G572" s="344">
        <v>3412</v>
      </c>
      <c r="H572" s="330"/>
      <c r="I572" s="330" t="s">
        <v>127</v>
      </c>
      <c r="J572" s="330" t="s">
        <v>89</v>
      </c>
      <c r="K572" s="330" t="s">
        <v>2393</v>
      </c>
    </row>
    <row r="573" spans="1:11" x14ac:dyDescent="0.35">
      <c r="A573" s="327" t="str">
        <f t="shared" si="8"/>
        <v>Rim Joist Insulation_0_SF_Delta_heatingElectric</v>
      </c>
      <c r="B573" s="328" t="s">
        <v>753</v>
      </c>
      <c r="C573" s="329">
        <v>0</v>
      </c>
      <c r="D573" s="328" t="s">
        <v>388</v>
      </c>
      <c r="E573" s="330" t="s">
        <v>770</v>
      </c>
      <c r="F573" s="334"/>
      <c r="G573" s="332">
        <f>((1/G563-1/G564)*G565*(1-G566)*G567*G568*G569*G570)/(G571*G572)</f>
        <v>0</v>
      </c>
      <c r="H573" s="330"/>
      <c r="I573" s="330" t="s">
        <v>127</v>
      </c>
      <c r="J573" s="330" t="s">
        <v>89</v>
      </c>
      <c r="K573" s="330" t="s">
        <v>2393</v>
      </c>
    </row>
    <row r="574" spans="1:11" x14ac:dyDescent="0.35">
      <c r="A574" s="327" t="str">
        <f t="shared" si="8"/>
        <v>Rim Joist Insulation_0_SF_ΔTherms</v>
      </c>
      <c r="B574" s="328" t="s">
        <v>753</v>
      </c>
      <c r="C574" s="329">
        <v>0</v>
      </c>
      <c r="D574" s="328" t="s">
        <v>388</v>
      </c>
      <c r="E574" s="330" t="s">
        <v>507</v>
      </c>
      <c r="F574" s="334" t="s">
        <v>559</v>
      </c>
      <c r="G574" s="332">
        <f>G593</f>
        <v>0.13714870588235292</v>
      </c>
      <c r="H574" s="330"/>
      <c r="I574" s="330" t="s">
        <v>127</v>
      </c>
      <c r="J574" s="330" t="s">
        <v>89</v>
      </c>
      <c r="K574" s="330" t="s">
        <v>2393</v>
      </c>
    </row>
    <row r="575" spans="1:11" x14ac:dyDescent="0.35">
      <c r="A575" s="327" t="str">
        <f t="shared" si="8"/>
        <v>Rim Joist Insulation_0_SF_Fe</v>
      </c>
      <c r="B575" s="328" t="s">
        <v>753</v>
      </c>
      <c r="C575" s="329">
        <v>0</v>
      </c>
      <c r="D575" s="328" t="s">
        <v>388</v>
      </c>
      <c r="E575" s="330" t="s">
        <v>404</v>
      </c>
      <c r="F575" s="334" t="s">
        <v>534</v>
      </c>
      <c r="G575" s="371">
        <v>3.1399999999999997E-2</v>
      </c>
      <c r="H575" s="330"/>
      <c r="I575" s="330" t="s">
        <v>127</v>
      </c>
      <c r="J575" s="330" t="s">
        <v>89</v>
      </c>
      <c r="K575" s="330" t="s">
        <v>2393</v>
      </c>
    </row>
    <row r="576" spans="1:11" x14ac:dyDescent="0.35">
      <c r="A576" s="327" t="str">
        <f t="shared" si="8"/>
        <v>Rim Joist Insulation_0_SF_Conversion</v>
      </c>
      <c r="B576" s="328" t="s">
        <v>753</v>
      </c>
      <c r="C576" s="329">
        <v>0</v>
      </c>
      <c r="D576" s="328" t="s">
        <v>388</v>
      </c>
      <c r="E576" s="330" t="s">
        <v>263</v>
      </c>
      <c r="F576" s="334" t="s">
        <v>603</v>
      </c>
      <c r="G576" s="332">
        <v>29.3</v>
      </c>
      <c r="H576" s="330"/>
      <c r="I576" s="330" t="s">
        <v>127</v>
      </c>
      <c r="J576" s="330" t="s">
        <v>89</v>
      </c>
      <c r="K576" s="330" t="s">
        <v>2393</v>
      </c>
    </row>
    <row r="577" spans="1:11" x14ac:dyDescent="0.35">
      <c r="A577" s="327" t="str">
        <f t="shared" si="8"/>
        <v>Rim Joist Insulation_0_SF_Delta_kWh_heatingGas</v>
      </c>
      <c r="B577" s="328" t="s">
        <v>753</v>
      </c>
      <c r="C577" s="329">
        <v>0</v>
      </c>
      <c r="D577" s="328" t="s">
        <v>388</v>
      </c>
      <c r="E577" s="330" t="s">
        <v>471</v>
      </c>
      <c r="F577" s="334" t="s">
        <v>560</v>
      </c>
      <c r="G577" s="332">
        <f xml:space="preserve"> G574 * G575 * G576</f>
        <v>0.12617955238588233</v>
      </c>
      <c r="H577" s="330"/>
      <c r="I577" s="330" t="s">
        <v>127</v>
      </c>
      <c r="J577" s="330" t="s">
        <v>89</v>
      </c>
      <c r="K577" s="330" t="s">
        <v>2393</v>
      </c>
    </row>
    <row r="578" spans="1:11" x14ac:dyDescent="0.35">
      <c r="A578" s="327" t="str">
        <f t="shared" si="8"/>
        <v>Rim Joist Insulation_0_SF_Delta_kWh_cooling</v>
      </c>
      <c r="B578" s="328" t="s">
        <v>753</v>
      </c>
      <c r="C578" s="329">
        <v>0</v>
      </c>
      <c r="D578" s="328" t="s">
        <v>388</v>
      </c>
      <c r="E578" s="330" t="s">
        <v>382</v>
      </c>
      <c r="F578" s="334" t="s">
        <v>560</v>
      </c>
      <c r="G578" s="332">
        <f>G562</f>
        <v>3.4112172100840332E-2</v>
      </c>
      <c r="H578" s="330"/>
      <c r="I578" s="330" t="s">
        <v>127</v>
      </c>
      <c r="J578" s="330" t="s">
        <v>89</v>
      </c>
      <c r="K578" s="330" t="s">
        <v>2393</v>
      </c>
    </row>
    <row r="579" spans="1:11" x14ac:dyDescent="0.35">
      <c r="A579" s="327" t="str">
        <f t="shared" si="8"/>
        <v>Rim Joist Insulation_0_SF_FLH Cooling</v>
      </c>
      <c r="B579" s="328" t="s">
        <v>753</v>
      </c>
      <c r="C579" s="329">
        <v>0</v>
      </c>
      <c r="D579" s="328" t="s">
        <v>388</v>
      </c>
      <c r="E579" s="330" t="s">
        <v>228</v>
      </c>
      <c r="F579" s="330" t="s">
        <v>262</v>
      </c>
      <c r="G579" s="344">
        <v>570</v>
      </c>
      <c r="H579" s="330" t="s">
        <v>771</v>
      </c>
      <c r="I579" s="330" t="s">
        <v>127</v>
      </c>
      <c r="J579" s="330" t="s">
        <v>89</v>
      </c>
      <c r="K579" s="330" t="s">
        <v>2393</v>
      </c>
    </row>
    <row r="580" spans="1:11" x14ac:dyDescent="0.35">
      <c r="A580" s="327" t="str">
        <f t="shared" si="8"/>
        <v>Rim Joist Insulation_0_SF_CF</v>
      </c>
      <c r="B580" s="328" t="s">
        <v>753</v>
      </c>
      <c r="C580" s="329">
        <v>0</v>
      </c>
      <c r="D580" s="328" t="s">
        <v>388</v>
      </c>
      <c r="E580" s="330" t="s">
        <v>232</v>
      </c>
      <c r="F580" s="334" t="s">
        <v>534</v>
      </c>
      <c r="G580" s="332">
        <v>0.68</v>
      </c>
      <c r="H580" s="330" t="s">
        <v>713</v>
      </c>
      <c r="I580" s="330" t="s">
        <v>127</v>
      </c>
      <c r="J580" s="330" t="s">
        <v>89</v>
      </c>
      <c r="K580" s="330" t="s">
        <v>2393</v>
      </c>
    </row>
    <row r="581" spans="1:11" x14ac:dyDescent="0.35">
      <c r="A581" s="327" t="str">
        <f t="shared" si="8"/>
        <v>Rim Joist Insulation_0_SF_Delta_kW</v>
      </c>
      <c r="B581" s="328" t="s">
        <v>753</v>
      </c>
      <c r="C581" s="329">
        <v>0</v>
      </c>
      <c r="D581" s="328" t="s">
        <v>388</v>
      </c>
      <c r="E581" s="330" t="s">
        <v>472</v>
      </c>
      <c r="F581" s="334" t="s">
        <v>649</v>
      </c>
      <c r="G581" s="332">
        <f>G578/G579*G580</f>
        <v>4.0695222857142858E-5</v>
      </c>
      <c r="H581" s="330"/>
      <c r="I581" s="330" t="s">
        <v>127</v>
      </c>
      <c r="J581" s="330" t="s">
        <v>89</v>
      </c>
      <c r="K581" s="330" t="s">
        <v>2393</v>
      </c>
    </row>
    <row r="582" spans="1:11" x14ac:dyDescent="0.35">
      <c r="A582" s="327" t="str">
        <f t="shared" si="8"/>
        <v>Rim Joist Insulation_0_SF_R_old</v>
      </c>
      <c r="B582" s="328" t="s">
        <v>753</v>
      </c>
      <c r="C582" s="329">
        <v>0</v>
      </c>
      <c r="D582" s="328" t="s">
        <v>388</v>
      </c>
      <c r="E582" s="330" t="s">
        <v>475</v>
      </c>
      <c r="F582" s="334" t="s">
        <v>604</v>
      </c>
      <c r="G582" s="332">
        <v>5</v>
      </c>
      <c r="H582" s="330" t="s">
        <v>767</v>
      </c>
      <c r="I582" s="330" t="s">
        <v>127</v>
      </c>
      <c r="J582" s="330" t="s">
        <v>89</v>
      </c>
      <c r="K582" s="330" t="s">
        <v>2393</v>
      </c>
    </row>
    <row r="583" spans="1:11" x14ac:dyDescent="0.35">
      <c r="A583" s="327" t="str">
        <f t="shared" si="8"/>
        <v>Rim Joist Insulation_0_SF_R_Rim</v>
      </c>
      <c r="B583" s="328" t="s">
        <v>753</v>
      </c>
      <c r="C583" s="329">
        <v>0</v>
      </c>
      <c r="D583" s="328" t="s">
        <v>388</v>
      </c>
      <c r="E583" s="330" t="s">
        <v>755</v>
      </c>
      <c r="F583" s="334" t="s">
        <v>604</v>
      </c>
      <c r="G583" s="332">
        <v>17</v>
      </c>
      <c r="H583" s="330" t="s">
        <v>756</v>
      </c>
      <c r="I583" s="330" t="s">
        <v>624</v>
      </c>
      <c r="J583" s="330" t="s">
        <v>757</v>
      </c>
      <c r="K583" s="330" t="s">
        <v>758</v>
      </c>
    </row>
    <row r="584" spans="1:11" x14ac:dyDescent="0.35">
      <c r="A584" s="327" t="str">
        <f t="shared" si="8"/>
        <v>Rim Joist Insulation_0_SF_A_Rim</v>
      </c>
      <c r="B584" s="328" t="s">
        <v>753</v>
      </c>
      <c r="C584" s="329">
        <v>0</v>
      </c>
      <c r="D584" s="328" t="s">
        <v>388</v>
      </c>
      <c r="E584" s="330" t="s">
        <v>759</v>
      </c>
      <c r="F584" s="334" t="s">
        <v>745</v>
      </c>
      <c r="G584" s="332">
        <v>1</v>
      </c>
      <c r="H584" s="330" t="s">
        <v>760</v>
      </c>
      <c r="I584" s="330" t="s">
        <v>127</v>
      </c>
      <c r="J584" s="330" t="s">
        <v>89</v>
      </c>
      <c r="K584" s="330" t="s">
        <v>2393</v>
      </c>
    </row>
    <row r="585" spans="1:11" x14ac:dyDescent="0.35">
      <c r="A585" s="327" t="str">
        <f t="shared" si="8"/>
        <v>Rim Joist Insulation_0_SF_FramingFactor_Rim</v>
      </c>
      <c r="B585" s="328" t="s">
        <v>753</v>
      </c>
      <c r="C585" s="329">
        <v>0</v>
      </c>
      <c r="D585" s="328" t="s">
        <v>388</v>
      </c>
      <c r="E585" s="330" t="s">
        <v>761</v>
      </c>
      <c r="F585" s="334" t="s">
        <v>534</v>
      </c>
      <c r="G585" s="332">
        <v>0.05</v>
      </c>
      <c r="H585" s="330"/>
      <c r="I585" s="330" t="s">
        <v>127</v>
      </c>
      <c r="J585" s="330" t="s">
        <v>89</v>
      </c>
      <c r="K585" s="330" t="s">
        <v>2393</v>
      </c>
    </row>
    <row r="586" spans="1:11" x14ac:dyDescent="0.35">
      <c r="A586" s="327" t="str">
        <f t="shared" si="8"/>
        <v>Rim Joist Insulation_0_SF_HDD</v>
      </c>
      <c r="B586" s="328" t="s">
        <v>753</v>
      </c>
      <c r="C586" s="329">
        <v>0</v>
      </c>
      <c r="D586" s="328" t="s">
        <v>388</v>
      </c>
      <c r="E586" s="330" t="s">
        <v>470</v>
      </c>
      <c r="F586" s="334"/>
      <c r="G586" s="332">
        <v>5113</v>
      </c>
      <c r="H586" s="330" t="s">
        <v>772</v>
      </c>
      <c r="I586" s="330" t="s">
        <v>127</v>
      </c>
      <c r="J586" s="330" t="s">
        <v>89</v>
      </c>
      <c r="K586" s="330" t="s">
        <v>2393</v>
      </c>
    </row>
    <row r="587" spans="1:11" x14ac:dyDescent="0.35">
      <c r="A587" s="327" t="str">
        <f t="shared" ref="A587:A650" si="9">B587&amp;"_"&amp;C587&amp;"_"&amp;D587&amp;"_"&amp;E587</f>
        <v>Rim Joist Insulation_0_SF_Conversion</v>
      </c>
      <c r="B587" s="328" t="s">
        <v>753</v>
      </c>
      <c r="C587" s="329">
        <v>0</v>
      </c>
      <c r="D587" s="328" t="s">
        <v>388</v>
      </c>
      <c r="E587" s="330" t="s">
        <v>263</v>
      </c>
      <c r="F587" s="334" t="s">
        <v>610</v>
      </c>
      <c r="G587" s="344">
        <v>24</v>
      </c>
      <c r="H587" s="330"/>
      <c r="I587" s="330" t="s">
        <v>127</v>
      </c>
      <c r="J587" s="330" t="s">
        <v>89</v>
      </c>
      <c r="K587" s="330" t="s">
        <v>2393</v>
      </c>
    </row>
    <row r="588" spans="1:11" x14ac:dyDescent="0.35">
      <c r="A588" s="327" t="str">
        <f t="shared" si="9"/>
        <v>Rim Joist Insulation_0_SF_ADJ_BasementHeat</v>
      </c>
      <c r="B588" s="328" t="s">
        <v>753</v>
      </c>
      <c r="C588" s="329">
        <v>0</v>
      </c>
      <c r="D588" s="328" t="s">
        <v>388</v>
      </c>
      <c r="E588" s="330" t="s">
        <v>615</v>
      </c>
      <c r="F588" s="334"/>
      <c r="G588" s="332">
        <v>0.6</v>
      </c>
      <c r="H588" s="330"/>
      <c r="I588" s="330" t="s">
        <v>127</v>
      </c>
      <c r="J588" s="330" t="s">
        <v>89</v>
      </c>
      <c r="K588" s="330" t="s">
        <v>2393</v>
      </c>
    </row>
    <row r="589" spans="1:11" x14ac:dyDescent="0.35">
      <c r="A589" s="327" t="str">
        <f t="shared" si="9"/>
        <v>Rim Joist Insulation_0_SF_% Gas Heating</v>
      </c>
      <c r="B589" s="328" t="s">
        <v>753</v>
      </c>
      <c r="C589" s="329">
        <v>0</v>
      </c>
      <c r="D589" s="328" t="s">
        <v>388</v>
      </c>
      <c r="E589" s="330" t="s">
        <v>248</v>
      </c>
      <c r="F589" s="334" t="s">
        <v>534</v>
      </c>
      <c r="G589" s="332">
        <v>1</v>
      </c>
      <c r="H589" s="330" t="s">
        <v>749</v>
      </c>
      <c r="I589" s="330" t="s">
        <v>127</v>
      </c>
      <c r="J589" s="330" t="s">
        <v>89</v>
      </c>
      <c r="K589" s="330" t="s">
        <v>2393</v>
      </c>
    </row>
    <row r="590" spans="1:11" x14ac:dyDescent="0.35">
      <c r="A590" s="327" t="str">
        <f t="shared" si="9"/>
        <v>Rim Joist Insulation_0_SF_ηHeat_gas</v>
      </c>
      <c r="B590" s="328" t="s">
        <v>753</v>
      </c>
      <c r="C590" s="329">
        <v>0</v>
      </c>
      <c r="D590" s="328" t="s">
        <v>388</v>
      </c>
      <c r="E590" s="330" t="s">
        <v>750</v>
      </c>
      <c r="F590" s="334" t="s">
        <v>534</v>
      </c>
      <c r="G590" s="332">
        <v>0.72</v>
      </c>
      <c r="H590" s="330" t="s">
        <v>773</v>
      </c>
      <c r="I590" s="330" t="s">
        <v>127</v>
      </c>
      <c r="J590" s="330" t="s">
        <v>89</v>
      </c>
      <c r="K590" s="330" t="s">
        <v>2393</v>
      </c>
    </row>
    <row r="591" spans="1:11" x14ac:dyDescent="0.35">
      <c r="A591" s="327" t="str">
        <f t="shared" si="9"/>
        <v>Rim Joist Insulation_0_SF_ηHeat - gas- MLA</v>
      </c>
      <c r="B591" s="328" t="s">
        <v>753</v>
      </c>
      <c r="C591" s="329">
        <v>0</v>
      </c>
      <c r="D591" s="328" t="s">
        <v>388</v>
      </c>
      <c r="E591" s="330" t="s">
        <v>613</v>
      </c>
      <c r="F591" s="334" t="s">
        <v>534</v>
      </c>
      <c r="G591" s="352">
        <v>0.68</v>
      </c>
      <c r="H591" s="365" t="s">
        <v>1978</v>
      </c>
      <c r="I591" s="330" t="s">
        <v>127</v>
      </c>
      <c r="J591" s="330" t="s">
        <v>89</v>
      </c>
      <c r="K591" s="330" t="s">
        <v>2393</v>
      </c>
    </row>
    <row r="592" spans="1:11" x14ac:dyDescent="0.35">
      <c r="A592" s="327" t="str">
        <f t="shared" si="9"/>
        <v>Rim Joist Insulation_0_SF_Conversion</v>
      </c>
      <c r="B592" s="328" t="s">
        <v>753</v>
      </c>
      <c r="C592" s="329">
        <v>0</v>
      </c>
      <c r="D592" s="328" t="s">
        <v>388</v>
      </c>
      <c r="E592" s="330" t="s">
        <v>263</v>
      </c>
      <c r="F592" s="334" t="s">
        <v>614</v>
      </c>
      <c r="G592" s="344">
        <v>100000</v>
      </c>
      <c r="H592" s="330"/>
      <c r="I592" s="330" t="s">
        <v>127</v>
      </c>
      <c r="J592" s="330" t="s">
        <v>89</v>
      </c>
      <c r="K592" s="330" t="s">
        <v>2393</v>
      </c>
    </row>
    <row r="593" spans="1:11" x14ac:dyDescent="0.35">
      <c r="A593" s="327" t="str">
        <f t="shared" si="9"/>
        <v>Rim Joist Insulation_0_SF_Delta_therms</v>
      </c>
      <c r="B593" s="328" t="s">
        <v>753</v>
      </c>
      <c r="C593" s="329">
        <v>0</v>
      </c>
      <c r="D593" s="328" t="s">
        <v>388</v>
      </c>
      <c r="E593" s="330" t="s">
        <v>474</v>
      </c>
      <c r="F593" s="334" t="s">
        <v>559</v>
      </c>
      <c r="G593" s="331">
        <f>((1/G582-1/G583)*G584*(1-G585)*G586*G587*G588*G589)/(G590*G592)</f>
        <v>0.13714870588235292</v>
      </c>
      <c r="H593" s="330"/>
      <c r="I593" s="330" t="s">
        <v>127</v>
      </c>
      <c r="J593" s="330" t="s">
        <v>89</v>
      </c>
      <c r="K593" s="330" t="s">
        <v>2393</v>
      </c>
    </row>
    <row r="594" spans="1:11" x14ac:dyDescent="0.35">
      <c r="A594" s="327" t="str">
        <f t="shared" si="9"/>
        <v>Rim Joist Insulation_0_SF_kWh Saved per Unit</v>
      </c>
      <c r="B594" s="328" t="s">
        <v>753</v>
      </c>
      <c r="C594" s="329">
        <v>0</v>
      </c>
      <c r="D594" s="328" t="s">
        <v>388</v>
      </c>
      <c r="E594" s="337" t="s">
        <v>234</v>
      </c>
      <c r="F594" s="345"/>
      <c r="G594" s="338">
        <f>G562+G573+G577</f>
        <v>0.16029172448672266</v>
      </c>
      <c r="H594" s="330"/>
      <c r="I594" s="330" t="s">
        <v>127</v>
      </c>
      <c r="J594" s="330" t="s">
        <v>89</v>
      </c>
      <c r="K594" s="330" t="s">
        <v>2393</v>
      </c>
    </row>
    <row r="595" spans="1:11" x14ac:dyDescent="0.35">
      <c r="A595" s="327" t="str">
        <f t="shared" si="9"/>
        <v>Rim Joist Insulation_0_SF_kW Saved per Unit</v>
      </c>
      <c r="B595" s="328" t="s">
        <v>753</v>
      </c>
      <c r="C595" s="329">
        <v>0</v>
      </c>
      <c r="D595" s="328" t="s">
        <v>388</v>
      </c>
      <c r="E595" s="337" t="s">
        <v>574</v>
      </c>
      <c r="F595" s="345" t="s">
        <v>566</v>
      </c>
      <c r="G595" s="345">
        <f>G581</f>
        <v>4.0695222857142858E-5</v>
      </c>
      <c r="H595" s="330"/>
      <c r="I595" s="330" t="s">
        <v>127</v>
      </c>
      <c r="J595" s="330" t="s">
        <v>89</v>
      </c>
      <c r="K595" s="330" t="s">
        <v>2393</v>
      </c>
    </row>
    <row r="596" spans="1:11" x14ac:dyDescent="0.35">
      <c r="A596" s="327" t="str">
        <f t="shared" si="9"/>
        <v>Rim Joist Insulation_0_SF_Therm Saved per Unit</v>
      </c>
      <c r="B596" s="328" t="s">
        <v>753</v>
      </c>
      <c r="C596" s="329">
        <v>0</v>
      </c>
      <c r="D596" s="328" t="s">
        <v>388</v>
      </c>
      <c r="E596" s="337" t="s">
        <v>305</v>
      </c>
      <c r="F596" s="345"/>
      <c r="G596" s="345">
        <f>G593</f>
        <v>0.13714870588235292</v>
      </c>
      <c r="H596" s="330"/>
      <c r="I596" s="330" t="s">
        <v>127</v>
      </c>
      <c r="J596" s="330" t="s">
        <v>89</v>
      </c>
      <c r="K596" s="330" t="s">
        <v>2393</v>
      </c>
    </row>
    <row r="597" spans="1:11" x14ac:dyDescent="0.35">
      <c r="A597" s="327" t="str">
        <f t="shared" si="9"/>
        <v>Rim Joist Insulation_0_SF_Therm Saved per Unit- MLA</v>
      </c>
      <c r="B597" s="328" t="s">
        <v>753</v>
      </c>
      <c r="C597" s="329">
        <v>0</v>
      </c>
      <c r="D597" s="328" t="s">
        <v>388</v>
      </c>
      <c r="E597" s="337" t="s">
        <v>618</v>
      </c>
      <c r="F597" s="345"/>
      <c r="G597" s="338">
        <f>((1/G582-1/G583)*G584*(1-G585)*G586*G587*G588*G589)/(G591*G592)</f>
        <v>0.14521627681660898</v>
      </c>
      <c r="H597" s="330" t="s">
        <v>619</v>
      </c>
      <c r="I597" s="330" t="s">
        <v>127</v>
      </c>
      <c r="J597" s="330" t="s">
        <v>89</v>
      </c>
      <c r="K597" s="330" t="s">
        <v>2392</v>
      </c>
    </row>
    <row r="598" spans="1:11" x14ac:dyDescent="0.35">
      <c r="A598" s="327" t="str">
        <f t="shared" si="9"/>
        <v>Rim Joist Insulation_0_SF_Lifetime (years)</v>
      </c>
      <c r="B598" s="328" t="s">
        <v>753</v>
      </c>
      <c r="C598" s="329">
        <v>0</v>
      </c>
      <c r="D598" s="328" t="s">
        <v>388</v>
      </c>
      <c r="E598" s="337" t="s">
        <v>238</v>
      </c>
      <c r="F598" s="345" t="s">
        <v>543</v>
      </c>
      <c r="G598" s="338">
        <v>20</v>
      </c>
      <c r="H598" s="330"/>
      <c r="I598" s="330" t="s">
        <v>127</v>
      </c>
      <c r="J598" s="330" t="s">
        <v>89</v>
      </c>
      <c r="K598" s="330" t="s">
        <v>2393</v>
      </c>
    </row>
    <row r="599" spans="1:11" x14ac:dyDescent="0.35">
      <c r="A599" s="327" t="str">
        <f t="shared" si="9"/>
        <v>Rim Joist Insulation_0_SF_Lifetime (years) - Remaining Years</v>
      </c>
      <c r="B599" s="328" t="s">
        <v>753</v>
      </c>
      <c r="C599" s="329">
        <v>0</v>
      </c>
      <c r="D599" s="328" t="s">
        <v>388</v>
      </c>
      <c r="E599" s="337" t="s">
        <v>620</v>
      </c>
      <c r="F599" s="345" t="s">
        <v>543</v>
      </c>
      <c r="G599" s="338">
        <v>10</v>
      </c>
      <c r="H599" s="330" t="s">
        <v>621</v>
      </c>
      <c r="I599" s="330" t="s">
        <v>127</v>
      </c>
      <c r="J599" s="330" t="s">
        <v>89</v>
      </c>
      <c r="K599" s="330" t="s">
        <v>2392</v>
      </c>
    </row>
    <row r="600" spans="1:11" x14ac:dyDescent="0.35">
      <c r="A600" s="327" t="str">
        <f t="shared" si="9"/>
        <v>Rim Joist Insulation_0_SF_Incremental Cost</v>
      </c>
      <c r="B600" s="328" t="s">
        <v>753</v>
      </c>
      <c r="C600" s="329">
        <v>0</v>
      </c>
      <c r="D600" s="328" t="s">
        <v>388</v>
      </c>
      <c r="E600" s="337" t="s">
        <v>239</v>
      </c>
      <c r="F600" s="346" t="s">
        <v>544</v>
      </c>
      <c r="G600" s="349">
        <v>0</v>
      </c>
      <c r="H600" s="330" t="s">
        <v>4</v>
      </c>
      <c r="I600" s="330" t="s">
        <v>127</v>
      </c>
      <c r="J600" s="330" t="s">
        <v>89</v>
      </c>
      <c r="K600" s="330" t="s">
        <v>2393</v>
      </c>
    </row>
    <row r="601" spans="1:11" s="670" customFormat="1" x14ac:dyDescent="0.35">
      <c r="A601" s="340" t="str">
        <f t="shared" si="9"/>
        <v>Rim Joist Insulation_0_SF_</v>
      </c>
      <c r="B601" s="340" t="str">
        <f>B600</f>
        <v>Rim Joist Insulation</v>
      </c>
      <c r="C601" s="350">
        <f>C600</f>
        <v>0</v>
      </c>
      <c r="D601" s="340" t="str">
        <f>D600</f>
        <v>SF</v>
      </c>
      <c r="E601" s="341"/>
      <c r="F601" s="341"/>
      <c r="G601" s="348"/>
      <c r="H601" s="341"/>
      <c r="I601" s="341"/>
      <c r="J601" s="341"/>
      <c r="K601" s="341"/>
    </row>
    <row r="602" spans="1:11" x14ac:dyDescent="0.35">
      <c r="A602" s="327" t="str">
        <f t="shared" si="9"/>
        <v>Knee Wall Insulation_0_IE SF_R_old</v>
      </c>
      <c r="B602" s="328" t="s">
        <v>774</v>
      </c>
      <c r="C602" s="329">
        <v>0</v>
      </c>
      <c r="D602" s="328" t="s">
        <v>575</v>
      </c>
      <c r="E602" s="330" t="s">
        <v>475</v>
      </c>
      <c r="F602" s="330" t="s">
        <v>604</v>
      </c>
      <c r="G602" s="372">
        <v>5</v>
      </c>
      <c r="H602" s="330" t="s">
        <v>775</v>
      </c>
      <c r="I602" s="330" t="s">
        <v>127</v>
      </c>
      <c r="J602" s="330" t="s">
        <v>88</v>
      </c>
      <c r="K602" s="330" t="s">
        <v>2391</v>
      </c>
    </row>
    <row r="603" spans="1:11" x14ac:dyDescent="0.35">
      <c r="A603" s="327" t="str">
        <f t="shared" si="9"/>
        <v>Knee Wall Insulation_0_IE SF_R_wall</v>
      </c>
      <c r="B603" s="328" t="s">
        <v>774</v>
      </c>
      <c r="C603" s="329">
        <v>0</v>
      </c>
      <c r="D603" s="328" t="s">
        <v>575</v>
      </c>
      <c r="E603" s="330" t="s">
        <v>478</v>
      </c>
      <c r="F603" s="330" t="s">
        <v>604</v>
      </c>
      <c r="G603" s="372">
        <v>17</v>
      </c>
      <c r="H603" s="330" t="s">
        <v>756</v>
      </c>
      <c r="I603" s="330" t="s">
        <v>624</v>
      </c>
      <c r="J603" s="330" t="s">
        <v>776</v>
      </c>
      <c r="K603" s="330" t="s">
        <v>777</v>
      </c>
    </row>
    <row r="604" spans="1:11" x14ac:dyDescent="0.35">
      <c r="A604" s="327" t="str">
        <f t="shared" si="9"/>
        <v>Knee Wall Insulation_0_IE SF_Area</v>
      </c>
      <c r="B604" s="328" t="s">
        <v>774</v>
      </c>
      <c r="C604" s="329">
        <v>0</v>
      </c>
      <c r="D604" s="328" t="s">
        <v>575</v>
      </c>
      <c r="E604" s="330" t="s">
        <v>506</v>
      </c>
      <c r="F604" s="330" t="s">
        <v>745</v>
      </c>
      <c r="G604" s="372">
        <v>1</v>
      </c>
      <c r="H604" s="330" t="s">
        <v>778</v>
      </c>
      <c r="I604" s="330" t="s">
        <v>624</v>
      </c>
      <c r="J604" s="330"/>
      <c r="K604" s="330"/>
    </row>
    <row r="605" spans="1:11" x14ac:dyDescent="0.35">
      <c r="A605" s="327" t="str">
        <f t="shared" si="9"/>
        <v>Knee Wall Insulation_0_IE SF_Framing_factor</v>
      </c>
      <c r="B605" s="328" t="s">
        <v>774</v>
      </c>
      <c r="C605" s="329">
        <v>0</v>
      </c>
      <c r="D605" s="328" t="s">
        <v>575</v>
      </c>
      <c r="E605" s="330" t="s">
        <v>484</v>
      </c>
      <c r="F605" s="330" t="s">
        <v>534</v>
      </c>
      <c r="G605" s="372">
        <v>0.25</v>
      </c>
      <c r="H605" s="330"/>
      <c r="I605" s="330" t="s">
        <v>127</v>
      </c>
      <c r="J605" s="330" t="s">
        <v>88</v>
      </c>
      <c r="K605" s="330" t="s">
        <v>2391</v>
      </c>
    </row>
    <row r="606" spans="1:11" x14ac:dyDescent="0.35">
      <c r="A606" s="327" t="str">
        <f t="shared" si="9"/>
        <v>Knee Wall Insulation_0_IE SF_Conversion</v>
      </c>
      <c r="B606" s="328" t="s">
        <v>774</v>
      </c>
      <c r="C606" s="329">
        <v>0</v>
      </c>
      <c r="D606" s="328" t="s">
        <v>575</v>
      </c>
      <c r="E606" s="330" t="s">
        <v>263</v>
      </c>
      <c r="F606" s="330" t="s">
        <v>610</v>
      </c>
      <c r="G606" s="344">
        <v>24</v>
      </c>
      <c r="H606" s="330"/>
      <c r="I606" s="330" t="s">
        <v>127</v>
      </c>
      <c r="J606" s="330" t="s">
        <v>88</v>
      </c>
      <c r="K606" s="330" t="s">
        <v>2391</v>
      </c>
    </row>
    <row r="607" spans="1:11" x14ac:dyDescent="0.35">
      <c r="A607" s="327" t="str">
        <f t="shared" si="9"/>
        <v>Knee Wall Insulation_0_IE SF_CDD</v>
      </c>
      <c r="B607" s="328" t="s">
        <v>774</v>
      </c>
      <c r="C607" s="329">
        <v>0</v>
      </c>
      <c r="D607" s="328" t="s">
        <v>575</v>
      </c>
      <c r="E607" s="330" t="s">
        <v>466</v>
      </c>
      <c r="F607" s="330"/>
      <c r="G607" s="372">
        <v>842</v>
      </c>
      <c r="H607" s="330" t="s">
        <v>627</v>
      </c>
      <c r="I607" s="330" t="s">
        <v>127</v>
      </c>
      <c r="J607" s="330" t="s">
        <v>88</v>
      </c>
      <c r="K607" s="330" t="s">
        <v>2391</v>
      </c>
    </row>
    <row r="608" spans="1:11" x14ac:dyDescent="0.35">
      <c r="A608" s="327" t="str">
        <f t="shared" si="9"/>
        <v>Knee Wall Insulation_0_IE SF_DUA</v>
      </c>
      <c r="B608" s="328" t="s">
        <v>774</v>
      </c>
      <c r="C608" s="329">
        <v>0</v>
      </c>
      <c r="D608" s="328" t="s">
        <v>575</v>
      </c>
      <c r="E608" s="330" t="s">
        <v>467</v>
      </c>
      <c r="F608" s="330" t="s">
        <v>534</v>
      </c>
      <c r="G608" s="372">
        <v>0.75</v>
      </c>
      <c r="H608" s="330"/>
      <c r="I608" s="330" t="s">
        <v>127</v>
      </c>
      <c r="J608" s="330" t="s">
        <v>88</v>
      </c>
      <c r="K608" s="330" t="s">
        <v>2391</v>
      </c>
    </row>
    <row r="609" spans="1:11" x14ac:dyDescent="0.35">
      <c r="A609" s="327" t="str">
        <f t="shared" si="9"/>
        <v>Knee Wall Insulation_0_IE SF_ADJ-wallcool</v>
      </c>
      <c r="B609" s="328" t="s">
        <v>774</v>
      </c>
      <c r="C609" s="329">
        <v>0</v>
      </c>
      <c r="D609" s="328" t="s">
        <v>575</v>
      </c>
      <c r="E609" s="330" t="s">
        <v>779</v>
      </c>
      <c r="F609" s="330" t="s">
        <v>534</v>
      </c>
      <c r="G609" s="372">
        <v>0.8</v>
      </c>
      <c r="H609" s="330"/>
      <c r="I609" s="330" t="s">
        <v>127</v>
      </c>
      <c r="J609" s="330" t="s">
        <v>88</v>
      </c>
      <c r="K609" s="330" t="s">
        <v>2391</v>
      </c>
    </row>
    <row r="610" spans="1:11" x14ac:dyDescent="0.35">
      <c r="A610" s="327" t="str">
        <f t="shared" si="9"/>
        <v>Knee Wall Insulation_0_IE SF_ηCool</v>
      </c>
      <c r="B610" s="328" t="s">
        <v>774</v>
      </c>
      <c r="C610" s="329">
        <v>0</v>
      </c>
      <c r="D610" s="328" t="s">
        <v>575</v>
      </c>
      <c r="E610" s="330" t="s">
        <v>468</v>
      </c>
      <c r="F610" s="330" t="s">
        <v>780</v>
      </c>
      <c r="G610" s="372">
        <v>10.77</v>
      </c>
      <c r="H610" s="330" t="s">
        <v>781</v>
      </c>
      <c r="I610" s="330" t="s">
        <v>127</v>
      </c>
      <c r="J610" s="330" t="s">
        <v>88</v>
      </c>
      <c r="K610" s="330" t="s">
        <v>2391</v>
      </c>
    </row>
    <row r="611" spans="1:11" x14ac:dyDescent="0.35">
      <c r="A611" s="327" t="str">
        <f t="shared" si="9"/>
        <v>Knee Wall Insulation_0_IE SF_ADJ-wallheat</v>
      </c>
      <c r="B611" s="328" t="s">
        <v>774</v>
      </c>
      <c r="C611" s="329">
        <v>0</v>
      </c>
      <c r="D611" s="328" t="s">
        <v>575</v>
      </c>
      <c r="E611" s="330" t="s">
        <v>782</v>
      </c>
      <c r="F611" s="330"/>
      <c r="G611" s="372">
        <v>0.6</v>
      </c>
      <c r="H611" s="330"/>
      <c r="I611" s="330" t="s">
        <v>127</v>
      </c>
      <c r="J611" s="330" t="s">
        <v>88</v>
      </c>
      <c r="K611" s="330" t="s">
        <v>2391</v>
      </c>
    </row>
    <row r="612" spans="1:11" x14ac:dyDescent="0.35">
      <c r="A612" s="327" t="str">
        <f t="shared" si="9"/>
        <v>Knee Wall Insulation_0_IE SF_HDD</v>
      </c>
      <c r="B612" s="328" t="s">
        <v>774</v>
      </c>
      <c r="C612" s="329">
        <v>0</v>
      </c>
      <c r="D612" s="328" t="s">
        <v>575</v>
      </c>
      <c r="E612" s="330" t="s">
        <v>470</v>
      </c>
      <c r="F612" s="330"/>
      <c r="G612" s="372">
        <v>5113</v>
      </c>
      <c r="H612" s="330" t="s">
        <v>627</v>
      </c>
      <c r="I612" s="330" t="s">
        <v>127</v>
      </c>
      <c r="J612" s="330" t="s">
        <v>88</v>
      </c>
      <c r="K612" s="330" t="s">
        <v>2391</v>
      </c>
    </row>
    <row r="613" spans="1:11" x14ac:dyDescent="0.35">
      <c r="A613" s="327" t="str">
        <f t="shared" si="9"/>
        <v>Knee Wall Insulation_0_IE SF_ηHeat - electric</v>
      </c>
      <c r="B613" s="328" t="s">
        <v>774</v>
      </c>
      <c r="C613" s="329">
        <v>0</v>
      </c>
      <c r="D613" s="328" t="s">
        <v>575</v>
      </c>
      <c r="E613" s="330" t="s">
        <v>783</v>
      </c>
      <c r="F613" s="334"/>
      <c r="G613" s="372">
        <v>1</v>
      </c>
      <c r="H613" s="330" t="s">
        <v>784</v>
      </c>
      <c r="I613" s="330" t="s">
        <v>127</v>
      </c>
      <c r="J613" s="330" t="s">
        <v>88</v>
      </c>
      <c r="K613" s="330" t="s">
        <v>2391</v>
      </c>
    </row>
    <row r="614" spans="1:11" x14ac:dyDescent="0.35">
      <c r="A614" s="327" t="str">
        <f t="shared" si="9"/>
        <v>Knee Wall Insulation_0_IE SF_Conversion</v>
      </c>
      <c r="B614" s="328" t="s">
        <v>774</v>
      </c>
      <c r="C614" s="329">
        <v>0</v>
      </c>
      <c r="D614" s="328" t="s">
        <v>575</v>
      </c>
      <c r="E614" s="330" t="s">
        <v>263</v>
      </c>
      <c r="F614" s="330" t="s">
        <v>769</v>
      </c>
      <c r="G614" s="344">
        <v>3412</v>
      </c>
      <c r="H614" s="330"/>
      <c r="I614" s="330" t="s">
        <v>127</v>
      </c>
      <c r="J614" s="330" t="s">
        <v>88</v>
      </c>
      <c r="K614" s="330" t="s">
        <v>2391</v>
      </c>
    </row>
    <row r="615" spans="1:11" x14ac:dyDescent="0.35">
      <c r="A615" s="327" t="str">
        <f t="shared" si="9"/>
        <v>Knee Wall Insulation_0_IE SF_CF</v>
      </c>
      <c r="B615" s="328" t="s">
        <v>774</v>
      </c>
      <c r="C615" s="329">
        <v>0</v>
      </c>
      <c r="D615" s="328" t="s">
        <v>575</v>
      </c>
      <c r="E615" s="330" t="s">
        <v>232</v>
      </c>
      <c r="F615" s="330" t="s">
        <v>534</v>
      </c>
      <c r="G615" s="372">
        <v>0.68</v>
      </c>
      <c r="H615" s="330" t="s">
        <v>785</v>
      </c>
      <c r="I615" s="330" t="s">
        <v>127</v>
      </c>
      <c r="J615" s="330" t="s">
        <v>88</v>
      </c>
      <c r="K615" s="330" t="s">
        <v>2391</v>
      </c>
    </row>
    <row r="616" spans="1:11" x14ac:dyDescent="0.35">
      <c r="A616" s="327" t="str">
        <f t="shared" si="9"/>
        <v>Knee Wall Insulation_0_IE SF_FLH Cooling</v>
      </c>
      <c r="B616" s="328" t="s">
        <v>774</v>
      </c>
      <c r="C616" s="329">
        <v>0</v>
      </c>
      <c r="D616" s="328" t="s">
        <v>575</v>
      </c>
      <c r="E616" s="330" t="s">
        <v>228</v>
      </c>
      <c r="F616" s="330" t="s">
        <v>262</v>
      </c>
      <c r="G616" s="344">
        <v>570</v>
      </c>
      <c r="H616" s="330" t="s">
        <v>786</v>
      </c>
      <c r="I616" s="330" t="s">
        <v>127</v>
      </c>
      <c r="J616" s="330" t="s">
        <v>88</v>
      </c>
      <c r="K616" s="330" t="s">
        <v>2391</v>
      </c>
    </row>
    <row r="617" spans="1:11" x14ac:dyDescent="0.35">
      <c r="A617" s="327" t="str">
        <f t="shared" si="9"/>
        <v>Knee Wall Insulation_0_IE SF_ηHeat - gas</v>
      </c>
      <c r="B617" s="328" t="s">
        <v>774</v>
      </c>
      <c r="C617" s="329">
        <v>0</v>
      </c>
      <c r="D617" s="328" t="s">
        <v>575</v>
      </c>
      <c r="E617" s="330" t="s">
        <v>612</v>
      </c>
      <c r="F617" s="334" t="s">
        <v>534</v>
      </c>
      <c r="G617" s="372">
        <v>0.72</v>
      </c>
      <c r="H617" s="330" t="s">
        <v>630</v>
      </c>
      <c r="I617" s="330" t="s">
        <v>127</v>
      </c>
      <c r="J617" s="330" t="s">
        <v>88</v>
      </c>
      <c r="K617" s="330" t="s">
        <v>2391</v>
      </c>
    </row>
    <row r="618" spans="1:11" x14ac:dyDescent="0.35">
      <c r="A618" s="327" t="str">
        <f t="shared" si="9"/>
        <v>Knee Wall Insulation_0_IE SF_ηHeat - gas- MLA</v>
      </c>
      <c r="B618" s="328" t="s">
        <v>774</v>
      </c>
      <c r="C618" s="329">
        <v>0</v>
      </c>
      <c r="D618" s="328" t="s">
        <v>575</v>
      </c>
      <c r="E618" s="330" t="s">
        <v>613</v>
      </c>
      <c r="F618" s="334" t="s">
        <v>534</v>
      </c>
      <c r="G618" s="352">
        <v>0.68</v>
      </c>
      <c r="H618" s="365" t="s">
        <v>1978</v>
      </c>
      <c r="I618" s="330" t="s">
        <v>127</v>
      </c>
      <c r="J618" s="330" t="s">
        <v>88</v>
      </c>
      <c r="K618" s="330" t="s">
        <v>2391</v>
      </c>
    </row>
    <row r="619" spans="1:11" x14ac:dyDescent="0.35">
      <c r="A619" s="327" t="str">
        <f t="shared" si="9"/>
        <v>Knee Wall Insulation_0_IE SF_Fe</v>
      </c>
      <c r="B619" s="328" t="s">
        <v>774</v>
      </c>
      <c r="C619" s="329">
        <v>0</v>
      </c>
      <c r="D619" s="328" t="s">
        <v>575</v>
      </c>
      <c r="E619" s="330" t="s">
        <v>404</v>
      </c>
      <c r="F619" s="330" t="s">
        <v>534</v>
      </c>
      <c r="G619" s="351">
        <v>3.1399999999999997E-2</v>
      </c>
      <c r="H619" s="330"/>
      <c r="I619" s="330" t="s">
        <v>127</v>
      </c>
      <c r="J619" s="330" t="s">
        <v>88</v>
      </c>
      <c r="K619" s="330" t="s">
        <v>2391</v>
      </c>
    </row>
    <row r="620" spans="1:11" x14ac:dyDescent="0.35">
      <c r="A620" s="327" t="str">
        <f t="shared" si="9"/>
        <v>Knee Wall Insulation_0_IE SF_Conversion</v>
      </c>
      <c r="B620" s="328" t="s">
        <v>774</v>
      </c>
      <c r="C620" s="329">
        <v>0</v>
      </c>
      <c r="D620" s="328" t="s">
        <v>575</v>
      </c>
      <c r="E620" s="330" t="s">
        <v>263</v>
      </c>
      <c r="F620" s="330" t="s">
        <v>603</v>
      </c>
      <c r="G620" s="372">
        <v>29.3</v>
      </c>
      <c r="H620" s="330"/>
      <c r="I620" s="330" t="s">
        <v>127</v>
      </c>
      <c r="J620" s="330" t="s">
        <v>88</v>
      </c>
      <c r="K620" s="330" t="s">
        <v>2391</v>
      </c>
    </row>
    <row r="621" spans="1:11" x14ac:dyDescent="0.35">
      <c r="A621" s="327" t="str">
        <f t="shared" si="9"/>
        <v>Knee Wall Insulation_0_IE SF_Cooling Energy Savings</v>
      </c>
      <c r="B621" s="328" t="s">
        <v>774</v>
      </c>
      <c r="C621" s="329">
        <v>0</v>
      </c>
      <c r="D621" s="328" t="s">
        <v>575</v>
      </c>
      <c r="E621" s="337" t="s">
        <v>787</v>
      </c>
      <c r="F621" s="345" t="s">
        <v>788</v>
      </c>
      <c r="G621" s="345">
        <f>(((1/G602)-(1/G603))*(1-G605)*G606*G607*G608)*G609/(1000*G610)</f>
        <v>0.11920170407996067</v>
      </c>
      <c r="H621" s="330"/>
      <c r="I621" s="330" t="s">
        <v>127</v>
      </c>
      <c r="J621" s="330" t="s">
        <v>88</v>
      </c>
      <c r="K621" s="330" t="s">
        <v>2391</v>
      </c>
    </row>
    <row r="622" spans="1:11" x14ac:dyDescent="0.35">
      <c r="A622" s="327" t="str">
        <f t="shared" si="9"/>
        <v xml:space="preserve">Knee Wall Insulation_0_IE SF_Space Heating Energy Savings </v>
      </c>
      <c r="B622" s="328" t="s">
        <v>774</v>
      </c>
      <c r="C622" s="329">
        <v>0</v>
      </c>
      <c r="D622" s="328" t="s">
        <v>575</v>
      </c>
      <c r="E622" s="337" t="s">
        <v>789</v>
      </c>
      <c r="F622" s="345" t="s">
        <v>788</v>
      </c>
      <c r="G622" s="345">
        <f>(((1/G602)-(1/G603))*(1-G605)*G606*G612)*G611/(G614*G613)</f>
        <v>2.284824494862423</v>
      </c>
      <c r="H622" s="330"/>
      <c r="I622" s="330" t="s">
        <v>127</v>
      </c>
      <c r="J622" s="330" t="s">
        <v>88</v>
      </c>
      <c r="K622" s="330" t="s">
        <v>2391</v>
      </c>
    </row>
    <row r="623" spans="1:11" x14ac:dyDescent="0.35">
      <c r="A623" s="327" t="str">
        <f t="shared" si="9"/>
        <v>Knee Wall Insulation_0_IE SF_Furnace Fan Energy Savings</v>
      </c>
      <c r="B623" s="328" t="s">
        <v>774</v>
      </c>
      <c r="C623" s="329">
        <v>0</v>
      </c>
      <c r="D623" s="328" t="s">
        <v>575</v>
      </c>
      <c r="E623" s="337" t="s">
        <v>790</v>
      </c>
      <c r="F623" s="345" t="s">
        <v>788</v>
      </c>
      <c r="G623" s="345">
        <f>G625*G619*G620</f>
        <v>9.9615436094117632E-2</v>
      </c>
      <c r="H623" s="330"/>
      <c r="I623" s="330" t="s">
        <v>127</v>
      </c>
      <c r="J623" s="330" t="s">
        <v>88</v>
      </c>
      <c r="K623" s="330" t="s">
        <v>2391</v>
      </c>
    </row>
    <row r="624" spans="1:11" x14ac:dyDescent="0.35">
      <c r="A624" s="327" t="str">
        <f t="shared" si="9"/>
        <v>Knee Wall Insulation_0_IE SF_Cooling Demand Savings</v>
      </c>
      <c r="B624" s="328" t="s">
        <v>774</v>
      </c>
      <c r="C624" s="329">
        <v>0</v>
      </c>
      <c r="D624" s="328" t="s">
        <v>575</v>
      </c>
      <c r="E624" s="337" t="s">
        <v>791</v>
      </c>
      <c r="F624" s="345" t="s">
        <v>792</v>
      </c>
      <c r="G624" s="345">
        <f>(G621/G616)*G615</f>
        <v>1.4220554170942678E-4</v>
      </c>
      <c r="H624" s="330"/>
      <c r="I624" s="330" t="s">
        <v>127</v>
      </c>
      <c r="J624" s="330" t="s">
        <v>88</v>
      </c>
      <c r="K624" s="330" t="s">
        <v>2391</v>
      </c>
    </row>
    <row r="625" spans="1:11" x14ac:dyDescent="0.35">
      <c r="A625" s="327" t="str">
        <f t="shared" si="9"/>
        <v>Knee Wall Insulation_0_IE SF_Space Heating Energy Savings</v>
      </c>
      <c r="B625" s="328" t="s">
        <v>774</v>
      </c>
      <c r="C625" s="329">
        <v>0</v>
      </c>
      <c r="D625" s="328" t="s">
        <v>575</v>
      </c>
      <c r="E625" s="337" t="s">
        <v>793</v>
      </c>
      <c r="F625" s="345" t="s">
        <v>794</v>
      </c>
      <c r="G625" s="373">
        <f>((1/G602)-(1/G603))*(1-G605)*G606*G612*G611/(100000*G617)</f>
        <v>0.10827529411764705</v>
      </c>
      <c r="H625" s="330"/>
      <c r="I625" s="330" t="s">
        <v>127</v>
      </c>
      <c r="J625" s="330" t="s">
        <v>88</v>
      </c>
      <c r="K625" s="330" t="s">
        <v>2391</v>
      </c>
    </row>
    <row r="626" spans="1:11" x14ac:dyDescent="0.35">
      <c r="A626" s="327" t="str">
        <f t="shared" si="9"/>
        <v>Knee Wall Insulation_0_IE SF_Cooling Energy Savings</v>
      </c>
      <c r="B626" s="328" t="s">
        <v>774</v>
      </c>
      <c r="C626" s="329">
        <v>0</v>
      </c>
      <c r="D626" s="328" t="s">
        <v>575</v>
      </c>
      <c r="E626" s="337" t="s">
        <v>787</v>
      </c>
      <c r="F626" s="345" t="s">
        <v>795</v>
      </c>
      <c r="G626" s="345">
        <v>0</v>
      </c>
      <c r="H626" s="330"/>
      <c r="I626" s="330" t="s">
        <v>127</v>
      </c>
      <c r="J626" s="330" t="s">
        <v>88</v>
      </c>
      <c r="K626" s="330" t="s">
        <v>2391</v>
      </c>
    </row>
    <row r="627" spans="1:11" x14ac:dyDescent="0.35">
      <c r="A627" s="327" t="str">
        <f t="shared" si="9"/>
        <v>Knee Wall Insulation_0_IE SF_Space Heating Energy Savings</v>
      </c>
      <c r="B627" s="328" t="s">
        <v>774</v>
      </c>
      <c r="C627" s="329">
        <v>0</v>
      </c>
      <c r="D627" s="328" t="s">
        <v>575</v>
      </c>
      <c r="E627" s="337" t="s">
        <v>793</v>
      </c>
      <c r="F627" s="345" t="s">
        <v>795</v>
      </c>
      <c r="G627" s="345">
        <v>0</v>
      </c>
      <c r="H627" s="330"/>
      <c r="I627" s="330" t="s">
        <v>127</v>
      </c>
      <c r="J627" s="330" t="s">
        <v>88</v>
      </c>
      <c r="K627" s="330" t="s">
        <v>2391</v>
      </c>
    </row>
    <row r="628" spans="1:11" x14ac:dyDescent="0.35">
      <c r="A628" s="327" t="str">
        <f t="shared" si="9"/>
        <v>Knee Wall Insulation_0_IE SF_Furnace Fan Energy Savings</v>
      </c>
      <c r="B628" s="328" t="s">
        <v>774</v>
      </c>
      <c r="C628" s="329">
        <v>0</v>
      </c>
      <c r="D628" s="328" t="s">
        <v>575</v>
      </c>
      <c r="E628" s="337" t="s">
        <v>790</v>
      </c>
      <c r="F628" s="345" t="s">
        <v>795</v>
      </c>
      <c r="G628" s="345">
        <f>G630*G619*G620</f>
        <v>9.9615436094117632E-2</v>
      </c>
      <c r="H628" s="330"/>
      <c r="I628" s="330" t="s">
        <v>127</v>
      </c>
      <c r="J628" s="330" t="s">
        <v>88</v>
      </c>
      <c r="K628" s="330" t="s">
        <v>2391</v>
      </c>
    </row>
    <row r="629" spans="1:11" x14ac:dyDescent="0.35">
      <c r="A629" s="327" t="str">
        <f t="shared" si="9"/>
        <v>Knee Wall Insulation_0_IE SF_Cooling Demand Savings</v>
      </c>
      <c r="B629" s="328" t="s">
        <v>774</v>
      </c>
      <c r="C629" s="329">
        <v>0</v>
      </c>
      <c r="D629" s="328" t="s">
        <v>575</v>
      </c>
      <c r="E629" s="337" t="s">
        <v>791</v>
      </c>
      <c r="F629" s="345" t="s">
        <v>796</v>
      </c>
      <c r="G629" s="338">
        <v>0</v>
      </c>
      <c r="H629" s="330"/>
      <c r="I629" s="330" t="s">
        <v>127</v>
      </c>
      <c r="J629" s="330" t="s">
        <v>88</v>
      </c>
      <c r="K629" s="330" t="s">
        <v>2391</v>
      </c>
    </row>
    <row r="630" spans="1:11" x14ac:dyDescent="0.35">
      <c r="A630" s="327" t="str">
        <f t="shared" si="9"/>
        <v>Knee Wall Insulation_0_IE SF_Space Heating Energy Savings</v>
      </c>
      <c r="B630" s="328" t="s">
        <v>774</v>
      </c>
      <c r="C630" s="329">
        <v>0</v>
      </c>
      <c r="D630" s="328" t="s">
        <v>575</v>
      </c>
      <c r="E630" s="337" t="s">
        <v>793</v>
      </c>
      <c r="F630" s="345" t="s">
        <v>797</v>
      </c>
      <c r="G630" s="338">
        <f>G625*G604</f>
        <v>0.10827529411764705</v>
      </c>
      <c r="H630" s="330" t="s">
        <v>760</v>
      </c>
      <c r="I630" s="330" t="s">
        <v>127</v>
      </c>
      <c r="J630" s="330" t="s">
        <v>88</v>
      </c>
      <c r="K630" s="330" t="s">
        <v>2391</v>
      </c>
    </row>
    <row r="631" spans="1:11" x14ac:dyDescent="0.35">
      <c r="A631" s="327" t="str">
        <f t="shared" si="9"/>
        <v>Knee Wall Insulation_0_IE SF_kWh Saved per Unit</v>
      </c>
      <c r="B631" s="328" t="s">
        <v>774</v>
      </c>
      <c r="C631" s="329">
        <v>0</v>
      </c>
      <c r="D631" s="328" t="s">
        <v>575</v>
      </c>
      <c r="E631" s="337" t="s">
        <v>234</v>
      </c>
      <c r="F631" s="337"/>
      <c r="G631" s="338">
        <f>G626+G627+G628</f>
        <v>9.9615436094117632E-2</v>
      </c>
      <c r="H631" s="330"/>
      <c r="I631" s="330" t="s">
        <v>127</v>
      </c>
      <c r="J631" s="330" t="s">
        <v>88</v>
      </c>
      <c r="K631" s="330" t="s">
        <v>2391</v>
      </c>
    </row>
    <row r="632" spans="1:11" x14ac:dyDescent="0.35">
      <c r="A632" s="327" t="str">
        <f t="shared" si="9"/>
        <v>Knee Wall Insulation_0_IE SF_kW Saved per Unit</v>
      </c>
      <c r="B632" s="328" t="s">
        <v>774</v>
      </c>
      <c r="C632" s="329">
        <v>0</v>
      </c>
      <c r="D632" s="328" t="s">
        <v>575</v>
      </c>
      <c r="E632" s="337" t="s">
        <v>574</v>
      </c>
      <c r="F632" s="345" t="s">
        <v>566</v>
      </c>
      <c r="G632" s="345">
        <f>G629</f>
        <v>0</v>
      </c>
      <c r="H632" s="330"/>
      <c r="I632" s="330" t="s">
        <v>127</v>
      </c>
      <c r="J632" s="330" t="s">
        <v>88</v>
      </c>
      <c r="K632" s="330" t="s">
        <v>2391</v>
      </c>
    </row>
    <row r="633" spans="1:11" x14ac:dyDescent="0.35">
      <c r="A633" s="327" t="str">
        <f t="shared" si="9"/>
        <v>Knee Wall Insulation_0_IE SF_Therm Saved per Unit</v>
      </c>
      <c r="B633" s="328" t="s">
        <v>774</v>
      </c>
      <c r="C633" s="329">
        <v>0</v>
      </c>
      <c r="D633" s="328" t="s">
        <v>575</v>
      </c>
      <c r="E633" s="337" t="s">
        <v>305</v>
      </c>
      <c r="F633" s="337"/>
      <c r="G633" s="373">
        <f>G630</f>
        <v>0.10827529411764705</v>
      </c>
      <c r="H633" s="330"/>
      <c r="I633" s="330" t="s">
        <v>127</v>
      </c>
      <c r="J633" s="330" t="s">
        <v>88</v>
      </c>
      <c r="K633" s="330" t="s">
        <v>2391</v>
      </c>
    </row>
    <row r="634" spans="1:11" x14ac:dyDescent="0.35">
      <c r="A634" s="327" t="str">
        <f t="shared" si="9"/>
        <v>Knee Wall Insulation_0_IE SF_Therm Saved per Unit- MLA</v>
      </c>
      <c r="B634" s="328" t="s">
        <v>774</v>
      </c>
      <c r="C634" s="329">
        <v>0</v>
      </c>
      <c r="D634" s="328" t="s">
        <v>575</v>
      </c>
      <c r="E634" s="337" t="s">
        <v>618</v>
      </c>
      <c r="F634" s="345"/>
      <c r="G634" s="353">
        <f>(((1/G602)-(1/G603))*(1-G605)*G606*G612*G611/(100000*G618))*G604</f>
        <v>0.11464442906574393</v>
      </c>
      <c r="H634" s="330" t="s">
        <v>619</v>
      </c>
      <c r="I634" s="330" t="s">
        <v>127</v>
      </c>
      <c r="J634" s="330" t="s">
        <v>88</v>
      </c>
      <c r="K634" s="330" t="s">
        <v>2391</v>
      </c>
    </row>
    <row r="635" spans="1:11" x14ac:dyDescent="0.35">
      <c r="A635" s="327" t="str">
        <f t="shared" si="9"/>
        <v>Knee Wall Insulation_0_IE SF_Lifetime (years)</v>
      </c>
      <c r="B635" s="328" t="s">
        <v>774</v>
      </c>
      <c r="C635" s="329">
        <v>0</v>
      </c>
      <c r="D635" s="328" t="s">
        <v>575</v>
      </c>
      <c r="E635" s="337" t="s">
        <v>238</v>
      </c>
      <c r="F635" s="337" t="s">
        <v>543</v>
      </c>
      <c r="G635" s="338">
        <v>20</v>
      </c>
      <c r="H635" s="330"/>
      <c r="I635" s="330" t="s">
        <v>127</v>
      </c>
      <c r="J635" s="330" t="s">
        <v>88</v>
      </c>
      <c r="K635" s="330" t="s">
        <v>2391</v>
      </c>
    </row>
    <row r="636" spans="1:11" x14ac:dyDescent="0.35">
      <c r="A636" s="327" t="str">
        <f t="shared" si="9"/>
        <v>Knee Wall Insulation_0_IE SF_Lifetime (years) - Remaining Years</v>
      </c>
      <c r="B636" s="328" t="s">
        <v>774</v>
      </c>
      <c r="C636" s="329">
        <v>0</v>
      </c>
      <c r="D636" s="328" t="s">
        <v>575</v>
      </c>
      <c r="E636" s="337" t="s">
        <v>620</v>
      </c>
      <c r="F636" s="337" t="s">
        <v>543</v>
      </c>
      <c r="G636" s="338">
        <v>10</v>
      </c>
      <c r="H636" s="330" t="s">
        <v>621</v>
      </c>
      <c r="I636" s="330" t="s">
        <v>127</v>
      </c>
      <c r="J636" s="330" t="s">
        <v>88</v>
      </c>
      <c r="K636" s="330" t="s">
        <v>2391</v>
      </c>
    </row>
    <row r="637" spans="1:11" x14ac:dyDescent="0.35">
      <c r="A637" s="327" t="str">
        <f t="shared" si="9"/>
        <v>Knee Wall Insulation_0_IE SF_Incremental Cost</v>
      </c>
      <c r="B637" s="328" t="s">
        <v>774</v>
      </c>
      <c r="C637" s="329">
        <v>0</v>
      </c>
      <c r="D637" s="328" t="s">
        <v>575</v>
      </c>
      <c r="E637" s="337" t="s">
        <v>239</v>
      </c>
      <c r="F637" s="337" t="s">
        <v>544</v>
      </c>
      <c r="G637" s="347">
        <v>1.32</v>
      </c>
      <c r="H637" s="330" t="s">
        <v>622</v>
      </c>
      <c r="I637" s="330" t="s">
        <v>606</v>
      </c>
      <c r="J637" s="330"/>
      <c r="K637" s="330"/>
    </row>
    <row r="638" spans="1:11" s="670" customFormat="1" x14ac:dyDescent="0.35">
      <c r="A638" s="340" t="str">
        <f t="shared" si="9"/>
        <v>Knee Wall Insulation_0_IE SF_</v>
      </c>
      <c r="B638" s="340" t="str">
        <f>B637</f>
        <v>Knee Wall Insulation</v>
      </c>
      <c r="C638" s="350">
        <f>C637</f>
        <v>0</v>
      </c>
      <c r="D638" s="340" t="str">
        <f>D637</f>
        <v>IE SF</v>
      </c>
      <c r="E638" s="341"/>
      <c r="F638" s="341"/>
      <c r="G638" s="348"/>
      <c r="H638" s="341"/>
      <c r="I638" s="341"/>
      <c r="J638" s="341"/>
      <c r="K638" s="341"/>
    </row>
    <row r="639" spans="1:11" x14ac:dyDescent="0.35">
      <c r="A639" s="327" t="str">
        <f t="shared" si="9"/>
        <v>Knee Wall Insulation_0_SF_R_old</v>
      </c>
      <c r="B639" s="328" t="s">
        <v>774</v>
      </c>
      <c r="C639" s="329">
        <v>0</v>
      </c>
      <c r="D639" s="328" t="s">
        <v>388</v>
      </c>
      <c r="E639" s="330" t="s">
        <v>475</v>
      </c>
      <c r="F639" s="330" t="s">
        <v>604</v>
      </c>
      <c r="G639" s="372">
        <v>5</v>
      </c>
      <c r="H639" s="330" t="s">
        <v>775</v>
      </c>
      <c r="I639" s="330" t="s">
        <v>127</v>
      </c>
      <c r="J639" s="330" t="s">
        <v>88</v>
      </c>
      <c r="K639" s="330" t="s">
        <v>2391</v>
      </c>
    </row>
    <row r="640" spans="1:11" x14ac:dyDescent="0.35">
      <c r="A640" s="327" t="str">
        <f t="shared" si="9"/>
        <v>Knee Wall Insulation_0_SF_R_wall</v>
      </c>
      <c r="B640" s="328" t="s">
        <v>774</v>
      </c>
      <c r="C640" s="329">
        <v>0</v>
      </c>
      <c r="D640" s="328" t="s">
        <v>388</v>
      </c>
      <c r="E640" s="330" t="s">
        <v>478</v>
      </c>
      <c r="F640" s="330" t="s">
        <v>604</v>
      </c>
      <c r="G640" s="372">
        <v>17</v>
      </c>
      <c r="H640" s="330" t="s">
        <v>756</v>
      </c>
      <c r="I640" s="330" t="s">
        <v>624</v>
      </c>
      <c r="J640" s="330" t="s">
        <v>776</v>
      </c>
      <c r="K640" s="330" t="s">
        <v>777</v>
      </c>
    </row>
    <row r="641" spans="1:11" x14ac:dyDescent="0.35">
      <c r="A641" s="327" t="str">
        <f t="shared" si="9"/>
        <v>Knee Wall Insulation_0_SF_Area</v>
      </c>
      <c r="B641" s="328" t="s">
        <v>774</v>
      </c>
      <c r="C641" s="329">
        <v>0</v>
      </c>
      <c r="D641" s="328" t="s">
        <v>388</v>
      </c>
      <c r="E641" s="330" t="s">
        <v>506</v>
      </c>
      <c r="F641" s="330" t="s">
        <v>745</v>
      </c>
      <c r="G641" s="372">
        <v>1</v>
      </c>
      <c r="H641" s="330" t="s">
        <v>778</v>
      </c>
      <c r="I641" s="330" t="s">
        <v>624</v>
      </c>
      <c r="J641" s="330"/>
      <c r="K641" s="330"/>
    </row>
    <row r="642" spans="1:11" x14ac:dyDescent="0.35">
      <c r="A642" s="327" t="str">
        <f t="shared" si="9"/>
        <v>Knee Wall Insulation_0_SF_Framing_factor</v>
      </c>
      <c r="B642" s="328" t="s">
        <v>774</v>
      </c>
      <c r="C642" s="329">
        <v>0</v>
      </c>
      <c r="D642" s="328" t="s">
        <v>388</v>
      </c>
      <c r="E642" s="330" t="s">
        <v>484</v>
      </c>
      <c r="F642" s="330" t="s">
        <v>534</v>
      </c>
      <c r="G642" s="372">
        <v>0.25</v>
      </c>
      <c r="H642" s="330"/>
      <c r="I642" s="330" t="s">
        <v>127</v>
      </c>
      <c r="J642" s="330" t="s">
        <v>88</v>
      </c>
      <c r="K642" s="330" t="s">
        <v>2391</v>
      </c>
    </row>
    <row r="643" spans="1:11" x14ac:dyDescent="0.35">
      <c r="A643" s="327" t="str">
        <f t="shared" si="9"/>
        <v>Knee Wall Insulation_0_SF_Conversion</v>
      </c>
      <c r="B643" s="328" t="s">
        <v>774</v>
      </c>
      <c r="C643" s="329">
        <v>0</v>
      </c>
      <c r="D643" s="328" t="s">
        <v>388</v>
      </c>
      <c r="E643" s="330" t="s">
        <v>263</v>
      </c>
      <c r="F643" s="330" t="s">
        <v>610</v>
      </c>
      <c r="G643" s="344">
        <v>24</v>
      </c>
      <c r="H643" s="330"/>
      <c r="I643" s="330" t="s">
        <v>127</v>
      </c>
      <c r="J643" s="330" t="s">
        <v>88</v>
      </c>
      <c r="K643" s="330" t="s">
        <v>2391</v>
      </c>
    </row>
    <row r="644" spans="1:11" x14ac:dyDescent="0.35">
      <c r="A644" s="327" t="str">
        <f t="shared" si="9"/>
        <v>Knee Wall Insulation_0_SF_CDD</v>
      </c>
      <c r="B644" s="328" t="s">
        <v>774</v>
      </c>
      <c r="C644" s="329">
        <v>0</v>
      </c>
      <c r="D644" s="328" t="s">
        <v>388</v>
      </c>
      <c r="E644" s="330" t="s">
        <v>466</v>
      </c>
      <c r="F644" s="330"/>
      <c r="G644" s="372">
        <v>842</v>
      </c>
      <c r="H644" s="330" t="s">
        <v>627</v>
      </c>
      <c r="I644" s="330" t="s">
        <v>127</v>
      </c>
      <c r="J644" s="330" t="s">
        <v>88</v>
      </c>
      <c r="K644" s="330" t="s">
        <v>2391</v>
      </c>
    </row>
    <row r="645" spans="1:11" x14ac:dyDescent="0.35">
      <c r="A645" s="327" t="str">
        <f t="shared" si="9"/>
        <v>Knee Wall Insulation_0_SF_DUA</v>
      </c>
      <c r="B645" s="328" t="s">
        <v>774</v>
      </c>
      <c r="C645" s="329">
        <v>0</v>
      </c>
      <c r="D645" s="328" t="s">
        <v>388</v>
      </c>
      <c r="E645" s="330" t="s">
        <v>467</v>
      </c>
      <c r="F645" s="330" t="s">
        <v>534</v>
      </c>
      <c r="G645" s="372">
        <v>0.75</v>
      </c>
      <c r="H645" s="330"/>
      <c r="I645" s="330" t="s">
        <v>127</v>
      </c>
      <c r="J645" s="330" t="s">
        <v>88</v>
      </c>
      <c r="K645" s="330" t="s">
        <v>2391</v>
      </c>
    </row>
    <row r="646" spans="1:11" x14ac:dyDescent="0.35">
      <c r="A646" s="327" t="str">
        <f t="shared" si="9"/>
        <v>Knee Wall Insulation_0_SF_ADJ-wallcool</v>
      </c>
      <c r="B646" s="328" t="s">
        <v>774</v>
      </c>
      <c r="C646" s="329">
        <v>0</v>
      </c>
      <c r="D646" s="328" t="s">
        <v>388</v>
      </c>
      <c r="E646" s="330" t="s">
        <v>779</v>
      </c>
      <c r="F646" s="330" t="s">
        <v>534</v>
      </c>
      <c r="G646" s="372">
        <v>0.8</v>
      </c>
      <c r="H646" s="330"/>
      <c r="I646" s="330" t="s">
        <v>127</v>
      </c>
      <c r="J646" s="330" t="s">
        <v>88</v>
      </c>
      <c r="K646" s="330" t="s">
        <v>2391</v>
      </c>
    </row>
    <row r="647" spans="1:11" x14ac:dyDescent="0.35">
      <c r="A647" s="327" t="str">
        <f t="shared" si="9"/>
        <v>Knee Wall Insulation_0_SF_ηCool</v>
      </c>
      <c r="B647" s="328" t="s">
        <v>774</v>
      </c>
      <c r="C647" s="329">
        <v>0</v>
      </c>
      <c r="D647" s="328" t="s">
        <v>388</v>
      </c>
      <c r="E647" s="330" t="s">
        <v>468</v>
      </c>
      <c r="F647" s="330" t="s">
        <v>780</v>
      </c>
      <c r="G647" s="372">
        <v>12.08</v>
      </c>
      <c r="H647" s="330" t="s">
        <v>781</v>
      </c>
      <c r="I647" s="330" t="s">
        <v>127</v>
      </c>
      <c r="J647" s="330" t="s">
        <v>88</v>
      </c>
      <c r="K647" s="330" t="s">
        <v>2391</v>
      </c>
    </row>
    <row r="648" spans="1:11" x14ac:dyDescent="0.35">
      <c r="A648" s="327" t="str">
        <f t="shared" si="9"/>
        <v>Knee Wall Insulation_0_SF_ADJ-wallheat</v>
      </c>
      <c r="B648" s="328" t="s">
        <v>774</v>
      </c>
      <c r="C648" s="329">
        <v>0</v>
      </c>
      <c r="D648" s="328" t="s">
        <v>388</v>
      </c>
      <c r="E648" s="330" t="s">
        <v>782</v>
      </c>
      <c r="F648" s="330"/>
      <c r="G648" s="372">
        <v>0.6</v>
      </c>
      <c r="H648" s="330"/>
      <c r="I648" s="330" t="s">
        <v>127</v>
      </c>
      <c r="J648" s="330" t="s">
        <v>88</v>
      </c>
      <c r="K648" s="330" t="s">
        <v>2391</v>
      </c>
    </row>
    <row r="649" spans="1:11" x14ac:dyDescent="0.35">
      <c r="A649" s="327" t="str">
        <f t="shared" si="9"/>
        <v>Knee Wall Insulation_0_SF_HDD</v>
      </c>
      <c r="B649" s="328" t="s">
        <v>774</v>
      </c>
      <c r="C649" s="329">
        <v>0</v>
      </c>
      <c r="D649" s="328" t="s">
        <v>388</v>
      </c>
      <c r="E649" s="330" t="s">
        <v>470</v>
      </c>
      <c r="F649" s="330"/>
      <c r="G649" s="372">
        <v>5113</v>
      </c>
      <c r="H649" s="330" t="s">
        <v>627</v>
      </c>
      <c r="I649" s="330" t="s">
        <v>127</v>
      </c>
      <c r="J649" s="330" t="s">
        <v>88</v>
      </c>
      <c r="K649" s="330" t="s">
        <v>2391</v>
      </c>
    </row>
    <row r="650" spans="1:11" x14ac:dyDescent="0.35">
      <c r="A650" s="327" t="str">
        <f t="shared" si="9"/>
        <v>Knee Wall Insulation_0_SF_ηHeat - electric</v>
      </c>
      <c r="B650" s="328" t="s">
        <v>774</v>
      </c>
      <c r="C650" s="329">
        <v>0</v>
      </c>
      <c r="D650" s="328" t="s">
        <v>388</v>
      </c>
      <c r="E650" s="330" t="s">
        <v>783</v>
      </c>
      <c r="F650" s="334"/>
      <c r="G650" s="372">
        <v>1</v>
      </c>
      <c r="H650" s="330" t="s">
        <v>784</v>
      </c>
      <c r="I650" s="330" t="s">
        <v>127</v>
      </c>
      <c r="J650" s="330" t="s">
        <v>88</v>
      </c>
      <c r="K650" s="330" t="s">
        <v>2391</v>
      </c>
    </row>
    <row r="651" spans="1:11" x14ac:dyDescent="0.35">
      <c r="A651" s="327" t="str">
        <f t="shared" ref="A651:A714" si="10">B651&amp;"_"&amp;C651&amp;"_"&amp;D651&amp;"_"&amp;E651</f>
        <v>Knee Wall Insulation_0_SF_Conversion</v>
      </c>
      <c r="B651" s="328" t="s">
        <v>774</v>
      </c>
      <c r="C651" s="329">
        <v>0</v>
      </c>
      <c r="D651" s="328" t="s">
        <v>388</v>
      </c>
      <c r="E651" s="330" t="s">
        <v>263</v>
      </c>
      <c r="F651" s="330" t="s">
        <v>769</v>
      </c>
      <c r="G651" s="344">
        <v>3412</v>
      </c>
      <c r="H651" s="330"/>
      <c r="I651" s="330" t="s">
        <v>127</v>
      </c>
      <c r="J651" s="330" t="s">
        <v>88</v>
      </c>
      <c r="K651" s="330" t="s">
        <v>2391</v>
      </c>
    </row>
    <row r="652" spans="1:11" x14ac:dyDescent="0.35">
      <c r="A652" s="327" t="str">
        <f t="shared" si="10"/>
        <v>Knee Wall Insulation_0_SF_CF</v>
      </c>
      <c r="B652" s="328" t="s">
        <v>774</v>
      </c>
      <c r="C652" s="329">
        <v>0</v>
      </c>
      <c r="D652" s="328" t="s">
        <v>388</v>
      </c>
      <c r="E652" s="330" t="s">
        <v>232</v>
      </c>
      <c r="F652" s="330" t="s">
        <v>534</v>
      </c>
      <c r="G652" s="372">
        <v>0.68</v>
      </c>
      <c r="H652" s="330" t="s">
        <v>785</v>
      </c>
      <c r="I652" s="330" t="s">
        <v>127</v>
      </c>
      <c r="J652" s="330" t="s">
        <v>88</v>
      </c>
      <c r="K652" s="330" t="s">
        <v>2391</v>
      </c>
    </row>
    <row r="653" spans="1:11" x14ac:dyDescent="0.35">
      <c r="A653" s="327" t="str">
        <f t="shared" si="10"/>
        <v>Knee Wall Insulation_0_SF_FLH Cooling</v>
      </c>
      <c r="B653" s="328" t="s">
        <v>774</v>
      </c>
      <c r="C653" s="329">
        <v>0</v>
      </c>
      <c r="D653" s="328" t="s">
        <v>388</v>
      </c>
      <c r="E653" s="330" t="s">
        <v>228</v>
      </c>
      <c r="F653" s="330" t="s">
        <v>262</v>
      </c>
      <c r="G653" s="344">
        <v>570</v>
      </c>
      <c r="H653" s="330" t="s">
        <v>786</v>
      </c>
      <c r="I653" s="330" t="s">
        <v>127</v>
      </c>
      <c r="J653" s="330" t="s">
        <v>88</v>
      </c>
      <c r="K653" s="330" t="s">
        <v>2391</v>
      </c>
    </row>
    <row r="654" spans="1:11" x14ac:dyDescent="0.35">
      <c r="A654" s="327" t="str">
        <f t="shared" si="10"/>
        <v>Knee Wall Insulation_0_SF_ηHeat - gas</v>
      </c>
      <c r="B654" s="328" t="s">
        <v>774</v>
      </c>
      <c r="C654" s="329">
        <v>0</v>
      </c>
      <c r="D654" s="328" t="s">
        <v>388</v>
      </c>
      <c r="E654" s="330" t="s">
        <v>612</v>
      </c>
      <c r="F654" s="334" t="s">
        <v>534</v>
      </c>
      <c r="G654" s="372">
        <v>0.72</v>
      </c>
      <c r="H654" s="330" t="s">
        <v>630</v>
      </c>
      <c r="I654" s="330" t="s">
        <v>127</v>
      </c>
      <c r="J654" s="330" t="s">
        <v>88</v>
      </c>
      <c r="K654" s="330" t="s">
        <v>2391</v>
      </c>
    </row>
    <row r="655" spans="1:11" x14ac:dyDescent="0.35">
      <c r="A655" s="327" t="str">
        <f t="shared" si="10"/>
        <v>Knee Wall Insulation_0_SF_ηHeat - gas- MLA</v>
      </c>
      <c r="B655" s="328" t="s">
        <v>774</v>
      </c>
      <c r="C655" s="329">
        <v>0</v>
      </c>
      <c r="D655" s="328" t="s">
        <v>388</v>
      </c>
      <c r="E655" s="330" t="s">
        <v>613</v>
      </c>
      <c r="F655" s="334" t="s">
        <v>534</v>
      </c>
      <c r="G655" s="352">
        <v>0.68</v>
      </c>
      <c r="H655" s="365" t="s">
        <v>1978</v>
      </c>
      <c r="I655" s="330" t="s">
        <v>127</v>
      </c>
      <c r="J655" s="330" t="s">
        <v>88</v>
      </c>
      <c r="K655" s="330" t="s">
        <v>2391</v>
      </c>
    </row>
    <row r="656" spans="1:11" x14ac:dyDescent="0.35">
      <c r="A656" s="327" t="str">
        <f t="shared" si="10"/>
        <v>Knee Wall Insulation_0_SF_Fe</v>
      </c>
      <c r="B656" s="328" t="s">
        <v>774</v>
      </c>
      <c r="C656" s="329">
        <v>0</v>
      </c>
      <c r="D656" s="328" t="s">
        <v>388</v>
      </c>
      <c r="E656" s="330" t="s">
        <v>404</v>
      </c>
      <c r="F656" s="330" t="s">
        <v>534</v>
      </c>
      <c r="G656" s="351">
        <v>3.1399999999999997E-2</v>
      </c>
      <c r="H656" s="330"/>
      <c r="I656" s="330" t="s">
        <v>127</v>
      </c>
      <c r="J656" s="330" t="s">
        <v>88</v>
      </c>
      <c r="K656" s="330" t="s">
        <v>2391</v>
      </c>
    </row>
    <row r="657" spans="1:11" x14ac:dyDescent="0.35">
      <c r="A657" s="327" t="str">
        <f t="shared" si="10"/>
        <v>Knee Wall Insulation_0_SF_Conversion</v>
      </c>
      <c r="B657" s="328" t="s">
        <v>774</v>
      </c>
      <c r="C657" s="329">
        <v>0</v>
      </c>
      <c r="D657" s="328" t="s">
        <v>388</v>
      </c>
      <c r="E657" s="330" t="s">
        <v>263</v>
      </c>
      <c r="F657" s="330" t="s">
        <v>603</v>
      </c>
      <c r="G657" s="372">
        <v>29.3</v>
      </c>
      <c r="H657" s="330"/>
      <c r="I657" s="330" t="s">
        <v>127</v>
      </c>
      <c r="J657" s="330" t="s">
        <v>88</v>
      </c>
      <c r="K657" s="330" t="s">
        <v>2391</v>
      </c>
    </row>
    <row r="658" spans="1:11" x14ac:dyDescent="0.35">
      <c r="A658" s="327" t="str">
        <f t="shared" si="10"/>
        <v>Knee Wall Insulation_0_SF_Cooling Energy Savings</v>
      </c>
      <c r="B658" s="328" t="s">
        <v>774</v>
      </c>
      <c r="C658" s="329">
        <v>0</v>
      </c>
      <c r="D658" s="328" t="s">
        <v>388</v>
      </c>
      <c r="E658" s="337" t="s">
        <v>787</v>
      </c>
      <c r="F658" s="345" t="s">
        <v>788</v>
      </c>
      <c r="G658" s="345">
        <f>(((1/G639)-(1/G640))*(1-G642)*G643*G644*G645)*G646/(1000*G647)</f>
        <v>0.1062750292169848</v>
      </c>
      <c r="H658" s="330"/>
      <c r="I658" s="330" t="s">
        <v>127</v>
      </c>
      <c r="J658" s="330" t="s">
        <v>88</v>
      </c>
      <c r="K658" s="330" t="s">
        <v>2391</v>
      </c>
    </row>
    <row r="659" spans="1:11" x14ac:dyDescent="0.35">
      <c r="A659" s="327" t="str">
        <f t="shared" si="10"/>
        <v xml:space="preserve">Knee Wall Insulation_0_SF_Space Heating Energy Savings </v>
      </c>
      <c r="B659" s="328" t="s">
        <v>774</v>
      </c>
      <c r="C659" s="329">
        <v>0</v>
      </c>
      <c r="D659" s="328" t="s">
        <v>388</v>
      </c>
      <c r="E659" s="337" t="s">
        <v>789</v>
      </c>
      <c r="F659" s="345" t="s">
        <v>788</v>
      </c>
      <c r="G659" s="345">
        <f>(((1/G639)-(1/G640))*(1-G642)*G643*G649)*G648/(G651*G650)</f>
        <v>2.284824494862423</v>
      </c>
      <c r="H659" s="330"/>
      <c r="I659" s="330" t="s">
        <v>127</v>
      </c>
      <c r="J659" s="330" t="s">
        <v>88</v>
      </c>
      <c r="K659" s="330" t="s">
        <v>2391</v>
      </c>
    </row>
    <row r="660" spans="1:11" x14ac:dyDescent="0.35">
      <c r="A660" s="327" t="str">
        <f t="shared" si="10"/>
        <v>Knee Wall Insulation_0_SF_Furnace Fan Energy Savings</v>
      </c>
      <c r="B660" s="328" t="s">
        <v>774</v>
      </c>
      <c r="C660" s="329">
        <v>0</v>
      </c>
      <c r="D660" s="328" t="s">
        <v>388</v>
      </c>
      <c r="E660" s="337" t="s">
        <v>790</v>
      </c>
      <c r="F660" s="345" t="s">
        <v>788</v>
      </c>
      <c r="G660" s="345">
        <f>G662*G656*G657</f>
        <v>9.9615436094117632E-2</v>
      </c>
      <c r="H660" s="330"/>
      <c r="I660" s="330" t="s">
        <v>127</v>
      </c>
      <c r="J660" s="330" t="s">
        <v>88</v>
      </c>
      <c r="K660" s="330" t="s">
        <v>2391</v>
      </c>
    </row>
    <row r="661" spans="1:11" x14ac:dyDescent="0.35">
      <c r="A661" s="327" t="str">
        <f t="shared" si="10"/>
        <v>Knee Wall Insulation_0_SF_Cooling Demand Savings</v>
      </c>
      <c r="B661" s="328" t="s">
        <v>774</v>
      </c>
      <c r="C661" s="329">
        <v>0</v>
      </c>
      <c r="D661" s="328" t="s">
        <v>388</v>
      </c>
      <c r="E661" s="337" t="s">
        <v>791</v>
      </c>
      <c r="F661" s="345" t="s">
        <v>792</v>
      </c>
      <c r="G661" s="345">
        <f>(G658/G653)*G652</f>
        <v>1.2678424538166609E-4</v>
      </c>
      <c r="H661" s="330"/>
      <c r="I661" s="330" t="s">
        <v>127</v>
      </c>
      <c r="J661" s="330" t="s">
        <v>88</v>
      </c>
      <c r="K661" s="330" t="s">
        <v>2391</v>
      </c>
    </row>
    <row r="662" spans="1:11" x14ac:dyDescent="0.35">
      <c r="A662" s="327" t="str">
        <f t="shared" si="10"/>
        <v>Knee Wall Insulation_0_SF_Space Heating Energy Savings</v>
      </c>
      <c r="B662" s="328" t="s">
        <v>774</v>
      </c>
      <c r="C662" s="329">
        <v>0</v>
      </c>
      <c r="D662" s="328" t="s">
        <v>388</v>
      </c>
      <c r="E662" s="337" t="s">
        <v>793</v>
      </c>
      <c r="F662" s="345" t="s">
        <v>794</v>
      </c>
      <c r="G662" s="373">
        <f>((1/G639)-(1/G640))*(1-G642)*G643*G649*G648/(100000*G654)</f>
        <v>0.10827529411764705</v>
      </c>
      <c r="H662" s="330"/>
      <c r="I662" s="330" t="s">
        <v>127</v>
      </c>
      <c r="J662" s="330" t="s">
        <v>88</v>
      </c>
      <c r="K662" s="330" t="s">
        <v>2391</v>
      </c>
    </row>
    <row r="663" spans="1:11" x14ac:dyDescent="0.35">
      <c r="A663" s="327" t="str">
        <f t="shared" si="10"/>
        <v>Knee Wall Insulation_0_SF_Cooling Energy Savings</v>
      </c>
      <c r="B663" s="328" t="s">
        <v>774</v>
      </c>
      <c r="C663" s="329">
        <v>0</v>
      </c>
      <c r="D663" s="328" t="s">
        <v>388</v>
      </c>
      <c r="E663" s="337" t="s">
        <v>787</v>
      </c>
      <c r="F663" s="345" t="s">
        <v>795</v>
      </c>
      <c r="G663" s="345">
        <v>0</v>
      </c>
      <c r="H663" s="330"/>
      <c r="I663" s="330" t="s">
        <v>127</v>
      </c>
      <c r="J663" s="330" t="s">
        <v>88</v>
      </c>
      <c r="K663" s="330" t="s">
        <v>2391</v>
      </c>
    </row>
    <row r="664" spans="1:11" x14ac:dyDescent="0.35">
      <c r="A664" s="327" t="str">
        <f t="shared" si="10"/>
        <v>Knee Wall Insulation_0_SF_Space Heating Energy Savings</v>
      </c>
      <c r="B664" s="328" t="s">
        <v>774</v>
      </c>
      <c r="C664" s="329">
        <v>0</v>
      </c>
      <c r="D664" s="328" t="s">
        <v>388</v>
      </c>
      <c r="E664" s="337" t="s">
        <v>793</v>
      </c>
      <c r="F664" s="345" t="s">
        <v>795</v>
      </c>
      <c r="G664" s="345">
        <v>0</v>
      </c>
      <c r="H664" s="330"/>
      <c r="I664" s="330" t="s">
        <v>127</v>
      </c>
      <c r="J664" s="330" t="s">
        <v>88</v>
      </c>
      <c r="K664" s="330" t="s">
        <v>2391</v>
      </c>
    </row>
    <row r="665" spans="1:11" x14ac:dyDescent="0.35">
      <c r="A665" s="327" t="str">
        <f t="shared" si="10"/>
        <v>Knee Wall Insulation_0_SF_Furnace Fan Energy Savings</v>
      </c>
      <c r="B665" s="328" t="s">
        <v>774</v>
      </c>
      <c r="C665" s="329">
        <v>0</v>
      </c>
      <c r="D665" s="328" t="s">
        <v>388</v>
      </c>
      <c r="E665" s="337" t="s">
        <v>790</v>
      </c>
      <c r="F665" s="345" t="s">
        <v>795</v>
      </c>
      <c r="G665" s="345">
        <f>G667*G656*G657</f>
        <v>9.9615436094117632E-2</v>
      </c>
      <c r="H665" s="330"/>
      <c r="I665" s="330" t="s">
        <v>127</v>
      </c>
      <c r="J665" s="330" t="s">
        <v>88</v>
      </c>
      <c r="K665" s="330" t="s">
        <v>2391</v>
      </c>
    </row>
    <row r="666" spans="1:11" x14ac:dyDescent="0.35">
      <c r="A666" s="327" t="str">
        <f t="shared" si="10"/>
        <v>Knee Wall Insulation_0_SF_Cooling Demand Savings</v>
      </c>
      <c r="B666" s="328" t="s">
        <v>774</v>
      </c>
      <c r="C666" s="329">
        <v>0</v>
      </c>
      <c r="D666" s="328" t="s">
        <v>388</v>
      </c>
      <c r="E666" s="337" t="s">
        <v>791</v>
      </c>
      <c r="F666" s="345" t="s">
        <v>796</v>
      </c>
      <c r="G666" s="338">
        <v>0</v>
      </c>
      <c r="H666" s="330"/>
      <c r="I666" s="330" t="s">
        <v>127</v>
      </c>
      <c r="J666" s="330" t="s">
        <v>88</v>
      </c>
      <c r="K666" s="330" t="s">
        <v>2391</v>
      </c>
    </row>
    <row r="667" spans="1:11" x14ac:dyDescent="0.35">
      <c r="A667" s="327" t="str">
        <f t="shared" si="10"/>
        <v>Knee Wall Insulation_0_SF_Space Heating Energy Savings</v>
      </c>
      <c r="B667" s="328" t="s">
        <v>774</v>
      </c>
      <c r="C667" s="329">
        <v>0</v>
      </c>
      <c r="D667" s="328" t="s">
        <v>388</v>
      </c>
      <c r="E667" s="337" t="s">
        <v>793</v>
      </c>
      <c r="F667" s="345" t="s">
        <v>797</v>
      </c>
      <c r="G667" s="338">
        <f>G662*G641</f>
        <v>0.10827529411764705</v>
      </c>
      <c r="H667" s="330" t="s">
        <v>760</v>
      </c>
      <c r="I667" s="330" t="s">
        <v>127</v>
      </c>
      <c r="J667" s="330" t="s">
        <v>88</v>
      </c>
      <c r="K667" s="330" t="s">
        <v>2391</v>
      </c>
    </row>
    <row r="668" spans="1:11" x14ac:dyDescent="0.35">
      <c r="A668" s="327" t="str">
        <f t="shared" si="10"/>
        <v>Knee Wall Insulation_0_SF_kWh Saved per Unit</v>
      </c>
      <c r="B668" s="328" t="s">
        <v>774</v>
      </c>
      <c r="C668" s="329">
        <v>0</v>
      </c>
      <c r="D668" s="328" t="s">
        <v>388</v>
      </c>
      <c r="E668" s="337" t="s">
        <v>234</v>
      </c>
      <c r="F668" s="337"/>
      <c r="G668" s="338">
        <f>G663+G664+G665</f>
        <v>9.9615436094117632E-2</v>
      </c>
      <c r="H668" s="330"/>
      <c r="I668" s="330" t="s">
        <v>127</v>
      </c>
      <c r="J668" s="330" t="s">
        <v>88</v>
      </c>
      <c r="K668" s="330" t="s">
        <v>2391</v>
      </c>
    </row>
    <row r="669" spans="1:11" x14ac:dyDescent="0.35">
      <c r="A669" s="327" t="str">
        <f t="shared" si="10"/>
        <v>Knee Wall Insulation_0_SF_kW Saved per Unit</v>
      </c>
      <c r="B669" s="328" t="s">
        <v>774</v>
      </c>
      <c r="C669" s="329">
        <v>0</v>
      </c>
      <c r="D669" s="328" t="s">
        <v>388</v>
      </c>
      <c r="E669" s="337" t="s">
        <v>574</v>
      </c>
      <c r="F669" s="345" t="s">
        <v>566</v>
      </c>
      <c r="G669" s="345">
        <f>G666</f>
        <v>0</v>
      </c>
      <c r="H669" s="330"/>
      <c r="I669" s="330" t="s">
        <v>127</v>
      </c>
      <c r="J669" s="330" t="s">
        <v>88</v>
      </c>
      <c r="K669" s="330" t="s">
        <v>2391</v>
      </c>
    </row>
    <row r="670" spans="1:11" x14ac:dyDescent="0.35">
      <c r="A670" s="327" t="str">
        <f t="shared" si="10"/>
        <v>Knee Wall Insulation_0_SF_Therm Saved per Unit</v>
      </c>
      <c r="B670" s="328" t="s">
        <v>774</v>
      </c>
      <c r="C670" s="329">
        <v>0</v>
      </c>
      <c r="D670" s="328" t="s">
        <v>388</v>
      </c>
      <c r="E670" s="337" t="s">
        <v>305</v>
      </c>
      <c r="F670" s="337"/>
      <c r="G670" s="345">
        <f>G667</f>
        <v>0.10827529411764705</v>
      </c>
      <c r="H670" s="330"/>
      <c r="I670" s="330" t="s">
        <v>127</v>
      </c>
      <c r="J670" s="330" t="s">
        <v>88</v>
      </c>
      <c r="K670" s="330" t="s">
        <v>2391</v>
      </c>
    </row>
    <row r="671" spans="1:11" x14ac:dyDescent="0.35">
      <c r="A671" s="327" t="str">
        <f t="shared" si="10"/>
        <v>Knee Wall Insulation_0_SF_Therm Saved per Unit- MLA</v>
      </c>
      <c r="B671" s="328" t="s">
        <v>774</v>
      </c>
      <c r="C671" s="329">
        <v>0</v>
      </c>
      <c r="D671" s="328" t="s">
        <v>388</v>
      </c>
      <c r="E671" s="337" t="s">
        <v>618</v>
      </c>
      <c r="F671" s="345"/>
      <c r="G671" s="338">
        <f>(((1/G639)-(1/G640))*(1-G642)*G643*G649*G648/(100000*G655))*G641</f>
        <v>0.11464442906574393</v>
      </c>
      <c r="H671" s="330" t="s">
        <v>619</v>
      </c>
      <c r="I671" s="330" t="s">
        <v>127</v>
      </c>
      <c r="J671" s="330" t="s">
        <v>88</v>
      </c>
      <c r="K671" s="330" t="s">
        <v>2391</v>
      </c>
    </row>
    <row r="672" spans="1:11" x14ac:dyDescent="0.35">
      <c r="A672" s="327" t="str">
        <f t="shared" si="10"/>
        <v>Knee Wall Insulation_0_SF_Lifetime (years)</v>
      </c>
      <c r="B672" s="328" t="s">
        <v>774</v>
      </c>
      <c r="C672" s="329">
        <v>0</v>
      </c>
      <c r="D672" s="328" t="s">
        <v>388</v>
      </c>
      <c r="E672" s="337" t="s">
        <v>238</v>
      </c>
      <c r="F672" s="337" t="s">
        <v>543</v>
      </c>
      <c r="G672" s="338">
        <v>20</v>
      </c>
      <c r="H672" s="330"/>
      <c r="I672" s="330" t="s">
        <v>127</v>
      </c>
      <c r="J672" s="330" t="s">
        <v>88</v>
      </c>
      <c r="K672" s="330" t="s">
        <v>2391</v>
      </c>
    </row>
    <row r="673" spans="1:11" x14ac:dyDescent="0.35">
      <c r="A673" s="327" t="str">
        <f t="shared" si="10"/>
        <v>Knee Wall Insulation_0_SF_Lifetime (years) - Remaining Years</v>
      </c>
      <c r="B673" s="328" t="s">
        <v>774</v>
      </c>
      <c r="C673" s="329">
        <v>0</v>
      </c>
      <c r="D673" s="328" t="s">
        <v>388</v>
      </c>
      <c r="E673" s="337" t="s">
        <v>620</v>
      </c>
      <c r="F673" s="337" t="s">
        <v>543</v>
      </c>
      <c r="G673" s="338">
        <v>10</v>
      </c>
      <c r="H673" s="330" t="s">
        <v>621</v>
      </c>
      <c r="I673" s="330" t="s">
        <v>127</v>
      </c>
      <c r="J673" s="330" t="s">
        <v>88</v>
      </c>
      <c r="K673" s="330" t="s">
        <v>2391</v>
      </c>
    </row>
    <row r="674" spans="1:11" x14ac:dyDescent="0.35">
      <c r="A674" s="327" t="str">
        <f t="shared" si="10"/>
        <v>Knee Wall Insulation_0_SF_Incremental Cost</v>
      </c>
      <c r="B674" s="328" t="s">
        <v>774</v>
      </c>
      <c r="C674" s="329">
        <v>0</v>
      </c>
      <c r="D674" s="328" t="s">
        <v>388</v>
      </c>
      <c r="E674" s="337" t="s">
        <v>239</v>
      </c>
      <c r="F674" s="337" t="s">
        <v>544</v>
      </c>
      <c r="G674" s="347">
        <v>1.32</v>
      </c>
      <c r="H674" s="330" t="s">
        <v>622</v>
      </c>
      <c r="I674" s="330" t="s">
        <v>606</v>
      </c>
      <c r="J674" s="330"/>
      <c r="K674" s="330"/>
    </row>
    <row r="675" spans="1:11" s="670" customFormat="1" x14ac:dyDescent="0.35">
      <c r="A675" s="340" t="str">
        <f t="shared" si="10"/>
        <v>Knee Wall Insulation_0_SF_</v>
      </c>
      <c r="B675" s="340" t="str">
        <f>B674</f>
        <v>Knee Wall Insulation</v>
      </c>
      <c r="C675" s="350">
        <f>C674</f>
        <v>0</v>
      </c>
      <c r="D675" s="340" t="str">
        <f>D674</f>
        <v>SF</v>
      </c>
      <c r="E675" s="341"/>
      <c r="F675" s="341"/>
      <c r="G675" s="348"/>
      <c r="H675" s="341"/>
      <c r="I675" s="341"/>
      <c r="J675" s="341"/>
      <c r="K675" s="341"/>
    </row>
    <row r="676" spans="1:11" x14ac:dyDescent="0.35">
      <c r="A676" s="327" t="str">
        <f t="shared" si="10"/>
        <v>Wall Insulation_0_SF_R_old</v>
      </c>
      <c r="B676" s="328" t="s">
        <v>202</v>
      </c>
      <c r="C676" s="329">
        <v>0</v>
      </c>
      <c r="D676" s="328" t="s">
        <v>388</v>
      </c>
      <c r="E676" s="330" t="s">
        <v>475</v>
      </c>
      <c r="F676" s="330" t="s">
        <v>604</v>
      </c>
      <c r="G676" s="372">
        <v>5</v>
      </c>
      <c r="H676" s="330" t="s">
        <v>775</v>
      </c>
      <c r="I676" s="330" t="s">
        <v>127</v>
      </c>
      <c r="J676" s="330" t="s">
        <v>88</v>
      </c>
      <c r="K676" s="330" t="s">
        <v>2391</v>
      </c>
    </row>
    <row r="677" spans="1:11" x14ac:dyDescent="0.35">
      <c r="A677" s="327" t="str">
        <f t="shared" si="10"/>
        <v>Wall Insulation_0_SF_R_wall</v>
      </c>
      <c r="B677" s="328" t="s">
        <v>202</v>
      </c>
      <c r="C677" s="329">
        <v>0</v>
      </c>
      <c r="D677" s="328" t="s">
        <v>388</v>
      </c>
      <c r="E677" s="330" t="s">
        <v>478</v>
      </c>
      <c r="F677" s="330" t="s">
        <v>604</v>
      </c>
      <c r="G677" s="372">
        <v>17</v>
      </c>
      <c r="H677" s="330" t="s">
        <v>756</v>
      </c>
      <c r="I677" s="330" t="s">
        <v>624</v>
      </c>
      <c r="J677" s="330" t="s">
        <v>776</v>
      </c>
      <c r="K677" s="330" t="s">
        <v>777</v>
      </c>
    </row>
    <row r="678" spans="1:11" x14ac:dyDescent="0.35">
      <c r="A678" s="327" t="str">
        <f t="shared" si="10"/>
        <v>Wall Insulation_0_SF_Area</v>
      </c>
      <c r="B678" s="328" t="s">
        <v>202</v>
      </c>
      <c r="C678" s="329">
        <v>0</v>
      </c>
      <c r="D678" s="328" t="s">
        <v>388</v>
      </c>
      <c r="E678" s="330" t="s">
        <v>506</v>
      </c>
      <c r="F678" s="330" t="s">
        <v>745</v>
      </c>
      <c r="G678" s="372">
        <v>1</v>
      </c>
      <c r="H678" s="330" t="s">
        <v>778</v>
      </c>
      <c r="I678" s="330" t="s">
        <v>624</v>
      </c>
      <c r="J678" s="330"/>
      <c r="K678" s="330"/>
    </row>
    <row r="679" spans="1:11" x14ac:dyDescent="0.35">
      <c r="A679" s="327" t="str">
        <f t="shared" si="10"/>
        <v>Wall Insulation_0_SF_Framing_factor</v>
      </c>
      <c r="B679" s="328" t="s">
        <v>202</v>
      </c>
      <c r="C679" s="329">
        <v>0</v>
      </c>
      <c r="D679" s="328" t="s">
        <v>388</v>
      </c>
      <c r="E679" s="330" t="s">
        <v>484</v>
      </c>
      <c r="F679" s="330" t="s">
        <v>534</v>
      </c>
      <c r="G679" s="372">
        <v>0.25</v>
      </c>
      <c r="H679" s="330"/>
      <c r="I679" s="330" t="s">
        <v>127</v>
      </c>
      <c r="J679" s="330" t="s">
        <v>88</v>
      </c>
      <c r="K679" s="330" t="s">
        <v>2391</v>
      </c>
    </row>
    <row r="680" spans="1:11" x14ac:dyDescent="0.35">
      <c r="A680" s="327" t="str">
        <f t="shared" si="10"/>
        <v>Wall Insulation_0_SF_Conversion</v>
      </c>
      <c r="B680" s="328" t="s">
        <v>202</v>
      </c>
      <c r="C680" s="329">
        <v>0</v>
      </c>
      <c r="D680" s="328" t="s">
        <v>388</v>
      </c>
      <c r="E680" s="330" t="s">
        <v>263</v>
      </c>
      <c r="F680" s="330" t="s">
        <v>610</v>
      </c>
      <c r="G680" s="344">
        <v>24</v>
      </c>
      <c r="H680" s="330"/>
      <c r="I680" s="330" t="s">
        <v>127</v>
      </c>
      <c r="J680" s="330" t="s">
        <v>88</v>
      </c>
      <c r="K680" s="330" t="s">
        <v>2391</v>
      </c>
    </row>
    <row r="681" spans="1:11" x14ac:dyDescent="0.35">
      <c r="A681" s="327" t="str">
        <f t="shared" si="10"/>
        <v>Wall Insulation_0_SF_CDD</v>
      </c>
      <c r="B681" s="328" t="s">
        <v>202</v>
      </c>
      <c r="C681" s="329">
        <v>0</v>
      </c>
      <c r="D681" s="328" t="s">
        <v>388</v>
      </c>
      <c r="E681" s="330" t="s">
        <v>466</v>
      </c>
      <c r="F681" s="330"/>
      <c r="G681" s="372">
        <v>842</v>
      </c>
      <c r="H681" s="330" t="s">
        <v>627</v>
      </c>
      <c r="I681" s="330" t="s">
        <v>127</v>
      </c>
      <c r="J681" s="330" t="s">
        <v>88</v>
      </c>
      <c r="K681" s="330" t="s">
        <v>2391</v>
      </c>
    </row>
    <row r="682" spans="1:11" x14ac:dyDescent="0.35">
      <c r="A682" s="327" t="str">
        <f t="shared" si="10"/>
        <v>Wall Insulation_0_SF_DUA</v>
      </c>
      <c r="B682" s="328" t="s">
        <v>202</v>
      </c>
      <c r="C682" s="329">
        <v>0</v>
      </c>
      <c r="D682" s="328" t="s">
        <v>388</v>
      </c>
      <c r="E682" s="330" t="s">
        <v>467</v>
      </c>
      <c r="F682" s="330" t="s">
        <v>534</v>
      </c>
      <c r="G682" s="372">
        <v>0.75</v>
      </c>
      <c r="H682" s="330"/>
      <c r="I682" s="330" t="s">
        <v>127</v>
      </c>
      <c r="J682" s="330" t="s">
        <v>88</v>
      </c>
      <c r="K682" s="330" t="s">
        <v>2391</v>
      </c>
    </row>
    <row r="683" spans="1:11" x14ac:dyDescent="0.35">
      <c r="A683" s="327" t="str">
        <f t="shared" si="10"/>
        <v>Wall Insulation_0_SF_ADJ-wallcool</v>
      </c>
      <c r="B683" s="328" t="s">
        <v>202</v>
      </c>
      <c r="C683" s="329">
        <v>0</v>
      </c>
      <c r="D683" s="328" t="s">
        <v>388</v>
      </c>
      <c r="E683" s="330" t="s">
        <v>779</v>
      </c>
      <c r="F683" s="330" t="s">
        <v>534</v>
      </c>
      <c r="G683" s="372">
        <v>0.8</v>
      </c>
      <c r="H683" s="330"/>
      <c r="I683" s="330" t="s">
        <v>127</v>
      </c>
      <c r="J683" s="330" t="s">
        <v>88</v>
      </c>
      <c r="K683" s="330" t="s">
        <v>2391</v>
      </c>
    </row>
    <row r="684" spans="1:11" x14ac:dyDescent="0.35">
      <c r="A684" s="327" t="str">
        <f t="shared" si="10"/>
        <v>Wall Insulation_0_SF_ηCool</v>
      </c>
      <c r="B684" s="328" t="s">
        <v>202</v>
      </c>
      <c r="C684" s="329">
        <v>0</v>
      </c>
      <c r="D684" s="328" t="s">
        <v>388</v>
      </c>
      <c r="E684" s="330" t="s">
        <v>468</v>
      </c>
      <c r="F684" s="330" t="s">
        <v>780</v>
      </c>
      <c r="G684" s="372">
        <v>12.08</v>
      </c>
      <c r="H684" s="330" t="s">
        <v>781</v>
      </c>
      <c r="I684" s="330" t="s">
        <v>127</v>
      </c>
      <c r="J684" s="330" t="s">
        <v>88</v>
      </c>
      <c r="K684" s="330" t="s">
        <v>2391</v>
      </c>
    </row>
    <row r="685" spans="1:11" x14ac:dyDescent="0.35">
      <c r="A685" s="327" t="str">
        <f t="shared" si="10"/>
        <v>Wall Insulation_0_SF_ADJ-wallheat</v>
      </c>
      <c r="B685" s="328" t="s">
        <v>202</v>
      </c>
      <c r="C685" s="329">
        <v>0</v>
      </c>
      <c r="D685" s="328" t="s">
        <v>388</v>
      </c>
      <c r="E685" s="330" t="s">
        <v>782</v>
      </c>
      <c r="F685" s="330"/>
      <c r="G685" s="372">
        <v>0.6</v>
      </c>
      <c r="H685" s="330"/>
      <c r="I685" s="330" t="s">
        <v>127</v>
      </c>
      <c r="J685" s="330" t="s">
        <v>88</v>
      </c>
      <c r="K685" s="330" t="s">
        <v>2391</v>
      </c>
    </row>
    <row r="686" spans="1:11" x14ac:dyDescent="0.35">
      <c r="A686" s="327" t="str">
        <f t="shared" si="10"/>
        <v>Wall Insulation_0_SF_HDD</v>
      </c>
      <c r="B686" s="328" t="s">
        <v>202</v>
      </c>
      <c r="C686" s="329">
        <v>0</v>
      </c>
      <c r="D686" s="328" t="s">
        <v>388</v>
      </c>
      <c r="E686" s="330" t="s">
        <v>470</v>
      </c>
      <c r="F686" s="330"/>
      <c r="G686" s="372">
        <v>5113</v>
      </c>
      <c r="H686" s="330" t="s">
        <v>627</v>
      </c>
      <c r="I686" s="330" t="s">
        <v>127</v>
      </c>
      <c r="J686" s="330" t="s">
        <v>88</v>
      </c>
      <c r="K686" s="330" t="s">
        <v>2391</v>
      </c>
    </row>
    <row r="687" spans="1:11" x14ac:dyDescent="0.35">
      <c r="A687" s="327" t="str">
        <f t="shared" si="10"/>
        <v>Wall Insulation_0_SF_ηHeat - electric</v>
      </c>
      <c r="B687" s="328" t="s">
        <v>202</v>
      </c>
      <c r="C687" s="329">
        <v>0</v>
      </c>
      <c r="D687" s="328" t="s">
        <v>388</v>
      </c>
      <c r="E687" s="330" t="s">
        <v>783</v>
      </c>
      <c r="F687" s="334"/>
      <c r="G687" s="372">
        <v>1</v>
      </c>
      <c r="H687" s="330" t="s">
        <v>784</v>
      </c>
      <c r="I687" s="330" t="s">
        <v>127</v>
      </c>
      <c r="J687" s="330" t="s">
        <v>88</v>
      </c>
      <c r="K687" s="330" t="s">
        <v>2391</v>
      </c>
    </row>
    <row r="688" spans="1:11" x14ac:dyDescent="0.35">
      <c r="A688" s="327" t="str">
        <f t="shared" si="10"/>
        <v>Wall Insulation_0_SF_Conversion</v>
      </c>
      <c r="B688" s="328" t="s">
        <v>202</v>
      </c>
      <c r="C688" s="329">
        <v>0</v>
      </c>
      <c r="D688" s="328" t="s">
        <v>388</v>
      </c>
      <c r="E688" s="330" t="s">
        <v>263</v>
      </c>
      <c r="F688" s="330" t="s">
        <v>769</v>
      </c>
      <c r="G688" s="344">
        <v>3412</v>
      </c>
      <c r="H688" s="330"/>
      <c r="I688" s="330" t="s">
        <v>127</v>
      </c>
      <c r="J688" s="330" t="s">
        <v>88</v>
      </c>
      <c r="K688" s="330" t="s">
        <v>2391</v>
      </c>
    </row>
    <row r="689" spans="1:11" x14ac:dyDescent="0.35">
      <c r="A689" s="327" t="str">
        <f t="shared" si="10"/>
        <v>Wall Insulation_0_SF_CF</v>
      </c>
      <c r="B689" s="328" t="s">
        <v>202</v>
      </c>
      <c r="C689" s="329">
        <v>0</v>
      </c>
      <c r="D689" s="328" t="s">
        <v>388</v>
      </c>
      <c r="E689" s="330" t="s">
        <v>232</v>
      </c>
      <c r="F689" s="330" t="s">
        <v>534</v>
      </c>
      <c r="G689" s="372">
        <v>0.68</v>
      </c>
      <c r="H689" s="330" t="s">
        <v>785</v>
      </c>
      <c r="I689" s="330" t="s">
        <v>127</v>
      </c>
      <c r="J689" s="330" t="s">
        <v>88</v>
      </c>
      <c r="K689" s="330" t="s">
        <v>2391</v>
      </c>
    </row>
    <row r="690" spans="1:11" x14ac:dyDescent="0.35">
      <c r="A690" s="327" t="str">
        <f t="shared" si="10"/>
        <v>Wall Insulation_0_SF_FLH Cooling</v>
      </c>
      <c r="B690" s="328" t="s">
        <v>202</v>
      </c>
      <c r="C690" s="329">
        <v>0</v>
      </c>
      <c r="D690" s="328" t="s">
        <v>388</v>
      </c>
      <c r="E690" s="330" t="s">
        <v>228</v>
      </c>
      <c r="F690" s="330" t="s">
        <v>262</v>
      </c>
      <c r="G690" s="344">
        <v>570</v>
      </c>
      <c r="H690" s="330" t="s">
        <v>786</v>
      </c>
      <c r="I690" s="330" t="s">
        <v>127</v>
      </c>
      <c r="J690" s="330" t="s">
        <v>88</v>
      </c>
      <c r="K690" s="330" t="s">
        <v>2391</v>
      </c>
    </row>
    <row r="691" spans="1:11" x14ac:dyDescent="0.35">
      <c r="A691" s="327" t="str">
        <f t="shared" si="10"/>
        <v>Wall Insulation_0_SF_ηHeat - gas</v>
      </c>
      <c r="B691" s="328" t="s">
        <v>202</v>
      </c>
      <c r="C691" s="329">
        <v>0</v>
      </c>
      <c r="D691" s="328" t="s">
        <v>388</v>
      </c>
      <c r="E691" s="330" t="s">
        <v>612</v>
      </c>
      <c r="F691" s="334" t="s">
        <v>534</v>
      </c>
      <c r="G691" s="372">
        <v>0.72</v>
      </c>
      <c r="H691" s="330" t="s">
        <v>630</v>
      </c>
      <c r="I691" s="330" t="s">
        <v>127</v>
      </c>
      <c r="J691" s="330" t="s">
        <v>88</v>
      </c>
      <c r="K691" s="330" t="s">
        <v>2391</v>
      </c>
    </row>
    <row r="692" spans="1:11" x14ac:dyDescent="0.35">
      <c r="A692" s="327" t="str">
        <f t="shared" si="10"/>
        <v>Wall Insulation_0_SF_ηHeat - gas- MLA</v>
      </c>
      <c r="B692" s="328" t="s">
        <v>202</v>
      </c>
      <c r="C692" s="329">
        <v>0</v>
      </c>
      <c r="D692" s="328" t="s">
        <v>388</v>
      </c>
      <c r="E692" s="330" t="s">
        <v>613</v>
      </c>
      <c r="F692" s="334" t="s">
        <v>534</v>
      </c>
      <c r="G692" s="352">
        <v>0.68</v>
      </c>
      <c r="H692" s="365" t="s">
        <v>1978</v>
      </c>
      <c r="I692" s="330" t="s">
        <v>127</v>
      </c>
      <c r="J692" s="330" t="s">
        <v>88</v>
      </c>
      <c r="K692" s="330" t="s">
        <v>2391</v>
      </c>
    </row>
    <row r="693" spans="1:11" x14ac:dyDescent="0.35">
      <c r="A693" s="327" t="str">
        <f t="shared" si="10"/>
        <v>Wall Insulation_0_SF_Fe</v>
      </c>
      <c r="B693" s="328" t="s">
        <v>202</v>
      </c>
      <c r="C693" s="329">
        <v>0</v>
      </c>
      <c r="D693" s="328" t="s">
        <v>388</v>
      </c>
      <c r="E693" s="330" t="s">
        <v>404</v>
      </c>
      <c r="F693" s="330" t="s">
        <v>534</v>
      </c>
      <c r="G693" s="351">
        <v>3.1399999999999997E-2</v>
      </c>
      <c r="H693" s="330"/>
      <c r="I693" s="330" t="s">
        <v>127</v>
      </c>
      <c r="J693" s="330" t="s">
        <v>88</v>
      </c>
      <c r="K693" s="330" t="s">
        <v>2391</v>
      </c>
    </row>
    <row r="694" spans="1:11" x14ac:dyDescent="0.35">
      <c r="A694" s="327" t="str">
        <f t="shared" si="10"/>
        <v>Wall Insulation_0_SF_Conversion</v>
      </c>
      <c r="B694" s="328" t="s">
        <v>202</v>
      </c>
      <c r="C694" s="329">
        <v>0</v>
      </c>
      <c r="D694" s="328" t="s">
        <v>388</v>
      </c>
      <c r="E694" s="330" t="s">
        <v>263</v>
      </c>
      <c r="F694" s="330" t="s">
        <v>603</v>
      </c>
      <c r="G694" s="372">
        <v>29.3</v>
      </c>
      <c r="H694" s="330"/>
      <c r="I694" s="330" t="s">
        <v>127</v>
      </c>
      <c r="J694" s="330" t="s">
        <v>88</v>
      </c>
      <c r="K694" s="330" t="s">
        <v>2391</v>
      </c>
    </row>
    <row r="695" spans="1:11" x14ac:dyDescent="0.35">
      <c r="A695" s="327" t="str">
        <f t="shared" si="10"/>
        <v>Wall Insulation_0_SF_Cooling Energy Savings</v>
      </c>
      <c r="B695" s="328" t="s">
        <v>202</v>
      </c>
      <c r="C695" s="329">
        <v>0</v>
      </c>
      <c r="D695" s="328" t="s">
        <v>388</v>
      </c>
      <c r="E695" s="337" t="s">
        <v>787</v>
      </c>
      <c r="F695" s="345" t="s">
        <v>788</v>
      </c>
      <c r="G695" s="345">
        <f>(((1/G676)-(1/G677))*(1-G679)*G680*G681*G682)*G683/(1000*G684)</f>
        <v>0.1062750292169848</v>
      </c>
      <c r="H695" s="330"/>
      <c r="I695" s="330" t="s">
        <v>127</v>
      </c>
      <c r="J695" s="330" t="s">
        <v>88</v>
      </c>
      <c r="K695" s="330" t="s">
        <v>2391</v>
      </c>
    </row>
    <row r="696" spans="1:11" x14ac:dyDescent="0.35">
      <c r="A696" s="327" t="str">
        <f t="shared" si="10"/>
        <v xml:space="preserve">Wall Insulation_0_SF_Space Heating Energy Savings </v>
      </c>
      <c r="B696" s="328" t="s">
        <v>202</v>
      </c>
      <c r="C696" s="329">
        <v>0</v>
      </c>
      <c r="D696" s="328" t="s">
        <v>388</v>
      </c>
      <c r="E696" s="337" t="s">
        <v>789</v>
      </c>
      <c r="F696" s="345" t="s">
        <v>788</v>
      </c>
      <c r="G696" s="345">
        <f>(((1/G676)-(1/G677))*(1-G679)*G680*G686)*G685/(G688*G687)</f>
        <v>2.284824494862423</v>
      </c>
      <c r="H696" s="330"/>
      <c r="I696" s="330" t="s">
        <v>127</v>
      </c>
      <c r="J696" s="330" t="s">
        <v>88</v>
      </c>
      <c r="K696" s="330" t="s">
        <v>2391</v>
      </c>
    </row>
    <row r="697" spans="1:11" x14ac:dyDescent="0.35">
      <c r="A697" s="327" t="str">
        <f t="shared" si="10"/>
        <v>Wall Insulation_0_SF_Furnace Fan Energy Savings</v>
      </c>
      <c r="B697" s="328" t="s">
        <v>202</v>
      </c>
      <c r="C697" s="329">
        <v>0</v>
      </c>
      <c r="D697" s="328" t="s">
        <v>388</v>
      </c>
      <c r="E697" s="337" t="s">
        <v>790</v>
      </c>
      <c r="F697" s="345" t="s">
        <v>788</v>
      </c>
      <c r="G697" s="345">
        <f>G699*G693*G694</f>
        <v>9.9615436094117632E-2</v>
      </c>
      <c r="H697" s="330"/>
      <c r="I697" s="330" t="s">
        <v>127</v>
      </c>
      <c r="J697" s="330" t="s">
        <v>88</v>
      </c>
      <c r="K697" s="330" t="s">
        <v>2391</v>
      </c>
    </row>
    <row r="698" spans="1:11" x14ac:dyDescent="0.35">
      <c r="A698" s="327" t="str">
        <f t="shared" si="10"/>
        <v>Wall Insulation_0_SF_Cooling Demand Savings</v>
      </c>
      <c r="B698" s="328" t="s">
        <v>202</v>
      </c>
      <c r="C698" s="329">
        <v>0</v>
      </c>
      <c r="D698" s="328" t="s">
        <v>388</v>
      </c>
      <c r="E698" s="337" t="s">
        <v>791</v>
      </c>
      <c r="F698" s="345" t="s">
        <v>792</v>
      </c>
      <c r="G698" s="345">
        <f>(G695/G690)*G689</f>
        <v>1.2678424538166609E-4</v>
      </c>
      <c r="H698" s="330"/>
      <c r="I698" s="330" t="s">
        <v>127</v>
      </c>
      <c r="J698" s="330" t="s">
        <v>88</v>
      </c>
      <c r="K698" s="330" t="s">
        <v>2391</v>
      </c>
    </row>
    <row r="699" spans="1:11" x14ac:dyDescent="0.35">
      <c r="A699" s="327" t="str">
        <f t="shared" si="10"/>
        <v>Wall Insulation_0_SF_Space Heating Energy Savings</v>
      </c>
      <c r="B699" s="328" t="s">
        <v>202</v>
      </c>
      <c r="C699" s="329">
        <v>0</v>
      </c>
      <c r="D699" s="328" t="s">
        <v>388</v>
      </c>
      <c r="E699" s="337" t="s">
        <v>793</v>
      </c>
      <c r="F699" s="345" t="s">
        <v>794</v>
      </c>
      <c r="G699" s="373">
        <f>((1/G676)-(1/G677))*(1-G679)*G680*G686*G685/(100000*G691)</f>
        <v>0.10827529411764705</v>
      </c>
      <c r="H699" s="330"/>
      <c r="I699" s="330" t="s">
        <v>127</v>
      </c>
      <c r="J699" s="330" t="s">
        <v>88</v>
      </c>
      <c r="K699" s="330" t="s">
        <v>2391</v>
      </c>
    </row>
    <row r="700" spans="1:11" x14ac:dyDescent="0.35">
      <c r="A700" s="327" t="str">
        <f t="shared" si="10"/>
        <v>Wall Insulation_0_SF_Cooling Energy Savings</v>
      </c>
      <c r="B700" s="328" t="s">
        <v>202</v>
      </c>
      <c r="C700" s="329">
        <v>0</v>
      </c>
      <c r="D700" s="328" t="s">
        <v>388</v>
      </c>
      <c r="E700" s="337" t="s">
        <v>787</v>
      </c>
      <c r="F700" s="345" t="s">
        <v>795</v>
      </c>
      <c r="G700" s="345">
        <v>0</v>
      </c>
      <c r="H700" s="330"/>
      <c r="I700" s="330" t="s">
        <v>127</v>
      </c>
      <c r="J700" s="330" t="s">
        <v>88</v>
      </c>
      <c r="K700" s="330" t="s">
        <v>2391</v>
      </c>
    </row>
    <row r="701" spans="1:11" x14ac:dyDescent="0.35">
      <c r="A701" s="327" t="str">
        <f t="shared" si="10"/>
        <v>Wall Insulation_0_SF_Space Heating Energy Savings</v>
      </c>
      <c r="B701" s="328" t="s">
        <v>202</v>
      </c>
      <c r="C701" s="329">
        <v>0</v>
      </c>
      <c r="D701" s="328" t="s">
        <v>388</v>
      </c>
      <c r="E701" s="337" t="s">
        <v>793</v>
      </c>
      <c r="F701" s="345" t="s">
        <v>795</v>
      </c>
      <c r="G701" s="345">
        <v>0</v>
      </c>
      <c r="H701" s="330"/>
      <c r="I701" s="330" t="s">
        <v>127</v>
      </c>
      <c r="J701" s="330" t="s">
        <v>88</v>
      </c>
      <c r="K701" s="330" t="s">
        <v>2391</v>
      </c>
    </row>
    <row r="702" spans="1:11" x14ac:dyDescent="0.35">
      <c r="A702" s="327" t="str">
        <f t="shared" si="10"/>
        <v>Wall Insulation_0_SF_Furnace Fan Energy Savings</v>
      </c>
      <c r="B702" s="328" t="s">
        <v>202</v>
      </c>
      <c r="C702" s="329">
        <v>0</v>
      </c>
      <c r="D702" s="328" t="s">
        <v>388</v>
      </c>
      <c r="E702" s="337" t="s">
        <v>790</v>
      </c>
      <c r="F702" s="345" t="s">
        <v>795</v>
      </c>
      <c r="G702" s="345">
        <f>G704*G693*G694</f>
        <v>9.9615436094117632E-2</v>
      </c>
      <c r="H702" s="330"/>
      <c r="I702" s="330" t="s">
        <v>127</v>
      </c>
      <c r="J702" s="330" t="s">
        <v>88</v>
      </c>
      <c r="K702" s="330" t="s">
        <v>2391</v>
      </c>
    </row>
    <row r="703" spans="1:11" x14ac:dyDescent="0.35">
      <c r="A703" s="327" t="str">
        <f t="shared" si="10"/>
        <v>Wall Insulation_0_SF_Cooling Demand Savings</v>
      </c>
      <c r="B703" s="328" t="s">
        <v>202</v>
      </c>
      <c r="C703" s="329">
        <v>0</v>
      </c>
      <c r="D703" s="328" t="s">
        <v>388</v>
      </c>
      <c r="E703" s="337" t="s">
        <v>791</v>
      </c>
      <c r="F703" s="345" t="s">
        <v>796</v>
      </c>
      <c r="G703" s="338">
        <v>0</v>
      </c>
      <c r="H703" s="330"/>
      <c r="I703" s="330" t="s">
        <v>127</v>
      </c>
      <c r="J703" s="330" t="s">
        <v>88</v>
      </c>
      <c r="K703" s="330" t="s">
        <v>2391</v>
      </c>
    </row>
    <row r="704" spans="1:11" x14ac:dyDescent="0.35">
      <c r="A704" s="327" t="str">
        <f t="shared" si="10"/>
        <v>Wall Insulation_0_SF_Space Heating Energy Savings</v>
      </c>
      <c r="B704" s="328" t="s">
        <v>202</v>
      </c>
      <c r="C704" s="329">
        <v>0</v>
      </c>
      <c r="D704" s="328" t="s">
        <v>388</v>
      </c>
      <c r="E704" s="337" t="s">
        <v>793</v>
      </c>
      <c r="F704" s="345" t="s">
        <v>797</v>
      </c>
      <c r="G704" s="338">
        <f>G699*G678</f>
        <v>0.10827529411764705</v>
      </c>
      <c r="H704" s="330" t="s">
        <v>760</v>
      </c>
      <c r="I704" s="330" t="s">
        <v>127</v>
      </c>
      <c r="J704" s="330" t="s">
        <v>88</v>
      </c>
      <c r="K704" s="330" t="s">
        <v>2391</v>
      </c>
    </row>
    <row r="705" spans="1:11" x14ac:dyDescent="0.35">
      <c r="A705" s="327" t="str">
        <f t="shared" si="10"/>
        <v>Wall Insulation_0_SF_kWh Saved per Unit</v>
      </c>
      <c r="B705" s="328" t="s">
        <v>202</v>
      </c>
      <c r="C705" s="329">
        <v>0</v>
      </c>
      <c r="D705" s="328" t="s">
        <v>388</v>
      </c>
      <c r="E705" s="337" t="s">
        <v>234</v>
      </c>
      <c r="F705" s="337"/>
      <c r="G705" s="338">
        <f>G700+G701+G702</f>
        <v>9.9615436094117632E-2</v>
      </c>
      <c r="H705" s="330"/>
      <c r="I705" s="330" t="s">
        <v>127</v>
      </c>
      <c r="J705" s="330" t="s">
        <v>88</v>
      </c>
      <c r="K705" s="330" t="s">
        <v>2391</v>
      </c>
    </row>
    <row r="706" spans="1:11" x14ac:dyDescent="0.35">
      <c r="A706" s="327" t="str">
        <f t="shared" si="10"/>
        <v>Wall Insulation_0_SF_kW Saved per Unit</v>
      </c>
      <c r="B706" s="328" t="s">
        <v>202</v>
      </c>
      <c r="C706" s="329">
        <v>0</v>
      </c>
      <c r="D706" s="328" t="s">
        <v>388</v>
      </c>
      <c r="E706" s="337" t="s">
        <v>574</v>
      </c>
      <c r="F706" s="345" t="s">
        <v>566</v>
      </c>
      <c r="G706" s="345">
        <f>G703</f>
        <v>0</v>
      </c>
      <c r="H706" s="330"/>
      <c r="I706" s="330" t="s">
        <v>127</v>
      </c>
      <c r="J706" s="330" t="s">
        <v>88</v>
      </c>
      <c r="K706" s="330" t="s">
        <v>2391</v>
      </c>
    </row>
    <row r="707" spans="1:11" x14ac:dyDescent="0.35">
      <c r="A707" s="327" t="str">
        <f t="shared" si="10"/>
        <v>Wall Insulation_0_SF_Therm Saved per Unit</v>
      </c>
      <c r="B707" s="328" t="s">
        <v>202</v>
      </c>
      <c r="C707" s="329">
        <v>0</v>
      </c>
      <c r="D707" s="328" t="s">
        <v>388</v>
      </c>
      <c r="E707" s="337" t="s">
        <v>305</v>
      </c>
      <c r="F707" s="337"/>
      <c r="G707" s="345">
        <f>G704</f>
        <v>0.10827529411764705</v>
      </c>
      <c r="H707" s="330"/>
      <c r="I707" s="330" t="s">
        <v>127</v>
      </c>
      <c r="J707" s="330" t="s">
        <v>88</v>
      </c>
      <c r="K707" s="330" t="s">
        <v>2391</v>
      </c>
    </row>
    <row r="708" spans="1:11" x14ac:dyDescent="0.35">
      <c r="A708" s="327" t="str">
        <f t="shared" si="10"/>
        <v>Wall Insulation_0_SF_Therm Saved per Unit- MLA</v>
      </c>
      <c r="B708" s="328" t="s">
        <v>202</v>
      </c>
      <c r="C708" s="329">
        <v>0</v>
      </c>
      <c r="D708" s="328" t="s">
        <v>388</v>
      </c>
      <c r="E708" s="337" t="s">
        <v>618</v>
      </c>
      <c r="F708" s="345"/>
      <c r="G708" s="338">
        <f>(((1/G676)-(1/G677))*(1-G679)*G680*G686*G685/(100000*G692))*G678</f>
        <v>0.11464442906574393</v>
      </c>
      <c r="H708" s="330" t="s">
        <v>619</v>
      </c>
      <c r="I708" s="330" t="s">
        <v>127</v>
      </c>
      <c r="J708" s="330" t="s">
        <v>88</v>
      </c>
      <c r="K708" s="330" t="s">
        <v>2391</v>
      </c>
    </row>
    <row r="709" spans="1:11" x14ac:dyDescent="0.35">
      <c r="A709" s="327" t="str">
        <f t="shared" si="10"/>
        <v>Wall Insulation_0_SF_Lifetime (years)</v>
      </c>
      <c r="B709" s="328" t="s">
        <v>202</v>
      </c>
      <c r="C709" s="329">
        <v>0</v>
      </c>
      <c r="D709" s="328" t="s">
        <v>388</v>
      </c>
      <c r="E709" s="337" t="s">
        <v>238</v>
      </c>
      <c r="F709" s="337" t="s">
        <v>543</v>
      </c>
      <c r="G709" s="338">
        <v>20</v>
      </c>
      <c r="H709" s="330"/>
      <c r="I709" s="330" t="s">
        <v>127</v>
      </c>
      <c r="J709" s="330" t="s">
        <v>88</v>
      </c>
      <c r="K709" s="330" t="s">
        <v>2391</v>
      </c>
    </row>
    <row r="710" spans="1:11" x14ac:dyDescent="0.35">
      <c r="A710" s="327" t="str">
        <f t="shared" si="10"/>
        <v>Wall Insulation_0_SF_Lifetime (years) - Remaining Years</v>
      </c>
      <c r="B710" s="328" t="s">
        <v>202</v>
      </c>
      <c r="C710" s="329">
        <v>0</v>
      </c>
      <c r="D710" s="328" t="s">
        <v>388</v>
      </c>
      <c r="E710" s="337" t="s">
        <v>620</v>
      </c>
      <c r="F710" s="337" t="s">
        <v>543</v>
      </c>
      <c r="G710" s="338">
        <v>10</v>
      </c>
      <c r="H710" s="330" t="s">
        <v>621</v>
      </c>
      <c r="I710" s="330" t="s">
        <v>127</v>
      </c>
      <c r="J710" s="330" t="s">
        <v>88</v>
      </c>
      <c r="K710" s="330" t="s">
        <v>2391</v>
      </c>
    </row>
    <row r="711" spans="1:11" x14ac:dyDescent="0.35">
      <c r="A711" s="327" t="str">
        <f t="shared" si="10"/>
        <v>Wall Insulation_0_SF_Incremental Cost</v>
      </c>
      <c r="B711" s="328" t="s">
        <v>202</v>
      </c>
      <c r="C711" s="329">
        <v>0</v>
      </c>
      <c r="D711" s="328" t="s">
        <v>388</v>
      </c>
      <c r="E711" s="337" t="s">
        <v>239</v>
      </c>
      <c r="F711" s="337" t="s">
        <v>544</v>
      </c>
      <c r="G711" s="347">
        <v>1.32</v>
      </c>
      <c r="H711" s="330" t="s">
        <v>622</v>
      </c>
      <c r="I711" s="330" t="s">
        <v>606</v>
      </c>
      <c r="J711" s="330"/>
      <c r="K711" s="330"/>
    </row>
    <row r="712" spans="1:11" s="670" customFormat="1" x14ac:dyDescent="0.35">
      <c r="A712" s="340" t="str">
        <f t="shared" si="10"/>
        <v>Wall Insulation_0_SF_</v>
      </c>
      <c r="B712" s="340" t="str">
        <f>B711</f>
        <v>Wall Insulation</v>
      </c>
      <c r="C712" s="350">
        <f>C711</f>
        <v>0</v>
      </c>
      <c r="D712" s="340" t="str">
        <f>D711</f>
        <v>SF</v>
      </c>
      <c r="E712" s="341"/>
      <c r="F712" s="341"/>
      <c r="G712" s="348"/>
      <c r="H712" s="341"/>
      <c r="I712" s="341"/>
      <c r="J712" s="341"/>
      <c r="K712" s="341"/>
    </row>
    <row r="713" spans="1:11" x14ac:dyDescent="0.35">
      <c r="A713" s="327" t="str">
        <f t="shared" si="10"/>
        <v>Condensate Tank Insulation_0_MF/CI/SMB_r</v>
      </c>
      <c r="B713" s="328" t="s">
        <v>798</v>
      </c>
      <c r="C713" s="329">
        <v>0</v>
      </c>
      <c r="D713" s="328" t="s">
        <v>653</v>
      </c>
      <c r="E713" s="330" t="s">
        <v>799</v>
      </c>
      <c r="F713" s="330" t="s">
        <v>608</v>
      </c>
      <c r="G713" s="372">
        <v>5</v>
      </c>
      <c r="H713" s="330" t="s">
        <v>800</v>
      </c>
      <c r="I713" s="330" t="s">
        <v>127</v>
      </c>
      <c r="J713" s="330" t="s">
        <v>801</v>
      </c>
      <c r="K713" s="330" t="s">
        <v>2479</v>
      </c>
    </row>
    <row r="714" spans="1:11" x14ac:dyDescent="0.35">
      <c r="A714" s="327" t="str">
        <f t="shared" si="10"/>
        <v>Condensate Tank Insulation_0_MF/CI/SMB_h</v>
      </c>
      <c r="B714" s="328" t="s">
        <v>798</v>
      </c>
      <c r="C714" s="329">
        <v>0</v>
      </c>
      <c r="D714" s="328" t="s">
        <v>653</v>
      </c>
      <c r="E714" s="330" t="s">
        <v>802</v>
      </c>
      <c r="F714" s="330" t="s">
        <v>608</v>
      </c>
      <c r="G714" s="374">
        <v>15</v>
      </c>
      <c r="H714" s="330" t="s">
        <v>800</v>
      </c>
      <c r="I714" s="330" t="s">
        <v>127</v>
      </c>
      <c r="J714" s="330" t="s">
        <v>801</v>
      </c>
      <c r="K714" s="330" t="s">
        <v>2479</v>
      </c>
    </row>
    <row r="715" spans="1:11" x14ac:dyDescent="0.35">
      <c r="A715" s="327" t="str">
        <f t="shared" ref="A715:A778" si="11">B715&amp;"_"&amp;C715&amp;"_"&amp;D715&amp;"_"&amp;E715</f>
        <v>Condensate Tank Insulation_0_MF/CI/SMB_ESFb</v>
      </c>
      <c r="B715" s="328" t="s">
        <v>798</v>
      </c>
      <c r="C715" s="329">
        <v>0</v>
      </c>
      <c r="D715" s="328" t="s">
        <v>653</v>
      </c>
      <c r="E715" s="330" t="s">
        <v>803</v>
      </c>
      <c r="F715" s="330" t="s">
        <v>804</v>
      </c>
      <c r="G715" s="372">
        <v>373.4</v>
      </c>
      <c r="H715" s="330" t="s">
        <v>805</v>
      </c>
      <c r="I715" s="330" t="s">
        <v>127</v>
      </c>
      <c r="J715" s="330" t="s">
        <v>801</v>
      </c>
      <c r="K715" s="330" t="s">
        <v>2479</v>
      </c>
    </row>
    <row r="716" spans="1:11" x14ac:dyDescent="0.35">
      <c r="A716" s="327" t="str">
        <f t="shared" si="11"/>
        <v>Condensate Tank Insulation_0_MF/CI/SMB_Ab</v>
      </c>
      <c r="B716" s="328" t="s">
        <v>798</v>
      </c>
      <c r="C716" s="329">
        <v>0</v>
      </c>
      <c r="D716" s="328" t="s">
        <v>653</v>
      </c>
      <c r="E716" s="330" t="s">
        <v>806</v>
      </c>
      <c r="F716" s="330" t="s">
        <v>807</v>
      </c>
      <c r="G716" s="375">
        <f>2*3.14159*G713*G714</f>
        <v>471.23849999999999</v>
      </c>
      <c r="H716" s="330" t="s">
        <v>800</v>
      </c>
      <c r="I716" s="330" t="s">
        <v>624</v>
      </c>
      <c r="J716" s="330" t="s">
        <v>808</v>
      </c>
      <c r="K716" s="330"/>
    </row>
    <row r="717" spans="1:11" x14ac:dyDescent="0.35">
      <c r="A717" s="327" t="str">
        <f t="shared" si="11"/>
        <v>Condensate Tank Insulation_0_MF/CI/SMB_ESFe</v>
      </c>
      <c r="B717" s="328" t="s">
        <v>798</v>
      </c>
      <c r="C717" s="329">
        <v>0</v>
      </c>
      <c r="D717" s="328" t="s">
        <v>653</v>
      </c>
      <c r="E717" s="330" t="s">
        <v>809</v>
      </c>
      <c r="F717" s="330" t="s">
        <v>804</v>
      </c>
      <c r="G717" s="372">
        <v>426.3</v>
      </c>
      <c r="H717" s="330" t="s">
        <v>810</v>
      </c>
      <c r="I717" s="330" t="s">
        <v>127</v>
      </c>
      <c r="J717" s="330" t="s">
        <v>801</v>
      </c>
      <c r="K717" s="330" t="s">
        <v>2479</v>
      </c>
    </row>
    <row r="718" spans="1:11" x14ac:dyDescent="0.35">
      <c r="A718" s="327" t="str">
        <f t="shared" si="11"/>
        <v>Condensate Tank Insulation_0_MF/CI/SMB_Ae</v>
      </c>
      <c r="B718" s="328" t="s">
        <v>798</v>
      </c>
      <c r="C718" s="329">
        <v>0</v>
      </c>
      <c r="D718" s="328" t="s">
        <v>653</v>
      </c>
      <c r="E718" s="330" t="s">
        <v>811</v>
      </c>
      <c r="F718" s="330" t="s">
        <v>807</v>
      </c>
      <c r="G718" s="375">
        <f>3.14159*(G713^2)</f>
        <v>78.539749999999998</v>
      </c>
      <c r="H718" s="330" t="s">
        <v>800</v>
      </c>
      <c r="I718" s="330" t="s">
        <v>127</v>
      </c>
      <c r="J718" s="330" t="s">
        <v>801</v>
      </c>
      <c r="K718" s="330" t="s">
        <v>2479</v>
      </c>
    </row>
    <row r="719" spans="1:11" x14ac:dyDescent="0.35">
      <c r="A719" s="327" t="str">
        <f t="shared" si="11"/>
        <v>Condensate Tank Insulation_0_MF/CI/SMB_Hours of Operation</v>
      </c>
      <c r="B719" s="328" t="s">
        <v>798</v>
      </c>
      <c r="C719" s="329">
        <v>0</v>
      </c>
      <c r="D719" s="328" t="s">
        <v>653</v>
      </c>
      <c r="E719" s="330" t="s">
        <v>442</v>
      </c>
      <c r="F719" s="334" t="s">
        <v>638</v>
      </c>
      <c r="G719" s="367">
        <v>4963</v>
      </c>
      <c r="H719" s="330" t="s">
        <v>812</v>
      </c>
      <c r="I719" s="330" t="s">
        <v>624</v>
      </c>
      <c r="J719" s="330" t="s">
        <v>808</v>
      </c>
      <c r="K719" s="330"/>
    </row>
    <row r="720" spans="1:11" x14ac:dyDescent="0.35">
      <c r="A720" s="327" t="str">
        <f t="shared" si="11"/>
        <v>Condensate Tank Insulation_0_MF/CI/SMB_LF</v>
      </c>
      <c r="B720" s="328" t="s">
        <v>798</v>
      </c>
      <c r="C720" s="329">
        <v>0</v>
      </c>
      <c r="D720" s="328" t="s">
        <v>653</v>
      </c>
      <c r="E720" s="330" t="s">
        <v>410</v>
      </c>
      <c r="F720" s="334"/>
      <c r="G720" s="332">
        <f>MAX(0.7,(G724/G719*G725))</f>
        <v>0.7</v>
      </c>
      <c r="H720" s="330" t="s">
        <v>813</v>
      </c>
      <c r="I720" s="330" t="s">
        <v>127</v>
      </c>
      <c r="J720" s="330" t="s">
        <v>801</v>
      </c>
      <c r="K720" s="330" t="s">
        <v>2479</v>
      </c>
    </row>
    <row r="721" spans="1:11" x14ac:dyDescent="0.35">
      <c r="A721" s="327" t="str">
        <f t="shared" si="11"/>
        <v>Condensate Tank Insulation_0_MF/CI/SMB_TRF</v>
      </c>
      <c r="B721" s="328" t="s">
        <v>798</v>
      </c>
      <c r="C721" s="329">
        <v>0</v>
      </c>
      <c r="D721" s="328" t="s">
        <v>653</v>
      </c>
      <c r="E721" s="330" t="s">
        <v>385</v>
      </c>
      <c r="F721" s="334"/>
      <c r="G721" s="332">
        <v>1</v>
      </c>
      <c r="H721" s="330" t="s">
        <v>814</v>
      </c>
      <c r="I721" s="330" t="s">
        <v>127</v>
      </c>
      <c r="J721" s="330" t="s">
        <v>801</v>
      </c>
      <c r="K721" s="330" t="s">
        <v>2479</v>
      </c>
    </row>
    <row r="722" spans="1:11" x14ac:dyDescent="0.35">
      <c r="A722" s="327" t="str">
        <f t="shared" si="11"/>
        <v>Condensate Tank Insulation_0_MF/CI/SMB_Conversion</v>
      </c>
      <c r="B722" s="328" t="s">
        <v>798</v>
      </c>
      <c r="C722" s="329">
        <v>0</v>
      </c>
      <c r="D722" s="328" t="s">
        <v>653</v>
      </c>
      <c r="E722" s="330" t="s">
        <v>263</v>
      </c>
      <c r="F722" s="334" t="s">
        <v>614</v>
      </c>
      <c r="G722" s="344">
        <v>100000</v>
      </c>
      <c r="H722" s="330"/>
      <c r="I722" s="330" t="s">
        <v>127</v>
      </c>
      <c r="J722" s="330" t="s">
        <v>801</v>
      </c>
      <c r="K722" s="330" t="s">
        <v>2479</v>
      </c>
    </row>
    <row r="723" spans="1:11" x14ac:dyDescent="0.35">
      <c r="A723" s="327" t="str">
        <f t="shared" si="11"/>
        <v>Condensate Tank Insulation_0_MF/CI/SMB_η</v>
      </c>
      <c r="B723" s="328" t="s">
        <v>798</v>
      </c>
      <c r="C723" s="329">
        <v>0</v>
      </c>
      <c r="D723" s="328" t="s">
        <v>653</v>
      </c>
      <c r="E723" s="330" t="s">
        <v>815</v>
      </c>
      <c r="F723" s="334" t="s">
        <v>534</v>
      </c>
      <c r="G723" s="332">
        <v>0.79</v>
      </c>
      <c r="H723" s="330" t="s">
        <v>296</v>
      </c>
      <c r="I723" s="330" t="s">
        <v>127</v>
      </c>
      <c r="J723" s="330" t="s">
        <v>801</v>
      </c>
      <c r="K723" s="330" t="s">
        <v>2479</v>
      </c>
    </row>
    <row r="724" spans="1:11" x14ac:dyDescent="0.35">
      <c r="A724" s="327" t="str">
        <f t="shared" si="11"/>
        <v>Condensate Tank Insulation_0_MF/CI/SMB_Annual Gas Consumption</v>
      </c>
      <c r="B724" s="328" t="s">
        <v>798</v>
      </c>
      <c r="C724" s="329">
        <v>0</v>
      </c>
      <c r="D724" s="328" t="s">
        <v>653</v>
      </c>
      <c r="E724" s="330" t="s">
        <v>816</v>
      </c>
      <c r="F724" s="334"/>
      <c r="G724" s="332"/>
      <c r="H724" s="330" t="s">
        <v>817</v>
      </c>
      <c r="I724" s="330" t="s">
        <v>127</v>
      </c>
      <c r="J724" s="330" t="s">
        <v>801</v>
      </c>
      <c r="K724" s="330" t="s">
        <v>2479</v>
      </c>
    </row>
    <row r="725" spans="1:11" x14ac:dyDescent="0.35">
      <c r="A725" s="327" t="str">
        <f t="shared" si="11"/>
        <v>Condensate Tank Insulation_0_MF/CI/SMB_Nameplate Heating Capacity</v>
      </c>
      <c r="B725" s="328" t="s">
        <v>798</v>
      </c>
      <c r="C725" s="329">
        <v>0</v>
      </c>
      <c r="D725" s="328" t="s">
        <v>653</v>
      </c>
      <c r="E725" s="330" t="s">
        <v>818</v>
      </c>
      <c r="F725" s="334"/>
      <c r="G725" s="332"/>
      <c r="H725" s="330" t="s">
        <v>817</v>
      </c>
      <c r="I725" s="330" t="s">
        <v>127</v>
      </c>
      <c r="J725" s="330" t="s">
        <v>801</v>
      </c>
      <c r="K725" s="330" t="s">
        <v>2479</v>
      </c>
    </row>
    <row r="726" spans="1:11" x14ac:dyDescent="0.35">
      <c r="A726" s="327" t="str">
        <f t="shared" si="11"/>
        <v>Condensate Tank Insulation_0_MF/CI/SMB_Total Area (Ab + Ae)</v>
      </c>
      <c r="B726" s="328" t="s">
        <v>798</v>
      </c>
      <c r="C726" s="329">
        <v>0</v>
      </c>
      <c r="D726" s="328" t="s">
        <v>653</v>
      </c>
      <c r="E726" s="330" t="s">
        <v>819</v>
      </c>
      <c r="F726" s="334" t="s">
        <v>807</v>
      </c>
      <c r="G726" s="332">
        <f>ROUND(G716+G718,0)</f>
        <v>550</v>
      </c>
      <c r="H726" s="330"/>
      <c r="I726" s="330" t="s">
        <v>127</v>
      </c>
      <c r="J726" s="330" t="s">
        <v>801</v>
      </c>
      <c r="K726" s="330" t="s">
        <v>2479</v>
      </c>
    </row>
    <row r="727" spans="1:11" x14ac:dyDescent="0.35">
      <c r="A727" s="327" t="str">
        <f t="shared" si="11"/>
        <v>Condensate Tank Insulation_0_MF/CI/SMB_Therm Saved per Unit</v>
      </c>
      <c r="B727" s="328" t="s">
        <v>798</v>
      </c>
      <c r="C727" s="329">
        <v>0</v>
      </c>
      <c r="D727" s="328" t="s">
        <v>653</v>
      </c>
      <c r="E727" s="337" t="s">
        <v>305</v>
      </c>
      <c r="F727" s="337" t="s">
        <v>617</v>
      </c>
      <c r="G727" s="376">
        <f>(G715*G716+G717*G718)*G719*G720*G721/(G722*G723)/G726</f>
        <v>16.746197539658972</v>
      </c>
      <c r="H727" s="330" t="s">
        <v>820</v>
      </c>
      <c r="I727" s="330" t="s">
        <v>127</v>
      </c>
      <c r="J727" s="330" t="s">
        <v>801</v>
      </c>
      <c r="K727" s="330" t="s">
        <v>2479</v>
      </c>
    </row>
    <row r="728" spans="1:11" x14ac:dyDescent="0.35">
      <c r="A728" s="327" t="str">
        <f t="shared" si="11"/>
        <v>Condensate Tank Insulation_0_MF/CI/SMB_Lifetime (years)</v>
      </c>
      <c r="B728" s="328" t="s">
        <v>798</v>
      </c>
      <c r="C728" s="329">
        <v>0</v>
      </c>
      <c r="D728" s="328" t="s">
        <v>653</v>
      </c>
      <c r="E728" s="337" t="s">
        <v>238</v>
      </c>
      <c r="F728" s="337" t="s">
        <v>543</v>
      </c>
      <c r="G728" s="338">
        <v>15</v>
      </c>
      <c r="H728" s="660"/>
      <c r="I728" s="330" t="s">
        <v>127</v>
      </c>
      <c r="J728" s="330" t="s">
        <v>801</v>
      </c>
      <c r="K728" s="330" t="s">
        <v>2479</v>
      </c>
    </row>
    <row r="729" spans="1:11" x14ac:dyDescent="0.35">
      <c r="A729" s="327" t="str">
        <f t="shared" si="11"/>
        <v>Condensate Tank Insulation_0_MF/CI/SMB_Incremental Cost</v>
      </c>
      <c r="B729" s="328" t="s">
        <v>798</v>
      </c>
      <c r="C729" s="329">
        <v>0</v>
      </c>
      <c r="D729" s="328" t="s">
        <v>653</v>
      </c>
      <c r="E729" s="337" t="s">
        <v>239</v>
      </c>
      <c r="F729" s="337" t="s">
        <v>821</v>
      </c>
      <c r="G729" s="347">
        <f>12</f>
        <v>12</v>
      </c>
      <c r="H729" s="330" t="s">
        <v>822</v>
      </c>
      <c r="I729" s="330" t="s">
        <v>127</v>
      </c>
      <c r="J729" s="330" t="s">
        <v>801</v>
      </c>
      <c r="K729" s="330" t="s">
        <v>2479</v>
      </c>
    </row>
    <row r="730" spans="1:11" s="670" customFormat="1" x14ac:dyDescent="0.35">
      <c r="A730" s="340" t="str">
        <f t="shared" si="11"/>
        <v>Condensate Tank Insulation_0_MF/CI/SMB_</v>
      </c>
      <c r="B730" s="340" t="str">
        <f>B729</f>
        <v>Condensate Tank Insulation</v>
      </c>
      <c r="C730" s="350">
        <f>C729</f>
        <v>0</v>
      </c>
      <c r="D730" s="340" t="str">
        <f>D729</f>
        <v>MF/CI/SMB</v>
      </c>
      <c r="E730" s="341"/>
      <c r="F730" s="341"/>
      <c r="G730" s="348"/>
      <c r="H730" s="341"/>
      <c r="I730" s="341"/>
      <c r="J730" s="341"/>
      <c r="K730" s="341"/>
    </row>
    <row r="731" spans="1:11" x14ac:dyDescent="0.35">
      <c r="A731" s="327" t="str">
        <f t="shared" si="11"/>
        <v>DHW Storage Tank Insulation_0_MF/CI/SMB_r</v>
      </c>
      <c r="B731" s="328" t="s">
        <v>823</v>
      </c>
      <c r="C731" s="329">
        <v>0</v>
      </c>
      <c r="D731" s="328" t="s">
        <v>653</v>
      </c>
      <c r="E731" s="330" t="s">
        <v>799</v>
      </c>
      <c r="F731" s="330" t="s">
        <v>824</v>
      </c>
      <c r="G731" s="372">
        <f>19/12</f>
        <v>1.5833333333333333</v>
      </c>
      <c r="H731" s="330" t="s">
        <v>825</v>
      </c>
      <c r="I731" s="330" t="s">
        <v>826</v>
      </c>
      <c r="J731" s="671" t="s">
        <v>827</v>
      </c>
      <c r="K731" s="330"/>
    </row>
    <row r="732" spans="1:11" x14ac:dyDescent="0.35">
      <c r="A732" s="327" t="str">
        <f t="shared" si="11"/>
        <v>DHW Storage Tank Insulation_0_MF/CI/SMB_h</v>
      </c>
      <c r="B732" s="328" t="s">
        <v>823</v>
      </c>
      <c r="C732" s="329">
        <v>0</v>
      </c>
      <c r="D732" s="328" t="s">
        <v>653</v>
      </c>
      <c r="E732" s="330" t="s">
        <v>802</v>
      </c>
      <c r="F732" s="330" t="s">
        <v>828</v>
      </c>
      <c r="G732" s="372">
        <f>58.5/12</f>
        <v>4.875</v>
      </c>
      <c r="H732" s="330" t="s">
        <v>825</v>
      </c>
      <c r="I732" s="330" t="s">
        <v>826</v>
      </c>
      <c r="J732" s="671" t="s">
        <v>827</v>
      </c>
      <c r="K732" s="330"/>
    </row>
    <row r="733" spans="1:11" x14ac:dyDescent="0.35">
      <c r="A733" s="327" t="str">
        <f t="shared" si="11"/>
        <v>DHW Storage Tank Insulation_0_MF/CI/SMB_ESFb</v>
      </c>
      <c r="B733" s="328" t="s">
        <v>823</v>
      </c>
      <c r="C733" s="329">
        <v>0</v>
      </c>
      <c r="D733" s="328" t="s">
        <v>653</v>
      </c>
      <c r="E733" s="330" t="s">
        <v>803</v>
      </c>
      <c r="F733" s="330" t="s">
        <v>804</v>
      </c>
      <c r="G733" s="372">
        <v>290.2</v>
      </c>
      <c r="H733" s="330" t="s">
        <v>829</v>
      </c>
      <c r="I733" s="330" t="s">
        <v>127</v>
      </c>
      <c r="J733" s="330" t="s">
        <v>801</v>
      </c>
      <c r="K733" s="330" t="s">
        <v>2479</v>
      </c>
    </row>
    <row r="734" spans="1:11" x14ac:dyDescent="0.35">
      <c r="A734" s="327" t="str">
        <f t="shared" si="11"/>
        <v>DHW Storage Tank Insulation_0_MF/CI/SMB_Ab</v>
      </c>
      <c r="B734" s="328" t="s">
        <v>823</v>
      </c>
      <c r="C734" s="329">
        <v>0</v>
      </c>
      <c r="D734" s="328" t="s">
        <v>653</v>
      </c>
      <c r="E734" s="330" t="s">
        <v>806</v>
      </c>
      <c r="F734" s="330" t="s">
        <v>807</v>
      </c>
      <c r="G734" s="375">
        <f>2*3.14159*G731*G732</f>
        <v>48.498295624999997</v>
      </c>
      <c r="H734" s="330" t="s">
        <v>825</v>
      </c>
      <c r="I734" s="330" t="s">
        <v>624</v>
      </c>
      <c r="J734" s="330" t="s">
        <v>830</v>
      </c>
      <c r="K734" s="330"/>
    </row>
    <row r="735" spans="1:11" x14ac:dyDescent="0.35">
      <c r="A735" s="327" t="str">
        <f t="shared" si="11"/>
        <v>DHW Storage Tank Insulation_0_MF/CI/SMB_ESFe</v>
      </c>
      <c r="B735" s="328" t="s">
        <v>823</v>
      </c>
      <c r="C735" s="329">
        <v>0</v>
      </c>
      <c r="D735" s="328" t="s">
        <v>653</v>
      </c>
      <c r="E735" s="330" t="s">
        <v>809</v>
      </c>
      <c r="F735" s="334" t="s">
        <v>804</v>
      </c>
      <c r="G735" s="372">
        <v>336.8</v>
      </c>
      <c r="H735" s="330" t="s">
        <v>831</v>
      </c>
      <c r="I735" s="330" t="s">
        <v>127</v>
      </c>
      <c r="J735" s="330" t="s">
        <v>801</v>
      </c>
      <c r="K735" s="330" t="s">
        <v>2479</v>
      </c>
    </row>
    <row r="736" spans="1:11" x14ac:dyDescent="0.35">
      <c r="A736" s="327" t="str">
        <f t="shared" si="11"/>
        <v>DHW Storage Tank Insulation_0_MF/CI/SMB_Ae</v>
      </c>
      <c r="B736" s="328" t="s">
        <v>823</v>
      </c>
      <c r="C736" s="329">
        <v>0</v>
      </c>
      <c r="D736" s="328" t="s">
        <v>653</v>
      </c>
      <c r="E736" s="330" t="s">
        <v>811</v>
      </c>
      <c r="F736" s="330" t="s">
        <v>807</v>
      </c>
      <c r="G736" s="375">
        <f>3.14159*(G731^2)</f>
        <v>7.8757915972222214</v>
      </c>
      <c r="H736" s="330" t="s">
        <v>825</v>
      </c>
      <c r="I736" s="330" t="s">
        <v>127</v>
      </c>
      <c r="J736" s="330" t="s">
        <v>801</v>
      </c>
      <c r="K736" s="330" t="s">
        <v>2479</v>
      </c>
    </row>
    <row r="737" spans="1:11" x14ac:dyDescent="0.35">
      <c r="A737" s="327" t="str">
        <f t="shared" si="11"/>
        <v>DHW Storage Tank Insulation_0_MF/CI/SMB_Hours of Operation</v>
      </c>
      <c r="B737" s="328" t="s">
        <v>823</v>
      </c>
      <c r="C737" s="329">
        <v>0</v>
      </c>
      <c r="D737" s="328" t="s">
        <v>653</v>
      </c>
      <c r="E737" s="330" t="s">
        <v>442</v>
      </c>
      <c r="F737" s="334" t="s">
        <v>638</v>
      </c>
      <c r="G737" s="367">
        <v>4380</v>
      </c>
      <c r="H737" s="330" t="s">
        <v>832</v>
      </c>
      <c r="I737" s="330" t="s">
        <v>127</v>
      </c>
      <c r="J737" s="330" t="s">
        <v>801</v>
      </c>
      <c r="K737" s="330" t="s">
        <v>2479</v>
      </c>
    </row>
    <row r="738" spans="1:11" x14ac:dyDescent="0.35">
      <c r="A738" s="327" t="str">
        <f t="shared" si="11"/>
        <v>DHW Storage Tank Insulation_0_MF/CI/SMB_LF</v>
      </c>
      <c r="B738" s="328" t="s">
        <v>823</v>
      </c>
      <c r="C738" s="329">
        <v>0</v>
      </c>
      <c r="D738" s="328" t="s">
        <v>653</v>
      </c>
      <c r="E738" s="330" t="s">
        <v>410</v>
      </c>
      <c r="F738" s="334"/>
      <c r="G738" s="332">
        <f>MAX(0.7,(G742/G737*G743))</f>
        <v>0.7</v>
      </c>
      <c r="H738" s="330" t="s">
        <v>833</v>
      </c>
      <c r="I738" s="330" t="s">
        <v>127</v>
      </c>
      <c r="J738" s="330" t="s">
        <v>801</v>
      </c>
      <c r="K738" s="330" t="s">
        <v>2479</v>
      </c>
    </row>
    <row r="739" spans="1:11" x14ac:dyDescent="0.35">
      <c r="A739" s="327" t="str">
        <f t="shared" si="11"/>
        <v>DHW Storage Tank Insulation_0_MF/CI/SMB_TRF</v>
      </c>
      <c r="B739" s="328" t="s">
        <v>823</v>
      </c>
      <c r="C739" s="329">
        <v>0</v>
      </c>
      <c r="D739" s="328" t="s">
        <v>653</v>
      </c>
      <c r="E739" s="330" t="s">
        <v>385</v>
      </c>
      <c r="F739" s="334"/>
      <c r="G739" s="352">
        <v>0.84</v>
      </c>
      <c r="H739" s="365" t="s">
        <v>1954</v>
      </c>
      <c r="I739" s="330" t="s">
        <v>127</v>
      </c>
      <c r="J739" s="330" t="s">
        <v>801</v>
      </c>
      <c r="K739" s="330" t="s">
        <v>2479</v>
      </c>
    </row>
    <row r="740" spans="1:11" x14ac:dyDescent="0.35">
      <c r="A740" s="327" t="str">
        <f t="shared" si="11"/>
        <v>DHW Storage Tank Insulation_0_MF/CI/SMB_Conversion</v>
      </c>
      <c r="B740" s="328" t="s">
        <v>823</v>
      </c>
      <c r="C740" s="329">
        <v>0</v>
      </c>
      <c r="D740" s="328" t="s">
        <v>653</v>
      </c>
      <c r="E740" s="330" t="s">
        <v>263</v>
      </c>
      <c r="F740" s="334" t="s">
        <v>614</v>
      </c>
      <c r="G740" s="344">
        <v>100000</v>
      </c>
      <c r="H740" s="330"/>
      <c r="I740" s="330" t="s">
        <v>127</v>
      </c>
      <c r="J740" s="330" t="s">
        <v>801</v>
      </c>
      <c r="K740" s="330" t="s">
        <v>2479</v>
      </c>
    </row>
    <row r="741" spans="1:11" x14ac:dyDescent="0.35">
      <c r="A741" s="327" t="str">
        <f t="shared" si="11"/>
        <v>DHW Storage Tank Insulation_0_MF/CI/SMB_η</v>
      </c>
      <c r="B741" s="328" t="s">
        <v>823</v>
      </c>
      <c r="C741" s="329">
        <v>0</v>
      </c>
      <c r="D741" s="328" t="s">
        <v>653</v>
      </c>
      <c r="E741" s="330" t="s">
        <v>815</v>
      </c>
      <c r="F741" s="334" t="s">
        <v>534</v>
      </c>
      <c r="G741" s="332">
        <v>0.79</v>
      </c>
      <c r="H741" s="330" t="s">
        <v>296</v>
      </c>
      <c r="I741" s="330" t="s">
        <v>127</v>
      </c>
      <c r="J741" s="330" t="s">
        <v>801</v>
      </c>
      <c r="K741" s="330" t="s">
        <v>2479</v>
      </c>
    </row>
    <row r="742" spans="1:11" x14ac:dyDescent="0.35">
      <c r="A742" s="327" t="str">
        <f t="shared" si="11"/>
        <v>DHW Storage Tank Insulation_0_MF/CI/SMB_Annual Gas Consumption</v>
      </c>
      <c r="B742" s="328" t="s">
        <v>823</v>
      </c>
      <c r="C742" s="329">
        <v>0</v>
      </c>
      <c r="D742" s="328" t="s">
        <v>653</v>
      </c>
      <c r="E742" s="330" t="s">
        <v>816</v>
      </c>
      <c r="F742" s="334"/>
      <c r="G742" s="332"/>
      <c r="H742" s="330" t="s">
        <v>817</v>
      </c>
      <c r="I742" s="330" t="s">
        <v>127</v>
      </c>
      <c r="J742" s="330" t="s">
        <v>801</v>
      </c>
      <c r="K742" s="330" t="s">
        <v>2479</v>
      </c>
    </row>
    <row r="743" spans="1:11" x14ac:dyDescent="0.35">
      <c r="A743" s="327" t="str">
        <f t="shared" si="11"/>
        <v>DHW Storage Tank Insulation_0_MF/CI/SMB_Nameplate Heating Capacity</v>
      </c>
      <c r="B743" s="328" t="s">
        <v>823</v>
      </c>
      <c r="C743" s="329">
        <v>0</v>
      </c>
      <c r="D743" s="328" t="s">
        <v>653</v>
      </c>
      <c r="E743" s="330" t="s">
        <v>818</v>
      </c>
      <c r="F743" s="334"/>
      <c r="G743" s="332"/>
      <c r="H743" s="330" t="s">
        <v>817</v>
      </c>
      <c r="I743" s="330" t="s">
        <v>127</v>
      </c>
      <c r="J743" s="330" t="s">
        <v>801</v>
      </c>
      <c r="K743" s="330" t="s">
        <v>2479</v>
      </c>
    </row>
    <row r="744" spans="1:11" x14ac:dyDescent="0.35">
      <c r="A744" s="327" t="str">
        <f t="shared" si="11"/>
        <v>DHW Storage Tank Insulation_0_MF/CI/SMB_Total Area (Ab + Ae)</v>
      </c>
      <c r="B744" s="328" t="s">
        <v>823</v>
      </c>
      <c r="C744" s="329">
        <v>0</v>
      </c>
      <c r="D744" s="328" t="s">
        <v>653</v>
      </c>
      <c r="E744" s="330" t="s">
        <v>819</v>
      </c>
      <c r="F744" s="334" t="s">
        <v>807</v>
      </c>
      <c r="G744" s="332">
        <f>ROUND(G734+G736,0)</f>
        <v>56</v>
      </c>
      <c r="H744" s="330"/>
      <c r="I744" s="330" t="s">
        <v>127</v>
      </c>
      <c r="J744" s="330" t="s">
        <v>801</v>
      </c>
      <c r="K744" s="330" t="s">
        <v>2479</v>
      </c>
    </row>
    <row r="745" spans="1:11" x14ac:dyDescent="0.35">
      <c r="A745" s="327" t="str">
        <f t="shared" si="11"/>
        <v>DHW Storage Tank Insulation_0_MF/CI/SMB_Therm Saved per Unit</v>
      </c>
      <c r="B745" s="328" t="s">
        <v>823</v>
      </c>
      <c r="C745" s="329">
        <v>0</v>
      </c>
      <c r="D745" s="328" t="s">
        <v>653</v>
      </c>
      <c r="E745" s="337" t="s">
        <v>305</v>
      </c>
      <c r="F745" s="337" t="s">
        <v>617</v>
      </c>
      <c r="G745" s="376">
        <f>(G733*G734+G735*G736)*G737*G738*G739/(G740*G741)/G744</f>
        <v>9.7375220796796338</v>
      </c>
      <c r="H745" s="330" t="s">
        <v>834</v>
      </c>
      <c r="I745" s="330" t="s">
        <v>127</v>
      </c>
      <c r="J745" s="330" t="s">
        <v>801</v>
      </c>
      <c r="K745" s="330" t="s">
        <v>2479</v>
      </c>
    </row>
    <row r="746" spans="1:11" x14ac:dyDescent="0.35">
      <c r="A746" s="327" t="str">
        <f t="shared" si="11"/>
        <v>DHW Storage Tank Insulation_0_MF/CI/SMB_Lifetime (years)</v>
      </c>
      <c r="B746" s="328" t="s">
        <v>823</v>
      </c>
      <c r="C746" s="329">
        <v>0</v>
      </c>
      <c r="D746" s="328" t="s">
        <v>653</v>
      </c>
      <c r="E746" s="337" t="s">
        <v>238</v>
      </c>
      <c r="F746" s="337" t="s">
        <v>543</v>
      </c>
      <c r="G746" s="338">
        <v>15</v>
      </c>
      <c r="H746" s="660"/>
      <c r="I746" s="330" t="s">
        <v>127</v>
      </c>
      <c r="J746" s="330" t="s">
        <v>801</v>
      </c>
      <c r="K746" s="330" t="s">
        <v>2479</v>
      </c>
    </row>
    <row r="747" spans="1:11" x14ac:dyDescent="0.35">
      <c r="A747" s="327" t="str">
        <f t="shared" si="11"/>
        <v>DHW Storage Tank Insulation_0_MF/CI/SMB_Incremental Cost</v>
      </c>
      <c r="B747" s="328" t="s">
        <v>823</v>
      </c>
      <c r="C747" s="329">
        <v>0</v>
      </c>
      <c r="D747" s="328" t="s">
        <v>653</v>
      </c>
      <c r="E747" s="337" t="s">
        <v>239</v>
      </c>
      <c r="F747" s="337" t="s">
        <v>821</v>
      </c>
      <c r="G747" s="347">
        <f>12</f>
        <v>12</v>
      </c>
      <c r="H747" s="330" t="s">
        <v>822</v>
      </c>
      <c r="I747" s="330" t="s">
        <v>127</v>
      </c>
      <c r="J747" s="330" t="s">
        <v>801</v>
      </c>
      <c r="K747" s="330" t="s">
        <v>2479</v>
      </c>
    </row>
    <row r="748" spans="1:11" s="670" customFormat="1" x14ac:dyDescent="0.35">
      <c r="A748" s="340" t="str">
        <f t="shared" si="11"/>
        <v>DHW Storage Tank Insulation_0_MF/CI/SMB_</v>
      </c>
      <c r="B748" s="340" t="str">
        <f>B747</f>
        <v>DHW Storage Tank Insulation</v>
      </c>
      <c r="C748" s="350">
        <f>C747</f>
        <v>0</v>
      </c>
      <c r="D748" s="340" t="str">
        <f>D747</f>
        <v>MF/CI/SMB</v>
      </c>
      <c r="E748" s="341"/>
      <c r="F748" s="341"/>
      <c r="G748" s="348"/>
      <c r="H748" s="341"/>
      <c r="I748" s="341"/>
      <c r="J748" s="341"/>
      <c r="K748" s="341"/>
    </row>
    <row r="749" spans="1:11" x14ac:dyDescent="0.35">
      <c r="A749" s="327" t="str">
        <f t="shared" si="11"/>
        <v>Condensate Tank Insulation_OLD_MF/CI/SMB_TRF</v>
      </c>
      <c r="B749" s="328" t="s">
        <v>798</v>
      </c>
      <c r="C749" s="329" t="s">
        <v>835</v>
      </c>
      <c r="D749" s="328" t="s">
        <v>653</v>
      </c>
      <c r="E749" s="330" t="s">
        <v>385</v>
      </c>
      <c r="F749" s="330"/>
      <c r="G749" s="372">
        <v>0.7</v>
      </c>
      <c r="H749" s="330" t="s">
        <v>836</v>
      </c>
      <c r="I749" s="330" t="s">
        <v>624</v>
      </c>
      <c r="J749" s="330" t="s">
        <v>808</v>
      </c>
      <c r="K749" s="330"/>
    </row>
    <row r="750" spans="1:11" x14ac:dyDescent="0.35">
      <c r="A750" s="327" t="str">
        <f t="shared" si="11"/>
        <v>Condensate Tank Insulation_OLD_MF/CI/SMB_Hours of Operation</v>
      </c>
      <c r="B750" s="328" t="s">
        <v>798</v>
      </c>
      <c r="C750" s="329" t="s">
        <v>835</v>
      </c>
      <c r="D750" s="328" t="s">
        <v>653</v>
      </c>
      <c r="E750" s="330" t="s">
        <v>442</v>
      </c>
      <c r="F750" s="334" t="s">
        <v>638</v>
      </c>
      <c r="G750" s="367">
        <v>4963</v>
      </c>
      <c r="H750" s="330" t="s">
        <v>812</v>
      </c>
      <c r="I750" s="330" t="s">
        <v>624</v>
      </c>
      <c r="J750" s="330" t="s">
        <v>808</v>
      </c>
      <c r="K750" s="330"/>
    </row>
    <row r="751" spans="1:11" x14ac:dyDescent="0.35">
      <c r="A751" s="327" t="str">
        <f t="shared" si="11"/>
        <v>Condensate Tank Insulation_OLD_MF/CI/SMB_Operating Temp</v>
      </c>
      <c r="B751" s="328" t="s">
        <v>798</v>
      </c>
      <c r="C751" s="329" t="s">
        <v>835</v>
      </c>
      <c r="D751" s="328" t="s">
        <v>653</v>
      </c>
      <c r="E751" s="330" t="s">
        <v>837</v>
      </c>
      <c r="F751" s="334" t="s">
        <v>537</v>
      </c>
      <c r="G751" s="372">
        <v>170</v>
      </c>
      <c r="H751" s="330"/>
      <c r="I751" s="330" t="s">
        <v>624</v>
      </c>
      <c r="J751" s="330" t="s">
        <v>808</v>
      </c>
      <c r="K751" s="330"/>
    </row>
    <row r="752" spans="1:11" x14ac:dyDescent="0.35">
      <c r="A752" s="327" t="str">
        <f t="shared" si="11"/>
        <v>Condensate Tank Insulation_OLD_MF/CI/SMB_Temp Ambient</v>
      </c>
      <c r="B752" s="328" t="s">
        <v>798</v>
      </c>
      <c r="C752" s="329" t="s">
        <v>835</v>
      </c>
      <c r="D752" s="328" t="s">
        <v>653</v>
      </c>
      <c r="E752" s="330" t="s">
        <v>838</v>
      </c>
      <c r="F752" s="330" t="s">
        <v>537</v>
      </c>
      <c r="G752" s="372">
        <v>75</v>
      </c>
      <c r="H752" s="330"/>
      <c r="I752" s="330" t="s">
        <v>624</v>
      </c>
      <c r="J752" s="330" t="s">
        <v>808</v>
      </c>
      <c r="K752" s="330"/>
    </row>
    <row r="753" spans="1:11" x14ac:dyDescent="0.35">
      <c r="A753" s="327" t="str">
        <f t="shared" si="11"/>
        <v>Condensate Tank Insulation_OLD_MF/CI/SMB_3E+ Bare heat loss (R-0)</v>
      </c>
      <c r="B753" s="328" t="s">
        <v>798</v>
      </c>
      <c r="C753" s="329" t="s">
        <v>835</v>
      </c>
      <c r="D753" s="328" t="s">
        <v>653</v>
      </c>
      <c r="E753" s="330" t="s">
        <v>839</v>
      </c>
      <c r="F753" s="330" t="s">
        <v>804</v>
      </c>
      <c r="G753" s="372">
        <v>183.9</v>
      </c>
      <c r="H753" s="330"/>
      <c r="I753" s="330" t="s">
        <v>624</v>
      </c>
      <c r="J753" s="330" t="s">
        <v>808</v>
      </c>
      <c r="K753" s="330"/>
    </row>
    <row r="754" spans="1:11" x14ac:dyDescent="0.35">
      <c r="A754" s="327" t="str">
        <f t="shared" si="11"/>
        <v>Condensate Tank Insulation_OLD_MF/CI/SMB_3E+ Insulated heat loss (R-6)</v>
      </c>
      <c r="B754" s="328" t="s">
        <v>798</v>
      </c>
      <c r="C754" s="329" t="s">
        <v>835</v>
      </c>
      <c r="D754" s="328" t="s">
        <v>653</v>
      </c>
      <c r="E754" s="330" t="s">
        <v>840</v>
      </c>
      <c r="F754" s="334" t="s">
        <v>804</v>
      </c>
      <c r="G754" s="332">
        <v>14.91</v>
      </c>
      <c r="H754" s="330" t="s">
        <v>841</v>
      </c>
      <c r="I754" s="330" t="s">
        <v>624</v>
      </c>
      <c r="J754" s="330" t="s">
        <v>808</v>
      </c>
      <c r="K754" s="330"/>
    </row>
    <row r="755" spans="1:11" x14ac:dyDescent="0.35">
      <c r="A755" s="327" t="str">
        <f t="shared" si="11"/>
        <v>Condensate Tank Insulation_OLD_MF/CI/SMB_Area Effective</v>
      </c>
      <c r="B755" s="328" t="s">
        <v>798</v>
      </c>
      <c r="C755" s="329" t="s">
        <v>835</v>
      </c>
      <c r="D755" s="328" t="s">
        <v>653</v>
      </c>
      <c r="E755" s="330" t="s">
        <v>842</v>
      </c>
      <c r="F755" s="334"/>
      <c r="G755" s="332">
        <v>0.85</v>
      </c>
      <c r="H755" s="330" t="s">
        <v>843</v>
      </c>
      <c r="I755" s="330" t="s">
        <v>624</v>
      </c>
      <c r="J755" s="330" t="s">
        <v>808</v>
      </c>
      <c r="K755" s="330"/>
    </row>
    <row r="756" spans="1:11" x14ac:dyDescent="0.35">
      <c r="A756" s="327" t="str">
        <f t="shared" si="11"/>
        <v>Condensate Tank Insulation_OLD_MF/CI/SMB_Efficiency</v>
      </c>
      <c r="B756" s="328" t="s">
        <v>798</v>
      </c>
      <c r="C756" s="329" t="s">
        <v>835</v>
      </c>
      <c r="D756" s="328" t="s">
        <v>653</v>
      </c>
      <c r="E756" s="330" t="s">
        <v>844</v>
      </c>
      <c r="F756" s="334"/>
      <c r="G756" s="377">
        <v>0.64800000000000002</v>
      </c>
      <c r="H756" s="330" t="s">
        <v>845</v>
      </c>
      <c r="I756" s="330" t="s">
        <v>624</v>
      </c>
      <c r="J756" s="330" t="s">
        <v>808</v>
      </c>
      <c r="K756" s="330"/>
    </row>
    <row r="757" spans="1:11" x14ac:dyDescent="0.35">
      <c r="A757" s="327" t="str">
        <f t="shared" si="11"/>
        <v>Condensate Tank Insulation_OLD_MF/CI/SMB_Insulation Thickness</v>
      </c>
      <c r="B757" s="328" t="s">
        <v>798</v>
      </c>
      <c r="C757" s="329" t="s">
        <v>835</v>
      </c>
      <c r="D757" s="328" t="s">
        <v>653</v>
      </c>
      <c r="E757" s="330" t="s">
        <v>846</v>
      </c>
      <c r="F757" s="334" t="s">
        <v>847</v>
      </c>
      <c r="G757" s="332">
        <v>1.5</v>
      </c>
      <c r="H757" s="330"/>
      <c r="I757" s="330" t="s">
        <v>624</v>
      </c>
      <c r="J757" s="330" t="s">
        <v>808</v>
      </c>
      <c r="K757" s="330"/>
    </row>
    <row r="758" spans="1:11" x14ac:dyDescent="0.35">
      <c r="A758" s="327" t="str">
        <f t="shared" si="11"/>
        <v>Condensate Tank Insulation_OLD_MF/CI/SMB_R-Value</v>
      </c>
      <c r="B758" s="328" t="s">
        <v>798</v>
      </c>
      <c r="C758" s="329" t="s">
        <v>835</v>
      </c>
      <c r="D758" s="328" t="s">
        <v>653</v>
      </c>
      <c r="E758" s="330" t="s">
        <v>848</v>
      </c>
      <c r="F758" s="334" t="s">
        <v>604</v>
      </c>
      <c r="G758" s="332">
        <f>G757*4</f>
        <v>6</v>
      </c>
      <c r="H758" s="330"/>
      <c r="I758" s="330" t="s">
        <v>624</v>
      </c>
      <c r="J758" s="330" t="s">
        <v>808</v>
      </c>
      <c r="K758" s="330"/>
    </row>
    <row r="759" spans="1:11" x14ac:dyDescent="0.35">
      <c r="A759" s="327" t="str">
        <f t="shared" si="11"/>
        <v>Condensate Tank Insulation_OLD_MF/CI/SMB_Conversion</v>
      </c>
      <c r="B759" s="328" t="s">
        <v>798</v>
      </c>
      <c r="C759" s="329" t="s">
        <v>835</v>
      </c>
      <c r="D759" s="328" t="s">
        <v>653</v>
      </c>
      <c r="E759" s="330" t="s">
        <v>263</v>
      </c>
      <c r="F759" s="334" t="s">
        <v>614</v>
      </c>
      <c r="G759" s="344">
        <v>100000</v>
      </c>
      <c r="H759" s="330"/>
      <c r="I759" s="330" t="s">
        <v>624</v>
      </c>
      <c r="J759" s="330" t="s">
        <v>808</v>
      </c>
      <c r="K759" s="330"/>
    </row>
    <row r="760" spans="1:11" x14ac:dyDescent="0.35">
      <c r="A760" s="327" t="str">
        <f t="shared" si="11"/>
        <v>Condensate Tank Insulation_OLD_MF/CI/SMB_Therm Saved per Unit</v>
      </c>
      <c r="B760" s="328" t="s">
        <v>798</v>
      </c>
      <c r="C760" s="329" t="s">
        <v>835</v>
      </c>
      <c r="D760" s="328" t="s">
        <v>653</v>
      </c>
      <c r="E760" s="337" t="s">
        <v>305</v>
      </c>
      <c r="F760" s="337" t="s">
        <v>617</v>
      </c>
      <c r="G760" s="376">
        <f>(G753-G754)*G749*G750/G756/G759*G755</f>
        <v>7.7010020856481471</v>
      </c>
      <c r="H760" s="330" t="s">
        <v>849</v>
      </c>
      <c r="I760" s="330" t="s">
        <v>624</v>
      </c>
      <c r="J760" s="330" t="s">
        <v>808</v>
      </c>
      <c r="K760" s="330"/>
    </row>
    <row r="761" spans="1:11" x14ac:dyDescent="0.35">
      <c r="A761" s="327" t="str">
        <f t="shared" si="11"/>
        <v>Condensate Tank Insulation_OLD_MF/CI/SMB_Lifetime (years)</v>
      </c>
      <c r="B761" s="328" t="s">
        <v>798</v>
      </c>
      <c r="C761" s="329" t="s">
        <v>835</v>
      </c>
      <c r="D761" s="328" t="s">
        <v>653</v>
      </c>
      <c r="E761" s="337" t="s">
        <v>238</v>
      </c>
      <c r="F761" s="337" t="s">
        <v>543</v>
      </c>
      <c r="G761" s="338">
        <v>15</v>
      </c>
      <c r="H761" s="330"/>
      <c r="I761" s="330" t="s">
        <v>624</v>
      </c>
      <c r="J761" s="330" t="s">
        <v>808</v>
      </c>
      <c r="K761" s="330"/>
    </row>
    <row r="762" spans="1:11" x14ac:dyDescent="0.35">
      <c r="A762" s="327" t="str">
        <f t="shared" si="11"/>
        <v>Condensate Tank Insulation_OLD_MF/CI/SMB_Incremental Cost</v>
      </c>
      <c r="B762" s="328" t="s">
        <v>798</v>
      </c>
      <c r="C762" s="329" t="s">
        <v>835</v>
      </c>
      <c r="D762" s="328" t="s">
        <v>653</v>
      </c>
      <c r="E762" s="337" t="s">
        <v>239</v>
      </c>
      <c r="F762" s="337" t="s">
        <v>544</v>
      </c>
      <c r="G762" s="347">
        <f>19.9</f>
        <v>19.899999999999999</v>
      </c>
      <c r="H762" s="330" t="s">
        <v>822</v>
      </c>
      <c r="I762" s="330" t="s">
        <v>624</v>
      </c>
      <c r="J762" s="330" t="s">
        <v>808</v>
      </c>
      <c r="K762" s="330"/>
    </row>
    <row r="763" spans="1:11" s="670" customFormat="1" x14ac:dyDescent="0.35">
      <c r="A763" s="340" t="str">
        <f t="shared" si="11"/>
        <v>Condensate Tank Insulation_OLD_MF/CI/SMB_</v>
      </c>
      <c r="B763" s="340" t="str">
        <f>B762</f>
        <v>Condensate Tank Insulation</v>
      </c>
      <c r="C763" s="350" t="str">
        <f>C762</f>
        <v>OLD</v>
      </c>
      <c r="D763" s="340" t="str">
        <f>D762</f>
        <v>MF/CI/SMB</v>
      </c>
      <c r="E763" s="341"/>
      <c r="F763" s="341"/>
      <c r="G763" s="348"/>
      <c r="H763" s="341"/>
      <c r="I763" s="341"/>
      <c r="J763" s="341"/>
      <c r="K763" s="341"/>
    </row>
    <row r="764" spans="1:11" x14ac:dyDescent="0.35">
      <c r="A764" s="327" t="str">
        <f t="shared" si="11"/>
        <v>DHW Storage Tank Insulation_OLD_MF/CI/SMB_TRF</v>
      </c>
      <c r="B764" s="328" t="s">
        <v>823</v>
      </c>
      <c r="C764" s="329" t="s">
        <v>835</v>
      </c>
      <c r="D764" s="328" t="s">
        <v>653</v>
      </c>
      <c r="E764" s="330" t="s">
        <v>385</v>
      </c>
      <c r="F764" s="330"/>
      <c r="G764" s="372">
        <v>0.84</v>
      </c>
      <c r="H764" s="330"/>
      <c r="I764" s="330" t="s">
        <v>624</v>
      </c>
      <c r="J764" s="330" t="s">
        <v>830</v>
      </c>
      <c r="K764" s="330"/>
    </row>
    <row r="765" spans="1:11" x14ac:dyDescent="0.35">
      <c r="A765" s="327" t="str">
        <f t="shared" si="11"/>
        <v>DHW Storage Tank Insulation_OLD_MF/CI/SMB_Hours of Operation</v>
      </c>
      <c r="B765" s="328" t="s">
        <v>823</v>
      </c>
      <c r="C765" s="329" t="s">
        <v>835</v>
      </c>
      <c r="D765" s="328" t="s">
        <v>653</v>
      </c>
      <c r="E765" s="330" t="s">
        <v>442</v>
      </c>
      <c r="F765" s="334" t="s">
        <v>638</v>
      </c>
      <c r="G765" s="367">
        <v>8766</v>
      </c>
      <c r="H765" s="330"/>
      <c r="I765" s="330" t="s">
        <v>624</v>
      </c>
      <c r="J765" s="330" t="s">
        <v>830</v>
      </c>
      <c r="K765" s="330"/>
    </row>
    <row r="766" spans="1:11" x14ac:dyDescent="0.35">
      <c r="A766" s="327" t="str">
        <f t="shared" si="11"/>
        <v>DHW Storage Tank Insulation_OLD_MF/CI/SMB_Temp DHW</v>
      </c>
      <c r="B766" s="328" t="s">
        <v>823</v>
      </c>
      <c r="C766" s="329" t="s">
        <v>835</v>
      </c>
      <c r="D766" s="328" t="s">
        <v>653</v>
      </c>
      <c r="E766" s="330" t="s">
        <v>850</v>
      </c>
      <c r="F766" s="334" t="s">
        <v>537</v>
      </c>
      <c r="G766" s="372">
        <v>125</v>
      </c>
      <c r="H766" s="330"/>
      <c r="I766" s="330" t="s">
        <v>624</v>
      </c>
      <c r="J766" s="330" t="s">
        <v>830</v>
      </c>
      <c r="K766" s="330"/>
    </row>
    <row r="767" spans="1:11" x14ac:dyDescent="0.35">
      <c r="A767" s="327" t="str">
        <f t="shared" si="11"/>
        <v>DHW Storage Tank Insulation_OLD_MF/CI/SMB_Temp Ambient</v>
      </c>
      <c r="B767" s="328" t="s">
        <v>823</v>
      </c>
      <c r="C767" s="329" t="s">
        <v>835</v>
      </c>
      <c r="D767" s="328" t="s">
        <v>653</v>
      </c>
      <c r="E767" s="330" t="s">
        <v>838</v>
      </c>
      <c r="F767" s="330" t="s">
        <v>537</v>
      </c>
      <c r="G767" s="372">
        <v>75</v>
      </c>
      <c r="H767" s="330"/>
      <c r="I767" s="330" t="s">
        <v>624</v>
      </c>
      <c r="J767" s="330" t="s">
        <v>830</v>
      </c>
      <c r="K767" s="330"/>
    </row>
    <row r="768" spans="1:11" x14ac:dyDescent="0.35">
      <c r="A768" s="327" t="str">
        <f t="shared" si="11"/>
        <v>DHW Storage Tank Insulation_OLD_MF/CI/SMB_Btu/hr/sq ft R-0</v>
      </c>
      <c r="B768" s="328" t="s">
        <v>823</v>
      </c>
      <c r="C768" s="329" t="s">
        <v>835</v>
      </c>
      <c r="D768" s="328" t="s">
        <v>653</v>
      </c>
      <c r="E768" s="330" t="s">
        <v>851</v>
      </c>
      <c r="F768" s="330" t="s">
        <v>804</v>
      </c>
      <c r="G768" s="372">
        <v>83.46</v>
      </c>
      <c r="H768" s="330"/>
      <c r="I768" s="330" t="s">
        <v>624</v>
      </c>
      <c r="J768" s="330" t="s">
        <v>830</v>
      </c>
      <c r="K768" s="330"/>
    </row>
    <row r="769" spans="1:11" x14ac:dyDescent="0.35">
      <c r="A769" s="327" t="str">
        <f t="shared" si="11"/>
        <v>DHW Storage Tank Insulation_OLD_MF/CI/SMB_Btu/hr/sq-ft R-3</v>
      </c>
      <c r="B769" s="328" t="s">
        <v>823</v>
      </c>
      <c r="C769" s="329" t="s">
        <v>835</v>
      </c>
      <c r="D769" s="328" t="s">
        <v>653</v>
      </c>
      <c r="E769" s="330" t="s">
        <v>852</v>
      </c>
      <c r="F769" s="334" t="s">
        <v>804</v>
      </c>
      <c r="G769" s="332">
        <v>13.52</v>
      </c>
      <c r="H769" s="330"/>
      <c r="I769" s="330" t="s">
        <v>624</v>
      </c>
      <c r="J769" s="330" t="s">
        <v>830</v>
      </c>
      <c r="K769" s="330"/>
    </row>
    <row r="770" spans="1:11" x14ac:dyDescent="0.35">
      <c r="A770" s="327" t="str">
        <f t="shared" si="11"/>
        <v>DHW Storage Tank Insulation_OLD_MF/CI/SMB_Area Effective</v>
      </c>
      <c r="B770" s="328" t="s">
        <v>823</v>
      </c>
      <c r="C770" s="329" t="s">
        <v>835</v>
      </c>
      <c r="D770" s="328" t="s">
        <v>653</v>
      </c>
      <c r="E770" s="330" t="s">
        <v>842</v>
      </c>
      <c r="F770" s="334"/>
      <c r="G770" s="332">
        <v>0.85</v>
      </c>
      <c r="H770" s="330" t="s">
        <v>843</v>
      </c>
      <c r="I770" s="330" t="s">
        <v>624</v>
      </c>
      <c r="J770" s="330" t="s">
        <v>830</v>
      </c>
      <c r="K770" s="330"/>
    </row>
    <row r="771" spans="1:11" x14ac:dyDescent="0.35">
      <c r="A771" s="327" t="str">
        <f t="shared" si="11"/>
        <v>DHW Storage Tank Insulation_OLD_MF/CI/SMB_Efficiency Heating</v>
      </c>
      <c r="B771" s="328" t="s">
        <v>823</v>
      </c>
      <c r="C771" s="329" t="s">
        <v>835</v>
      </c>
      <c r="D771" s="328" t="s">
        <v>653</v>
      </c>
      <c r="E771" s="330" t="s">
        <v>853</v>
      </c>
      <c r="F771" s="334"/>
      <c r="G771" s="377">
        <v>0.81699999999999995</v>
      </c>
      <c r="H771" s="330"/>
      <c r="I771" s="330" t="s">
        <v>624</v>
      </c>
      <c r="J771" s="330" t="s">
        <v>830</v>
      </c>
      <c r="K771" s="330"/>
    </row>
    <row r="772" spans="1:11" x14ac:dyDescent="0.35">
      <c r="A772" s="327" t="str">
        <f t="shared" si="11"/>
        <v>DHW Storage Tank Insulation_OLD_MF/CI/SMB_Insulation Thickness</v>
      </c>
      <c r="B772" s="328" t="s">
        <v>823</v>
      </c>
      <c r="C772" s="329" t="s">
        <v>835</v>
      </c>
      <c r="D772" s="328" t="s">
        <v>653</v>
      </c>
      <c r="E772" s="330" t="s">
        <v>846</v>
      </c>
      <c r="F772" s="334" t="s">
        <v>847</v>
      </c>
      <c r="G772" s="332">
        <v>1</v>
      </c>
      <c r="H772" s="330"/>
      <c r="I772" s="330" t="s">
        <v>624</v>
      </c>
      <c r="J772" s="330" t="s">
        <v>830</v>
      </c>
      <c r="K772" s="330"/>
    </row>
    <row r="773" spans="1:11" x14ac:dyDescent="0.35">
      <c r="A773" s="327" t="str">
        <f t="shared" si="11"/>
        <v>DHW Storage Tank Insulation_OLD_MF/CI/SMB_R-Value</v>
      </c>
      <c r="B773" s="328" t="s">
        <v>823</v>
      </c>
      <c r="C773" s="329" t="s">
        <v>835</v>
      </c>
      <c r="D773" s="328" t="s">
        <v>653</v>
      </c>
      <c r="E773" s="330" t="s">
        <v>848</v>
      </c>
      <c r="F773" s="334" t="s">
        <v>604</v>
      </c>
      <c r="G773" s="332">
        <v>4</v>
      </c>
      <c r="H773" s="330"/>
      <c r="I773" s="330" t="s">
        <v>624</v>
      </c>
      <c r="J773" s="330" t="s">
        <v>830</v>
      </c>
      <c r="K773" s="330"/>
    </row>
    <row r="774" spans="1:11" x14ac:dyDescent="0.35">
      <c r="A774" s="327" t="str">
        <f t="shared" si="11"/>
        <v>DHW Storage Tank Insulation_OLD_MF/CI/SMB_Conversion</v>
      </c>
      <c r="B774" s="328" t="s">
        <v>823</v>
      </c>
      <c r="C774" s="329" t="s">
        <v>835</v>
      </c>
      <c r="D774" s="328" t="s">
        <v>653</v>
      </c>
      <c r="E774" s="330" t="s">
        <v>263</v>
      </c>
      <c r="F774" s="334" t="s">
        <v>614</v>
      </c>
      <c r="G774" s="344">
        <v>100000</v>
      </c>
      <c r="H774" s="330"/>
      <c r="I774" s="330" t="s">
        <v>624</v>
      </c>
      <c r="J774" s="330" t="s">
        <v>830</v>
      </c>
      <c r="K774" s="330"/>
    </row>
    <row r="775" spans="1:11" x14ac:dyDescent="0.35">
      <c r="A775" s="327" t="str">
        <f t="shared" si="11"/>
        <v>DHW Storage Tank Insulation_OLD_MF/CI/SMB_Therm Saved per Unit</v>
      </c>
      <c r="B775" s="328" t="s">
        <v>823</v>
      </c>
      <c r="C775" s="329" t="s">
        <v>835</v>
      </c>
      <c r="D775" s="328" t="s">
        <v>653</v>
      </c>
      <c r="E775" s="337" t="s">
        <v>305</v>
      </c>
      <c r="F775" s="337" t="s">
        <v>617</v>
      </c>
      <c r="G775" s="376">
        <f>(G768-G769)*G764*G765/G771/G774*G770</f>
        <v>5.3580066653610769</v>
      </c>
      <c r="H775" s="330" t="s">
        <v>849</v>
      </c>
      <c r="I775" s="330" t="s">
        <v>624</v>
      </c>
      <c r="J775" s="330" t="s">
        <v>830</v>
      </c>
      <c r="K775" s="330"/>
    </row>
    <row r="776" spans="1:11" x14ac:dyDescent="0.35">
      <c r="A776" s="327" t="str">
        <f t="shared" si="11"/>
        <v>DHW Storage Tank Insulation_OLD_MF/CI/SMB_Lifetime (years)</v>
      </c>
      <c r="B776" s="328" t="s">
        <v>823</v>
      </c>
      <c r="C776" s="329" t="s">
        <v>835</v>
      </c>
      <c r="D776" s="328" t="s">
        <v>653</v>
      </c>
      <c r="E776" s="337" t="s">
        <v>238</v>
      </c>
      <c r="F776" s="337" t="s">
        <v>543</v>
      </c>
      <c r="G776" s="338">
        <v>15</v>
      </c>
      <c r="H776" s="660"/>
      <c r="I776" s="330" t="s">
        <v>127</v>
      </c>
      <c r="J776" s="330" t="s">
        <v>801</v>
      </c>
      <c r="K776" s="330"/>
    </row>
    <row r="777" spans="1:11" x14ac:dyDescent="0.35">
      <c r="A777" s="327" t="str">
        <f t="shared" si="11"/>
        <v>DHW Storage Tank Insulation_OLD_MF/CI/SMB_Incremental Cost</v>
      </c>
      <c r="B777" s="328" t="s">
        <v>823</v>
      </c>
      <c r="C777" s="329" t="s">
        <v>835</v>
      </c>
      <c r="D777" s="328" t="s">
        <v>653</v>
      </c>
      <c r="E777" s="337" t="s">
        <v>239</v>
      </c>
      <c r="F777" s="337" t="s">
        <v>854</v>
      </c>
      <c r="G777" s="347">
        <f>19.9</f>
        <v>19.899999999999999</v>
      </c>
      <c r="H777" s="330" t="s">
        <v>822</v>
      </c>
      <c r="I777" s="330" t="s">
        <v>624</v>
      </c>
      <c r="J777" s="330" t="s">
        <v>830</v>
      </c>
      <c r="K777" s="330"/>
    </row>
    <row r="778" spans="1:11" x14ac:dyDescent="0.35">
      <c r="A778" s="327" t="str">
        <f t="shared" si="11"/>
        <v>DHW Storage Tank Insulation_OLD_MF/CI/SMB_Total Incremental Cost</v>
      </c>
      <c r="B778" s="328" t="s">
        <v>823</v>
      </c>
      <c r="C778" s="329" t="s">
        <v>835</v>
      </c>
      <c r="D778" s="328" t="s">
        <v>653</v>
      </c>
      <c r="E778" s="337" t="s">
        <v>855</v>
      </c>
      <c r="F778" s="337" t="s">
        <v>821</v>
      </c>
      <c r="G778" s="347">
        <f>G777*G775</f>
        <v>106.62433264068542</v>
      </c>
      <c r="H778" s="330"/>
      <c r="I778" s="330" t="s">
        <v>624</v>
      </c>
      <c r="J778" s="330" t="s">
        <v>830</v>
      </c>
      <c r="K778" s="330"/>
    </row>
    <row r="779" spans="1:11" s="670" customFormat="1" x14ac:dyDescent="0.35">
      <c r="A779" s="340" t="str">
        <f t="shared" ref="A779:A843" si="12">B779&amp;"_"&amp;C779&amp;"_"&amp;D779&amp;"_"&amp;E779</f>
        <v>DHW Storage Tank Insulation_OLD_MF/CI/SMB_</v>
      </c>
      <c r="B779" s="340" t="str">
        <f>B778</f>
        <v>DHW Storage Tank Insulation</v>
      </c>
      <c r="C779" s="350" t="str">
        <f>C778</f>
        <v>OLD</v>
      </c>
      <c r="D779" s="340" t="str">
        <f>D778</f>
        <v>MF/CI/SMB</v>
      </c>
      <c r="E779" s="341"/>
      <c r="F779" s="341"/>
      <c r="G779" s="348"/>
      <c r="H779" s="341"/>
      <c r="I779" s="341"/>
      <c r="J779" s="341"/>
      <c r="K779" s="341"/>
    </row>
    <row r="780" spans="1:11" x14ac:dyDescent="0.35">
      <c r="A780" s="327" t="str">
        <f t="shared" si="12"/>
        <v>Tankless Water Heater_0_SF_Tout</v>
      </c>
      <c r="B780" s="328" t="s">
        <v>856</v>
      </c>
      <c r="C780" s="329">
        <v>0</v>
      </c>
      <c r="D780" s="328" t="s">
        <v>388</v>
      </c>
      <c r="E780" s="330" t="s">
        <v>349</v>
      </c>
      <c r="F780" s="330" t="s">
        <v>537</v>
      </c>
      <c r="G780" s="367">
        <v>125</v>
      </c>
      <c r="H780" s="330"/>
      <c r="I780" s="330" t="s">
        <v>127</v>
      </c>
      <c r="J780" s="330" t="s">
        <v>219</v>
      </c>
      <c r="K780" s="330" t="s">
        <v>2480</v>
      </c>
    </row>
    <row r="781" spans="1:11" x14ac:dyDescent="0.35">
      <c r="A781" s="327" t="str">
        <f t="shared" si="12"/>
        <v>Tankless Water Heater_0_SF_Tin</v>
      </c>
      <c r="B781" s="328" t="s">
        <v>856</v>
      </c>
      <c r="C781" s="329">
        <v>0</v>
      </c>
      <c r="D781" s="328" t="s">
        <v>388</v>
      </c>
      <c r="E781" s="330" t="s">
        <v>350</v>
      </c>
      <c r="F781" s="330" t="s">
        <v>537</v>
      </c>
      <c r="G781" s="335">
        <v>50.7</v>
      </c>
      <c r="H781" s="365" t="s">
        <v>1970</v>
      </c>
      <c r="I781" s="330" t="s">
        <v>127</v>
      </c>
      <c r="J781" s="330" t="s">
        <v>219</v>
      </c>
      <c r="K781" s="330" t="s">
        <v>2480</v>
      </c>
    </row>
    <row r="782" spans="1:11" x14ac:dyDescent="0.35">
      <c r="A782" s="327" t="str">
        <f t="shared" si="12"/>
        <v>Tankless Water Heater_0_SF_GPD</v>
      </c>
      <c r="B782" s="328" t="s">
        <v>856</v>
      </c>
      <c r="C782" s="329">
        <v>0</v>
      </c>
      <c r="D782" s="328" t="s">
        <v>388</v>
      </c>
      <c r="E782" s="330" t="s">
        <v>347</v>
      </c>
      <c r="F782" s="330" t="s">
        <v>857</v>
      </c>
      <c r="G782" s="368">
        <v>17.600000000000001</v>
      </c>
      <c r="H782" s="330"/>
      <c r="I782" s="330" t="s">
        <v>127</v>
      </c>
      <c r="J782" s="330" t="s">
        <v>219</v>
      </c>
      <c r="K782" s="330" t="s">
        <v>2480</v>
      </c>
    </row>
    <row r="783" spans="1:11" x14ac:dyDescent="0.35">
      <c r="A783" s="327" t="str">
        <f t="shared" si="12"/>
        <v>Tankless Water Heater_0_SF_Storage Capacity</v>
      </c>
      <c r="B783" s="328" t="s">
        <v>856</v>
      </c>
      <c r="C783" s="329">
        <v>0</v>
      </c>
      <c r="D783" s="328" t="s">
        <v>388</v>
      </c>
      <c r="E783" s="330" t="s">
        <v>858</v>
      </c>
      <c r="F783" s="330" t="s">
        <v>637</v>
      </c>
      <c r="G783" s="368">
        <v>40</v>
      </c>
      <c r="H783" s="330" t="s">
        <v>859</v>
      </c>
      <c r="I783" s="330" t="s">
        <v>127</v>
      </c>
      <c r="J783" s="330" t="s">
        <v>219</v>
      </c>
      <c r="K783" s="330" t="s">
        <v>2480</v>
      </c>
    </row>
    <row r="784" spans="1:11" x14ac:dyDescent="0.35">
      <c r="A784" s="327" t="str">
        <f t="shared" si="12"/>
        <v>Tankless Water Heater_0_SF_Household</v>
      </c>
      <c r="B784" s="328" t="s">
        <v>856</v>
      </c>
      <c r="C784" s="329">
        <v>0</v>
      </c>
      <c r="D784" s="328" t="s">
        <v>388</v>
      </c>
      <c r="E784" s="330" t="s">
        <v>488</v>
      </c>
      <c r="F784" s="330" t="s">
        <v>532</v>
      </c>
      <c r="G784" s="368">
        <v>2.56</v>
      </c>
      <c r="H784" s="330" t="s">
        <v>860</v>
      </c>
      <c r="I784" s="330" t="s">
        <v>127</v>
      </c>
      <c r="J784" s="330" t="s">
        <v>219</v>
      </c>
      <c r="K784" s="330" t="s">
        <v>2480</v>
      </c>
    </row>
    <row r="785" spans="1:11" x14ac:dyDescent="0.35">
      <c r="A785" s="327" t="str">
        <f t="shared" si="12"/>
        <v>Tankless Water Heater_0_SF_Conversion</v>
      </c>
      <c r="B785" s="328" t="s">
        <v>856</v>
      </c>
      <c r="C785" s="329">
        <v>0</v>
      </c>
      <c r="D785" s="328" t="s">
        <v>388</v>
      </c>
      <c r="E785" s="330" t="s">
        <v>263</v>
      </c>
      <c r="F785" s="330" t="s">
        <v>861</v>
      </c>
      <c r="G785" s="344">
        <v>365.25</v>
      </c>
      <c r="H785" s="330"/>
      <c r="I785" s="330" t="s">
        <v>127</v>
      </c>
      <c r="J785" s="330" t="s">
        <v>219</v>
      </c>
      <c r="K785" s="330" t="s">
        <v>2480</v>
      </c>
    </row>
    <row r="786" spans="1:11" x14ac:dyDescent="0.35">
      <c r="A786" s="327" t="str">
        <f t="shared" si="12"/>
        <v>Tankless Water Heater_0_SF_Conversion</v>
      </c>
      <c r="B786" s="328" t="s">
        <v>856</v>
      </c>
      <c r="C786" s="329">
        <v>0</v>
      </c>
      <c r="D786" s="328" t="s">
        <v>388</v>
      </c>
      <c r="E786" s="330" t="s">
        <v>263</v>
      </c>
      <c r="F786" s="330" t="s">
        <v>614</v>
      </c>
      <c r="G786" s="344">
        <v>100000</v>
      </c>
      <c r="H786" s="330"/>
      <c r="I786" s="330" t="s">
        <v>127</v>
      </c>
      <c r="J786" s="330" t="s">
        <v>219</v>
      </c>
      <c r="K786" s="330" t="s">
        <v>2480</v>
      </c>
    </row>
    <row r="787" spans="1:11" x14ac:dyDescent="0.35">
      <c r="A787" s="327" t="str">
        <f t="shared" si="12"/>
        <v>Tankless Water Heater_0_SF_yWater</v>
      </c>
      <c r="B787" s="328" t="s">
        <v>856</v>
      </c>
      <c r="C787" s="329">
        <v>0</v>
      </c>
      <c r="D787" s="328" t="s">
        <v>388</v>
      </c>
      <c r="E787" s="330" t="s">
        <v>348</v>
      </c>
      <c r="F787" s="334" t="s">
        <v>325</v>
      </c>
      <c r="G787" s="332">
        <v>8.33</v>
      </c>
      <c r="H787" s="330"/>
      <c r="I787" s="330" t="s">
        <v>127</v>
      </c>
      <c r="J787" s="330" t="s">
        <v>219</v>
      </c>
      <c r="K787" s="330" t="s">
        <v>2480</v>
      </c>
    </row>
    <row r="788" spans="1:11" x14ac:dyDescent="0.35">
      <c r="A788" s="327" t="str">
        <f t="shared" si="12"/>
        <v>Tankless Water Heater_0_SF_UEF gas base</v>
      </c>
      <c r="B788" s="328" t="s">
        <v>856</v>
      </c>
      <c r="C788" s="329">
        <v>0</v>
      </c>
      <c r="D788" s="328" t="s">
        <v>388</v>
      </c>
      <c r="E788" s="330" t="s">
        <v>862</v>
      </c>
      <c r="F788" s="330" t="s">
        <v>534</v>
      </c>
      <c r="G788" s="371">
        <f>0.6483-(0.0017*G783)</f>
        <v>0.58030000000000004</v>
      </c>
      <c r="H788" s="330" t="s">
        <v>863</v>
      </c>
      <c r="I788" s="330" t="s">
        <v>127</v>
      </c>
      <c r="J788" s="330" t="s">
        <v>219</v>
      </c>
      <c r="K788" s="330" t="s">
        <v>2480</v>
      </c>
    </row>
    <row r="789" spans="1:11" x14ac:dyDescent="0.35">
      <c r="A789" s="327" t="str">
        <f t="shared" si="12"/>
        <v>Tankless Water Heater_0_SF_UEF efficient</v>
      </c>
      <c r="B789" s="328" t="s">
        <v>856</v>
      </c>
      <c r="C789" s="329">
        <v>0</v>
      </c>
      <c r="D789" s="328" t="s">
        <v>388</v>
      </c>
      <c r="E789" s="330" t="s">
        <v>864</v>
      </c>
      <c r="F789" s="330" t="s">
        <v>534</v>
      </c>
      <c r="G789" s="371">
        <v>0.93903846153846149</v>
      </c>
      <c r="H789" s="330"/>
      <c r="I789" s="330" t="s">
        <v>624</v>
      </c>
      <c r="J789" s="330"/>
      <c r="K789" s="330"/>
    </row>
    <row r="790" spans="1:11" x14ac:dyDescent="0.35">
      <c r="A790" s="327" t="str">
        <f t="shared" si="12"/>
        <v>Tankless Water Heater_0_SF_Therm Saved per Unit</v>
      </c>
      <c r="B790" s="328" t="s">
        <v>856</v>
      </c>
      <c r="C790" s="329">
        <v>0</v>
      </c>
      <c r="D790" s="328" t="s">
        <v>388</v>
      </c>
      <c r="E790" s="337" t="s">
        <v>305</v>
      </c>
      <c r="F790" s="337"/>
      <c r="G790" s="338">
        <f>(1/G788-1/G789)*(G782*G784*G785*G787*(G780-G781)*1)/G786</f>
        <v>67.053069436867304</v>
      </c>
      <c r="H790" s="330" t="s">
        <v>865</v>
      </c>
      <c r="I790" s="330" t="s">
        <v>127</v>
      </c>
      <c r="J790" s="330" t="s">
        <v>219</v>
      </c>
      <c r="K790" s="330" t="s">
        <v>2480</v>
      </c>
    </row>
    <row r="791" spans="1:11" x14ac:dyDescent="0.35">
      <c r="A791" s="327" t="str">
        <f t="shared" si="12"/>
        <v>Tankless Water Heater_0_SF_Lifetime (years)</v>
      </c>
      <c r="B791" s="328" t="s">
        <v>856</v>
      </c>
      <c r="C791" s="329">
        <v>0</v>
      </c>
      <c r="D791" s="328" t="s">
        <v>388</v>
      </c>
      <c r="E791" s="337" t="s">
        <v>238</v>
      </c>
      <c r="F791" s="337" t="s">
        <v>543</v>
      </c>
      <c r="G791" s="338">
        <v>13</v>
      </c>
      <c r="H791" s="330" t="s">
        <v>866</v>
      </c>
      <c r="I791" s="330" t="s">
        <v>127</v>
      </c>
      <c r="J791" s="330" t="s">
        <v>219</v>
      </c>
      <c r="K791" s="330" t="s">
        <v>2480</v>
      </c>
    </row>
    <row r="792" spans="1:11" x14ac:dyDescent="0.35">
      <c r="A792" s="327" t="str">
        <f t="shared" si="12"/>
        <v>Tankless Water Heater_0_SF_Incremental Cost</v>
      </c>
      <c r="B792" s="328" t="s">
        <v>856</v>
      </c>
      <c r="C792" s="329">
        <v>0</v>
      </c>
      <c r="D792" s="328" t="s">
        <v>388</v>
      </c>
      <c r="E792" s="337" t="s">
        <v>239</v>
      </c>
      <c r="F792" s="337" t="s">
        <v>544</v>
      </c>
      <c r="G792" s="347">
        <v>605</v>
      </c>
      <c r="H792" s="330" t="s">
        <v>867</v>
      </c>
      <c r="I792" s="330" t="s">
        <v>127</v>
      </c>
      <c r="J792" s="330" t="s">
        <v>219</v>
      </c>
      <c r="K792" s="330" t="s">
        <v>2480</v>
      </c>
    </row>
    <row r="793" spans="1:11" s="670" customFormat="1" x14ac:dyDescent="0.35">
      <c r="A793" s="340" t="str">
        <f t="shared" si="12"/>
        <v>Tankless Water Heater_0_SF_</v>
      </c>
      <c r="B793" s="340" t="str">
        <f>B792</f>
        <v>Tankless Water Heater</v>
      </c>
      <c r="C793" s="340">
        <f>C792</f>
        <v>0</v>
      </c>
      <c r="D793" s="340" t="str">
        <f>D792</f>
        <v>SF</v>
      </c>
      <c r="E793" s="341"/>
      <c r="F793" s="341"/>
      <c r="G793" s="348"/>
      <c r="H793" s="341"/>
      <c r="I793" s="341"/>
      <c r="J793" s="341"/>
      <c r="K793" s="341"/>
    </row>
    <row r="794" spans="1:11" x14ac:dyDescent="0.35">
      <c r="A794" s="327" t="str">
        <f t="shared" si="12"/>
        <v>GHPWH (≤55 gallons)- Replace Boiler_Heat Pump Pilot_SF_Tout</v>
      </c>
      <c r="B794" s="328" t="s">
        <v>868</v>
      </c>
      <c r="C794" s="329" t="s">
        <v>869</v>
      </c>
      <c r="D794" s="328" t="s">
        <v>388</v>
      </c>
      <c r="E794" s="330" t="s">
        <v>349</v>
      </c>
      <c r="F794" s="330" t="s">
        <v>537</v>
      </c>
      <c r="G794" s="367">
        <v>125</v>
      </c>
      <c r="H794" s="330"/>
      <c r="I794" s="330" t="s">
        <v>870</v>
      </c>
      <c r="J794" s="330"/>
      <c r="K794" s="330"/>
    </row>
    <row r="795" spans="1:11" x14ac:dyDescent="0.35">
      <c r="A795" s="327" t="str">
        <f t="shared" si="12"/>
        <v>GHPWH (≤55 gallons)- Replace Boiler_Heat Pump Pilot_SF_Tin</v>
      </c>
      <c r="B795" s="328" t="s">
        <v>868</v>
      </c>
      <c r="C795" s="329" t="s">
        <v>869</v>
      </c>
      <c r="D795" s="328" t="s">
        <v>388</v>
      </c>
      <c r="E795" s="330" t="s">
        <v>350</v>
      </c>
      <c r="F795" s="330" t="s">
        <v>537</v>
      </c>
      <c r="G795" s="335">
        <v>50.7</v>
      </c>
      <c r="H795" s="365" t="s">
        <v>1970</v>
      </c>
      <c r="I795" s="330" t="s">
        <v>870</v>
      </c>
      <c r="J795" s="330"/>
      <c r="K795" s="330"/>
    </row>
    <row r="796" spans="1:11" x14ac:dyDescent="0.35">
      <c r="A796" s="327" t="str">
        <f t="shared" si="12"/>
        <v>GHPWH (≤55 gallons)- Replace Boiler_Heat Pump Pilot_SF_GPD</v>
      </c>
      <c r="B796" s="328" t="s">
        <v>868</v>
      </c>
      <c r="C796" s="329" t="s">
        <v>869</v>
      </c>
      <c r="D796" s="328" t="s">
        <v>388</v>
      </c>
      <c r="E796" s="330" t="s">
        <v>347</v>
      </c>
      <c r="F796" s="330" t="s">
        <v>857</v>
      </c>
      <c r="G796" s="368">
        <v>17.600000000000001</v>
      </c>
      <c r="H796" s="330"/>
      <c r="I796" s="330" t="s">
        <v>870</v>
      </c>
      <c r="J796" s="330"/>
      <c r="K796" s="330"/>
    </row>
    <row r="797" spans="1:11" x14ac:dyDescent="0.35">
      <c r="A797" s="327" t="str">
        <f t="shared" si="12"/>
        <v>GHPWH (≤55 gallons)- Replace Boiler_Heat Pump Pilot_SF_Storage Capacity</v>
      </c>
      <c r="B797" s="328" t="s">
        <v>868</v>
      </c>
      <c r="C797" s="329" t="s">
        <v>869</v>
      </c>
      <c r="D797" s="328" t="s">
        <v>388</v>
      </c>
      <c r="E797" s="330" t="s">
        <v>858</v>
      </c>
      <c r="F797" s="330" t="s">
        <v>637</v>
      </c>
      <c r="G797" s="368">
        <v>50</v>
      </c>
      <c r="H797" s="330"/>
      <c r="I797" s="330" t="s">
        <v>870</v>
      </c>
      <c r="J797" s="330"/>
      <c r="K797" s="330"/>
    </row>
    <row r="798" spans="1:11" x14ac:dyDescent="0.35">
      <c r="A798" s="327" t="str">
        <f t="shared" si="12"/>
        <v>GHPWH (≤55 gallons)- Replace Boiler_Heat Pump Pilot_SF_Household</v>
      </c>
      <c r="B798" s="328" t="s">
        <v>868</v>
      </c>
      <c r="C798" s="329" t="s">
        <v>869</v>
      </c>
      <c r="D798" s="328" t="s">
        <v>388</v>
      </c>
      <c r="E798" s="330" t="s">
        <v>488</v>
      </c>
      <c r="F798" s="330" t="s">
        <v>532</v>
      </c>
      <c r="G798" s="368">
        <v>2.56</v>
      </c>
      <c r="H798" s="330" t="s">
        <v>860</v>
      </c>
      <c r="I798" s="330" t="s">
        <v>870</v>
      </c>
      <c r="J798" s="330"/>
      <c r="K798" s="330"/>
    </row>
    <row r="799" spans="1:11" x14ac:dyDescent="0.35">
      <c r="A799" s="327" t="str">
        <f t="shared" si="12"/>
        <v>GHPWH (≤55 gallons)- Replace Boiler_Heat Pump Pilot_SF_Conversion</v>
      </c>
      <c r="B799" s="328" t="s">
        <v>868</v>
      </c>
      <c r="C799" s="329" t="s">
        <v>869</v>
      </c>
      <c r="D799" s="328" t="s">
        <v>388</v>
      </c>
      <c r="E799" s="330" t="s">
        <v>263</v>
      </c>
      <c r="F799" s="330" t="s">
        <v>861</v>
      </c>
      <c r="G799" s="344">
        <v>365.25</v>
      </c>
      <c r="H799" s="330"/>
      <c r="I799" s="330" t="s">
        <v>870</v>
      </c>
      <c r="J799" s="330"/>
      <c r="K799" s="330"/>
    </row>
    <row r="800" spans="1:11" x14ac:dyDescent="0.35">
      <c r="A800" s="327" t="str">
        <f t="shared" si="12"/>
        <v>GHPWH (≤55 gallons)- Replace Boiler_Heat Pump Pilot_SF_Conversion</v>
      </c>
      <c r="B800" s="328" t="s">
        <v>868</v>
      </c>
      <c r="C800" s="329" t="s">
        <v>869</v>
      </c>
      <c r="D800" s="328" t="s">
        <v>388</v>
      </c>
      <c r="E800" s="330" t="s">
        <v>263</v>
      </c>
      <c r="F800" s="330" t="s">
        <v>614</v>
      </c>
      <c r="G800" s="344">
        <v>100000</v>
      </c>
      <c r="H800" s="330"/>
      <c r="I800" s="330" t="s">
        <v>870</v>
      </c>
      <c r="J800" s="330"/>
      <c r="K800" s="330"/>
    </row>
    <row r="801" spans="1:11" x14ac:dyDescent="0.35">
      <c r="A801" s="327" t="str">
        <f t="shared" si="12"/>
        <v>GHPWH (≤55 gallons)- Replace Boiler_Heat Pump Pilot_SF_yWater</v>
      </c>
      <c r="B801" s="328" t="s">
        <v>868</v>
      </c>
      <c r="C801" s="329" t="s">
        <v>869</v>
      </c>
      <c r="D801" s="328" t="s">
        <v>388</v>
      </c>
      <c r="E801" s="330" t="s">
        <v>348</v>
      </c>
      <c r="F801" s="334" t="s">
        <v>325</v>
      </c>
      <c r="G801" s="332">
        <v>8.33</v>
      </c>
      <c r="H801" s="330"/>
      <c r="I801" s="330" t="s">
        <v>870</v>
      </c>
      <c r="J801" s="330"/>
      <c r="K801" s="330"/>
    </row>
    <row r="802" spans="1:11" x14ac:dyDescent="0.35">
      <c r="A802" s="327" t="str">
        <f t="shared" si="12"/>
        <v>GHPWH (≤55 gallons)- Replace Boiler_Heat Pump Pilot_SF_UEF gas base</v>
      </c>
      <c r="B802" s="328" t="s">
        <v>868</v>
      </c>
      <c r="C802" s="329" t="s">
        <v>869</v>
      </c>
      <c r="D802" s="328" t="s">
        <v>388</v>
      </c>
      <c r="E802" s="330" t="s">
        <v>862</v>
      </c>
      <c r="F802" s="330" t="s">
        <v>534</v>
      </c>
      <c r="G802" s="371">
        <f>0.6483-(0.0017*G797)</f>
        <v>0.56330000000000002</v>
      </c>
      <c r="H802" s="330"/>
      <c r="I802" s="330" t="s">
        <v>870</v>
      </c>
      <c r="J802" s="330"/>
      <c r="K802" s="330"/>
    </row>
    <row r="803" spans="1:11" x14ac:dyDescent="0.35">
      <c r="A803" s="327" t="str">
        <f t="shared" si="12"/>
        <v>GHPWH (≤55 gallons)- Replace Boiler_Heat Pump Pilot_SF_UEF efficient</v>
      </c>
      <c r="B803" s="328" t="s">
        <v>868</v>
      </c>
      <c r="C803" s="329" t="s">
        <v>869</v>
      </c>
      <c r="D803" s="328" t="s">
        <v>388</v>
      </c>
      <c r="E803" s="330" t="s">
        <v>864</v>
      </c>
      <c r="F803" s="330" t="s">
        <v>534</v>
      </c>
      <c r="G803" s="332">
        <v>1.2</v>
      </c>
      <c r="H803" s="330"/>
      <c r="I803" s="330" t="s">
        <v>870</v>
      </c>
      <c r="J803" s="330"/>
      <c r="K803" s="330"/>
    </row>
    <row r="804" spans="1:11" x14ac:dyDescent="0.35">
      <c r="A804" s="327" t="str">
        <f t="shared" si="12"/>
        <v>GHPWH (≤55 gallons)- Replace Boiler_Heat Pump Pilot_SF_Therm Saved per Unit</v>
      </c>
      <c r="B804" s="328" t="s">
        <v>868</v>
      </c>
      <c r="C804" s="329" t="s">
        <v>869</v>
      </c>
      <c r="D804" s="328" t="s">
        <v>388</v>
      </c>
      <c r="E804" s="337" t="s">
        <v>305</v>
      </c>
      <c r="F804" s="337"/>
      <c r="G804" s="338">
        <f>(1/G802-1/G803)*(G796*G798*G799*G801*(G794-G795)*1)/G800</f>
        <v>95.937970156826111</v>
      </c>
      <c r="H804" s="330"/>
      <c r="I804" s="330" t="s">
        <v>870</v>
      </c>
      <c r="J804" s="330"/>
      <c r="K804" s="330"/>
    </row>
    <row r="805" spans="1:11" x14ac:dyDescent="0.35">
      <c r="A805" s="327" t="str">
        <f t="shared" si="12"/>
        <v>GHPWH (≤55 gallons)- Replace Boiler_Heat Pump Pilot_SF_Lifetime (years)</v>
      </c>
      <c r="B805" s="328" t="s">
        <v>868</v>
      </c>
      <c r="C805" s="329" t="s">
        <v>869</v>
      </c>
      <c r="D805" s="328" t="s">
        <v>388</v>
      </c>
      <c r="E805" s="337" t="s">
        <v>238</v>
      </c>
      <c r="F805" s="337" t="s">
        <v>543</v>
      </c>
      <c r="G805" s="338">
        <v>15</v>
      </c>
      <c r="H805" s="330"/>
      <c r="I805" s="330" t="s">
        <v>870</v>
      </c>
      <c r="J805" s="330"/>
      <c r="K805" s="330"/>
    </row>
    <row r="806" spans="1:11" x14ac:dyDescent="0.35">
      <c r="A806" s="327" t="str">
        <f t="shared" si="12"/>
        <v>GHPWH (≤55 gallons)- Replace Boiler_Heat Pump Pilot_SF_Incremental Cost</v>
      </c>
      <c r="B806" s="328" t="s">
        <v>868</v>
      </c>
      <c r="C806" s="329" t="s">
        <v>869</v>
      </c>
      <c r="D806" s="328" t="s">
        <v>388</v>
      </c>
      <c r="E806" s="337" t="s">
        <v>239</v>
      </c>
      <c r="F806" s="337" t="s">
        <v>544</v>
      </c>
      <c r="G806" s="347">
        <v>2195</v>
      </c>
      <c r="H806" s="330"/>
      <c r="I806" s="330" t="s">
        <v>870</v>
      </c>
      <c r="J806" s="330"/>
      <c r="K806" s="330"/>
    </row>
    <row r="807" spans="1:11" s="670" customFormat="1" x14ac:dyDescent="0.35">
      <c r="A807" s="340" t="str">
        <f t="shared" si="12"/>
        <v>GHPWH (≤55 gallons)- Replace Boiler_Heat Pump Pilot_SF_</v>
      </c>
      <c r="B807" s="340" t="str">
        <f>B806</f>
        <v>GHPWH (≤55 gallons)- Replace Boiler</v>
      </c>
      <c r="C807" s="350" t="str">
        <f>C806</f>
        <v>Heat Pump Pilot</v>
      </c>
      <c r="D807" s="340" t="str">
        <f>D806</f>
        <v>SF</v>
      </c>
      <c r="E807" s="341"/>
      <c r="F807" s="341"/>
      <c r="G807" s="348"/>
      <c r="H807" s="341"/>
      <c r="I807" s="341"/>
      <c r="J807" s="341"/>
      <c r="K807" s="341"/>
    </row>
    <row r="808" spans="1:11" x14ac:dyDescent="0.35">
      <c r="A808" s="327" t="str">
        <f t="shared" si="12"/>
        <v>Water Heater_Storage 0.67 EF_SF_Tout</v>
      </c>
      <c r="B808" s="328" t="s">
        <v>8</v>
      </c>
      <c r="C808" s="329" t="s">
        <v>871</v>
      </c>
      <c r="D808" s="328" t="s">
        <v>388</v>
      </c>
      <c r="E808" s="330" t="s">
        <v>349</v>
      </c>
      <c r="F808" s="330" t="s">
        <v>537</v>
      </c>
      <c r="G808" s="367">
        <v>125</v>
      </c>
      <c r="H808" s="330"/>
      <c r="I808" s="330" t="s">
        <v>127</v>
      </c>
      <c r="J808" s="330" t="s">
        <v>219</v>
      </c>
      <c r="K808" s="330" t="s">
        <v>2480</v>
      </c>
    </row>
    <row r="809" spans="1:11" x14ac:dyDescent="0.35">
      <c r="A809" s="327" t="str">
        <f t="shared" si="12"/>
        <v>Water Heater_Storage 0.67 EF_SF_Tin</v>
      </c>
      <c r="B809" s="328" t="s">
        <v>8</v>
      </c>
      <c r="C809" s="329" t="s">
        <v>871</v>
      </c>
      <c r="D809" s="328" t="s">
        <v>388</v>
      </c>
      <c r="E809" s="330" t="s">
        <v>350</v>
      </c>
      <c r="F809" s="330" t="s">
        <v>537</v>
      </c>
      <c r="G809" s="352">
        <v>50.7</v>
      </c>
      <c r="H809" s="365" t="s">
        <v>1970</v>
      </c>
      <c r="I809" s="330" t="s">
        <v>127</v>
      </c>
      <c r="J809" s="330" t="s">
        <v>219</v>
      </c>
      <c r="K809" s="330" t="s">
        <v>2480</v>
      </c>
    </row>
    <row r="810" spans="1:11" x14ac:dyDescent="0.35">
      <c r="A810" s="327" t="str">
        <f t="shared" si="12"/>
        <v>Water Heater_Storage 0.67 EF_SF_GPD</v>
      </c>
      <c r="B810" s="328" t="s">
        <v>8</v>
      </c>
      <c r="C810" s="329" t="s">
        <v>871</v>
      </c>
      <c r="D810" s="328" t="s">
        <v>388</v>
      </c>
      <c r="E810" s="330" t="s">
        <v>347</v>
      </c>
      <c r="F810" s="330" t="s">
        <v>857</v>
      </c>
      <c r="G810" s="368">
        <v>17.600000000000001</v>
      </c>
      <c r="H810" s="330"/>
      <c r="I810" s="330" t="s">
        <v>127</v>
      </c>
      <c r="J810" s="330" t="s">
        <v>219</v>
      </c>
      <c r="K810" s="330" t="s">
        <v>2480</v>
      </c>
    </row>
    <row r="811" spans="1:11" x14ac:dyDescent="0.35">
      <c r="A811" s="327" t="str">
        <f t="shared" si="12"/>
        <v>Water Heater_Storage 0.67 EF_SF_Storage Capacity</v>
      </c>
      <c r="B811" s="328" t="s">
        <v>8</v>
      </c>
      <c r="C811" s="329" t="s">
        <v>871</v>
      </c>
      <c r="D811" s="328" t="s">
        <v>388</v>
      </c>
      <c r="E811" s="330" t="s">
        <v>858</v>
      </c>
      <c r="F811" s="330" t="s">
        <v>637</v>
      </c>
      <c r="G811" s="368">
        <v>40</v>
      </c>
      <c r="H811" s="330" t="s">
        <v>859</v>
      </c>
      <c r="I811" s="330" t="s">
        <v>127</v>
      </c>
      <c r="J811" s="330" t="s">
        <v>219</v>
      </c>
      <c r="K811" s="330" t="s">
        <v>2480</v>
      </c>
    </row>
    <row r="812" spans="1:11" x14ac:dyDescent="0.35">
      <c r="A812" s="327" t="str">
        <f t="shared" si="12"/>
        <v>Water Heater_Storage 0.67 EF_SF_Household</v>
      </c>
      <c r="B812" s="328" t="s">
        <v>8</v>
      </c>
      <c r="C812" s="329" t="s">
        <v>871</v>
      </c>
      <c r="D812" s="328" t="s">
        <v>388</v>
      </c>
      <c r="E812" s="330" t="s">
        <v>488</v>
      </c>
      <c r="F812" s="330" t="s">
        <v>532</v>
      </c>
      <c r="G812" s="368">
        <v>2.56</v>
      </c>
      <c r="H812" s="330" t="s">
        <v>860</v>
      </c>
      <c r="I812" s="330" t="s">
        <v>127</v>
      </c>
      <c r="J812" s="330" t="s">
        <v>219</v>
      </c>
      <c r="K812" s="330" t="s">
        <v>2480</v>
      </c>
    </row>
    <row r="813" spans="1:11" x14ac:dyDescent="0.35">
      <c r="A813" s="327" t="str">
        <f t="shared" si="12"/>
        <v>Water Heater_Storage 0.67 EF_SF_Conversion</v>
      </c>
      <c r="B813" s="328" t="s">
        <v>8</v>
      </c>
      <c r="C813" s="329" t="s">
        <v>871</v>
      </c>
      <c r="D813" s="328" t="s">
        <v>388</v>
      </c>
      <c r="E813" s="330" t="s">
        <v>263</v>
      </c>
      <c r="F813" s="330" t="s">
        <v>861</v>
      </c>
      <c r="G813" s="344">
        <v>365.25</v>
      </c>
      <c r="H813" s="330"/>
      <c r="I813" s="330" t="s">
        <v>127</v>
      </c>
      <c r="J813" s="330" t="s">
        <v>219</v>
      </c>
      <c r="K813" s="330" t="s">
        <v>2480</v>
      </c>
    </row>
    <row r="814" spans="1:11" x14ac:dyDescent="0.35">
      <c r="A814" s="327" t="str">
        <f t="shared" si="12"/>
        <v>Water Heater_Storage 0.67 EF_SF_Conversion</v>
      </c>
      <c r="B814" s="328" t="s">
        <v>8</v>
      </c>
      <c r="C814" s="329" t="s">
        <v>871</v>
      </c>
      <c r="D814" s="328" t="s">
        <v>388</v>
      </c>
      <c r="E814" s="330" t="s">
        <v>263</v>
      </c>
      <c r="F814" s="330" t="s">
        <v>614</v>
      </c>
      <c r="G814" s="344">
        <v>100000</v>
      </c>
      <c r="H814" s="330"/>
      <c r="I814" s="330" t="s">
        <v>127</v>
      </c>
      <c r="J814" s="330" t="s">
        <v>219</v>
      </c>
      <c r="K814" s="330" t="s">
        <v>2480</v>
      </c>
    </row>
    <row r="815" spans="1:11" x14ac:dyDescent="0.35">
      <c r="A815" s="327" t="str">
        <f t="shared" si="12"/>
        <v>Water Heater_Storage 0.67 EF_SF_yWater</v>
      </c>
      <c r="B815" s="328" t="s">
        <v>8</v>
      </c>
      <c r="C815" s="329" t="s">
        <v>871</v>
      </c>
      <c r="D815" s="328" t="s">
        <v>388</v>
      </c>
      <c r="E815" s="330" t="s">
        <v>348</v>
      </c>
      <c r="F815" s="334" t="s">
        <v>325</v>
      </c>
      <c r="G815" s="332">
        <v>8.33</v>
      </c>
      <c r="H815" s="330"/>
      <c r="I815" s="330" t="s">
        <v>127</v>
      </c>
      <c r="J815" s="330" t="s">
        <v>219</v>
      </c>
      <c r="K815" s="330" t="s">
        <v>2480</v>
      </c>
    </row>
    <row r="816" spans="1:11" x14ac:dyDescent="0.35">
      <c r="A816" s="327" t="str">
        <f t="shared" si="12"/>
        <v>Water Heater_Storage 0.67 EF_SF_UEF gas base</v>
      </c>
      <c r="B816" s="328" t="s">
        <v>8</v>
      </c>
      <c r="C816" s="329" t="s">
        <v>871</v>
      </c>
      <c r="D816" s="328" t="s">
        <v>388</v>
      </c>
      <c r="E816" s="330" t="s">
        <v>862</v>
      </c>
      <c r="F816" s="330" t="s">
        <v>534</v>
      </c>
      <c r="G816" s="371">
        <f>0.6483-(0.0017*G811)</f>
        <v>0.58030000000000004</v>
      </c>
      <c r="H816" s="330" t="s">
        <v>863</v>
      </c>
      <c r="I816" s="330" t="s">
        <v>127</v>
      </c>
      <c r="J816" s="330" t="s">
        <v>219</v>
      </c>
      <c r="K816" s="330" t="s">
        <v>2480</v>
      </c>
    </row>
    <row r="817" spans="1:11" x14ac:dyDescent="0.35">
      <c r="A817" s="327" t="str">
        <f t="shared" si="12"/>
        <v>Water Heater_Storage 0.67 EF_SF_UEF efficient</v>
      </c>
      <c r="B817" s="328" t="s">
        <v>8</v>
      </c>
      <c r="C817" s="329" t="s">
        <v>871</v>
      </c>
      <c r="D817" s="328" t="s">
        <v>388</v>
      </c>
      <c r="E817" s="330" t="s">
        <v>864</v>
      </c>
      <c r="F817" s="330" t="s">
        <v>534</v>
      </c>
      <c r="G817" s="332">
        <v>0.67</v>
      </c>
      <c r="H817" s="330"/>
      <c r="I817" s="330" t="s">
        <v>624</v>
      </c>
      <c r="J817" s="330"/>
      <c r="K817" s="330"/>
    </row>
    <row r="818" spans="1:11" x14ac:dyDescent="0.35">
      <c r="A818" s="327" t="str">
        <f t="shared" si="12"/>
        <v>Water Heater_Storage 0.67 EF_SF_Therm Saved per Unit</v>
      </c>
      <c r="B818" s="328" t="s">
        <v>8</v>
      </c>
      <c r="C818" s="329" t="s">
        <v>871</v>
      </c>
      <c r="D818" s="328" t="s">
        <v>388</v>
      </c>
      <c r="E818" s="337" t="s">
        <v>305</v>
      </c>
      <c r="F818" s="337"/>
      <c r="G818" s="338">
        <f>(1/G816-1/G817)*(G810*G812*G813*G815*(G808-G809)*1)/G814</f>
        <v>23.498586691725251</v>
      </c>
      <c r="H818" s="330" t="s">
        <v>865</v>
      </c>
      <c r="I818" s="330" t="s">
        <v>127</v>
      </c>
      <c r="J818" s="330" t="s">
        <v>219</v>
      </c>
      <c r="K818" s="330" t="s">
        <v>2480</v>
      </c>
    </row>
    <row r="819" spans="1:11" x14ac:dyDescent="0.35">
      <c r="A819" s="327" t="str">
        <f t="shared" si="12"/>
        <v>Water Heater_Storage 0.67 EF_SF_Lifetime (years)</v>
      </c>
      <c r="B819" s="328" t="s">
        <v>8</v>
      </c>
      <c r="C819" s="329" t="s">
        <v>871</v>
      </c>
      <c r="D819" s="328" t="s">
        <v>388</v>
      </c>
      <c r="E819" s="337" t="s">
        <v>238</v>
      </c>
      <c r="F819" s="337" t="s">
        <v>543</v>
      </c>
      <c r="G819" s="338">
        <v>13</v>
      </c>
      <c r="H819" s="330" t="s">
        <v>866</v>
      </c>
      <c r="I819" s="330" t="s">
        <v>127</v>
      </c>
      <c r="J819" s="330" t="s">
        <v>219</v>
      </c>
      <c r="K819" s="330" t="s">
        <v>2480</v>
      </c>
    </row>
    <row r="820" spans="1:11" x14ac:dyDescent="0.35">
      <c r="A820" s="327" t="str">
        <f t="shared" si="12"/>
        <v>Water Heater_Storage 0.67 EF_SF_Incremental Cost</v>
      </c>
      <c r="B820" s="328" t="s">
        <v>8</v>
      </c>
      <c r="C820" s="329" t="s">
        <v>871</v>
      </c>
      <c r="D820" s="328" t="s">
        <v>388</v>
      </c>
      <c r="E820" s="337" t="s">
        <v>239</v>
      </c>
      <c r="F820" s="337" t="s">
        <v>544</v>
      </c>
      <c r="G820" s="347">
        <v>400</v>
      </c>
      <c r="H820" s="330" t="s">
        <v>872</v>
      </c>
      <c r="I820" s="330" t="s">
        <v>127</v>
      </c>
      <c r="J820" s="330" t="s">
        <v>219</v>
      </c>
      <c r="K820" s="330" t="s">
        <v>2480</v>
      </c>
    </row>
    <row r="821" spans="1:11" s="670" customFormat="1" x14ac:dyDescent="0.35">
      <c r="A821" s="340" t="str">
        <f t="shared" si="12"/>
        <v>Water Heater_Storage 0.67 EF_SF_</v>
      </c>
      <c r="B821" s="340" t="str">
        <f>B820</f>
        <v>Water Heater</v>
      </c>
      <c r="C821" s="340" t="str">
        <f>C820</f>
        <v>Storage 0.67 EF</v>
      </c>
      <c r="D821" s="340" t="str">
        <f>D820</f>
        <v>SF</v>
      </c>
      <c r="E821" s="341"/>
      <c r="F821" s="341"/>
      <c r="G821" s="348"/>
      <c r="H821" s="341"/>
      <c r="I821" s="341"/>
      <c r="J821" s="341"/>
      <c r="K821" s="341"/>
    </row>
    <row r="822" spans="1:11" x14ac:dyDescent="0.35">
      <c r="A822" s="327" t="str">
        <f t="shared" si="12"/>
        <v>Air Sealing_0_SF_CFM50_existing</v>
      </c>
      <c r="B822" s="328" t="s">
        <v>201</v>
      </c>
      <c r="C822" s="329">
        <v>0</v>
      </c>
      <c r="D822" s="328" t="s">
        <v>388</v>
      </c>
      <c r="E822" s="330" t="s">
        <v>464</v>
      </c>
      <c r="F822" s="334"/>
      <c r="G822" s="332">
        <v>1</v>
      </c>
      <c r="H822" s="330" t="s">
        <v>873</v>
      </c>
      <c r="I822" s="330" t="s">
        <v>127</v>
      </c>
      <c r="J822" s="330" t="s">
        <v>87</v>
      </c>
      <c r="K822" s="330" t="s">
        <v>2384</v>
      </c>
    </row>
    <row r="823" spans="1:11" x14ac:dyDescent="0.35">
      <c r="A823" s="327" t="str">
        <f t="shared" si="12"/>
        <v>Air Sealing_0_SF_CFM50_new</v>
      </c>
      <c r="B823" s="328" t="s">
        <v>201</v>
      </c>
      <c r="C823" s="329">
        <v>0</v>
      </c>
      <c r="D823" s="328" t="s">
        <v>388</v>
      </c>
      <c r="E823" s="330" t="s">
        <v>465</v>
      </c>
      <c r="F823" s="334"/>
      <c r="G823" s="332">
        <v>0</v>
      </c>
      <c r="H823" s="330" t="s">
        <v>873</v>
      </c>
      <c r="I823" s="330" t="s">
        <v>127</v>
      </c>
      <c r="J823" s="330" t="s">
        <v>87</v>
      </c>
      <c r="K823" s="330" t="s">
        <v>2384</v>
      </c>
    </row>
    <row r="824" spans="1:11" x14ac:dyDescent="0.35">
      <c r="A824" s="327" t="str">
        <f t="shared" si="12"/>
        <v>Air Sealing_0_SF_Conversion</v>
      </c>
      <c r="B824" s="328" t="s">
        <v>201</v>
      </c>
      <c r="C824" s="329">
        <v>0</v>
      </c>
      <c r="D824" s="328" t="s">
        <v>388</v>
      </c>
      <c r="E824" s="330" t="s">
        <v>263</v>
      </c>
      <c r="F824" s="334" t="s">
        <v>874</v>
      </c>
      <c r="G824" s="367">
        <v>60</v>
      </c>
      <c r="H824" s="330"/>
      <c r="I824" s="330" t="s">
        <v>127</v>
      </c>
      <c r="J824" s="330" t="s">
        <v>87</v>
      </c>
      <c r="K824" s="330" t="s">
        <v>2384</v>
      </c>
    </row>
    <row r="825" spans="1:11" x14ac:dyDescent="0.35">
      <c r="A825" s="327" t="str">
        <f t="shared" si="12"/>
        <v>Air Sealing_0_SF_Conversion</v>
      </c>
      <c r="B825" s="328" t="s">
        <v>201</v>
      </c>
      <c r="C825" s="329">
        <v>0</v>
      </c>
      <c r="D825" s="328" t="s">
        <v>388</v>
      </c>
      <c r="E825" s="330" t="s">
        <v>263</v>
      </c>
      <c r="F825" s="334" t="s">
        <v>610</v>
      </c>
      <c r="G825" s="344">
        <v>24</v>
      </c>
      <c r="H825" s="330"/>
      <c r="I825" s="330" t="s">
        <v>127</v>
      </c>
      <c r="J825" s="330" t="s">
        <v>87</v>
      </c>
      <c r="K825" s="330" t="s">
        <v>2384</v>
      </c>
    </row>
    <row r="826" spans="1:11" x14ac:dyDescent="0.35">
      <c r="A826" s="327" t="str">
        <f t="shared" si="12"/>
        <v>Air Sealing_0_SF_Specific Heat Capacity of Air</v>
      </c>
      <c r="B826" s="328" t="s">
        <v>201</v>
      </c>
      <c r="C826" s="329">
        <v>0</v>
      </c>
      <c r="D826" s="328" t="s">
        <v>388</v>
      </c>
      <c r="E826" s="330" t="s">
        <v>875</v>
      </c>
      <c r="F826" s="334" t="s">
        <v>876</v>
      </c>
      <c r="G826" s="332">
        <v>1.7999999999999999E-2</v>
      </c>
      <c r="H826" s="330"/>
      <c r="I826" s="330" t="s">
        <v>127</v>
      </c>
      <c r="J826" s="330" t="s">
        <v>87</v>
      </c>
      <c r="K826" s="330" t="s">
        <v>2384</v>
      </c>
    </row>
    <row r="827" spans="1:11" x14ac:dyDescent="0.35">
      <c r="A827" s="327" t="str">
        <f t="shared" si="12"/>
        <v>Air Sealing_0_SF_ADJ</v>
      </c>
      <c r="B827" s="328" t="s">
        <v>201</v>
      </c>
      <c r="C827" s="329">
        <v>0</v>
      </c>
      <c r="D827" s="328" t="s">
        <v>388</v>
      </c>
      <c r="E827" s="330" t="s">
        <v>877</v>
      </c>
      <c r="F827" s="334"/>
      <c r="G827" s="332">
        <v>1</v>
      </c>
      <c r="H827" s="330" t="s">
        <v>878</v>
      </c>
      <c r="I827" s="330" t="s">
        <v>127</v>
      </c>
      <c r="J827" s="330" t="s">
        <v>87</v>
      </c>
      <c r="K827" s="330" t="s">
        <v>2384</v>
      </c>
    </row>
    <row r="828" spans="1:11" x14ac:dyDescent="0.35">
      <c r="A828" s="327" t="str">
        <f t="shared" si="12"/>
        <v>Air Sealing_0_SF_Nheat</v>
      </c>
      <c r="B828" s="328" t="s">
        <v>201</v>
      </c>
      <c r="C828" s="329">
        <v>0</v>
      </c>
      <c r="D828" s="328" t="s">
        <v>388</v>
      </c>
      <c r="E828" s="330" t="s">
        <v>879</v>
      </c>
      <c r="F828" s="334"/>
      <c r="G828" s="332">
        <v>21.1</v>
      </c>
      <c r="H828" s="330" t="s">
        <v>880</v>
      </c>
      <c r="I828" s="330" t="s">
        <v>127</v>
      </c>
      <c r="J828" s="330" t="s">
        <v>87</v>
      </c>
      <c r="K828" s="330" t="s">
        <v>2384</v>
      </c>
    </row>
    <row r="829" spans="1:11" x14ac:dyDescent="0.35">
      <c r="A829" s="327" t="str">
        <f t="shared" si="12"/>
        <v>Air Sealing_0_SF_HDD</v>
      </c>
      <c r="B829" s="328" t="s">
        <v>201</v>
      </c>
      <c r="C829" s="329">
        <v>0</v>
      </c>
      <c r="D829" s="328" t="s">
        <v>388</v>
      </c>
      <c r="E829" s="330" t="s">
        <v>470</v>
      </c>
      <c r="F829" s="334"/>
      <c r="G829" s="332">
        <v>5113</v>
      </c>
      <c r="H829" s="330" t="s">
        <v>627</v>
      </c>
      <c r="I829" s="330" t="s">
        <v>127</v>
      </c>
      <c r="J829" s="330" t="s">
        <v>87</v>
      </c>
      <c r="K829" s="330" t="s">
        <v>2384</v>
      </c>
    </row>
    <row r="830" spans="1:11" x14ac:dyDescent="0.35">
      <c r="A830" s="327" t="str">
        <f t="shared" si="12"/>
        <v>Air Sealing_0_SF_ηHeat - gas</v>
      </c>
      <c r="B830" s="328" t="s">
        <v>201</v>
      </c>
      <c r="C830" s="329">
        <v>0</v>
      </c>
      <c r="D830" s="328" t="s">
        <v>388</v>
      </c>
      <c r="E830" s="330" t="s">
        <v>612</v>
      </c>
      <c r="F830" s="334" t="s">
        <v>534</v>
      </c>
      <c r="G830" s="332">
        <v>0.72</v>
      </c>
      <c r="H830" s="330" t="s">
        <v>630</v>
      </c>
      <c r="I830" s="330" t="s">
        <v>127</v>
      </c>
      <c r="J830" s="330" t="s">
        <v>87</v>
      </c>
      <c r="K830" s="330" t="s">
        <v>2384</v>
      </c>
    </row>
    <row r="831" spans="1:11" x14ac:dyDescent="0.35">
      <c r="A831" s="327" t="str">
        <f t="shared" si="12"/>
        <v>Air Sealing_0_SF_ηHeat - gas- MLA</v>
      </c>
      <c r="B831" s="328" t="s">
        <v>201</v>
      </c>
      <c r="C831" s="329">
        <v>0</v>
      </c>
      <c r="D831" s="328" t="s">
        <v>388</v>
      </c>
      <c r="E831" s="330" t="s">
        <v>613</v>
      </c>
      <c r="F831" s="334" t="s">
        <v>534</v>
      </c>
      <c r="G831" s="352">
        <v>0.68</v>
      </c>
      <c r="H831" s="365" t="s">
        <v>1978</v>
      </c>
      <c r="I831" s="330" t="s">
        <v>127</v>
      </c>
      <c r="J831" s="330" t="s">
        <v>87</v>
      </c>
      <c r="K831" s="330" t="s">
        <v>2384</v>
      </c>
    </row>
    <row r="832" spans="1:11" x14ac:dyDescent="0.35">
      <c r="A832" s="327" t="str">
        <f t="shared" si="12"/>
        <v>Air Sealing_0_SF_Fe</v>
      </c>
      <c r="B832" s="328" t="s">
        <v>201</v>
      </c>
      <c r="C832" s="329">
        <v>0</v>
      </c>
      <c r="D832" s="328" t="s">
        <v>388</v>
      </c>
      <c r="E832" s="330" t="s">
        <v>404</v>
      </c>
      <c r="F832" s="334" t="s">
        <v>534</v>
      </c>
      <c r="G832" s="332">
        <v>3.1399999999999997E-2</v>
      </c>
      <c r="H832" s="330"/>
      <c r="I832" s="330" t="s">
        <v>127</v>
      </c>
      <c r="J832" s="330" t="s">
        <v>87</v>
      </c>
      <c r="K832" s="330" t="s">
        <v>2384</v>
      </c>
    </row>
    <row r="833" spans="1:11" x14ac:dyDescent="0.35">
      <c r="A833" s="327" t="str">
        <f t="shared" si="12"/>
        <v>Air Sealing_0_SF_Conversion</v>
      </c>
      <c r="B833" s="328" t="s">
        <v>201</v>
      </c>
      <c r="C833" s="329">
        <v>0</v>
      </c>
      <c r="D833" s="328" t="s">
        <v>388</v>
      </c>
      <c r="E833" s="330" t="s">
        <v>263</v>
      </c>
      <c r="F833" s="330" t="s">
        <v>603</v>
      </c>
      <c r="G833" s="332">
        <v>29.3</v>
      </c>
      <c r="H833" s="330"/>
      <c r="I833" s="330" t="s">
        <v>127</v>
      </c>
      <c r="J833" s="330" t="s">
        <v>87</v>
      </c>
      <c r="K833" s="330" t="s">
        <v>2384</v>
      </c>
    </row>
    <row r="834" spans="1:11" x14ac:dyDescent="0.35">
      <c r="A834" s="327" t="str">
        <f t="shared" si="12"/>
        <v>Air Sealing_0_SF_%GasHeat</v>
      </c>
      <c r="B834" s="328" t="s">
        <v>201</v>
      </c>
      <c r="C834" s="329">
        <v>0</v>
      </c>
      <c r="D834" s="328" t="s">
        <v>388</v>
      </c>
      <c r="E834" s="365" t="s">
        <v>1973</v>
      </c>
      <c r="F834" s="352" t="s">
        <v>534</v>
      </c>
      <c r="G834" s="352">
        <v>1</v>
      </c>
      <c r="H834" s="365" t="s">
        <v>1959</v>
      </c>
      <c r="I834" s="330" t="s">
        <v>127</v>
      </c>
      <c r="J834" s="330" t="s">
        <v>87</v>
      </c>
      <c r="K834" s="330" t="s">
        <v>2384</v>
      </c>
    </row>
    <row r="835" spans="1:11" x14ac:dyDescent="0.35">
      <c r="A835" s="327" t="str">
        <f t="shared" si="12"/>
        <v>Air Sealing_0_SF_kWh Saved per Unit</v>
      </c>
      <c r="B835" s="328" t="s">
        <v>201</v>
      </c>
      <c r="C835" s="329">
        <v>0</v>
      </c>
      <c r="D835" s="328" t="s">
        <v>388</v>
      </c>
      <c r="E835" s="337" t="s">
        <v>234</v>
      </c>
      <c r="F835" s="361" t="s">
        <v>1793</v>
      </c>
      <c r="G835" s="345">
        <f>G837*G832*G833</f>
        <v>8.0258882161137426E-2</v>
      </c>
      <c r="H835" s="330" t="s">
        <v>873</v>
      </c>
      <c r="I835" s="330" t="s">
        <v>127</v>
      </c>
      <c r="J835" s="330" t="s">
        <v>87</v>
      </c>
      <c r="K835" s="330" t="s">
        <v>2384</v>
      </c>
    </row>
    <row r="836" spans="1:11" x14ac:dyDescent="0.35">
      <c r="A836" s="327" t="str">
        <f t="shared" si="12"/>
        <v>Air Sealing_0_SF_kW Saved per Unit</v>
      </c>
      <c r="B836" s="328" t="s">
        <v>201</v>
      </c>
      <c r="C836" s="329">
        <v>0</v>
      </c>
      <c r="D836" s="328" t="s">
        <v>388</v>
      </c>
      <c r="E836" s="337" t="s">
        <v>574</v>
      </c>
      <c r="F836" s="345" t="s">
        <v>566</v>
      </c>
      <c r="G836" s="345">
        <v>0</v>
      </c>
      <c r="H836" s="330"/>
      <c r="I836" s="330" t="s">
        <v>127</v>
      </c>
      <c r="J836" s="330" t="s">
        <v>87</v>
      </c>
      <c r="K836" s="330" t="s">
        <v>2384</v>
      </c>
    </row>
    <row r="837" spans="1:11" x14ac:dyDescent="0.35">
      <c r="A837" s="327" t="str">
        <f t="shared" si="12"/>
        <v>Air Sealing_0_SF_Therm Saved per Unit</v>
      </c>
      <c r="B837" s="328" t="s">
        <v>201</v>
      </c>
      <c r="C837" s="329">
        <v>0</v>
      </c>
      <c r="D837" s="328" t="s">
        <v>388</v>
      </c>
      <c r="E837" s="337" t="s">
        <v>305</v>
      </c>
      <c r="F837" s="345"/>
      <c r="G837" s="379">
        <f>(G824*G825*G829*G826)/(G830*100000*G828)*G834</f>
        <v>8.7236018957345965E-2</v>
      </c>
      <c r="H837" s="365" t="s">
        <v>1974</v>
      </c>
      <c r="I837" s="330" t="s">
        <v>127</v>
      </c>
      <c r="J837" s="330" t="s">
        <v>87</v>
      </c>
      <c r="K837" s="330" t="s">
        <v>2384</v>
      </c>
    </row>
    <row r="838" spans="1:11" x14ac:dyDescent="0.35">
      <c r="A838" s="327" t="str">
        <f t="shared" si="12"/>
        <v>Air Sealing_0_SF_Therm Saved per Unit- MLA</v>
      </c>
      <c r="B838" s="328" t="s">
        <v>201</v>
      </c>
      <c r="C838" s="329">
        <v>0</v>
      </c>
      <c r="D838" s="328" t="s">
        <v>388</v>
      </c>
      <c r="E838" s="337" t="s">
        <v>618</v>
      </c>
      <c r="F838" s="345"/>
      <c r="G838" s="379">
        <f>(G824*G825*G829*G826)/(G831*100000*G828)*(G822-G823)*G834</f>
        <v>9.2367549484248676E-2</v>
      </c>
      <c r="H838" s="365" t="s">
        <v>1975</v>
      </c>
      <c r="I838" s="330" t="s">
        <v>127</v>
      </c>
      <c r="J838" s="330" t="s">
        <v>87</v>
      </c>
      <c r="K838" s="330" t="s">
        <v>2384</v>
      </c>
    </row>
    <row r="839" spans="1:11" x14ac:dyDescent="0.35">
      <c r="A839" s="327" t="str">
        <f t="shared" si="12"/>
        <v>Air Sealing_0_SF_Lifetime (years)</v>
      </c>
      <c r="B839" s="328" t="s">
        <v>201</v>
      </c>
      <c r="C839" s="329">
        <v>0</v>
      </c>
      <c r="D839" s="328" t="s">
        <v>388</v>
      </c>
      <c r="E839" s="337" t="s">
        <v>238</v>
      </c>
      <c r="F839" s="337" t="s">
        <v>543</v>
      </c>
      <c r="G839" s="338">
        <v>20</v>
      </c>
      <c r="H839" s="330"/>
      <c r="I839" s="330" t="s">
        <v>127</v>
      </c>
      <c r="J839" s="330" t="s">
        <v>87</v>
      </c>
      <c r="K839" s="330" t="s">
        <v>2384</v>
      </c>
    </row>
    <row r="840" spans="1:11" x14ac:dyDescent="0.35">
      <c r="A840" s="327" t="str">
        <f t="shared" si="12"/>
        <v>Air Sealing_0_SF_Lifetime (years) - Remaining Years</v>
      </c>
      <c r="B840" s="328" t="s">
        <v>201</v>
      </c>
      <c r="C840" s="329">
        <v>0</v>
      </c>
      <c r="D840" s="328" t="s">
        <v>388</v>
      </c>
      <c r="E840" s="337" t="s">
        <v>620</v>
      </c>
      <c r="F840" s="337" t="s">
        <v>543</v>
      </c>
      <c r="G840" s="338">
        <v>10</v>
      </c>
      <c r="H840" s="330" t="s">
        <v>881</v>
      </c>
      <c r="I840" s="330" t="s">
        <v>127</v>
      </c>
      <c r="J840" s="330" t="s">
        <v>87</v>
      </c>
      <c r="K840" s="330" t="s">
        <v>2384</v>
      </c>
    </row>
    <row r="841" spans="1:11" x14ac:dyDescent="0.35">
      <c r="A841" s="327" t="str">
        <f t="shared" si="12"/>
        <v>Air Sealing_0_SF_Incremental Cost</v>
      </c>
      <c r="B841" s="328" t="s">
        <v>201</v>
      </c>
      <c r="C841" s="329">
        <v>0</v>
      </c>
      <c r="D841" s="328" t="s">
        <v>388</v>
      </c>
      <c r="E841" s="337" t="s">
        <v>239</v>
      </c>
      <c r="F841" s="337" t="s">
        <v>544</v>
      </c>
      <c r="G841" s="347">
        <v>0.45</v>
      </c>
      <c r="H841" s="330" t="s">
        <v>605</v>
      </c>
      <c r="I841" s="330" t="s">
        <v>606</v>
      </c>
      <c r="J841" s="330"/>
      <c r="K841" s="330"/>
    </row>
    <row r="842" spans="1:11" s="670" customFormat="1" x14ac:dyDescent="0.35">
      <c r="A842" s="340" t="str">
        <f t="shared" si="12"/>
        <v>Air Sealing_0_SF_</v>
      </c>
      <c r="B842" s="340" t="str">
        <f>B841</f>
        <v>Air Sealing</v>
      </c>
      <c r="C842" s="340">
        <f>C841</f>
        <v>0</v>
      </c>
      <c r="D842" s="340" t="str">
        <f>D841</f>
        <v>SF</v>
      </c>
      <c r="E842" s="341"/>
      <c r="F842" s="341"/>
      <c r="G842" s="348"/>
      <c r="H842" s="341"/>
      <c r="I842" s="341"/>
      <c r="J842" s="341"/>
      <c r="K842" s="341"/>
    </row>
    <row r="843" spans="1:11" x14ac:dyDescent="0.35">
      <c r="A843" s="327" t="str">
        <f t="shared" si="12"/>
        <v>Air Sealing w/ Attic Insulation_0_SF_CFM50_existing</v>
      </c>
      <c r="B843" s="328" t="s">
        <v>882</v>
      </c>
      <c r="C843" s="329">
        <v>0</v>
      </c>
      <c r="D843" s="328" t="s">
        <v>388</v>
      </c>
      <c r="E843" s="330" t="s">
        <v>464</v>
      </c>
      <c r="F843" s="334"/>
      <c r="G843" s="332">
        <v>1</v>
      </c>
      <c r="H843" s="330" t="s">
        <v>873</v>
      </c>
      <c r="I843" s="330" t="s">
        <v>127</v>
      </c>
      <c r="J843" s="330" t="s">
        <v>87</v>
      </c>
      <c r="K843" s="330" t="s">
        <v>2384</v>
      </c>
    </row>
    <row r="844" spans="1:11" x14ac:dyDescent="0.35">
      <c r="A844" s="327" t="str">
        <f t="shared" ref="A844:A911" si="13">B844&amp;"_"&amp;C844&amp;"_"&amp;D844&amp;"_"&amp;E844</f>
        <v>Air Sealing w/ Attic Insulation_0_SF_CFM50_new</v>
      </c>
      <c r="B844" s="328" t="s">
        <v>882</v>
      </c>
      <c r="C844" s="329">
        <v>0</v>
      </c>
      <c r="D844" s="328" t="s">
        <v>388</v>
      </c>
      <c r="E844" s="330" t="s">
        <v>465</v>
      </c>
      <c r="F844" s="334"/>
      <c r="G844" s="332">
        <v>0</v>
      </c>
      <c r="H844" s="330" t="s">
        <v>873</v>
      </c>
      <c r="I844" s="330" t="s">
        <v>127</v>
      </c>
      <c r="J844" s="330" t="s">
        <v>87</v>
      </c>
      <c r="K844" s="330" t="s">
        <v>2384</v>
      </c>
    </row>
    <row r="845" spans="1:11" x14ac:dyDescent="0.35">
      <c r="A845" s="327" t="str">
        <f t="shared" si="13"/>
        <v>Air Sealing w/ Attic Insulation_0_SF_Conversion</v>
      </c>
      <c r="B845" s="328" t="s">
        <v>882</v>
      </c>
      <c r="C845" s="329">
        <v>0</v>
      </c>
      <c r="D845" s="328" t="s">
        <v>388</v>
      </c>
      <c r="E845" s="330" t="s">
        <v>263</v>
      </c>
      <c r="F845" s="334" t="s">
        <v>874</v>
      </c>
      <c r="G845" s="367">
        <v>60</v>
      </c>
      <c r="H845" s="330"/>
      <c r="I845" s="330" t="s">
        <v>127</v>
      </c>
      <c r="J845" s="330" t="s">
        <v>87</v>
      </c>
      <c r="K845" s="330" t="s">
        <v>2384</v>
      </c>
    </row>
    <row r="846" spans="1:11" x14ac:dyDescent="0.35">
      <c r="A846" s="327" t="str">
        <f t="shared" si="13"/>
        <v>Air Sealing w/ Attic Insulation_0_SF_Conversion</v>
      </c>
      <c r="B846" s="328" t="s">
        <v>882</v>
      </c>
      <c r="C846" s="329">
        <v>0</v>
      </c>
      <c r="D846" s="328" t="s">
        <v>388</v>
      </c>
      <c r="E846" s="330" t="s">
        <v>263</v>
      </c>
      <c r="F846" s="334" t="s">
        <v>610</v>
      </c>
      <c r="G846" s="344">
        <v>24</v>
      </c>
      <c r="H846" s="330"/>
      <c r="I846" s="330" t="s">
        <v>127</v>
      </c>
      <c r="J846" s="330" t="s">
        <v>87</v>
      </c>
      <c r="K846" s="330" t="s">
        <v>2384</v>
      </c>
    </row>
    <row r="847" spans="1:11" x14ac:dyDescent="0.35">
      <c r="A847" s="327" t="str">
        <f t="shared" si="13"/>
        <v>Air Sealing w/ Attic Insulation_0_SF_Specific Heat Capacity of Air</v>
      </c>
      <c r="B847" s="328" t="s">
        <v>882</v>
      </c>
      <c r="C847" s="329">
        <v>0</v>
      </c>
      <c r="D847" s="328" t="s">
        <v>388</v>
      </c>
      <c r="E847" s="330" t="s">
        <v>875</v>
      </c>
      <c r="F847" s="334" t="s">
        <v>876</v>
      </c>
      <c r="G847" s="332">
        <v>1.7999999999999999E-2</v>
      </c>
      <c r="H847" s="330"/>
      <c r="I847" s="330" t="s">
        <v>127</v>
      </c>
      <c r="J847" s="330" t="s">
        <v>87</v>
      </c>
      <c r="K847" s="330" t="s">
        <v>2384</v>
      </c>
    </row>
    <row r="848" spans="1:11" x14ac:dyDescent="0.35">
      <c r="A848" s="327" t="str">
        <f t="shared" si="13"/>
        <v>Air Sealing w/ Attic Insulation_0_SF_ADJ</v>
      </c>
      <c r="B848" s="328" t="s">
        <v>882</v>
      </c>
      <c r="C848" s="329">
        <v>0</v>
      </c>
      <c r="D848" s="328" t="s">
        <v>388</v>
      </c>
      <c r="E848" s="330" t="s">
        <v>877</v>
      </c>
      <c r="F848" s="334" t="s">
        <v>883</v>
      </c>
      <c r="G848" s="332">
        <v>0.72</v>
      </c>
      <c r="H848" s="330" t="s">
        <v>884</v>
      </c>
      <c r="I848" s="330" t="s">
        <v>127</v>
      </c>
      <c r="J848" s="330" t="s">
        <v>87</v>
      </c>
      <c r="K848" s="330" t="s">
        <v>2384</v>
      </c>
    </row>
    <row r="849" spans="1:11" x14ac:dyDescent="0.35">
      <c r="A849" s="327" t="str">
        <f t="shared" si="13"/>
        <v>Air Sealing w/ Attic Insulation_0_SF_Nheat</v>
      </c>
      <c r="B849" s="328" t="s">
        <v>882</v>
      </c>
      <c r="C849" s="329">
        <v>0</v>
      </c>
      <c r="D849" s="328" t="s">
        <v>388</v>
      </c>
      <c r="E849" s="330" t="s">
        <v>879</v>
      </c>
      <c r="F849" s="334"/>
      <c r="G849" s="332">
        <v>21.1</v>
      </c>
      <c r="H849" s="330" t="s">
        <v>880</v>
      </c>
      <c r="I849" s="330" t="s">
        <v>127</v>
      </c>
      <c r="J849" s="330" t="s">
        <v>87</v>
      </c>
      <c r="K849" s="330" t="s">
        <v>2384</v>
      </c>
    </row>
    <row r="850" spans="1:11" x14ac:dyDescent="0.35">
      <c r="A850" s="327" t="str">
        <f t="shared" si="13"/>
        <v>Air Sealing w/ Attic Insulation_0_SF_HDD</v>
      </c>
      <c r="B850" s="328" t="s">
        <v>882</v>
      </c>
      <c r="C850" s="329">
        <v>0</v>
      </c>
      <c r="D850" s="328" t="s">
        <v>388</v>
      </c>
      <c r="E850" s="330" t="s">
        <v>470</v>
      </c>
      <c r="F850" s="334"/>
      <c r="G850" s="332">
        <v>5113</v>
      </c>
      <c r="H850" s="330" t="s">
        <v>627</v>
      </c>
      <c r="I850" s="330" t="s">
        <v>127</v>
      </c>
      <c r="J850" s="330" t="s">
        <v>87</v>
      </c>
      <c r="K850" s="330" t="s">
        <v>2384</v>
      </c>
    </row>
    <row r="851" spans="1:11" x14ac:dyDescent="0.35">
      <c r="A851" s="327" t="str">
        <f t="shared" si="13"/>
        <v>Air Sealing w/ Attic Insulation_0_SF_ηHeat - gas</v>
      </c>
      <c r="B851" s="328" t="s">
        <v>882</v>
      </c>
      <c r="C851" s="329">
        <v>0</v>
      </c>
      <c r="D851" s="328" t="s">
        <v>388</v>
      </c>
      <c r="E851" s="330" t="s">
        <v>612</v>
      </c>
      <c r="F851" s="334" t="s">
        <v>534</v>
      </c>
      <c r="G851" s="332">
        <v>0.72</v>
      </c>
      <c r="H851" s="330" t="s">
        <v>630</v>
      </c>
      <c r="I851" s="330" t="s">
        <v>127</v>
      </c>
      <c r="J851" s="330" t="s">
        <v>87</v>
      </c>
      <c r="K851" s="330" t="s">
        <v>2384</v>
      </c>
    </row>
    <row r="852" spans="1:11" x14ac:dyDescent="0.35">
      <c r="A852" s="327" t="str">
        <f t="shared" si="13"/>
        <v>Air Sealing w/ Attic Insulation_0_SF_ηHeat - gas- MLA</v>
      </c>
      <c r="B852" s="328" t="s">
        <v>882</v>
      </c>
      <c r="C852" s="329">
        <v>0</v>
      </c>
      <c r="D852" s="328" t="s">
        <v>388</v>
      </c>
      <c r="E852" s="330" t="s">
        <v>613</v>
      </c>
      <c r="F852" s="334" t="s">
        <v>534</v>
      </c>
      <c r="G852" s="352">
        <v>0.68</v>
      </c>
      <c r="H852" s="365" t="s">
        <v>1978</v>
      </c>
      <c r="I852" s="330" t="s">
        <v>127</v>
      </c>
      <c r="J852" s="330" t="s">
        <v>87</v>
      </c>
      <c r="K852" s="330" t="s">
        <v>2384</v>
      </c>
    </row>
    <row r="853" spans="1:11" x14ac:dyDescent="0.35">
      <c r="A853" s="327" t="str">
        <f t="shared" si="13"/>
        <v>Air Sealing w/ Attic Insulation_0_SF_Fe</v>
      </c>
      <c r="B853" s="328" t="s">
        <v>882</v>
      </c>
      <c r="C853" s="329">
        <v>0</v>
      </c>
      <c r="D853" s="328" t="s">
        <v>388</v>
      </c>
      <c r="E853" s="330" t="s">
        <v>404</v>
      </c>
      <c r="F853" s="334" t="s">
        <v>534</v>
      </c>
      <c r="G853" s="332">
        <v>3.1399999999999997E-2</v>
      </c>
      <c r="H853" s="330"/>
      <c r="I853" s="330" t="s">
        <v>127</v>
      </c>
      <c r="J853" s="330" t="s">
        <v>87</v>
      </c>
      <c r="K853" s="330" t="s">
        <v>2384</v>
      </c>
    </row>
    <row r="854" spans="1:11" x14ac:dyDescent="0.35">
      <c r="A854" s="327" t="str">
        <f t="shared" si="13"/>
        <v>Air Sealing w/ Attic Insulation_0_SF_Conversion</v>
      </c>
      <c r="B854" s="328" t="s">
        <v>882</v>
      </c>
      <c r="C854" s="329">
        <v>0</v>
      </c>
      <c r="D854" s="328" t="s">
        <v>388</v>
      </c>
      <c r="E854" s="330" t="s">
        <v>263</v>
      </c>
      <c r="F854" s="330" t="s">
        <v>603</v>
      </c>
      <c r="G854" s="332">
        <v>29.3</v>
      </c>
      <c r="H854" s="330"/>
      <c r="I854" s="330" t="s">
        <v>127</v>
      </c>
      <c r="J854" s="330" t="s">
        <v>87</v>
      </c>
      <c r="K854" s="330" t="s">
        <v>2384</v>
      </c>
    </row>
    <row r="855" spans="1:11" x14ac:dyDescent="0.35">
      <c r="A855" s="327" t="str">
        <f>B855&amp;"_"&amp;C855&amp;"_"&amp;D855&amp;"_"&amp;E855</f>
        <v>Air Sealing w/ Attic Insulation_0_SF_%GasHeat</v>
      </c>
      <c r="B855" s="328" t="s">
        <v>882</v>
      </c>
      <c r="C855" s="329">
        <v>0</v>
      </c>
      <c r="D855" s="328" t="s">
        <v>388</v>
      </c>
      <c r="E855" s="365" t="s">
        <v>1973</v>
      </c>
      <c r="F855" s="352" t="s">
        <v>534</v>
      </c>
      <c r="G855" s="352">
        <v>1</v>
      </c>
      <c r="H855" s="365" t="s">
        <v>1959</v>
      </c>
      <c r="I855" s="330" t="s">
        <v>127</v>
      </c>
      <c r="J855" s="330" t="s">
        <v>87</v>
      </c>
      <c r="K855" s="330" t="s">
        <v>2384</v>
      </c>
    </row>
    <row r="856" spans="1:11" x14ac:dyDescent="0.35">
      <c r="A856" s="327" t="str">
        <f t="shared" si="13"/>
        <v>Air Sealing w/ Attic Insulation_0_SF_kWh Saved per Unit</v>
      </c>
      <c r="B856" s="328" t="s">
        <v>882</v>
      </c>
      <c r="C856" s="329">
        <v>0</v>
      </c>
      <c r="D856" s="328" t="s">
        <v>388</v>
      </c>
      <c r="E856" s="337" t="s">
        <v>234</v>
      </c>
      <c r="F856" s="345"/>
      <c r="G856" s="345">
        <f>G858*G853*G854</f>
        <v>5.7786395156018945E-2</v>
      </c>
      <c r="H856" s="330" t="s">
        <v>873</v>
      </c>
      <c r="I856" s="330" t="s">
        <v>127</v>
      </c>
      <c r="J856" s="330" t="s">
        <v>87</v>
      </c>
      <c r="K856" s="330" t="s">
        <v>2384</v>
      </c>
    </row>
    <row r="857" spans="1:11" x14ac:dyDescent="0.35">
      <c r="A857" s="327" t="str">
        <f t="shared" si="13"/>
        <v>Air Sealing w/ Attic Insulation_0_SF_kW Saved per Unit</v>
      </c>
      <c r="B857" s="328" t="s">
        <v>882</v>
      </c>
      <c r="C857" s="329">
        <v>0</v>
      </c>
      <c r="D857" s="328" t="s">
        <v>388</v>
      </c>
      <c r="E857" s="337" t="s">
        <v>574</v>
      </c>
      <c r="F857" s="345" t="s">
        <v>566</v>
      </c>
      <c r="G857" s="345">
        <v>0</v>
      </c>
      <c r="H857" s="330"/>
      <c r="I857" s="330" t="s">
        <v>127</v>
      </c>
      <c r="J857" s="330" t="s">
        <v>87</v>
      </c>
      <c r="K857" s="330" t="s">
        <v>2384</v>
      </c>
    </row>
    <row r="858" spans="1:11" x14ac:dyDescent="0.35">
      <c r="A858" s="327" t="str">
        <f t="shared" si="13"/>
        <v>Air Sealing w/ Attic Insulation_0_SF_Therm Saved per Unit</v>
      </c>
      <c r="B858" s="328" t="s">
        <v>882</v>
      </c>
      <c r="C858" s="329">
        <v>0</v>
      </c>
      <c r="D858" s="328" t="s">
        <v>388</v>
      </c>
      <c r="E858" s="337" t="s">
        <v>305</v>
      </c>
      <c r="F858" s="345"/>
      <c r="G858" s="379">
        <f>(G845*G846*G850*G847)/(G851*100000*G849)*G848*G855</f>
        <v>6.2809933649289093E-2</v>
      </c>
      <c r="H858" s="365" t="s">
        <v>1974</v>
      </c>
      <c r="I858" s="330" t="s">
        <v>127</v>
      </c>
      <c r="J858" s="330" t="s">
        <v>87</v>
      </c>
      <c r="K858" s="330" t="s">
        <v>2384</v>
      </c>
    </row>
    <row r="859" spans="1:11" x14ac:dyDescent="0.35">
      <c r="A859" s="327" t="str">
        <f t="shared" si="13"/>
        <v>Air Sealing w/ Attic Insulation_0_SF_Therm Saved per Unit- MLA</v>
      </c>
      <c r="B859" s="328" t="s">
        <v>882</v>
      </c>
      <c r="C859" s="329">
        <v>0</v>
      </c>
      <c r="D859" s="328" t="s">
        <v>388</v>
      </c>
      <c r="E859" s="337" t="s">
        <v>618</v>
      </c>
      <c r="F859" s="345"/>
      <c r="G859" s="379">
        <f>(G845*G846*G850*G847)/(G852*100000*G849)*G848*(G843-G844)*G855</f>
        <v>6.6504635628659048E-2</v>
      </c>
      <c r="H859" s="365" t="s">
        <v>1975</v>
      </c>
      <c r="I859" s="330" t="s">
        <v>127</v>
      </c>
      <c r="J859" s="330" t="s">
        <v>87</v>
      </c>
      <c r="K859" s="330" t="s">
        <v>2384</v>
      </c>
    </row>
    <row r="860" spans="1:11" x14ac:dyDescent="0.35">
      <c r="A860" s="327" t="str">
        <f t="shared" si="13"/>
        <v>Air Sealing w/ Attic Insulation_0_SF_Lifetime (years)</v>
      </c>
      <c r="B860" s="328" t="s">
        <v>882</v>
      </c>
      <c r="C860" s="329">
        <v>0</v>
      </c>
      <c r="D860" s="328" t="s">
        <v>388</v>
      </c>
      <c r="E860" s="337" t="s">
        <v>238</v>
      </c>
      <c r="F860" s="337" t="s">
        <v>543</v>
      </c>
      <c r="G860" s="338">
        <v>20</v>
      </c>
      <c r="H860" s="330"/>
      <c r="I860" s="330" t="s">
        <v>127</v>
      </c>
      <c r="J860" s="330" t="s">
        <v>87</v>
      </c>
      <c r="K860" s="330" t="s">
        <v>2384</v>
      </c>
    </row>
    <row r="861" spans="1:11" x14ac:dyDescent="0.35">
      <c r="A861" s="327" t="str">
        <f t="shared" si="13"/>
        <v>Air Sealing w/ Attic Insulation_0_SF_Lifetime (years) - Remaining Years</v>
      </c>
      <c r="B861" s="328" t="s">
        <v>882</v>
      </c>
      <c r="C861" s="329">
        <v>0</v>
      </c>
      <c r="D861" s="328" t="s">
        <v>388</v>
      </c>
      <c r="E861" s="337" t="s">
        <v>620</v>
      </c>
      <c r="F861" s="337" t="s">
        <v>543</v>
      </c>
      <c r="G861" s="338">
        <v>10</v>
      </c>
      <c r="H861" s="330" t="s">
        <v>881</v>
      </c>
      <c r="I861" s="330" t="s">
        <v>127</v>
      </c>
      <c r="J861" s="330" t="s">
        <v>87</v>
      </c>
      <c r="K861" s="330" t="s">
        <v>2384</v>
      </c>
    </row>
    <row r="862" spans="1:11" x14ac:dyDescent="0.35">
      <c r="A862" s="327" t="str">
        <f t="shared" si="13"/>
        <v>Air Sealing w/ Attic Insulation_0_SF_Incremental Cost</v>
      </c>
      <c r="B862" s="328" t="s">
        <v>882</v>
      </c>
      <c r="C862" s="329">
        <v>0</v>
      </c>
      <c r="D862" s="328" t="s">
        <v>388</v>
      </c>
      <c r="E862" s="337" t="s">
        <v>239</v>
      </c>
      <c r="F862" s="337" t="s">
        <v>544</v>
      </c>
      <c r="G862" s="347">
        <v>0.45</v>
      </c>
      <c r="H862" s="330" t="s">
        <v>605</v>
      </c>
      <c r="I862" s="330" t="s">
        <v>606</v>
      </c>
      <c r="J862" s="330"/>
      <c r="K862" s="330"/>
    </row>
    <row r="863" spans="1:11" s="670" customFormat="1" x14ac:dyDescent="0.35">
      <c r="A863" s="340" t="str">
        <f t="shared" si="13"/>
        <v>Air Sealing w/ Attic Insulation_0_SF_</v>
      </c>
      <c r="B863" s="340" t="str">
        <f>B862</f>
        <v>Air Sealing w/ Attic Insulation</v>
      </c>
      <c r="C863" s="340">
        <f>C862</f>
        <v>0</v>
      </c>
      <c r="D863" s="340" t="str">
        <f>D862</f>
        <v>SF</v>
      </c>
      <c r="E863" s="341"/>
      <c r="F863" s="341"/>
      <c r="G863" s="348"/>
      <c r="H863" s="341"/>
      <c r="I863" s="341"/>
      <c r="J863" s="341"/>
      <c r="K863" s="341"/>
    </row>
    <row r="864" spans="1:11" s="4" customFormat="1" x14ac:dyDescent="0.35">
      <c r="A864" s="327" t="str">
        <f t="shared" si="13"/>
        <v>Air Sealing w/ Attic Insulation_0_IE SF_CFM50_existing</v>
      </c>
      <c r="B864" s="328" t="s">
        <v>882</v>
      </c>
      <c r="C864" s="329">
        <v>0</v>
      </c>
      <c r="D864" s="328" t="s">
        <v>575</v>
      </c>
      <c r="E864" s="330" t="s">
        <v>464</v>
      </c>
      <c r="F864" s="334"/>
      <c r="G864" s="332">
        <v>1</v>
      </c>
      <c r="H864" s="330" t="s">
        <v>873</v>
      </c>
      <c r="I864" s="330" t="s">
        <v>127</v>
      </c>
      <c r="J864" s="330" t="s">
        <v>87</v>
      </c>
      <c r="K864" s="330" t="s">
        <v>2384</v>
      </c>
    </row>
    <row r="865" spans="1:11" s="4" customFormat="1" x14ac:dyDescent="0.35">
      <c r="A865" s="327" t="str">
        <f t="shared" si="13"/>
        <v>Air Sealing w/ Attic Insulation_0_IE SF_CFM50_new</v>
      </c>
      <c r="B865" s="328" t="s">
        <v>882</v>
      </c>
      <c r="C865" s="329">
        <v>0</v>
      </c>
      <c r="D865" s="328" t="s">
        <v>575</v>
      </c>
      <c r="E865" s="330" t="s">
        <v>465</v>
      </c>
      <c r="F865" s="334"/>
      <c r="G865" s="332">
        <v>0</v>
      </c>
      <c r="H865" s="330" t="s">
        <v>873</v>
      </c>
      <c r="I865" s="330" t="s">
        <v>127</v>
      </c>
      <c r="J865" s="330" t="s">
        <v>87</v>
      </c>
      <c r="K865" s="330" t="s">
        <v>2384</v>
      </c>
    </row>
    <row r="866" spans="1:11" s="4" customFormat="1" x14ac:dyDescent="0.35">
      <c r="A866" s="327" t="str">
        <f t="shared" si="13"/>
        <v>Air Sealing w/ Attic Insulation_0_IE SF_Conversion</v>
      </c>
      <c r="B866" s="328" t="s">
        <v>882</v>
      </c>
      <c r="C866" s="329">
        <v>0</v>
      </c>
      <c r="D866" s="328" t="s">
        <v>575</v>
      </c>
      <c r="E866" s="330" t="s">
        <v>263</v>
      </c>
      <c r="F866" s="334" t="s">
        <v>874</v>
      </c>
      <c r="G866" s="367">
        <v>60</v>
      </c>
      <c r="H866" s="330"/>
      <c r="I866" s="330" t="s">
        <v>127</v>
      </c>
      <c r="J866" s="330" t="s">
        <v>87</v>
      </c>
      <c r="K866" s="330" t="s">
        <v>2384</v>
      </c>
    </row>
    <row r="867" spans="1:11" s="4" customFormat="1" x14ac:dyDescent="0.35">
      <c r="A867" s="327" t="str">
        <f t="shared" si="13"/>
        <v>Air Sealing w/ Attic Insulation_0_IE SF_Conversion</v>
      </c>
      <c r="B867" s="328" t="s">
        <v>882</v>
      </c>
      <c r="C867" s="329">
        <v>0</v>
      </c>
      <c r="D867" s="328" t="s">
        <v>575</v>
      </c>
      <c r="E867" s="330" t="s">
        <v>263</v>
      </c>
      <c r="F867" s="334" t="s">
        <v>610</v>
      </c>
      <c r="G867" s="344">
        <v>24</v>
      </c>
      <c r="H867" s="330"/>
      <c r="I867" s="330" t="s">
        <v>127</v>
      </c>
      <c r="J867" s="330" t="s">
        <v>87</v>
      </c>
      <c r="K867" s="330" t="s">
        <v>2384</v>
      </c>
    </row>
    <row r="868" spans="1:11" s="4" customFormat="1" x14ac:dyDescent="0.35">
      <c r="A868" s="327" t="str">
        <f t="shared" si="13"/>
        <v>Air Sealing w/ Attic Insulation_0_IE SF_Specific Heat Capacity of Air</v>
      </c>
      <c r="B868" s="328" t="s">
        <v>882</v>
      </c>
      <c r="C868" s="329">
        <v>0</v>
      </c>
      <c r="D868" s="328" t="s">
        <v>575</v>
      </c>
      <c r="E868" s="330" t="s">
        <v>875</v>
      </c>
      <c r="F868" s="334" t="s">
        <v>876</v>
      </c>
      <c r="G868" s="332">
        <v>1.7999999999999999E-2</v>
      </c>
      <c r="H868" s="330"/>
      <c r="I868" s="330" t="s">
        <v>127</v>
      </c>
      <c r="J868" s="330" t="s">
        <v>87</v>
      </c>
      <c r="K868" s="330" t="s">
        <v>2384</v>
      </c>
    </row>
    <row r="869" spans="1:11" s="4" customFormat="1" x14ac:dyDescent="0.35">
      <c r="A869" s="327" t="str">
        <f t="shared" si="13"/>
        <v>Air Sealing w/ Attic Insulation_0_IE SF_ADJ</v>
      </c>
      <c r="B869" s="328" t="s">
        <v>882</v>
      </c>
      <c r="C869" s="329">
        <v>0</v>
      </c>
      <c r="D869" s="328" t="s">
        <v>575</v>
      </c>
      <c r="E869" s="330" t="s">
        <v>877</v>
      </c>
      <c r="F869" s="334" t="s">
        <v>883</v>
      </c>
      <c r="G869" s="332">
        <v>0.72</v>
      </c>
      <c r="H869" s="330" t="s">
        <v>884</v>
      </c>
      <c r="I869" s="330" t="s">
        <v>127</v>
      </c>
      <c r="J869" s="330" t="s">
        <v>87</v>
      </c>
      <c r="K869" s="330" t="s">
        <v>2384</v>
      </c>
    </row>
    <row r="870" spans="1:11" s="4" customFormat="1" x14ac:dyDescent="0.35">
      <c r="A870" s="327" t="str">
        <f t="shared" si="13"/>
        <v>Air Sealing w/ Attic Insulation_0_IE SF_Nheat</v>
      </c>
      <c r="B870" s="328" t="s">
        <v>882</v>
      </c>
      <c r="C870" s="329">
        <v>0</v>
      </c>
      <c r="D870" s="328" t="s">
        <v>575</v>
      </c>
      <c r="E870" s="330" t="s">
        <v>879</v>
      </c>
      <c r="F870" s="334"/>
      <c r="G870" s="332">
        <v>21.1</v>
      </c>
      <c r="H870" s="330" t="s">
        <v>880</v>
      </c>
      <c r="I870" s="330" t="s">
        <v>127</v>
      </c>
      <c r="J870" s="330" t="s">
        <v>87</v>
      </c>
      <c r="K870" s="330" t="s">
        <v>2384</v>
      </c>
    </row>
    <row r="871" spans="1:11" s="4" customFormat="1" x14ac:dyDescent="0.35">
      <c r="A871" s="327" t="str">
        <f t="shared" si="13"/>
        <v>Air Sealing w/ Attic Insulation_0_IE SF_HDD</v>
      </c>
      <c r="B871" s="328" t="s">
        <v>882</v>
      </c>
      <c r="C871" s="329">
        <v>0</v>
      </c>
      <c r="D871" s="328" t="s">
        <v>575</v>
      </c>
      <c r="E871" s="330" t="s">
        <v>470</v>
      </c>
      <c r="F871" s="334"/>
      <c r="G871" s="332">
        <v>5113</v>
      </c>
      <c r="H871" s="330" t="s">
        <v>627</v>
      </c>
      <c r="I871" s="330" t="s">
        <v>127</v>
      </c>
      <c r="J871" s="330" t="s">
        <v>87</v>
      </c>
      <c r="K871" s="330" t="s">
        <v>2384</v>
      </c>
    </row>
    <row r="872" spans="1:11" s="4" customFormat="1" x14ac:dyDescent="0.35">
      <c r="A872" s="327" t="str">
        <f t="shared" si="13"/>
        <v>Air Sealing w/ Attic Insulation_0_IE SF_ηHeat - gas</v>
      </c>
      <c r="B872" s="328" t="s">
        <v>882</v>
      </c>
      <c r="C872" s="329">
        <v>0</v>
      </c>
      <c r="D872" s="328" t="s">
        <v>575</v>
      </c>
      <c r="E872" s="330" t="s">
        <v>612</v>
      </c>
      <c r="F872" s="334" t="s">
        <v>534</v>
      </c>
      <c r="G872" s="332">
        <v>0.72</v>
      </c>
      <c r="H872" s="330" t="s">
        <v>630</v>
      </c>
      <c r="I872" s="330" t="s">
        <v>127</v>
      </c>
      <c r="J872" s="330" t="s">
        <v>87</v>
      </c>
      <c r="K872" s="330" t="s">
        <v>2384</v>
      </c>
    </row>
    <row r="873" spans="1:11" x14ac:dyDescent="0.35">
      <c r="A873" s="327" t="str">
        <f t="shared" si="13"/>
        <v>Air Sealing w/ Attic Insulation_0_IE SF_ηHeat - gas- MLA</v>
      </c>
      <c r="B873" s="328" t="s">
        <v>882</v>
      </c>
      <c r="C873" s="329">
        <v>0</v>
      </c>
      <c r="D873" s="328" t="s">
        <v>575</v>
      </c>
      <c r="E873" s="330" t="s">
        <v>613</v>
      </c>
      <c r="F873" s="334" t="s">
        <v>534</v>
      </c>
      <c r="G873" s="352">
        <v>0.68</v>
      </c>
      <c r="H873" s="365" t="s">
        <v>1978</v>
      </c>
      <c r="I873" s="330" t="s">
        <v>127</v>
      </c>
      <c r="J873" s="330" t="s">
        <v>87</v>
      </c>
      <c r="K873" s="330" t="s">
        <v>2384</v>
      </c>
    </row>
    <row r="874" spans="1:11" s="4" customFormat="1" x14ac:dyDescent="0.35">
      <c r="A874" s="327" t="str">
        <f t="shared" si="13"/>
        <v>Air Sealing w/ Attic Insulation_0_IE SF_Fe</v>
      </c>
      <c r="B874" s="328" t="s">
        <v>882</v>
      </c>
      <c r="C874" s="329">
        <v>0</v>
      </c>
      <c r="D874" s="328" t="s">
        <v>575</v>
      </c>
      <c r="E874" s="330" t="s">
        <v>404</v>
      </c>
      <c r="F874" s="334" t="s">
        <v>534</v>
      </c>
      <c r="G874" s="332">
        <v>3.1399999999999997E-2</v>
      </c>
      <c r="H874" s="330"/>
      <c r="I874" s="330" t="s">
        <v>127</v>
      </c>
      <c r="J874" s="330" t="s">
        <v>87</v>
      </c>
      <c r="K874" s="330" t="s">
        <v>2384</v>
      </c>
    </row>
    <row r="875" spans="1:11" s="4" customFormat="1" x14ac:dyDescent="0.35">
      <c r="A875" s="327" t="str">
        <f t="shared" si="13"/>
        <v>Air Sealing w/ Attic Insulation_0_IE SF_IEnetCorrection (with attic insulation)</v>
      </c>
      <c r="B875" s="328" t="s">
        <v>882</v>
      </c>
      <c r="C875" s="329">
        <v>0</v>
      </c>
      <c r="D875" s="328" t="s">
        <v>575</v>
      </c>
      <c r="E875" s="330" t="s">
        <v>885</v>
      </c>
      <c r="F875" s="334" t="s">
        <v>534</v>
      </c>
      <c r="G875" s="332">
        <v>1.1000000000000001</v>
      </c>
      <c r="H875" s="330" t="s">
        <v>886</v>
      </c>
      <c r="I875" s="330" t="s">
        <v>127</v>
      </c>
      <c r="J875" s="330" t="s">
        <v>87</v>
      </c>
      <c r="K875" s="330" t="s">
        <v>2384</v>
      </c>
    </row>
    <row r="876" spans="1:11" s="4" customFormat="1" x14ac:dyDescent="0.35">
      <c r="A876" s="327" t="str">
        <f t="shared" si="13"/>
        <v>Air Sealing w/ Attic Insulation_0_IE SF_Conversion</v>
      </c>
      <c r="B876" s="328" t="s">
        <v>882</v>
      </c>
      <c r="C876" s="329">
        <v>0</v>
      </c>
      <c r="D876" s="328" t="s">
        <v>575</v>
      </c>
      <c r="E876" s="330" t="s">
        <v>263</v>
      </c>
      <c r="F876" s="330" t="s">
        <v>603</v>
      </c>
      <c r="G876" s="332">
        <v>29.3</v>
      </c>
      <c r="H876" s="330"/>
      <c r="I876" s="330" t="s">
        <v>127</v>
      </c>
      <c r="J876" s="330" t="s">
        <v>87</v>
      </c>
      <c r="K876" s="330" t="s">
        <v>2384</v>
      </c>
    </row>
    <row r="877" spans="1:11" s="4" customFormat="1" x14ac:dyDescent="0.35">
      <c r="A877" s="327" t="str">
        <f>B877&amp;"_"&amp;C877&amp;"_"&amp;D877&amp;"_"&amp;E877</f>
        <v>Air Sealing w/ Attic Insulation_0_IE SF_%GasHeat</v>
      </c>
      <c r="B877" s="328" t="s">
        <v>882</v>
      </c>
      <c r="C877" s="329">
        <v>0</v>
      </c>
      <c r="D877" s="328" t="s">
        <v>575</v>
      </c>
      <c r="E877" s="365" t="s">
        <v>1973</v>
      </c>
      <c r="F877" s="352" t="s">
        <v>534</v>
      </c>
      <c r="G877" s="352">
        <v>1</v>
      </c>
      <c r="H877" s="365" t="s">
        <v>1959</v>
      </c>
      <c r="I877" s="330" t="s">
        <v>127</v>
      </c>
      <c r="J877" s="330" t="s">
        <v>87</v>
      </c>
      <c r="K877" s="330" t="s">
        <v>2384</v>
      </c>
    </row>
    <row r="878" spans="1:11" s="4" customFormat="1" x14ac:dyDescent="0.35">
      <c r="A878" s="327" t="str">
        <f t="shared" si="13"/>
        <v>Air Sealing w/ Attic Insulation_0_IE SF_kWh Saved per Unit</v>
      </c>
      <c r="B878" s="328" t="s">
        <v>882</v>
      </c>
      <c r="C878" s="329">
        <v>0</v>
      </c>
      <c r="D878" s="328" t="s">
        <v>575</v>
      </c>
      <c r="E878" s="337" t="s">
        <v>234</v>
      </c>
      <c r="F878" s="345"/>
      <c r="G878" s="345">
        <f>G880*G874*G876</f>
        <v>6.3565034671620849E-2</v>
      </c>
      <c r="H878" s="330" t="s">
        <v>873</v>
      </c>
      <c r="I878" s="330" t="s">
        <v>127</v>
      </c>
      <c r="J878" s="330" t="s">
        <v>87</v>
      </c>
      <c r="K878" s="330" t="s">
        <v>2384</v>
      </c>
    </row>
    <row r="879" spans="1:11" s="4" customFormat="1" x14ac:dyDescent="0.35">
      <c r="A879" s="327" t="str">
        <f t="shared" si="13"/>
        <v>Air Sealing w/ Attic Insulation_0_IE SF_kW Saved per Unit</v>
      </c>
      <c r="B879" s="328" t="s">
        <v>882</v>
      </c>
      <c r="C879" s="329">
        <v>0</v>
      </c>
      <c r="D879" s="328" t="s">
        <v>575</v>
      </c>
      <c r="E879" s="337" t="s">
        <v>574</v>
      </c>
      <c r="F879" s="345" t="s">
        <v>566</v>
      </c>
      <c r="G879" s="345">
        <v>0</v>
      </c>
      <c r="H879" s="330"/>
      <c r="I879" s="330" t="s">
        <v>127</v>
      </c>
      <c r="J879" s="330" t="s">
        <v>87</v>
      </c>
      <c r="K879" s="330" t="s">
        <v>2384</v>
      </c>
    </row>
    <row r="880" spans="1:11" s="4" customFormat="1" x14ac:dyDescent="0.35">
      <c r="A880" s="327" t="str">
        <f t="shared" si="13"/>
        <v>Air Sealing w/ Attic Insulation_0_IE SF_Therm Saved per Unit</v>
      </c>
      <c r="B880" s="328" t="s">
        <v>882</v>
      </c>
      <c r="C880" s="329">
        <v>0</v>
      </c>
      <c r="D880" s="328" t="s">
        <v>575</v>
      </c>
      <c r="E880" s="337" t="s">
        <v>305</v>
      </c>
      <c r="F880" s="345"/>
      <c r="G880" s="379">
        <f>(G866*G867*G871*G868)/(G872*100000*G870)*G869*G875*G877</f>
        <v>6.9090927014218012E-2</v>
      </c>
      <c r="H880" s="365" t="s">
        <v>1974</v>
      </c>
      <c r="I880" s="330" t="s">
        <v>127</v>
      </c>
      <c r="J880" s="330" t="s">
        <v>87</v>
      </c>
      <c r="K880" s="330" t="s">
        <v>2384</v>
      </c>
    </row>
    <row r="881" spans="1:11" x14ac:dyDescent="0.35">
      <c r="A881" s="327" t="str">
        <f t="shared" si="13"/>
        <v>Air Sealing w/ Attic Insulation_0_IE SF_Therm Saved per Unit- MLA</v>
      </c>
      <c r="B881" s="328" t="s">
        <v>882</v>
      </c>
      <c r="C881" s="329">
        <v>0</v>
      </c>
      <c r="D881" s="328" t="s">
        <v>575</v>
      </c>
      <c r="E881" s="337" t="s">
        <v>618</v>
      </c>
      <c r="F881" s="345"/>
      <c r="G881" s="379">
        <f>(G866*G867*G871*G868)/(G873*100000*G870)*G869*G875*(G864-G865)*G877</f>
        <v>7.3155099191524964E-2</v>
      </c>
      <c r="H881" s="365" t="s">
        <v>1975</v>
      </c>
      <c r="I881" s="330" t="s">
        <v>127</v>
      </c>
      <c r="J881" s="330" t="s">
        <v>87</v>
      </c>
      <c r="K881" s="330" t="s">
        <v>2384</v>
      </c>
    </row>
    <row r="882" spans="1:11" s="4" customFormat="1" x14ac:dyDescent="0.35">
      <c r="A882" s="327" t="str">
        <f t="shared" si="13"/>
        <v>Air Sealing w/ Attic Insulation_0_IE SF_Lifetime (years)</v>
      </c>
      <c r="B882" s="328" t="s">
        <v>882</v>
      </c>
      <c r="C882" s="329">
        <v>0</v>
      </c>
      <c r="D882" s="328" t="s">
        <v>575</v>
      </c>
      <c r="E882" s="337" t="s">
        <v>238</v>
      </c>
      <c r="F882" s="337" t="s">
        <v>543</v>
      </c>
      <c r="G882" s="338">
        <v>20</v>
      </c>
      <c r="H882" s="330"/>
      <c r="I882" s="330" t="s">
        <v>127</v>
      </c>
      <c r="J882" s="330" t="s">
        <v>87</v>
      </c>
      <c r="K882" s="330" t="s">
        <v>2384</v>
      </c>
    </row>
    <row r="883" spans="1:11" x14ac:dyDescent="0.35">
      <c r="A883" s="327" t="str">
        <f t="shared" si="13"/>
        <v>Air Sealing w/ Attic Insulation_0_IE SF_Lifetime (years) - Remaining Years</v>
      </c>
      <c r="B883" s="328" t="s">
        <v>882</v>
      </c>
      <c r="C883" s="329">
        <v>0</v>
      </c>
      <c r="D883" s="328" t="s">
        <v>575</v>
      </c>
      <c r="E883" s="337" t="s">
        <v>620</v>
      </c>
      <c r="F883" s="337" t="s">
        <v>543</v>
      </c>
      <c r="G883" s="338">
        <v>10</v>
      </c>
      <c r="H883" s="330" t="s">
        <v>881</v>
      </c>
      <c r="I883" s="330" t="s">
        <v>127</v>
      </c>
      <c r="J883" s="330" t="s">
        <v>87</v>
      </c>
      <c r="K883" s="330" t="s">
        <v>2384</v>
      </c>
    </row>
    <row r="884" spans="1:11" s="4" customFormat="1" x14ac:dyDescent="0.35">
      <c r="A884" s="327" t="str">
        <f t="shared" si="13"/>
        <v>Air Sealing w/ Attic Insulation_0_IE SF_Incremental Cost</v>
      </c>
      <c r="B884" s="328" t="s">
        <v>882</v>
      </c>
      <c r="C884" s="329">
        <v>0</v>
      </c>
      <c r="D884" s="328" t="s">
        <v>575</v>
      </c>
      <c r="E884" s="337" t="s">
        <v>239</v>
      </c>
      <c r="F884" s="337" t="s">
        <v>544</v>
      </c>
      <c r="G884" s="347">
        <v>0.45</v>
      </c>
      <c r="H884" s="330" t="s">
        <v>605</v>
      </c>
      <c r="I884" s="330" t="s">
        <v>606</v>
      </c>
      <c r="J884" s="330"/>
      <c r="K884" s="330"/>
    </row>
    <row r="885" spans="1:11" s="670" customFormat="1" x14ac:dyDescent="0.35">
      <c r="A885" s="340" t="str">
        <f t="shared" si="13"/>
        <v>Air Sealing w/ Attic Insulation_0_IE SF_</v>
      </c>
      <c r="B885" s="340" t="str">
        <f>B884</f>
        <v>Air Sealing w/ Attic Insulation</v>
      </c>
      <c r="C885" s="340">
        <f>C884</f>
        <v>0</v>
      </c>
      <c r="D885" s="340" t="str">
        <f>D884</f>
        <v>IE SF</v>
      </c>
      <c r="E885" s="341"/>
      <c r="F885" s="341"/>
      <c r="G885" s="348"/>
      <c r="H885" s="341"/>
      <c r="I885" s="341"/>
      <c r="J885" s="341"/>
      <c r="K885" s="341"/>
    </row>
    <row r="886" spans="1:11" x14ac:dyDescent="0.35">
      <c r="A886" s="327" t="str">
        <f t="shared" si="13"/>
        <v>Air Sealing_0_MF_CFM50_existing</v>
      </c>
      <c r="B886" s="328" t="s">
        <v>201</v>
      </c>
      <c r="C886" s="329">
        <v>0</v>
      </c>
      <c r="D886" s="328" t="s">
        <v>548</v>
      </c>
      <c r="E886" s="330" t="s">
        <v>464</v>
      </c>
      <c r="F886" s="334"/>
      <c r="G886" s="332">
        <v>1</v>
      </c>
      <c r="H886" s="361" t="s">
        <v>1793</v>
      </c>
      <c r="I886" s="330" t="s">
        <v>127</v>
      </c>
      <c r="J886" s="330" t="s">
        <v>87</v>
      </c>
      <c r="K886" s="330" t="s">
        <v>2384</v>
      </c>
    </row>
    <row r="887" spans="1:11" x14ac:dyDescent="0.35">
      <c r="A887" s="327" t="str">
        <f t="shared" si="13"/>
        <v>Air Sealing_0_MF_CFM50_new</v>
      </c>
      <c r="B887" s="328" t="s">
        <v>201</v>
      </c>
      <c r="C887" s="329">
        <v>0</v>
      </c>
      <c r="D887" s="328" t="s">
        <v>548</v>
      </c>
      <c r="E887" s="330" t="s">
        <v>465</v>
      </c>
      <c r="F887" s="334"/>
      <c r="G887" s="332">
        <v>0</v>
      </c>
      <c r="H887" s="361" t="s">
        <v>1793</v>
      </c>
      <c r="I887" s="330" t="s">
        <v>127</v>
      </c>
      <c r="J887" s="330" t="s">
        <v>87</v>
      </c>
      <c r="K887" s="330" t="s">
        <v>2384</v>
      </c>
    </row>
    <row r="888" spans="1:11" x14ac:dyDescent="0.35">
      <c r="A888" s="327" t="str">
        <f t="shared" si="13"/>
        <v>Air Sealing_0_MF_Conversion</v>
      </c>
      <c r="B888" s="328" t="s">
        <v>201</v>
      </c>
      <c r="C888" s="329">
        <v>0</v>
      </c>
      <c r="D888" s="328" t="s">
        <v>548</v>
      </c>
      <c r="E888" s="330" t="s">
        <v>263</v>
      </c>
      <c r="F888" s="334" t="s">
        <v>874</v>
      </c>
      <c r="G888" s="367">
        <v>60</v>
      </c>
      <c r="H888" s="330"/>
      <c r="I888" s="330" t="s">
        <v>127</v>
      </c>
      <c r="J888" s="330" t="s">
        <v>87</v>
      </c>
      <c r="K888" s="330" t="s">
        <v>2384</v>
      </c>
    </row>
    <row r="889" spans="1:11" x14ac:dyDescent="0.35">
      <c r="A889" s="327" t="str">
        <f t="shared" si="13"/>
        <v>Air Sealing_0_MF_Conversion</v>
      </c>
      <c r="B889" s="328" t="s">
        <v>201</v>
      </c>
      <c r="C889" s="329">
        <v>0</v>
      </c>
      <c r="D889" s="328" t="s">
        <v>548</v>
      </c>
      <c r="E889" s="330" t="s">
        <v>263</v>
      </c>
      <c r="F889" s="334" t="s">
        <v>610</v>
      </c>
      <c r="G889" s="344">
        <v>24</v>
      </c>
      <c r="H889" s="330"/>
      <c r="I889" s="330" t="s">
        <v>127</v>
      </c>
      <c r="J889" s="330" t="s">
        <v>87</v>
      </c>
      <c r="K889" s="330" t="s">
        <v>2384</v>
      </c>
    </row>
    <row r="890" spans="1:11" x14ac:dyDescent="0.35">
      <c r="A890" s="327" t="str">
        <f t="shared" si="13"/>
        <v>Air Sealing_0_MF_Specific Heat Capacity of Air</v>
      </c>
      <c r="B890" s="328" t="s">
        <v>201</v>
      </c>
      <c r="C890" s="329">
        <v>0</v>
      </c>
      <c r="D890" s="328" t="s">
        <v>548</v>
      </c>
      <c r="E890" s="330" t="s">
        <v>875</v>
      </c>
      <c r="F890" s="334" t="s">
        <v>876</v>
      </c>
      <c r="G890" s="332">
        <v>1.7999999999999999E-2</v>
      </c>
      <c r="H890" s="330"/>
      <c r="I890" s="330" t="s">
        <v>127</v>
      </c>
      <c r="J890" s="330" t="s">
        <v>87</v>
      </c>
      <c r="K890" s="330" t="s">
        <v>2384</v>
      </c>
    </row>
    <row r="891" spans="1:11" x14ac:dyDescent="0.35">
      <c r="A891" s="327" t="str">
        <f t="shared" si="13"/>
        <v>Air Sealing_0_MF_ADJ</v>
      </c>
      <c r="B891" s="328" t="s">
        <v>201</v>
      </c>
      <c r="C891" s="329">
        <v>0</v>
      </c>
      <c r="D891" s="328" t="s">
        <v>548</v>
      </c>
      <c r="E891" s="330" t="s">
        <v>877</v>
      </c>
      <c r="F891" s="334"/>
      <c r="G891" s="332">
        <v>1</v>
      </c>
      <c r="H891" s="330" t="s">
        <v>878</v>
      </c>
      <c r="I891" s="330" t="s">
        <v>127</v>
      </c>
      <c r="J891" s="330" t="s">
        <v>87</v>
      </c>
      <c r="K891" s="330" t="s">
        <v>2384</v>
      </c>
    </row>
    <row r="892" spans="1:11" x14ac:dyDescent="0.35">
      <c r="A892" s="327" t="str">
        <f t="shared" si="13"/>
        <v>Air Sealing_0_MF_Nheat</v>
      </c>
      <c r="B892" s="328" t="s">
        <v>201</v>
      </c>
      <c r="C892" s="329">
        <v>0</v>
      </c>
      <c r="D892" s="328" t="s">
        <v>548</v>
      </c>
      <c r="E892" s="330" t="s">
        <v>879</v>
      </c>
      <c r="F892" s="334"/>
      <c r="G892" s="332">
        <v>21.1</v>
      </c>
      <c r="H892" s="330" t="s">
        <v>880</v>
      </c>
      <c r="I892" s="330" t="s">
        <v>127</v>
      </c>
      <c r="J892" s="330" t="s">
        <v>87</v>
      </c>
      <c r="K892" s="330" t="s">
        <v>2384</v>
      </c>
    </row>
    <row r="893" spans="1:11" x14ac:dyDescent="0.35">
      <c r="A893" s="327" t="str">
        <f t="shared" si="13"/>
        <v>Air Sealing_0_MF_HDD</v>
      </c>
      <c r="B893" s="328" t="s">
        <v>201</v>
      </c>
      <c r="C893" s="329">
        <v>0</v>
      </c>
      <c r="D893" s="328" t="s">
        <v>548</v>
      </c>
      <c r="E893" s="330" t="s">
        <v>470</v>
      </c>
      <c r="F893" s="334"/>
      <c r="G893" s="332">
        <v>5113</v>
      </c>
      <c r="H893" s="330" t="s">
        <v>627</v>
      </c>
      <c r="I893" s="330" t="s">
        <v>127</v>
      </c>
      <c r="J893" s="330" t="s">
        <v>87</v>
      </c>
      <c r="K893" s="330" t="s">
        <v>2384</v>
      </c>
    </row>
    <row r="894" spans="1:11" x14ac:dyDescent="0.35">
      <c r="A894" s="327" t="str">
        <f t="shared" si="13"/>
        <v>Air Sealing_0_MF_ηHeat - gas</v>
      </c>
      <c r="B894" s="328" t="s">
        <v>201</v>
      </c>
      <c r="C894" s="329">
        <v>0</v>
      </c>
      <c r="D894" s="328" t="s">
        <v>548</v>
      </c>
      <c r="E894" s="330" t="s">
        <v>612</v>
      </c>
      <c r="F894" s="334" t="s">
        <v>534</v>
      </c>
      <c r="G894" s="332">
        <v>0.72</v>
      </c>
      <c r="H894" s="330" t="s">
        <v>630</v>
      </c>
      <c r="I894" s="330" t="s">
        <v>127</v>
      </c>
      <c r="J894" s="330" t="s">
        <v>87</v>
      </c>
      <c r="K894" s="330" t="s">
        <v>2384</v>
      </c>
    </row>
    <row r="895" spans="1:11" x14ac:dyDescent="0.35">
      <c r="A895" s="327" t="str">
        <f t="shared" si="13"/>
        <v>Air Sealing_0_MF_ηHeat - gas- MLA</v>
      </c>
      <c r="B895" s="328" t="s">
        <v>201</v>
      </c>
      <c r="C895" s="329">
        <v>0</v>
      </c>
      <c r="D895" s="328" t="s">
        <v>548</v>
      </c>
      <c r="E895" s="330" t="s">
        <v>613</v>
      </c>
      <c r="F895" s="334" t="s">
        <v>534</v>
      </c>
      <c r="G895" s="352">
        <v>0.68</v>
      </c>
      <c r="H895" s="365" t="s">
        <v>1978</v>
      </c>
      <c r="I895" s="330" t="s">
        <v>127</v>
      </c>
      <c r="J895" s="330" t="s">
        <v>87</v>
      </c>
      <c r="K895" s="330" t="s">
        <v>2384</v>
      </c>
    </row>
    <row r="896" spans="1:11" x14ac:dyDescent="0.35">
      <c r="A896" s="327" t="str">
        <f t="shared" si="13"/>
        <v>Air Sealing_0_MF_Fe</v>
      </c>
      <c r="B896" s="328" t="s">
        <v>201</v>
      </c>
      <c r="C896" s="329">
        <v>0</v>
      </c>
      <c r="D896" s="328" t="s">
        <v>548</v>
      </c>
      <c r="E896" s="330" t="s">
        <v>404</v>
      </c>
      <c r="F896" s="334" t="s">
        <v>534</v>
      </c>
      <c r="G896" s="332">
        <v>3.1399999999999997E-2</v>
      </c>
      <c r="H896" s="330"/>
      <c r="I896" s="330" t="s">
        <v>127</v>
      </c>
      <c r="J896" s="330" t="s">
        <v>87</v>
      </c>
      <c r="K896" s="330" t="s">
        <v>2384</v>
      </c>
    </row>
    <row r="897" spans="1:11" x14ac:dyDescent="0.35">
      <c r="A897" s="327" t="str">
        <f t="shared" si="13"/>
        <v>Air Sealing_0_MF_Conversion</v>
      </c>
      <c r="B897" s="328" t="s">
        <v>201</v>
      </c>
      <c r="C897" s="329">
        <v>0</v>
      </c>
      <c r="D897" s="328" t="s">
        <v>548</v>
      </c>
      <c r="E897" s="330" t="s">
        <v>263</v>
      </c>
      <c r="F897" s="330" t="s">
        <v>603</v>
      </c>
      <c r="G897" s="332">
        <v>29.3</v>
      </c>
      <c r="H897" s="330"/>
      <c r="I897" s="330" t="s">
        <v>127</v>
      </c>
      <c r="J897" s="330" t="s">
        <v>87</v>
      </c>
      <c r="K897" s="330" t="s">
        <v>2384</v>
      </c>
    </row>
    <row r="898" spans="1:11" x14ac:dyDescent="0.35">
      <c r="A898" s="327" t="str">
        <f t="shared" si="13"/>
        <v>Air Sealing_0_MF_CFM 50 reduction</v>
      </c>
      <c r="B898" s="328" t="s">
        <v>201</v>
      </c>
      <c r="C898" s="329">
        <v>0</v>
      </c>
      <c r="D898" s="328" t="s">
        <v>548</v>
      </c>
      <c r="E898" s="330" t="s">
        <v>887</v>
      </c>
      <c r="F898" s="330"/>
      <c r="G898" s="332">
        <v>500</v>
      </c>
      <c r="H898" s="361" t="s">
        <v>1792</v>
      </c>
      <c r="I898" s="330" t="s">
        <v>127</v>
      </c>
      <c r="J898" s="330" t="s">
        <v>87</v>
      </c>
      <c r="K898" s="330" t="s">
        <v>2384</v>
      </c>
    </row>
    <row r="899" spans="1:11" x14ac:dyDescent="0.35">
      <c r="A899" s="327" t="str">
        <f t="shared" si="13"/>
        <v>Air Sealing_0_MF_%GasHeat</v>
      </c>
      <c r="B899" s="328" t="s">
        <v>201</v>
      </c>
      <c r="C899" s="329">
        <v>0</v>
      </c>
      <c r="D899" s="328" t="s">
        <v>548</v>
      </c>
      <c r="E899" s="365" t="s">
        <v>1973</v>
      </c>
      <c r="F899" s="352" t="s">
        <v>534</v>
      </c>
      <c r="G899" s="352">
        <v>1</v>
      </c>
      <c r="H899" s="365" t="s">
        <v>1959</v>
      </c>
      <c r="I899" s="330" t="s">
        <v>127</v>
      </c>
      <c r="J899" s="330" t="s">
        <v>87</v>
      </c>
      <c r="K899" s="330" t="s">
        <v>2384</v>
      </c>
    </row>
    <row r="900" spans="1:11" x14ac:dyDescent="0.35">
      <c r="A900" s="327" t="str">
        <f t="shared" si="13"/>
        <v>Air Sealing_0_MF_kWh Saved per Unit</v>
      </c>
      <c r="B900" s="328" t="s">
        <v>201</v>
      </c>
      <c r="C900" s="329">
        <v>0</v>
      </c>
      <c r="D900" s="328" t="s">
        <v>548</v>
      </c>
      <c r="E900" s="337" t="s">
        <v>234</v>
      </c>
      <c r="F900" s="345" t="s">
        <v>889</v>
      </c>
      <c r="G900" s="345">
        <f>G902*G896*G897</f>
        <v>40.129441080568718</v>
      </c>
      <c r="H900" s="330"/>
      <c r="I900" s="330" t="s">
        <v>127</v>
      </c>
      <c r="J900" s="330" t="s">
        <v>87</v>
      </c>
      <c r="K900" s="330" t="s">
        <v>2384</v>
      </c>
    </row>
    <row r="901" spans="1:11" x14ac:dyDescent="0.35">
      <c r="A901" s="327" t="str">
        <f t="shared" si="13"/>
        <v>Air Sealing_0_MF_kW Saved per Unit</v>
      </c>
      <c r="B901" s="328" t="s">
        <v>201</v>
      </c>
      <c r="C901" s="329">
        <v>0</v>
      </c>
      <c r="D901" s="328" t="s">
        <v>548</v>
      </c>
      <c r="E901" s="337" t="s">
        <v>574</v>
      </c>
      <c r="F901" s="345" t="s">
        <v>566</v>
      </c>
      <c r="G901" s="345">
        <v>0</v>
      </c>
      <c r="H901" s="330"/>
      <c r="I901" s="330" t="s">
        <v>127</v>
      </c>
      <c r="J901" s="330" t="s">
        <v>87</v>
      </c>
      <c r="K901" s="330" t="s">
        <v>2384</v>
      </c>
    </row>
    <row r="902" spans="1:11" x14ac:dyDescent="0.35">
      <c r="A902" s="327" t="str">
        <f t="shared" si="13"/>
        <v>Air Sealing_0_MF_Therm Saved per Unit</v>
      </c>
      <c r="B902" s="328" t="s">
        <v>201</v>
      </c>
      <c r="C902" s="329">
        <v>0</v>
      </c>
      <c r="D902" s="328" t="s">
        <v>548</v>
      </c>
      <c r="E902" s="337" t="s">
        <v>305</v>
      </c>
      <c r="F902" s="345" t="s">
        <v>889</v>
      </c>
      <c r="G902" s="380">
        <f>(G888*G889*G893*G890)/(G894*100000*G892)*G898*G899</f>
        <v>43.618009478672981</v>
      </c>
      <c r="H902" s="365" t="s">
        <v>1976</v>
      </c>
      <c r="I902" s="330" t="s">
        <v>127</v>
      </c>
      <c r="J902" s="330" t="s">
        <v>87</v>
      </c>
      <c r="K902" s="330" t="s">
        <v>2384</v>
      </c>
    </row>
    <row r="903" spans="1:11" x14ac:dyDescent="0.35">
      <c r="A903" s="327" t="str">
        <f t="shared" si="13"/>
        <v>Air Sealing_0_MF_Therm Saved per Unit- MLA</v>
      </c>
      <c r="B903" s="328" t="s">
        <v>201</v>
      </c>
      <c r="C903" s="329">
        <v>0</v>
      </c>
      <c r="D903" s="328" t="s">
        <v>548</v>
      </c>
      <c r="E903" s="337" t="s">
        <v>618</v>
      </c>
      <c r="F903" s="345" t="s">
        <v>889</v>
      </c>
      <c r="G903" s="380">
        <f>(G888*G889*G893*G890)/(G895*100000*G892)*(G886-G887)*G898*G899</f>
        <v>46.183774742124335</v>
      </c>
      <c r="H903" s="365" t="s">
        <v>1977</v>
      </c>
      <c r="I903" s="330" t="s">
        <v>127</v>
      </c>
      <c r="J903" s="330" t="s">
        <v>87</v>
      </c>
      <c r="K903" s="330" t="s">
        <v>2384</v>
      </c>
    </row>
    <row r="904" spans="1:11" x14ac:dyDescent="0.35">
      <c r="A904" s="327" t="str">
        <f t="shared" si="13"/>
        <v>Air Sealing_0_MF_Lifetime (years)</v>
      </c>
      <c r="B904" s="328" t="s">
        <v>201</v>
      </c>
      <c r="C904" s="329">
        <v>0</v>
      </c>
      <c r="D904" s="328" t="s">
        <v>548</v>
      </c>
      <c r="E904" s="337" t="s">
        <v>238</v>
      </c>
      <c r="F904" s="337" t="s">
        <v>543</v>
      </c>
      <c r="G904" s="338">
        <v>20</v>
      </c>
      <c r="H904" s="330"/>
      <c r="I904" s="330" t="s">
        <v>127</v>
      </c>
      <c r="J904" s="330" t="s">
        <v>87</v>
      </c>
      <c r="K904" s="330" t="s">
        <v>2384</v>
      </c>
    </row>
    <row r="905" spans="1:11" x14ac:dyDescent="0.35">
      <c r="A905" s="327" t="str">
        <f t="shared" si="13"/>
        <v>Air Sealing_0_MF_Lifetime (years) - Remaining Years</v>
      </c>
      <c r="B905" s="328" t="s">
        <v>201</v>
      </c>
      <c r="C905" s="329">
        <v>0</v>
      </c>
      <c r="D905" s="328" t="s">
        <v>548</v>
      </c>
      <c r="E905" s="337" t="s">
        <v>620</v>
      </c>
      <c r="F905" s="337" t="s">
        <v>543</v>
      </c>
      <c r="G905" s="338">
        <v>10</v>
      </c>
      <c r="H905" s="330" t="s">
        <v>881</v>
      </c>
      <c r="I905" s="330" t="s">
        <v>127</v>
      </c>
      <c r="J905" s="330" t="s">
        <v>87</v>
      </c>
      <c r="K905" s="330" t="s">
        <v>2384</v>
      </c>
    </row>
    <row r="906" spans="1:11" x14ac:dyDescent="0.35">
      <c r="A906" s="327" t="str">
        <f t="shared" si="13"/>
        <v>Air Sealing_0_MF_Incremental Cost</v>
      </c>
      <c r="B906" s="328" t="s">
        <v>201</v>
      </c>
      <c r="C906" s="329">
        <v>0</v>
      </c>
      <c r="D906" s="328" t="s">
        <v>548</v>
      </c>
      <c r="E906" s="337" t="s">
        <v>239</v>
      </c>
      <c r="F906" s="337" t="s">
        <v>544</v>
      </c>
      <c r="G906" s="347">
        <f>0.45*G898</f>
        <v>225</v>
      </c>
      <c r="H906" s="330" t="s">
        <v>605</v>
      </c>
      <c r="I906" s="330" t="s">
        <v>606</v>
      </c>
      <c r="J906" s="330"/>
      <c r="K906" s="330"/>
    </row>
    <row r="907" spans="1:11" s="670" customFormat="1" x14ac:dyDescent="0.35">
      <c r="A907" s="340" t="str">
        <f t="shared" si="13"/>
        <v>Air Sealing_0_MF_</v>
      </c>
      <c r="B907" s="340" t="str">
        <f>B906</f>
        <v>Air Sealing</v>
      </c>
      <c r="C907" s="340">
        <f>C906</f>
        <v>0</v>
      </c>
      <c r="D907" s="340" t="str">
        <f>D906</f>
        <v>MF</v>
      </c>
      <c r="E907" s="341"/>
      <c r="F907" s="341"/>
      <c r="G907" s="348"/>
      <c r="H907" s="341"/>
      <c r="I907" s="341"/>
      <c r="J907" s="341"/>
      <c r="K907" s="341"/>
    </row>
    <row r="908" spans="1:11" x14ac:dyDescent="0.35">
      <c r="A908" s="327" t="str">
        <f t="shared" si="13"/>
        <v>Boiler - DHW Two-in-One_0_SF_UEF baseline</v>
      </c>
      <c r="B908" s="328" t="s">
        <v>890</v>
      </c>
      <c r="C908" s="329">
        <v>0</v>
      </c>
      <c r="D908" s="328" t="s">
        <v>388</v>
      </c>
      <c r="E908" s="330" t="s">
        <v>891</v>
      </c>
      <c r="F908" s="330"/>
      <c r="G908" s="377">
        <v>0.57999999999999996</v>
      </c>
      <c r="H908" s="330" t="s">
        <v>892</v>
      </c>
      <c r="I908" s="330" t="s">
        <v>127</v>
      </c>
      <c r="J908" s="330" t="s">
        <v>219</v>
      </c>
      <c r="K908" s="330" t="s">
        <v>2480</v>
      </c>
    </row>
    <row r="909" spans="1:11" x14ac:dyDescent="0.35">
      <c r="A909" s="327" t="str">
        <f t="shared" si="13"/>
        <v>Boiler - DHW Two-in-One_0_SF_UEF efficient</v>
      </c>
      <c r="B909" s="328" t="s">
        <v>890</v>
      </c>
      <c r="C909" s="329">
        <v>0</v>
      </c>
      <c r="D909" s="328" t="s">
        <v>388</v>
      </c>
      <c r="E909" s="330" t="s">
        <v>864</v>
      </c>
      <c r="F909" s="330"/>
      <c r="G909" s="368">
        <v>0.93300000000000005</v>
      </c>
      <c r="H909" s="330" t="s">
        <v>893</v>
      </c>
      <c r="I909" s="330" t="s">
        <v>127</v>
      </c>
      <c r="J909" s="330" t="s">
        <v>219</v>
      </c>
      <c r="K909" s="330" t="s">
        <v>2480</v>
      </c>
    </row>
    <row r="910" spans="1:11" x14ac:dyDescent="0.35">
      <c r="A910" s="327" t="str">
        <f t="shared" si="13"/>
        <v>Boiler - DHW Two-in-One_0_SF_GPD</v>
      </c>
      <c r="B910" s="328" t="s">
        <v>890</v>
      </c>
      <c r="C910" s="329">
        <v>0</v>
      </c>
      <c r="D910" s="328" t="s">
        <v>388</v>
      </c>
      <c r="E910" s="330" t="s">
        <v>347</v>
      </c>
      <c r="F910" s="330" t="s">
        <v>857</v>
      </c>
      <c r="G910" s="368">
        <v>17.600000000000001</v>
      </c>
      <c r="H910" s="330" t="s">
        <v>894</v>
      </c>
      <c r="I910" s="330" t="s">
        <v>127</v>
      </c>
      <c r="J910" s="330" t="s">
        <v>219</v>
      </c>
      <c r="K910" s="330" t="s">
        <v>2480</v>
      </c>
    </row>
    <row r="911" spans="1:11" x14ac:dyDescent="0.35">
      <c r="A911" s="327" t="str">
        <f t="shared" si="13"/>
        <v>Boiler - DHW Two-in-One_0_SF_Household Factor</v>
      </c>
      <c r="B911" s="328" t="s">
        <v>890</v>
      </c>
      <c r="C911" s="329">
        <v>0</v>
      </c>
      <c r="D911" s="328" t="s">
        <v>388</v>
      </c>
      <c r="E911" s="330" t="s">
        <v>255</v>
      </c>
      <c r="F911" s="330" t="s">
        <v>532</v>
      </c>
      <c r="G911" s="332">
        <v>2.56</v>
      </c>
      <c r="H911" s="330" t="s">
        <v>895</v>
      </c>
      <c r="I911" s="330" t="s">
        <v>127</v>
      </c>
      <c r="J911" s="330" t="s">
        <v>219</v>
      </c>
      <c r="K911" s="330" t="s">
        <v>2480</v>
      </c>
    </row>
    <row r="912" spans="1:11" x14ac:dyDescent="0.35">
      <c r="A912" s="327" t="str">
        <f t="shared" ref="A912:A975" si="14">B912&amp;"_"&amp;C912&amp;"_"&amp;D912&amp;"_"&amp;E912</f>
        <v>Boiler - DHW Two-in-One_0_SF_Days per Year</v>
      </c>
      <c r="B912" s="328" t="s">
        <v>890</v>
      </c>
      <c r="C912" s="329">
        <v>0</v>
      </c>
      <c r="D912" s="328" t="s">
        <v>388</v>
      </c>
      <c r="E912" s="330" t="s">
        <v>242</v>
      </c>
      <c r="F912" s="330" t="s">
        <v>533</v>
      </c>
      <c r="G912" s="332">
        <v>365.25</v>
      </c>
      <c r="H912" s="330"/>
      <c r="I912" s="330" t="s">
        <v>127</v>
      </c>
      <c r="J912" s="330" t="s">
        <v>219</v>
      </c>
      <c r="K912" s="330" t="s">
        <v>2480</v>
      </c>
    </row>
    <row r="913" spans="1:11" x14ac:dyDescent="0.35">
      <c r="A913" s="327" t="str">
        <f t="shared" si="14"/>
        <v>Boiler - DHW Two-in-One_0_SF_yWater</v>
      </c>
      <c r="B913" s="328" t="s">
        <v>890</v>
      </c>
      <c r="C913" s="329">
        <v>0</v>
      </c>
      <c r="D913" s="328" t="s">
        <v>388</v>
      </c>
      <c r="E913" s="330" t="s">
        <v>348</v>
      </c>
      <c r="F913" s="334" t="s">
        <v>325</v>
      </c>
      <c r="G913" s="332">
        <v>8.33</v>
      </c>
      <c r="H913" s="330"/>
      <c r="I913" s="330" t="s">
        <v>127</v>
      </c>
      <c r="J913" s="330" t="s">
        <v>219</v>
      </c>
      <c r="K913" s="330" t="s">
        <v>2480</v>
      </c>
    </row>
    <row r="914" spans="1:11" x14ac:dyDescent="0.35">
      <c r="A914" s="327" t="str">
        <f t="shared" si="14"/>
        <v>Boiler - DHW Two-in-One_0_SF_Tank Temperature</v>
      </c>
      <c r="B914" s="328" t="s">
        <v>890</v>
      </c>
      <c r="C914" s="329">
        <v>0</v>
      </c>
      <c r="D914" s="328" t="s">
        <v>388</v>
      </c>
      <c r="E914" s="330" t="s">
        <v>243</v>
      </c>
      <c r="F914" s="330" t="s">
        <v>537</v>
      </c>
      <c r="G914" s="332">
        <v>125</v>
      </c>
      <c r="H914" s="330"/>
      <c r="I914" s="330" t="s">
        <v>127</v>
      </c>
      <c r="J914" s="330" t="s">
        <v>219</v>
      </c>
      <c r="K914" s="330" t="s">
        <v>2480</v>
      </c>
    </row>
    <row r="915" spans="1:11" x14ac:dyDescent="0.35">
      <c r="A915" s="327" t="str">
        <f t="shared" si="14"/>
        <v>Boiler - DHW Two-in-One_0_SF_Municipal System Water Temperature</v>
      </c>
      <c r="B915" s="328" t="s">
        <v>890</v>
      </c>
      <c r="C915" s="329">
        <v>0</v>
      </c>
      <c r="D915" s="328" t="s">
        <v>388</v>
      </c>
      <c r="E915" s="330" t="s">
        <v>896</v>
      </c>
      <c r="F915" s="330" t="s">
        <v>537</v>
      </c>
      <c r="G915" s="332">
        <v>54</v>
      </c>
      <c r="H915" s="330"/>
      <c r="I915" s="330" t="s">
        <v>127</v>
      </c>
      <c r="J915" s="330" t="s">
        <v>219</v>
      </c>
      <c r="K915" s="330" t="s">
        <v>2480</v>
      </c>
    </row>
    <row r="916" spans="1:11" x14ac:dyDescent="0.35">
      <c r="A916" s="327" t="str">
        <f t="shared" si="14"/>
        <v>Boiler - DHW Two-in-One_0_SF_Heat Capacity of Water</v>
      </c>
      <c r="B916" s="328" t="s">
        <v>890</v>
      </c>
      <c r="C916" s="329">
        <v>0</v>
      </c>
      <c r="D916" s="328" t="s">
        <v>388</v>
      </c>
      <c r="E916" s="330" t="s">
        <v>245</v>
      </c>
      <c r="F916" s="330" t="s">
        <v>897</v>
      </c>
      <c r="G916" s="332">
        <v>1</v>
      </c>
      <c r="H916" s="330"/>
      <c r="I916" s="330" t="s">
        <v>127</v>
      </c>
      <c r="J916" s="330" t="s">
        <v>219</v>
      </c>
      <c r="K916" s="330" t="s">
        <v>2480</v>
      </c>
    </row>
    <row r="917" spans="1:11" x14ac:dyDescent="0.35">
      <c r="A917" s="327" t="str">
        <f t="shared" si="14"/>
        <v>Boiler - DHW Two-in-One_0_SF_Therm Saved per Unit</v>
      </c>
      <c r="B917" s="328" t="s">
        <v>890</v>
      </c>
      <c r="C917" s="329">
        <v>0</v>
      </c>
      <c r="D917" s="328" t="s">
        <v>388</v>
      </c>
      <c r="E917" s="337" t="s">
        <v>305</v>
      </c>
      <c r="F917" s="337"/>
      <c r="G917" s="338">
        <f>(1/G908-1/G909)*(G910*G911*G912*G913*(G914-G915)*G916)/100000</f>
        <v>63.49086967683337</v>
      </c>
      <c r="H917" s="330" t="s">
        <v>898</v>
      </c>
      <c r="I917" s="330" t="s">
        <v>127</v>
      </c>
      <c r="J917" s="330" t="s">
        <v>219</v>
      </c>
      <c r="K917" s="330" t="s">
        <v>2480</v>
      </c>
    </row>
    <row r="918" spans="1:11" x14ac:dyDescent="0.35">
      <c r="A918" s="327" t="str">
        <f t="shared" si="14"/>
        <v>Boiler - DHW Two-in-One_0_SF_Lifetime (years)</v>
      </c>
      <c r="B918" s="328" t="s">
        <v>890</v>
      </c>
      <c r="C918" s="329">
        <v>0</v>
      </c>
      <c r="D918" s="328" t="s">
        <v>388</v>
      </c>
      <c r="E918" s="337" t="s">
        <v>238</v>
      </c>
      <c r="F918" s="337" t="s">
        <v>543</v>
      </c>
      <c r="G918" s="338">
        <v>13</v>
      </c>
      <c r="H918" s="330"/>
      <c r="I918" s="330" t="s">
        <v>127</v>
      </c>
      <c r="J918" s="330" t="s">
        <v>219</v>
      </c>
      <c r="K918" s="330" t="s">
        <v>2480</v>
      </c>
    </row>
    <row r="919" spans="1:11" x14ac:dyDescent="0.35">
      <c r="A919" s="327" t="str">
        <f t="shared" si="14"/>
        <v>Boiler - DHW Two-in-One_0_SF_Incremental Cost</v>
      </c>
      <c r="B919" s="328" t="s">
        <v>890</v>
      </c>
      <c r="C919" s="329">
        <v>0</v>
      </c>
      <c r="D919" s="328" t="s">
        <v>388</v>
      </c>
      <c r="E919" s="337" t="s">
        <v>239</v>
      </c>
      <c r="F919" s="337" t="s">
        <v>544</v>
      </c>
      <c r="G919" s="347">
        <f>(605+1219)</f>
        <v>1824</v>
      </c>
      <c r="H919" s="330" t="s">
        <v>899</v>
      </c>
      <c r="I919" s="330" t="s">
        <v>127</v>
      </c>
      <c r="J919" s="330" t="s">
        <v>219</v>
      </c>
      <c r="K919" s="330" t="s">
        <v>2480</v>
      </c>
    </row>
    <row r="920" spans="1:11" s="670" customFormat="1" x14ac:dyDescent="0.35">
      <c r="A920" s="340" t="str">
        <f t="shared" si="14"/>
        <v>Boiler - DHW Two-in-One_0_SF_</v>
      </c>
      <c r="B920" s="340" t="str">
        <f>B919</f>
        <v>Boiler - DHW Two-in-One</v>
      </c>
      <c r="C920" s="340">
        <f>C919</f>
        <v>0</v>
      </c>
      <c r="D920" s="340" t="str">
        <f>D919</f>
        <v>SF</v>
      </c>
      <c r="E920" s="341"/>
      <c r="F920" s="341"/>
      <c r="G920" s="348"/>
      <c r="H920" s="341"/>
      <c r="I920" s="341"/>
      <c r="J920" s="341"/>
      <c r="K920" s="341"/>
    </row>
    <row r="921" spans="1:11" x14ac:dyDescent="0.35">
      <c r="A921" s="327" t="str">
        <f t="shared" si="14"/>
        <v>Boiler Tune Up_Space Heating_MF_Capacity</v>
      </c>
      <c r="B921" s="328" t="s">
        <v>900</v>
      </c>
      <c r="C921" s="329" t="s">
        <v>901</v>
      </c>
      <c r="D921" s="328" t="s">
        <v>548</v>
      </c>
      <c r="E921" s="330" t="s">
        <v>249</v>
      </c>
      <c r="F921" s="330" t="s">
        <v>462</v>
      </c>
      <c r="G921" s="332">
        <f>200*1000</f>
        <v>200000</v>
      </c>
      <c r="H921" s="330" t="s">
        <v>902</v>
      </c>
      <c r="I921" s="330" t="s">
        <v>127</v>
      </c>
      <c r="J921" s="330" t="s">
        <v>215</v>
      </c>
      <c r="K921" s="330" t="s">
        <v>24</v>
      </c>
    </row>
    <row r="922" spans="1:11" x14ac:dyDescent="0.35">
      <c r="A922" s="327" t="str">
        <f t="shared" si="14"/>
        <v>Boiler Tune Up_Space Heating_MF_EFLH</v>
      </c>
      <c r="B922" s="328" t="s">
        <v>900</v>
      </c>
      <c r="C922" s="329" t="s">
        <v>901</v>
      </c>
      <c r="D922" s="328" t="s">
        <v>548</v>
      </c>
      <c r="E922" s="330" t="s">
        <v>300</v>
      </c>
      <c r="F922" s="330" t="s">
        <v>262</v>
      </c>
      <c r="G922" s="344">
        <f>AVERAGE(1540,1782)</f>
        <v>1661</v>
      </c>
      <c r="H922" s="330" t="s">
        <v>647</v>
      </c>
      <c r="I922" s="330" t="s">
        <v>127</v>
      </c>
      <c r="J922" s="330" t="s">
        <v>903</v>
      </c>
      <c r="K922" s="330"/>
    </row>
    <row r="923" spans="1:11" x14ac:dyDescent="0.35">
      <c r="A923" s="327" t="str">
        <f t="shared" si="14"/>
        <v>Boiler Tune Up_Space Heating_MF_Efficiency of Boiler Before Tune Up</v>
      </c>
      <c r="B923" s="328" t="s">
        <v>900</v>
      </c>
      <c r="C923" s="329" t="s">
        <v>901</v>
      </c>
      <c r="D923" s="328" t="s">
        <v>548</v>
      </c>
      <c r="E923" s="330" t="s">
        <v>904</v>
      </c>
      <c r="F923" s="330" t="s">
        <v>534</v>
      </c>
      <c r="G923" s="351">
        <v>0.81499999999999995</v>
      </c>
      <c r="H923" s="330"/>
      <c r="I923" s="330" t="s">
        <v>127</v>
      </c>
      <c r="J923" s="330" t="s">
        <v>215</v>
      </c>
      <c r="K923" s="330" t="s">
        <v>24</v>
      </c>
    </row>
    <row r="924" spans="1:11" x14ac:dyDescent="0.35">
      <c r="A924" s="327" t="str">
        <f t="shared" si="14"/>
        <v>Boiler Tune Up_Space Heating_MF_Efficiency Improvements of the Boiler Tune Up Measure</v>
      </c>
      <c r="B924" s="328" t="s">
        <v>900</v>
      </c>
      <c r="C924" s="329" t="s">
        <v>901</v>
      </c>
      <c r="D924" s="328" t="s">
        <v>548</v>
      </c>
      <c r="E924" s="330" t="s">
        <v>905</v>
      </c>
      <c r="F924" s="330" t="s">
        <v>534</v>
      </c>
      <c r="G924" s="351">
        <v>2.3E-2</v>
      </c>
      <c r="H924" s="330"/>
      <c r="I924" s="330" t="s">
        <v>127</v>
      </c>
      <c r="J924" s="330" t="s">
        <v>215</v>
      </c>
      <c r="K924" s="330" t="s">
        <v>24</v>
      </c>
    </row>
    <row r="925" spans="1:11" x14ac:dyDescent="0.35">
      <c r="A925" s="327" t="str">
        <f t="shared" si="14"/>
        <v>Boiler Tune Up_Space Heating_MF_Conversion</v>
      </c>
      <c r="B925" s="328" t="s">
        <v>900</v>
      </c>
      <c r="C925" s="329" t="s">
        <v>901</v>
      </c>
      <c r="D925" s="328" t="s">
        <v>548</v>
      </c>
      <c r="E925" s="330" t="s">
        <v>263</v>
      </c>
      <c r="F925" s="330" t="s">
        <v>614</v>
      </c>
      <c r="G925" s="344">
        <v>100000</v>
      </c>
      <c r="H925" s="330"/>
      <c r="I925" s="330" t="s">
        <v>127</v>
      </c>
      <c r="J925" s="330" t="s">
        <v>215</v>
      </c>
      <c r="K925" s="330" t="s">
        <v>24</v>
      </c>
    </row>
    <row r="926" spans="1:11" x14ac:dyDescent="0.35">
      <c r="A926" s="327" t="str">
        <f t="shared" si="14"/>
        <v>Boiler Tune Up_Space Heating_MF_Therm Saved per Unit</v>
      </c>
      <c r="B926" s="328" t="s">
        <v>900</v>
      </c>
      <c r="C926" s="329" t="s">
        <v>901</v>
      </c>
      <c r="D926" s="328" t="s">
        <v>548</v>
      </c>
      <c r="E926" s="337" t="s">
        <v>305</v>
      </c>
      <c r="F926" s="337"/>
      <c r="G926" s="338">
        <f>(G921*G922*(((G923+G924)/G923)-1))/G925/200</f>
        <v>0.46874846625766969</v>
      </c>
      <c r="H926" s="330"/>
      <c r="I926" s="330" t="s">
        <v>127</v>
      </c>
      <c r="J926" s="330" t="s">
        <v>215</v>
      </c>
      <c r="K926" s="330" t="s">
        <v>24</v>
      </c>
    </row>
    <row r="927" spans="1:11" x14ac:dyDescent="0.35">
      <c r="A927" s="327" t="str">
        <f t="shared" si="14"/>
        <v>Boiler Tune Up_Space Heating_MF_Lifetime (years)</v>
      </c>
      <c r="B927" s="328" t="s">
        <v>900</v>
      </c>
      <c r="C927" s="329" t="s">
        <v>901</v>
      </c>
      <c r="D927" s="328" t="s">
        <v>548</v>
      </c>
      <c r="E927" s="337" t="s">
        <v>238</v>
      </c>
      <c r="F927" s="337" t="s">
        <v>543</v>
      </c>
      <c r="G927" s="338">
        <v>3</v>
      </c>
      <c r="H927" s="330"/>
      <c r="I927" s="330" t="s">
        <v>127</v>
      </c>
      <c r="J927" s="330" t="s">
        <v>215</v>
      </c>
      <c r="K927" s="330" t="s">
        <v>24</v>
      </c>
    </row>
    <row r="928" spans="1:11" x14ac:dyDescent="0.35">
      <c r="A928" s="327" t="str">
        <f t="shared" si="14"/>
        <v>Boiler Tune Up_Space Heating_MF_Incremental Cost</v>
      </c>
      <c r="B928" s="328" t="s">
        <v>900</v>
      </c>
      <c r="C928" s="329" t="s">
        <v>901</v>
      </c>
      <c r="D928" s="328" t="s">
        <v>548</v>
      </c>
      <c r="E928" s="337" t="s">
        <v>239</v>
      </c>
      <c r="F928" s="337" t="s">
        <v>544</v>
      </c>
      <c r="G928" s="338">
        <v>0.83</v>
      </c>
      <c r="H928" s="330" t="s">
        <v>906</v>
      </c>
      <c r="I928" s="330" t="s">
        <v>127</v>
      </c>
      <c r="J928" s="330" t="s">
        <v>215</v>
      </c>
      <c r="K928" s="330" t="s">
        <v>24</v>
      </c>
    </row>
    <row r="929" spans="1:11" s="670" customFormat="1" x14ac:dyDescent="0.35">
      <c r="A929" s="340" t="str">
        <f t="shared" si="14"/>
        <v>Boiler Tune Up_Space Heating_MF_</v>
      </c>
      <c r="B929" s="340" t="str">
        <f>B928</f>
        <v>Boiler Tune Up</v>
      </c>
      <c r="C929" s="340" t="str">
        <f>C928</f>
        <v>Space Heating</v>
      </c>
      <c r="D929" s="340" t="str">
        <f>D928</f>
        <v>MF</v>
      </c>
      <c r="E929" s="341"/>
      <c r="F929" s="341"/>
      <c r="G929" s="348"/>
      <c r="H929" s="341"/>
      <c r="I929" s="341"/>
      <c r="J929" s="341"/>
      <c r="K929" s="341"/>
    </row>
    <row r="930" spans="1:11" ht="14.25" customHeight="1" x14ac:dyDescent="0.35">
      <c r="A930" s="327" t="str">
        <f t="shared" si="14"/>
        <v>Furnace Tune Up_Space Heating_MF_Capacity</v>
      </c>
      <c r="B930" s="328" t="s">
        <v>907</v>
      </c>
      <c r="C930" s="329" t="s">
        <v>901</v>
      </c>
      <c r="D930" s="328" t="s">
        <v>548</v>
      </c>
      <c r="E930" s="330" t="s">
        <v>249</v>
      </c>
      <c r="F930" s="330" t="s">
        <v>462</v>
      </c>
      <c r="G930" s="332">
        <f>200*1000</f>
        <v>200000</v>
      </c>
      <c r="H930" s="330" t="s">
        <v>908</v>
      </c>
      <c r="I930" s="330" t="s">
        <v>127</v>
      </c>
      <c r="J930" s="361" t="s">
        <v>1791</v>
      </c>
      <c r="K930" s="330" t="s">
        <v>2108</v>
      </c>
    </row>
    <row r="931" spans="1:11" ht="14.25" customHeight="1" x14ac:dyDescent="0.35">
      <c r="A931" s="327" t="str">
        <f t="shared" si="14"/>
        <v>Furnace Tune Up_Space Heating_MF_EFLH</v>
      </c>
      <c r="B931" s="328" t="s">
        <v>907</v>
      </c>
      <c r="C931" s="329" t="s">
        <v>901</v>
      </c>
      <c r="D931" s="328" t="s">
        <v>548</v>
      </c>
      <c r="E931" s="330" t="s">
        <v>300</v>
      </c>
      <c r="F931" s="330" t="s">
        <v>262</v>
      </c>
      <c r="G931" s="344">
        <f>AVERAGE(1540,1782)</f>
        <v>1661</v>
      </c>
      <c r="H931" s="330" t="s">
        <v>647</v>
      </c>
      <c r="I931" s="330" t="s">
        <v>127</v>
      </c>
      <c r="J931" s="330" t="s">
        <v>903</v>
      </c>
      <c r="K931" s="330" t="s">
        <v>2108</v>
      </c>
    </row>
    <row r="932" spans="1:11" x14ac:dyDescent="0.35">
      <c r="A932" s="327" t="str">
        <f t="shared" si="14"/>
        <v>Furnace Tune Up_Space Heating_MF_Efficiency Before Tune Up</v>
      </c>
      <c r="B932" s="328" t="s">
        <v>907</v>
      </c>
      <c r="C932" s="329" t="s">
        <v>901</v>
      </c>
      <c r="D932" s="328" t="s">
        <v>548</v>
      </c>
      <c r="E932" s="330" t="s">
        <v>909</v>
      </c>
      <c r="F932" s="330" t="s">
        <v>534</v>
      </c>
      <c r="G932" s="351">
        <v>0.82</v>
      </c>
      <c r="H932" s="330" t="s">
        <v>910</v>
      </c>
      <c r="I932" s="330" t="s">
        <v>127</v>
      </c>
      <c r="J932" s="361" t="s">
        <v>1791</v>
      </c>
      <c r="K932" s="330" t="s">
        <v>2108</v>
      </c>
    </row>
    <row r="933" spans="1:11" x14ac:dyDescent="0.35">
      <c r="A933" s="327" t="str">
        <f t="shared" si="14"/>
        <v>Furnace Tune Up_Space Heating_MF_Efficiency Improvements of the Tune Up Measure</v>
      </c>
      <c r="B933" s="328" t="s">
        <v>907</v>
      </c>
      <c r="C933" s="329" t="s">
        <v>901</v>
      </c>
      <c r="D933" s="328" t="s">
        <v>548</v>
      </c>
      <c r="E933" s="330" t="s">
        <v>911</v>
      </c>
      <c r="F933" s="330" t="s">
        <v>534</v>
      </c>
      <c r="G933" s="351">
        <v>1.7999999999999999E-2</v>
      </c>
      <c r="H933" s="330" t="s">
        <v>910</v>
      </c>
      <c r="I933" s="330" t="s">
        <v>127</v>
      </c>
      <c r="J933" s="361" t="s">
        <v>1791</v>
      </c>
      <c r="K933" s="330" t="s">
        <v>2108</v>
      </c>
    </row>
    <row r="934" spans="1:11" x14ac:dyDescent="0.35">
      <c r="A934" s="327" t="str">
        <f t="shared" si="14"/>
        <v>Furnace Tune Up_Space Heating_MF_Conversion</v>
      </c>
      <c r="B934" s="328" t="s">
        <v>907</v>
      </c>
      <c r="C934" s="329" t="s">
        <v>901</v>
      </c>
      <c r="D934" s="328" t="s">
        <v>548</v>
      </c>
      <c r="E934" s="330" t="s">
        <v>263</v>
      </c>
      <c r="F934" s="330" t="s">
        <v>614</v>
      </c>
      <c r="G934" s="344">
        <v>100000</v>
      </c>
      <c r="H934" s="330"/>
      <c r="I934" s="330" t="s">
        <v>127</v>
      </c>
      <c r="J934" s="361" t="s">
        <v>1791</v>
      </c>
      <c r="K934" s="330" t="s">
        <v>2108</v>
      </c>
    </row>
    <row r="935" spans="1:11" x14ac:dyDescent="0.35">
      <c r="A935" s="327" t="str">
        <f t="shared" si="14"/>
        <v>Furnace Tune Up_Space Heating_MF_Fe</v>
      </c>
      <c r="B935" s="328" t="s">
        <v>907</v>
      </c>
      <c r="C935" s="329" t="s">
        <v>901</v>
      </c>
      <c r="D935" s="328" t="s">
        <v>548</v>
      </c>
      <c r="E935" s="330" t="s">
        <v>404</v>
      </c>
      <c r="F935" s="330" t="s">
        <v>534</v>
      </c>
      <c r="G935" s="351">
        <v>3.1399999999999997E-2</v>
      </c>
      <c r="H935" s="330"/>
      <c r="I935" s="330" t="s">
        <v>127</v>
      </c>
      <c r="J935" s="361" t="s">
        <v>1791</v>
      </c>
      <c r="K935" s="330" t="s">
        <v>2108</v>
      </c>
    </row>
    <row r="936" spans="1:11" x14ac:dyDescent="0.35">
      <c r="A936" s="327" t="str">
        <f t="shared" si="14"/>
        <v>Furnace Tune Up_Space Heating_MF_Conversion</v>
      </c>
      <c r="B936" s="328" t="s">
        <v>907</v>
      </c>
      <c r="C936" s="329" t="s">
        <v>901</v>
      </c>
      <c r="D936" s="328" t="s">
        <v>548</v>
      </c>
      <c r="E936" s="330" t="s">
        <v>263</v>
      </c>
      <c r="F936" s="330" t="s">
        <v>603</v>
      </c>
      <c r="G936" s="332">
        <v>29.3</v>
      </c>
      <c r="H936" s="330"/>
      <c r="I936" s="330" t="s">
        <v>127</v>
      </c>
      <c r="J936" s="361" t="s">
        <v>1791</v>
      </c>
      <c r="K936" s="330" t="s">
        <v>2108</v>
      </c>
    </row>
    <row r="937" spans="1:11" x14ac:dyDescent="0.35">
      <c r="A937" s="327" t="str">
        <f t="shared" si="14"/>
        <v>Furnace Tune Up_Space Heating_MF_kWh Saved per Unit</v>
      </c>
      <c r="B937" s="328" t="s">
        <v>907</v>
      </c>
      <c r="C937" s="329" t="s">
        <v>901</v>
      </c>
      <c r="D937" s="328" t="s">
        <v>548</v>
      </c>
      <c r="E937" s="337" t="s">
        <v>234</v>
      </c>
      <c r="F937" s="337"/>
      <c r="G937" s="353">
        <f>G938*G936*G935</f>
        <v>0.33544826780487835</v>
      </c>
      <c r="H937" s="330"/>
      <c r="I937" s="330" t="s">
        <v>127</v>
      </c>
      <c r="J937" s="361" t="s">
        <v>1791</v>
      </c>
      <c r="K937" s="330" t="s">
        <v>2108</v>
      </c>
    </row>
    <row r="938" spans="1:11" x14ac:dyDescent="0.35">
      <c r="A938" s="327" t="str">
        <f t="shared" si="14"/>
        <v>Furnace Tune Up_Space Heating_MF_Therm Saved per Unit</v>
      </c>
      <c r="B938" s="328" t="s">
        <v>907</v>
      </c>
      <c r="C938" s="329" t="s">
        <v>901</v>
      </c>
      <c r="D938" s="328" t="s">
        <v>548</v>
      </c>
      <c r="E938" s="337" t="s">
        <v>305</v>
      </c>
      <c r="F938" s="337"/>
      <c r="G938" s="353">
        <f>(G930*G931*(((G932+G933)/G932)-1))/G934/200</f>
        <v>0.36460975609756135</v>
      </c>
      <c r="H938" s="330" t="s">
        <v>912</v>
      </c>
      <c r="I938" s="330" t="s">
        <v>127</v>
      </c>
      <c r="J938" s="361" t="s">
        <v>1791</v>
      </c>
      <c r="K938" s="330" t="s">
        <v>2108</v>
      </c>
    </row>
    <row r="939" spans="1:11" x14ac:dyDescent="0.35">
      <c r="A939" s="327" t="str">
        <f t="shared" si="14"/>
        <v>Furnace Tune Up_Space Heating_MF_Lifetime (years)</v>
      </c>
      <c r="B939" s="328" t="s">
        <v>907</v>
      </c>
      <c r="C939" s="329" t="s">
        <v>901</v>
      </c>
      <c r="D939" s="328" t="s">
        <v>548</v>
      </c>
      <c r="E939" s="337" t="s">
        <v>238</v>
      </c>
      <c r="F939" s="337" t="s">
        <v>543</v>
      </c>
      <c r="G939" s="338">
        <v>3</v>
      </c>
      <c r="H939" s="330"/>
      <c r="I939" s="330" t="s">
        <v>127</v>
      </c>
      <c r="J939" s="361" t="s">
        <v>1791</v>
      </c>
      <c r="K939" s="330" t="s">
        <v>2108</v>
      </c>
    </row>
    <row r="940" spans="1:11" x14ac:dyDescent="0.35">
      <c r="A940" s="327" t="str">
        <f t="shared" si="14"/>
        <v>Furnace Tune Up_Space Heating_MF_Incremental Cost</v>
      </c>
      <c r="B940" s="328" t="s">
        <v>907</v>
      </c>
      <c r="C940" s="329" t="s">
        <v>901</v>
      </c>
      <c r="D940" s="328" t="s">
        <v>548</v>
      </c>
      <c r="E940" s="337" t="s">
        <v>239</v>
      </c>
      <c r="F940" s="337" t="s">
        <v>544</v>
      </c>
      <c r="G940" s="338">
        <f>G928</f>
        <v>0.83</v>
      </c>
      <c r="H940" s="330" t="s">
        <v>626</v>
      </c>
      <c r="I940" s="330" t="s">
        <v>127</v>
      </c>
      <c r="J940" s="361" t="s">
        <v>1791</v>
      </c>
      <c r="K940" s="330" t="s">
        <v>2108</v>
      </c>
    </row>
    <row r="941" spans="1:11" s="670" customFormat="1" x14ac:dyDescent="0.35">
      <c r="A941" s="340" t="str">
        <f t="shared" si="14"/>
        <v>Furnace Tune Up_Space Heating_MF_</v>
      </c>
      <c r="B941" s="340" t="str">
        <f>B940</f>
        <v>Furnace Tune Up</v>
      </c>
      <c r="C941" s="340" t="str">
        <f>C940</f>
        <v>Space Heating</v>
      </c>
      <c r="D941" s="340" t="str">
        <f>D940</f>
        <v>MF</v>
      </c>
      <c r="E941" s="341"/>
      <c r="F941" s="341"/>
      <c r="G941" s="348"/>
      <c r="H941" s="341"/>
      <c r="I941" s="341"/>
      <c r="J941" s="341"/>
      <c r="K941" s="341"/>
    </row>
    <row r="942" spans="1:11" x14ac:dyDescent="0.35">
      <c r="A942" s="327" t="str">
        <f t="shared" si="14"/>
        <v>Furnace Tune Up_Space Heating_SF_Capacity</v>
      </c>
      <c r="B942" s="328" t="s">
        <v>907</v>
      </c>
      <c r="C942" s="329" t="s">
        <v>901</v>
      </c>
      <c r="D942" s="328" t="s">
        <v>388</v>
      </c>
      <c r="E942" s="330" t="s">
        <v>249</v>
      </c>
      <c r="F942" s="330" t="s">
        <v>462</v>
      </c>
      <c r="G942" s="332">
        <f>G1143</f>
        <v>76000</v>
      </c>
      <c r="H942" s="330" t="s">
        <v>913</v>
      </c>
      <c r="I942" s="330" t="s">
        <v>127</v>
      </c>
      <c r="J942" s="361" t="s">
        <v>1791</v>
      </c>
      <c r="K942" s="330" t="s">
        <v>2108</v>
      </c>
    </row>
    <row r="943" spans="1:11" x14ac:dyDescent="0.35">
      <c r="A943" s="327" t="str">
        <f t="shared" si="14"/>
        <v>Furnace Tune Up_Space Heating_SF_EFLH</v>
      </c>
      <c r="B943" s="328" t="s">
        <v>907</v>
      </c>
      <c r="C943" s="329" t="s">
        <v>901</v>
      </c>
      <c r="D943" s="328" t="s">
        <v>388</v>
      </c>
      <c r="E943" s="330" t="s">
        <v>300</v>
      </c>
      <c r="F943" s="330" t="s">
        <v>262</v>
      </c>
      <c r="G943" s="344">
        <v>976</v>
      </c>
      <c r="H943" s="330" t="s">
        <v>914</v>
      </c>
      <c r="I943" s="330" t="s">
        <v>127</v>
      </c>
      <c r="J943" s="361" t="s">
        <v>1791</v>
      </c>
      <c r="K943" s="330" t="s">
        <v>2108</v>
      </c>
    </row>
    <row r="944" spans="1:11" x14ac:dyDescent="0.35">
      <c r="A944" s="327" t="str">
        <f t="shared" si="14"/>
        <v>Furnace Tune Up_Space Heating_SF_Efficiency Before Tune Up</v>
      </c>
      <c r="B944" s="328" t="s">
        <v>907</v>
      </c>
      <c r="C944" s="329" t="s">
        <v>901</v>
      </c>
      <c r="D944" s="328" t="s">
        <v>388</v>
      </c>
      <c r="E944" s="330" t="s">
        <v>909</v>
      </c>
      <c r="F944" s="330" t="s">
        <v>534</v>
      </c>
      <c r="G944" s="351">
        <v>0.85</v>
      </c>
      <c r="H944" s="330"/>
      <c r="I944" s="330"/>
      <c r="J944" s="361" t="s">
        <v>1791</v>
      </c>
      <c r="K944" s="330" t="s">
        <v>2108</v>
      </c>
    </row>
    <row r="945" spans="1:11" x14ac:dyDescent="0.35">
      <c r="A945" s="327" t="str">
        <f t="shared" si="14"/>
        <v>Furnace Tune Up_Space Heating_SF_Efficiency Improvements of the Tune Up Measure</v>
      </c>
      <c r="B945" s="328" t="s">
        <v>907</v>
      </c>
      <c r="C945" s="329" t="s">
        <v>901</v>
      </c>
      <c r="D945" s="328" t="s">
        <v>388</v>
      </c>
      <c r="E945" s="330" t="s">
        <v>911</v>
      </c>
      <c r="F945" s="330" t="s">
        <v>534</v>
      </c>
      <c r="G945" s="351">
        <v>1.7999999999999999E-2</v>
      </c>
      <c r="H945" s="330" t="s">
        <v>915</v>
      </c>
      <c r="I945" s="330"/>
      <c r="J945" s="361" t="s">
        <v>1791</v>
      </c>
      <c r="K945" s="330" t="s">
        <v>2108</v>
      </c>
    </row>
    <row r="946" spans="1:11" x14ac:dyDescent="0.35">
      <c r="A946" s="327" t="str">
        <f t="shared" si="14"/>
        <v>Furnace Tune Up_Space Heating_SF_Conversion</v>
      </c>
      <c r="B946" s="328" t="s">
        <v>907</v>
      </c>
      <c r="C946" s="329" t="s">
        <v>901</v>
      </c>
      <c r="D946" s="328" t="s">
        <v>388</v>
      </c>
      <c r="E946" s="330" t="s">
        <v>263</v>
      </c>
      <c r="F946" s="330" t="s">
        <v>614</v>
      </c>
      <c r="G946" s="344">
        <v>100000</v>
      </c>
      <c r="H946" s="330"/>
      <c r="I946" s="330" t="s">
        <v>127</v>
      </c>
      <c r="J946" s="361" t="s">
        <v>1791</v>
      </c>
      <c r="K946" s="330" t="s">
        <v>2108</v>
      </c>
    </row>
    <row r="947" spans="1:11" x14ac:dyDescent="0.35">
      <c r="A947" s="327" t="str">
        <f t="shared" si="14"/>
        <v>Furnace Tune Up_Space Heating_SF_Fe</v>
      </c>
      <c r="B947" s="328" t="s">
        <v>907</v>
      </c>
      <c r="C947" s="329" t="s">
        <v>901</v>
      </c>
      <c r="D947" s="328" t="s">
        <v>388</v>
      </c>
      <c r="E947" s="330" t="s">
        <v>404</v>
      </c>
      <c r="F947" s="330" t="s">
        <v>534</v>
      </c>
      <c r="G947" s="351">
        <v>3.1399999999999997E-2</v>
      </c>
      <c r="H947" s="330"/>
      <c r="I947" s="330" t="s">
        <v>127</v>
      </c>
      <c r="J947" s="361" t="s">
        <v>1791</v>
      </c>
      <c r="K947" s="330" t="s">
        <v>2108</v>
      </c>
    </row>
    <row r="948" spans="1:11" x14ac:dyDescent="0.35">
      <c r="A948" s="327" t="str">
        <f t="shared" si="14"/>
        <v>Furnace Tune Up_Space Heating_SF_Conversion</v>
      </c>
      <c r="B948" s="328" t="s">
        <v>907</v>
      </c>
      <c r="C948" s="329" t="s">
        <v>901</v>
      </c>
      <c r="D948" s="328" t="s">
        <v>388</v>
      </c>
      <c r="E948" s="330" t="s">
        <v>263</v>
      </c>
      <c r="F948" s="330" t="s">
        <v>603</v>
      </c>
      <c r="G948" s="332">
        <v>29.3</v>
      </c>
      <c r="H948" s="330"/>
      <c r="I948" s="330" t="s">
        <v>127</v>
      </c>
      <c r="J948" s="361" t="s">
        <v>1791</v>
      </c>
      <c r="K948" s="330" t="s">
        <v>2108</v>
      </c>
    </row>
    <row r="949" spans="1:11" x14ac:dyDescent="0.35">
      <c r="A949" s="327" t="str">
        <f t="shared" si="14"/>
        <v>Furnace Tune Up_Space Heating_SF_kWh Saved per Unit</v>
      </c>
      <c r="B949" s="328" t="s">
        <v>907</v>
      </c>
      <c r="C949" s="329" t="s">
        <v>901</v>
      </c>
      <c r="D949" s="328" t="s">
        <v>388</v>
      </c>
      <c r="E949" s="337" t="s">
        <v>234</v>
      </c>
      <c r="F949" s="337"/>
      <c r="G949" s="353">
        <f>G950*G948*G947</f>
        <v>14.451544274823569</v>
      </c>
      <c r="H949" s="330"/>
      <c r="I949" s="330" t="s">
        <v>127</v>
      </c>
      <c r="J949" s="361" t="s">
        <v>1791</v>
      </c>
      <c r="K949" s="330" t="s">
        <v>2108</v>
      </c>
    </row>
    <row r="950" spans="1:11" x14ac:dyDescent="0.35">
      <c r="A950" s="327" t="str">
        <f t="shared" si="14"/>
        <v>Furnace Tune Up_Space Heating_SF_Therm Saved per Unit</v>
      </c>
      <c r="B950" s="328" t="s">
        <v>907</v>
      </c>
      <c r="C950" s="329" t="s">
        <v>901</v>
      </c>
      <c r="D950" s="328" t="s">
        <v>388</v>
      </c>
      <c r="E950" s="337" t="s">
        <v>305</v>
      </c>
      <c r="F950" s="337"/>
      <c r="G950" s="353">
        <f>(G942*G943*(((G944+G945)/G944)-1))/G946</f>
        <v>15.707858823529454</v>
      </c>
      <c r="H950" s="330" t="s">
        <v>912</v>
      </c>
      <c r="I950" s="330" t="s">
        <v>127</v>
      </c>
      <c r="J950" s="361" t="s">
        <v>1791</v>
      </c>
      <c r="K950" s="330" t="s">
        <v>2108</v>
      </c>
    </row>
    <row r="951" spans="1:11" x14ac:dyDescent="0.35">
      <c r="A951" s="327" t="str">
        <f t="shared" si="14"/>
        <v>Furnace Tune Up_Space Heating_SF_Lifetime (years)</v>
      </c>
      <c r="B951" s="328" t="s">
        <v>907</v>
      </c>
      <c r="C951" s="329" t="s">
        <v>901</v>
      </c>
      <c r="D951" s="328" t="s">
        <v>388</v>
      </c>
      <c r="E951" s="337" t="s">
        <v>238</v>
      </c>
      <c r="F951" s="337" t="s">
        <v>543</v>
      </c>
      <c r="G951" s="338">
        <v>3</v>
      </c>
      <c r="H951" s="330"/>
      <c r="I951" s="330" t="s">
        <v>127</v>
      </c>
      <c r="J951" s="361" t="s">
        <v>1791</v>
      </c>
      <c r="K951" s="330" t="s">
        <v>2108</v>
      </c>
    </row>
    <row r="952" spans="1:11" x14ac:dyDescent="0.35">
      <c r="A952" s="327" t="str">
        <f t="shared" si="14"/>
        <v>Furnace Tune Up_Space Heating_SF_Incremental Cost</v>
      </c>
      <c r="B952" s="328" t="s">
        <v>907</v>
      </c>
      <c r="C952" s="329" t="s">
        <v>901</v>
      </c>
      <c r="D952" s="328" t="s">
        <v>388</v>
      </c>
      <c r="E952" s="337" t="s">
        <v>239</v>
      </c>
      <c r="F952" s="337" t="s">
        <v>544</v>
      </c>
      <c r="G952" s="338">
        <f>G940*(G942/1000)</f>
        <v>63.08</v>
      </c>
      <c r="H952" s="330" t="s">
        <v>500</v>
      </c>
      <c r="I952" s="330"/>
      <c r="J952" s="330"/>
      <c r="K952" s="330" t="s">
        <v>2108</v>
      </c>
    </row>
    <row r="953" spans="1:11" s="670" customFormat="1" x14ac:dyDescent="0.35">
      <c r="A953" s="340" t="str">
        <f t="shared" si="14"/>
        <v>Furnace Tune Up_Space Heating_SF_</v>
      </c>
      <c r="B953" s="340" t="str">
        <f>B952</f>
        <v>Furnace Tune Up</v>
      </c>
      <c r="C953" s="340" t="str">
        <f>C952</f>
        <v>Space Heating</v>
      </c>
      <c r="D953" s="340" t="str">
        <f>D952</f>
        <v>SF</v>
      </c>
      <c r="E953" s="341"/>
      <c r="F953" s="341"/>
      <c r="G953" s="348"/>
      <c r="H953" s="341"/>
      <c r="I953" s="341"/>
      <c r="J953" s="341"/>
      <c r="K953" s="341"/>
    </row>
    <row r="954" spans="1:11" x14ac:dyDescent="0.35">
      <c r="A954" s="327" t="str">
        <f t="shared" si="14"/>
        <v>Boiler Tune Up_Process_MF_Boiler Gas Input Size</v>
      </c>
      <c r="B954" s="328" t="s">
        <v>900</v>
      </c>
      <c r="C954" s="329" t="s">
        <v>916</v>
      </c>
      <c r="D954" s="328" t="s">
        <v>548</v>
      </c>
      <c r="E954" s="330" t="s">
        <v>917</v>
      </c>
      <c r="F954" s="330" t="s">
        <v>462</v>
      </c>
      <c r="G954" s="332">
        <v>200000</v>
      </c>
      <c r="H954" s="330" t="s">
        <v>910</v>
      </c>
      <c r="I954" s="330" t="s">
        <v>127</v>
      </c>
      <c r="J954" s="330" t="s">
        <v>918</v>
      </c>
      <c r="K954" s="330" t="s">
        <v>2075</v>
      </c>
    </row>
    <row r="955" spans="1:11" x14ac:dyDescent="0.35">
      <c r="A955" s="327" t="str">
        <f t="shared" si="14"/>
        <v>Boiler Tune Up_Process_MF_UF</v>
      </c>
      <c r="B955" s="328" t="s">
        <v>900</v>
      </c>
      <c r="C955" s="329" t="s">
        <v>916</v>
      </c>
      <c r="D955" s="328" t="s">
        <v>548</v>
      </c>
      <c r="E955" s="330" t="s">
        <v>919</v>
      </c>
      <c r="F955" s="381" t="s">
        <v>534</v>
      </c>
      <c r="G955" s="382">
        <v>0.41899999999999998</v>
      </c>
      <c r="H955" s="330" t="s">
        <v>920</v>
      </c>
      <c r="I955" s="330" t="s">
        <v>127</v>
      </c>
      <c r="J955" s="330" t="s">
        <v>918</v>
      </c>
      <c r="K955" s="330" t="s">
        <v>2075</v>
      </c>
    </row>
    <row r="956" spans="1:11" x14ac:dyDescent="0.35">
      <c r="A956" s="327" t="str">
        <f t="shared" si="14"/>
        <v>Boiler Tune Up_Process_MF_Boiler Combustion Efficiency Before</v>
      </c>
      <c r="B956" s="328" t="s">
        <v>900</v>
      </c>
      <c r="C956" s="329" t="s">
        <v>916</v>
      </c>
      <c r="D956" s="328" t="s">
        <v>548</v>
      </c>
      <c r="E956" s="330" t="s">
        <v>921</v>
      </c>
      <c r="F956" s="330" t="s">
        <v>534</v>
      </c>
      <c r="G956" s="383">
        <v>0.80300000000000005</v>
      </c>
      <c r="H956" s="330"/>
      <c r="I956" s="330" t="s">
        <v>127</v>
      </c>
      <c r="J956" s="330" t="s">
        <v>918</v>
      </c>
      <c r="K956" s="330" t="s">
        <v>2075</v>
      </c>
    </row>
    <row r="957" spans="1:11" x14ac:dyDescent="0.35">
      <c r="A957" s="327" t="str">
        <f t="shared" si="14"/>
        <v>Boiler Tune Up_Process_MF_Boiler Combustion Efficiency After</v>
      </c>
      <c r="B957" s="328" t="s">
        <v>900</v>
      </c>
      <c r="C957" s="329" t="s">
        <v>916</v>
      </c>
      <c r="D957" s="328" t="s">
        <v>548</v>
      </c>
      <c r="E957" s="330" t="s">
        <v>922</v>
      </c>
      <c r="F957" s="330" t="s">
        <v>534</v>
      </c>
      <c r="G957" s="375">
        <v>0.82599999999999996</v>
      </c>
      <c r="H957" s="330"/>
      <c r="I957" s="330" t="s">
        <v>127</v>
      </c>
      <c r="J957" s="330" t="s">
        <v>918</v>
      </c>
      <c r="K957" s="330" t="s">
        <v>2075</v>
      </c>
    </row>
    <row r="958" spans="1:11" x14ac:dyDescent="0.35">
      <c r="A958" s="327" t="str">
        <f t="shared" si="14"/>
        <v>Boiler Tune Up_Process_MF_Conversion</v>
      </c>
      <c r="B958" s="328" t="s">
        <v>900</v>
      </c>
      <c r="C958" s="329" t="s">
        <v>916</v>
      </c>
      <c r="D958" s="328" t="s">
        <v>548</v>
      </c>
      <c r="E958" s="330" t="s">
        <v>263</v>
      </c>
      <c r="F958" s="330" t="s">
        <v>614</v>
      </c>
      <c r="G958" s="344">
        <v>100000</v>
      </c>
      <c r="H958" s="330"/>
      <c r="I958" s="330" t="s">
        <v>127</v>
      </c>
      <c r="J958" s="330" t="s">
        <v>918</v>
      </c>
      <c r="K958" s="330" t="s">
        <v>2075</v>
      </c>
    </row>
    <row r="959" spans="1:11" x14ac:dyDescent="0.35">
      <c r="A959" s="327" t="str">
        <f t="shared" si="14"/>
        <v>Boiler Tune Up_Process_MF_Hours per Year</v>
      </c>
      <c r="B959" s="328" t="s">
        <v>900</v>
      </c>
      <c r="C959" s="329" t="s">
        <v>916</v>
      </c>
      <c r="D959" s="328" t="s">
        <v>548</v>
      </c>
      <c r="E959" s="330" t="s">
        <v>923</v>
      </c>
      <c r="F959" s="334" t="s">
        <v>638</v>
      </c>
      <c r="G959" s="367">
        <v>8766</v>
      </c>
      <c r="H959" s="330"/>
      <c r="I959" s="330" t="s">
        <v>127</v>
      </c>
      <c r="J959" s="330" t="s">
        <v>918</v>
      </c>
      <c r="K959" s="330" t="s">
        <v>2075</v>
      </c>
    </row>
    <row r="960" spans="1:11" x14ac:dyDescent="0.35">
      <c r="A960" s="327" t="str">
        <f t="shared" si="14"/>
        <v>Boiler Tune Up_Process_MF_Therm Saved per Unit</v>
      </c>
      <c r="B960" s="328" t="s">
        <v>900</v>
      </c>
      <c r="C960" s="329" t="s">
        <v>916</v>
      </c>
      <c r="D960" s="328" t="s">
        <v>548</v>
      </c>
      <c r="E960" s="337" t="s">
        <v>305</v>
      </c>
      <c r="F960" s="337"/>
      <c r="G960" s="338">
        <f>((G954*G959*G955)/G958)*(1-(G956/G957))/200</f>
        <v>1.0227353753026578</v>
      </c>
      <c r="H960" s="330" t="s">
        <v>924</v>
      </c>
      <c r="I960" s="330" t="s">
        <v>127</v>
      </c>
      <c r="J960" s="330" t="s">
        <v>918</v>
      </c>
      <c r="K960" s="330" t="s">
        <v>2075</v>
      </c>
    </row>
    <row r="961" spans="1:11" x14ac:dyDescent="0.35">
      <c r="A961" s="327" t="str">
        <f t="shared" si="14"/>
        <v>Boiler Tune Up_Process_MF_Lifetime (years)</v>
      </c>
      <c r="B961" s="328" t="s">
        <v>900</v>
      </c>
      <c r="C961" s="329" t="s">
        <v>916</v>
      </c>
      <c r="D961" s="328" t="s">
        <v>548</v>
      </c>
      <c r="E961" s="337" t="s">
        <v>238</v>
      </c>
      <c r="F961" s="337" t="s">
        <v>543</v>
      </c>
      <c r="G961" s="657">
        <v>2</v>
      </c>
      <c r="H961" s="384"/>
      <c r="I961" s="330" t="s">
        <v>127</v>
      </c>
      <c r="J961" s="330" t="s">
        <v>918</v>
      </c>
      <c r="K961" s="330" t="s">
        <v>2075</v>
      </c>
    </row>
    <row r="962" spans="1:11" x14ac:dyDescent="0.35">
      <c r="A962" s="327" t="str">
        <f t="shared" si="14"/>
        <v>Boiler Tune Up_Process_MF_Incremental Cost</v>
      </c>
      <c r="B962" s="328" t="s">
        <v>900</v>
      </c>
      <c r="C962" s="329" t="s">
        <v>916</v>
      </c>
      <c r="D962" s="328" t="s">
        <v>548</v>
      </c>
      <c r="E962" s="337" t="s">
        <v>239</v>
      </c>
      <c r="F962" s="337" t="s">
        <v>544</v>
      </c>
      <c r="G962" s="338">
        <v>0.83</v>
      </c>
      <c r="H962" s="330" t="s">
        <v>906</v>
      </c>
      <c r="I962" s="330" t="s">
        <v>127</v>
      </c>
      <c r="J962" s="330" t="s">
        <v>918</v>
      </c>
      <c r="K962" s="330" t="s">
        <v>2075</v>
      </c>
    </row>
    <row r="963" spans="1:11" s="670" customFormat="1" x14ac:dyDescent="0.35">
      <c r="A963" s="340" t="str">
        <f t="shared" si="14"/>
        <v>Boiler Tune Up_Process_MF_</v>
      </c>
      <c r="B963" s="340" t="str">
        <f>B962</f>
        <v>Boiler Tune Up</v>
      </c>
      <c r="C963" s="350" t="str">
        <f>C962</f>
        <v>Process</v>
      </c>
      <c r="D963" s="340" t="str">
        <f>D962</f>
        <v>MF</v>
      </c>
      <c r="E963" s="341"/>
      <c r="F963" s="341"/>
      <c r="G963" s="348"/>
      <c r="H963" s="341"/>
      <c r="I963" s="341"/>
      <c r="J963" s="341"/>
      <c r="K963" s="341"/>
    </row>
    <row r="964" spans="1:11" x14ac:dyDescent="0.35">
      <c r="A964" s="327" t="str">
        <f t="shared" si="14"/>
        <v>Steam Boiler Averaging Controls_0_MF_Capacity</v>
      </c>
      <c r="B964" s="328" t="s">
        <v>925</v>
      </c>
      <c r="C964" s="329">
        <v>0</v>
      </c>
      <c r="D964" s="328" t="s">
        <v>548</v>
      </c>
      <c r="E964" s="330" t="s">
        <v>249</v>
      </c>
      <c r="F964" s="330" t="s">
        <v>462</v>
      </c>
      <c r="G964" s="332">
        <v>100000</v>
      </c>
      <c r="H964" s="330" t="s">
        <v>606</v>
      </c>
      <c r="I964" s="330" t="s">
        <v>606</v>
      </c>
      <c r="J964" s="330"/>
      <c r="K964" s="330"/>
    </row>
    <row r="965" spans="1:11" x14ac:dyDescent="0.35">
      <c r="A965" s="327" t="str">
        <f t="shared" si="14"/>
        <v>Steam Boiler Averaging Controls_0_MF_EFLH</v>
      </c>
      <c r="B965" s="328" t="s">
        <v>925</v>
      </c>
      <c r="C965" s="329">
        <v>0</v>
      </c>
      <c r="D965" s="328" t="s">
        <v>548</v>
      </c>
      <c r="E965" s="330" t="s">
        <v>300</v>
      </c>
      <c r="F965" s="330" t="s">
        <v>262</v>
      </c>
      <c r="G965" s="344">
        <f>AVERAGE(1540,1782)</f>
        <v>1661</v>
      </c>
      <c r="H965" s="330" t="s">
        <v>647</v>
      </c>
      <c r="I965" s="330" t="s">
        <v>127</v>
      </c>
      <c r="J965" s="330" t="s">
        <v>903</v>
      </c>
      <c r="K965" s="330"/>
    </row>
    <row r="966" spans="1:11" x14ac:dyDescent="0.35">
      <c r="A966" s="327" t="str">
        <f t="shared" si="14"/>
        <v>Steam Boiler Averaging Controls_0_MF_Savings factor</v>
      </c>
      <c r="B966" s="328" t="s">
        <v>925</v>
      </c>
      <c r="C966" s="329">
        <v>0</v>
      </c>
      <c r="D966" s="328" t="s">
        <v>548</v>
      </c>
      <c r="E966" s="330" t="s">
        <v>926</v>
      </c>
      <c r="F966" s="330" t="s">
        <v>534</v>
      </c>
      <c r="G966" s="382">
        <v>0.05</v>
      </c>
      <c r="H966" s="330" t="s">
        <v>624</v>
      </c>
      <c r="I966" s="330" t="s">
        <v>127</v>
      </c>
      <c r="J966" s="330" t="s">
        <v>927</v>
      </c>
      <c r="K966" s="330" t="s">
        <v>2481</v>
      </c>
    </row>
    <row r="967" spans="1:11" x14ac:dyDescent="0.35">
      <c r="A967" s="327" t="str">
        <f t="shared" si="14"/>
        <v>Steam Boiler Averaging Controls_0_MF_Conversion</v>
      </c>
      <c r="B967" s="328" t="s">
        <v>925</v>
      </c>
      <c r="C967" s="329">
        <v>0</v>
      </c>
      <c r="D967" s="328" t="s">
        <v>548</v>
      </c>
      <c r="E967" s="330" t="s">
        <v>263</v>
      </c>
      <c r="F967" s="330" t="s">
        <v>614</v>
      </c>
      <c r="G967" s="344">
        <v>100000</v>
      </c>
      <c r="H967" s="330"/>
      <c r="I967" s="330" t="s">
        <v>127</v>
      </c>
      <c r="J967" s="330" t="s">
        <v>927</v>
      </c>
      <c r="K967" s="330" t="s">
        <v>2481</v>
      </c>
    </row>
    <row r="968" spans="1:11" x14ac:dyDescent="0.35">
      <c r="A968" s="327" t="str">
        <f t="shared" si="14"/>
        <v>Steam Boiler Averaging Controls_0_MF_Therm Saved per Unit</v>
      </c>
      <c r="B968" s="328" t="s">
        <v>925</v>
      </c>
      <c r="C968" s="329">
        <v>0</v>
      </c>
      <c r="D968" s="328" t="s">
        <v>548</v>
      </c>
      <c r="E968" s="337" t="s">
        <v>305</v>
      </c>
      <c r="F968" s="337"/>
      <c r="G968" s="338">
        <f>G964*G965*G966/G967</f>
        <v>83.05</v>
      </c>
      <c r="H968" s="330"/>
      <c r="I968" s="330" t="s">
        <v>127</v>
      </c>
      <c r="J968" s="330" t="s">
        <v>927</v>
      </c>
      <c r="K968" s="330" t="s">
        <v>2481</v>
      </c>
    </row>
    <row r="969" spans="1:11" x14ac:dyDescent="0.35">
      <c r="A969" s="327" t="str">
        <f t="shared" si="14"/>
        <v>Steam Boiler Averaging Controls_0_MF_Lifetime (years)</v>
      </c>
      <c r="B969" s="328" t="s">
        <v>925</v>
      </c>
      <c r="C969" s="329">
        <v>0</v>
      </c>
      <c r="D969" s="328" t="s">
        <v>548</v>
      </c>
      <c r="E969" s="337" t="s">
        <v>238</v>
      </c>
      <c r="F969" s="337" t="s">
        <v>543</v>
      </c>
      <c r="G969" s="338">
        <v>20</v>
      </c>
      <c r="H969" s="330"/>
      <c r="I969" s="330" t="s">
        <v>127</v>
      </c>
      <c r="J969" s="330" t="s">
        <v>927</v>
      </c>
      <c r="K969" s="330" t="s">
        <v>2481</v>
      </c>
    </row>
    <row r="970" spans="1:11" x14ac:dyDescent="0.35">
      <c r="A970" s="327" t="str">
        <f t="shared" si="14"/>
        <v>Steam Boiler Averaging Controls_0_MF_Incremental Cost</v>
      </c>
      <c r="B970" s="328" t="s">
        <v>925</v>
      </c>
      <c r="C970" s="329">
        <v>0</v>
      </c>
      <c r="D970" s="328" t="s">
        <v>548</v>
      </c>
      <c r="E970" s="337" t="s">
        <v>239</v>
      </c>
      <c r="F970" s="337" t="s">
        <v>544</v>
      </c>
      <c r="G970" s="347">
        <v>500</v>
      </c>
      <c r="H970" s="330" t="s">
        <v>606</v>
      </c>
      <c r="I970" s="330" t="s">
        <v>606</v>
      </c>
      <c r="J970" s="330"/>
      <c r="K970" s="330"/>
    </row>
    <row r="971" spans="1:11" s="670" customFormat="1" x14ac:dyDescent="0.35">
      <c r="A971" s="340" t="str">
        <f t="shared" si="14"/>
        <v>Steam Boiler Averaging Controls_0_MF_</v>
      </c>
      <c r="B971" s="340" t="str">
        <f>B970</f>
        <v>Steam Boiler Averaging Controls</v>
      </c>
      <c r="C971" s="340">
        <f>C970</f>
        <v>0</v>
      </c>
      <c r="D971" s="340" t="str">
        <f>D970</f>
        <v>MF</v>
      </c>
      <c r="E971" s="341"/>
      <c r="F971" s="341"/>
      <c r="G971" s="348"/>
      <c r="H971" s="341"/>
      <c r="I971" s="341"/>
      <c r="J971" s="341"/>
      <c r="K971" s="341"/>
    </row>
    <row r="972" spans="1:11" x14ac:dyDescent="0.35">
      <c r="A972" s="327" t="str">
        <f t="shared" si="14"/>
        <v>Steam Boiler_ &gt;=1500MBH, &gt;=82% TE_MF_EFLH</v>
      </c>
      <c r="B972" s="328" t="s">
        <v>928</v>
      </c>
      <c r="C972" s="329" t="s">
        <v>929</v>
      </c>
      <c r="D972" s="328" t="s">
        <v>548</v>
      </c>
      <c r="E972" s="330" t="s">
        <v>300</v>
      </c>
      <c r="F972" s="330" t="s">
        <v>262</v>
      </c>
      <c r="G972" s="344">
        <f>AVERAGE(1540,1782)</f>
        <v>1661</v>
      </c>
      <c r="H972" s="330" t="s">
        <v>930</v>
      </c>
      <c r="I972" s="330" t="s">
        <v>127</v>
      </c>
      <c r="J972" s="330" t="s">
        <v>903</v>
      </c>
      <c r="K972" s="330"/>
    </row>
    <row r="973" spans="1:11" x14ac:dyDescent="0.35">
      <c r="A973" s="327" t="str">
        <f t="shared" si="14"/>
        <v>Steam Boiler_ &gt;=1500MBH, &gt;=82% TE_MF_Capacity</v>
      </c>
      <c r="B973" s="328" t="s">
        <v>928</v>
      </c>
      <c r="C973" s="329" t="s">
        <v>929</v>
      </c>
      <c r="D973" s="328" t="s">
        <v>548</v>
      </c>
      <c r="E973" s="330" t="s">
        <v>249</v>
      </c>
      <c r="F973" s="330" t="s">
        <v>931</v>
      </c>
      <c r="G973" s="355">
        <v>1000</v>
      </c>
      <c r="H973" s="330"/>
      <c r="I973" s="330"/>
      <c r="J973" s="330"/>
      <c r="K973" s="330"/>
    </row>
    <row r="974" spans="1:11" x14ac:dyDescent="0.35">
      <c r="A974" s="327" t="str">
        <f t="shared" si="14"/>
        <v>Steam Boiler_ &gt;=1500MBH, &gt;=82% TE_MF_Eff_base</v>
      </c>
      <c r="B974" s="328" t="s">
        <v>928</v>
      </c>
      <c r="C974" s="329" t="s">
        <v>929</v>
      </c>
      <c r="D974" s="328" t="s">
        <v>548</v>
      </c>
      <c r="E974" s="330" t="s">
        <v>351</v>
      </c>
      <c r="F974" s="330" t="s">
        <v>534</v>
      </c>
      <c r="G974" s="659">
        <v>0.79</v>
      </c>
      <c r="H974" s="655" t="s">
        <v>2482</v>
      </c>
      <c r="I974" s="330" t="s">
        <v>127</v>
      </c>
      <c r="J974" s="330" t="s">
        <v>114</v>
      </c>
      <c r="K974" s="330" t="s">
        <v>2087</v>
      </c>
    </row>
    <row r="975" spans="1:11" x14ac:dyDescent="0.35">
      <c r="A975" s="327" t="str">
        <f t="shared" si="14"/>
        <v>Steam Boiler_ &gt;=1500MBH, &gt;=82% TE_MF_Eff_ee</v>
      </c>
      <c r="B975" s="328" t="s">
        <v>928</v>
      </c>
      <c r="C975" s="329" t="s">
        <v>929</v>
      </c>
      <c r="D975" s="328" t="s">
        <v>548</v>
      </c>
      <c r="E975" s="330" t="s">
        <v>352</v>
      </c>
      <c r="F975" s="330" t="s">
        <v>534</v>
      </c>
      <c r="G975" s="333">
        <v>0.82</v>
      </c>
      <c r="H975" s="330" t="s">
        <v>624</v>
      </c>
      <c r="I975" s="330" t="s">
        <v>624</v>
      </c>
      <c r="J975" s="330"/>
      <c r="K975" s="330"/>
    </row>
    <row r="976" spans="1:11" x14ac:dyDescent="0.35">
      <c r="A976" s="327" t="str">
        <f t="shared" ref="A976:A1039" si="15">B976&amp;"_"&amp;C976&amp;"_"&amp;D976&amp;"_"&amp;E976</f>
        <v>Steam Boiler_ &gt;=1500MBH, &gt;=82% TE_MF_Conversion</v>
      </c>
      <c r="B976" s="328" t="s">
        <v>928</v>
      </c>
      <c r="C976" s="329" t="s">
        <v>929</v>
      </c>
      <c r="D976" s="328" t="s">
        <v>548</v>
      </c>
      <c r="E976" s="330" t="s">
        <v>263</v>
      </c>
      <c r="F976" s="330" t="s">
        <v>614</v>
      </c>
      <c r="G976" s="344">
        <v>100000</v>
      </c>
      <c r="H976" s="330"/>
      <c r="I976" s="330" t="s">
        <v>127</v>
      </c>
      <c r="J976" s="330" t="s">
        <v>114</v>
      </c>
      <c r="K976" s="330" t="s">
        <v>2087</v>
      </c>
    </row>
    <row r="977" spans="1:11" x14ac:dyDescent="0.35">
      <c r="A977" s="327" t="str">
        <f t="shared" si="15"/>
        <v>Steam Boiler_ &gt;=1500MBH, &gt;=82% TE_MF_Therm Saved per Unit</v>
      </c>
      <c r="B977" s="328" t="s">
        <v>928</v>
      </c>
      <c r="C977" s="329" t="s">
        <v>929</v>
      </c>
      <c r="D977" s="328" t="s">
        <v>548</v>
      </c>
      <c r="E977" s="337" t="s">
        <v>305</v>
      </c>
      <c r="F977" s="337" t="s">
        <v>932</v>
      </c>
      <c r="G977" s="338">
        <f>G972*G973*((G975-G974)/G974)/G976</f>
        <v>0.63075949367088424</v>
      </c>
      <c r="H977" s="330"/>
      <c r="I977" s="330" t="s">
        <v>127</v>
      </c>
      <c r="J977" s="330" t="s">
        <v>114</v>
      </c>
      <c r="K977" s="330" t="s">
        <v>2087</v>
      </c>
    </row>
    <row r="978" spans="1:11" x14ac:dyDescent="0.35">
      <c r="A978" s="327" t="str">
        <f t="shared" si="15"/>
        <v>Steam Boiler_ &gt;=1500MBH, &gt;=82% TE_MF_Lifetime (years)</v>
      </c>
      <c r="B978" s="328" t="s">
        <v>928</v>
      </c>
      <c r="C978" s="329" t="s">
        <v>929</v>
      </c>
      <c r="D978" s="328" t="s">
        <v>548</v>
      </c>
      <c r="E978" s="337" t="s">
        <v>238</v>
      </c>
      <c r="F978" s="337" t="s">
        <v>543</v>
      </c>
      <c r="G978" s="338">
        <v>25</v>
      </c>
      <c r="H978" s="330"/>
      <c r="I978" s="330" t="s">
        <v>127</v>
      </c>
      <c r="J978" s="330" t="s">
        <v>114</v>
      </c>
      <c r="K978" s="330" t="s">
        <v>2087</v>
      </c>
    </row>
    <row r="979" spans="1:11" x14ac:dyDescent="0.35">
      <c r="A979" s="327" t="str">
        <f t="shared" si="15"/>
        <v>Steam Boiler_ &gt;=1500MBH, &gt;=82% TE_MF_Incremental Cost</v>
      </c>
      <c r="B979" s="328" t="s">
        <v>928</v>
      </c>
      <c r="C979" s="329" t="s">
        <v>929</v>
      </c>
      <c r="D979" s="328" t="s">
        <v>548</v>
      </c>
      <c r="E979" s="337" t="s">
        <v>239</v>
      </c>
      <c r="F979" s="337" t="s">
        <v>669</v>
      </c>
      <c r="G979" s="347">
        <v>4.9000000000000004</v>
      </c>
      <c r="H979" s="330" t="s">
        <v>624</v>
      </c>
      <c r="I979" s="330" t="s">
        <v>624</v>
      </c>
      <c r="J979" s="330"/>
      <c r="K979" s="330"/>
    </row>
    <row r="980" spans="1:11" s="670" customFormat="1" x14ac:dyDescent="0.35">
      <c r="A980" s="340" t="str">
        <f t="shared" si="15"/>
        <v>Steam Boiler_ &gt;=1500MBH, &gt;=82% TE_MF_</v>
      </c>
      <c r="B980" s="340" t="str">
        <f>B979</f>
        <v>Steam Boiler</v>
      </c>
      <c r="C980" s="340" t="str">
        <f>C979</f>
        <v xml:space="preserve"> &gt;=1500MBH, &gt;=82% TE</v>
      </c>
      <c r="D980" s="340" t="str">
        <f>D979</f>
        <v>MF</v>
      </c>
      <c r="E980" s="341"/>
      <c r="F980" s="341"/>
      <c r="G980" s="348"/>
      <c r="H980" s="341"/>
      <c r="I980" s="341"/>
      <c r="J980" s="341"/>
      <c r="K980" s="341"/>
    </row>
    <row r="981" spans="1:11" x14ac:dyDescent="0.35">
      <c r="A981" s="327" t="str">
        <f t="shared" si="15"/>
        <v>Boiler_≥88% AFUE, &lt;300MBh_MF_EFLH</v>
      </c>
      <c r="B981" s="328" t="s">
        <v>933</v>
      </c>
      <c r="C981" s="329" t="s">
        <v>934</v>
      </c>
      <c r="D981" s="328" t="s">
        <v>548</v>
      </c>
      <c r="E981" s="330" t="s">
        <v>300</v>
      </c>
      <c r="F981" s="330" t="s">
        <v>262</v>
      </c>
      <c r="G981" s="344">
        <f>AVERAGE(1540,1782)</f>
        <v>1661</v>
      </c>
      <c r="H981" s="330" t="s">
        <v>647</v>
      </c>
      <c r="I981" s="330" t="s">
        <v>127</v>
      </c>
      <c r="J981" s="330" t="s">
        <v>903</v>
      </c>
      <c r="K981" s="330"/>
    </row>
    <row r="982" spans="1:11" x14ac:dyDescent="0.35">
      <c r="A982" s="327" t="str">
        <f t="shared" si="15"/>
        <v>Boiler_≥88% AFUE, &lt;300MBh_MF_Capacity</v>
      </c>
      <c r="B982" s="328" t="s">
        <v>933</v>
      </c>
      <c r="C982" s="329" t="s">
        <v>934</v>
      </c>
      <c r="D982" s="328" t="s">
        <v>548</v>
      </c>
      <c r="E982" s="330" t="s">
        <v>249</v>
      </c>
      <c r="F982" s="330" t="s">
        <v>931</v>
      </c>
      <c r="G982" s="355">
        <v>1000</v>
      </c>
      <c r="H982" s="330"/>
      <c r="I982" s="330"/>
      <c r="J982" s="330"/>
      <c r="K982" s="330"/>
    </row>
    <row r="983" spans="1:11" x14ac:dyDescent="0.35">
      <c r="A983" s="327" t="str">
        <f t="shared" si="15"/>
        <v>Boiler_≥88% AFUE, &lt;300MBh_MF_Eff_base</v>
      </c>
      <c r="B983" s="328" t="s">
        <v>933</v>
      </c>
      <c r="C983" s="329" t="s">
        <v>934</v>
      </c>
      <c r="D983" s="328" t="s">
        <v>548</v>
      </c>
      <c r="E983" s="330" t="s">
        <v>351</v>
      </c>
      <c r="F983" s="330" t="s">
        <v>534</v>
      </c>
      <c r="G983" s="333">
        <v>0.84</v>
      </c>
      <c r="H983" s="330"/>
      <c r="I983" s="330" t="s">
        <v>127</v>
      </c>
      <c r="J983" s="330" t="s">
        <v>114</v>
      </c>
      <c r="K983" s="330" t="s">
        <v>2087</v>
      </c>
    </row>
    <row r="984" spans="1:11" x14ac:dyDescent="0.35">
      <c r="A984" s="327" t="str">
        <f t="shared" si="15"/>
        <v>Boiler_≥88% AFUE, &lt;300MBh_MF_Eff_ee</v>
      </c>
      <c r="B984" s="328" t="s">
        <v>933</v>
      </c>
      <c r="C984" s="329" t="s">
        <v>934</v>
      </c>
      <c r="D984" s="328" t="s">
        <v>548</v>
      </c>
      <c r="E984" s="330" t="s">
        <v>352</v>
      </c>
      <c r="F984" s="330" t="s">
        <v>534</v>
      </c>
      <c r="G984" s="333">
        <v>0.88</v>
      </c>
      <c r="H984" s="330" t="s">
        <v>624</v>
      </c>
      <c r="I984" s="330" t="s">
        <v>624</v>
      </c>
      <c r="J984" s="330"/>
      <c r="K984" s="330"/>
    </row>
    <row r="985" spans="1:11" x14ac:dyDescent="0.35">
      <c r="A985" s="327" t="str">
        <f t="shared" si="15"/>
        <v>Boiler_≥88% AFUE, &lt;300MBh_MF_Conversion</v>
      </c>
      <c r="B985" s="328" t="s">
        <v>933</v>
      </c>
      <c r="C985" s="329" t="s">
        <v>934</v>
      </c>
      <c r="D985" s="328" t="s">
        <v>548</v>
      </c>
      <c r="E985" s="330" t="s">
        <v>263</v>
      </c>
      <c r="F985" s="330" t="s">
        <v>614</v>
      </c>
      <c r="G985" s="344">
        <v>100000</v>
      </c>
      <c r="H985" s="330"/>
      <c r="I985" s="330" t="s">
        <v>127</v>
      </c>
      <c r="J985" s="330" t="s">
        <v>114</v>
      </c>
      <c r="K985" s="330" t="s">
        <v>2087</v>
      </c>
    </row>
    <row r="986" spans="1:11" x14ac:dyDescent="0.35">
      <c r="A986" s="327" t="str">
        <f t="shared" si="15"/>
        <v>Boiler_≥88% AFUE, &lt;300MBh_MF_Therm Saved per Unit</v>
      </c>
      <c r="B986" s="328" t="s">
        <v>933</v>
      </c>
      <c r="C986" s="329" t="s">
        <v>934</v>
      </c>
      <c r="D986" s="328" t="s">
        <v>548</v>
      </c>
      <c r="E986" s="337" t="s">
        <v>305</v>
      </c>
      <c r="F986" s="337" t="s">
        <v>932</v>
      </c>
      <c r="G986" s="338">
        <f>G981*G982*((G984-G983)/G983)/G985</f>
        <v>0.79095238095238163</v>
      </c>
      <c r="H986" s="330"/>
      <c r="I986" s="330" t="s">
        <v>127</v>
      </c>
      <c r="J986" s="330" t="s">
        <v>114</v>
      </c>
      <c r="K986" s="330" t="s">
        <v>2087</v>
      </c>
    </row>
    <row r="987" spans="1:11" x14ac:dyDescent="0.35">
      <c r="A987" s="327" t="str">
        <f t="shared" si="15"/>
        <v>Boiler_≥88% AFUE, &lt;300MBh_MF_Lifetime (years)</v>
      </c>
      <c r="B987" s="328" t="s">
        <v>933</v>
      </c>
      <c r="C987" s="329" t="s">
        <v>934</v>
      </c>
      <c r="D987" s="328" t="s">
        <v>548</v>
      </c>
      <c r="E987" s="337" t="s">
        <v>238</v>
      </c>
      <c r="F987" s="337" t="s">
        <v>543</v>
      </c>
      <c r="G987" s="338">
        <v>25</v>
      </c>
      <c r="H987" s="330"/>
      <c r="I987" s="330" t="s">
        <v>127</v>
      </c>
      <c r="J987" s="330" t="s">
        <v>114</v>
      </c>
      <c r="K987" s="330" t="s">
        <v>2087</v>
      </c>
    </row>
    <row r="988" spans="1:11" x14ac:dyDescent="0.35">
      <c r="A988" s="327" t="str">
        <f t="shared" si="15"/>
        <v>Boiler_≥88% AFUE, &lt;300MBh_MF_Incremental Cost</v>
      </c>
      <c r="B988" s="328" t="s">
        <v>933</v>
      </c>
      <c r="C988" s="329" t="s">
        <v>934</v>
      </c>
      <c r="D988" s="328" t="s">
        <v>548</v>
      </c>
      <c r="E988" s="337" t="s">
        <v>239</v>
      </c>
      <c r="F988" s="337" t="s">
        <v>669</v>
      </c>
      <c r="G988" s="347">
        <v>4.9000000000000004</v>
      </c>
      <c r="H988" s="330" t="s">
        <v>624</v>
      </c>
      <c r="I988" s="330" t="s">
        <v>624</v>
      </c>
      <c r="J988" s="330"/>
      <c r="K988" s="330"/>
    </row>
    <row r="989" spans="1:11" s="670" customFormat="1" x14ac:dyDescent="0.35">
      <c r="A989" s="340" t="str">
        <f t="shared" si="15"/>
        <v>Boiler_≥88% AFUE, &lt;300MBh_MF_</v>
      </c>
      <c r="B989" s="340" t="str">
        <f>B988</f>
        <v>Boiler</v>
      </c>
      <c r="C989" s="340" t="str">
        <f>C988</f>
        <v>≥88% AFUE, &lt;300MBh</v>
      </c>
      <c r="D989" s="340" t="str">
        <f>D988</f>
        <v>MF</v>
      </c>
      <c r="E989" s="341"/>
      <c r="F989" s="341"/>
      <c r="G989" s="348"/>
      <c r="H989" s="341"/>
      <c r="I989" s="341"/>
      <c r="J989" s="341"/>
      <c r="K989" s="341"/>
    </row>
    <row r="990" spans="1:11" x14ac:dyDescent="0.35">
      <c r="A990" s="327" t="str">
        <f t="shared" si="15"/>
        <v>Boiler_≥88% AFUE, ≥300MBh TE_MF_EFLH</v>
      </c>
      <c r="B990" s="328" t="s">
        <v>933</v>
      </c>
      <c r="C990" s="329" t="s">
        <v>935</v>
      </c>
      <c r="D990" s="328" t="s">
        <v>548</v>
      </c>
      <c r="E990" s="330" t="s">
        <v>300</v>
      </c>
      <c r="F990" s="330" t="s">
        <v>262</v>
      </c>
      <c r="G990" s="344">
        <f>AVERAGE(1540,1782)</f>
        <v>1661</v>
      </c>
      <c r="H990" s="330" t="s">
        <v>647</v>
      </c>
      <c r="I990" s="330" t="s">
        <v>127</v>
      </c>
      <c r="J990" s="330" t="s">
        <v>903</v>
      </c>
      <c r="K990" s="330"/>
    </row>
    <row r="991" spans="1:11" x14ac:dyDescent="0.35">
      <c r="A991" s="327" t="str">
        <f t="shared" si="15"/>
        <v>Boiler_≥88% AFUE, ≥300MBh TE_MF_Capacity</v>
      </c>
      <c r="B991" s="328" t="s">
        <v>933</v>
      </c>
      <c r="C991" s="329" t="s">
        <v>935</v>
      </c>
      <c r="D991" s="328" t="s">
        <v>548</v>
      </c>
      <c r="E991" s="330" t="s">
        <v>249</v>
      </c>
      <c r="F991" s="330" t="s">
        <v>931</v>
      </c>
      <c r="G991" s="355">
        <v>1000</v>
      </c>
      <c r="H991" s="330"/>
      <c r="I991" s="330"/>
      <c r="J991" s="330"/>
      <c r="K991" s="330"/>
    </row>
    <row r="992" spans="1:11" x14ac:dyDescent="0.35">
      <c r="A992" s="327" t="str">
        <f t="shared" si="15"/>
        <v>Boiler_≥88% AFUE, ≥300MBh TE_MF_Eff_base</v>
      </c>
      <c r="B992" s="328" t="s">
        <v>933</v>
      </c>
      <c r="C992" s="329" t="s">
        <v>935</v>
      </c>
      <c r="D992" s="328" t="s">
        <v>548</v>
      </c>
      <c r="E992" s="330" t="s">
        <v>351</v>
      </c>
      <c r="F992" s="330" t="s">
        <v>534</v>
      </c>
      <c r="G992" s="333">
        <v>0.8</v>
      </c>
      <c r="H992" s="330"/>
      <c r="I992" s="330" t="s">
        <v>127</v>
      </c>
      <c r="J992" s="330" t="s">
        <v>114</v>
      </c>
      <c r="K992" s="330" t="s">
        <v>2087</v>
      </c>
    </row>
    <row r="993" spans="1:11" x14ac:dyDescent="0.35">
      <c r="A993" s="327" t="str">
        <f t="shared" si="15"/>
        <v>Boiler_≥88% AFUE, ≥300MBh TE_MF_Eff_ee</v>
      </c>
      <c r="B993" s="328" t="s">
        <v>933</v>
      </c>
      <c r="C993" s="329" t="s">
        <v>935</v>
      </c>
      <c r="D993" s="328" t="s">
        <v>548</v>
      </c>
      <c r="E993" s="330" t="s">
        <v>352</v>
      </c>
      <c r="F993" s="330" t="s">
        <v>534</v>
      </c>
      <c r="G993" s="333">
        <v>0.88</v>
      </c>
      <c r="H993" s="330" t="s">
        <v>624</v>
      </c>
      <c r="I993" s="330" t="s">
        <v>624</v>
      </c>
      <c r="J993" s="330"/>
      <c r="K993" s="330"/>
    </row>
    <row r="994" spans="1:11" x14ac:dyDescent="0.35">
      <c r="A994" s="327" t="str">
        <f t="shared" si="15"/>
        <v>Boiler_≥88% AFUE, ≥300MBh TE_MF_Conversion</v>
      </c>
      <c r="B994" s="328" t="s">
        <v>933</v>
      </c>
      <c r="C994" s="329" t="s">
        <v>935</v>
      </c>
      <c r="D994" s="328" t="s">
        <v>548</v>
      </c>
      <c r="E994" s="330" t="s">
        <v>263</v>
      </c>
      <c r="F994" s="330" t="s">
        <v>614</v>
      </c>
      <c r="G994" s="344">
        <v>100000</v>
      </c>
      <c r="H994" s="330"/>
      <c r="I994" s="330" t="s">
        <v>127</v>
      </c>
      <c r="J994" s="330" t="s">
        <v>114</v>
      </c>
      <c r="K994" s="330" t="s">
        <v>2087</v>
      </c>
    </row>
    <row r="995" spans="1:11" x14ac:dyDescent="0.35">
      <c r="A995" s="327" t="str">
        <f t="shared" si="15"/>
        <v>Boiler_≥88% AFUE, ≥300MBh TE_MF_Therm Saved per Unit</v>
      </c>
      <c r="B995" s="328" t="s">
        <v>933</v>
      </c>
      <c r="C995" s="329" t="s">
        <v>935</v>
      </c>
      <c r="D995" s="328" t="s">
        <v>548</v>
      </c>
      <c r="E995" s="337" t="s">
        <v>305</v>
      </c>
      <c r="F995" s="337" t="s">
        <v>932</v>
      </c>
      <c r="G995" s="338">
        <f>G990*G991*((G993-G992)/G992)/G994</f>
        <v>1.6609999999999991</v>
      </c>
      <c r="H995" s="330"/>
      <c r="I995" s="330" t="s">
        <v>127</v>
      </c>
      <c r="J995" s="330" t="s">
        <v>114</v>
      </c>
      <c r="K995" s="330" t="s">
        <v>2087</v>
      </c>
    </row>
    <row r="996" spans="1:11" x14ac:dyDescent="0.35">
      <c r="A996" s="327" t="str">
        <f t="shared" si="15"/>
        <v>Boiler_≥88% AFUE, ≥300MBh TE_MF_Lifetime (years)</v>
      </c>
      <c r="B996" s="328" t="s">
        <v>933</v>
      </c>
      <c r="C996" s="329" t="s">
        <v>935</v>
      </c>
      <c r="D996" s="328" t="s">
        <v>548</v>
      </c>
      <c r="E996" s="337" t="s">
        <v>238</v>
      </c>
      <c r="F996" s="337" t="s">
        <v>543</v>
      </c>
      <c r="G996" s="338">
        <v>25</v>
      </c>
      <c r="H996" s="330"/>
      <c r="I996" s="330" t="s">
        <v>127</v>
      </c>
      <c r="J996" s="330" t="s">
        <v>114</v>
      </c>
      <c r="K996" s="330" t="s">
        <v>2087</v>
      </c>
    </row>
    <row r="997" spans="1:11" x14ac:dyDescent="0.35">
      <c r="A997" s="327" t="str">
        <f t="shared" si="15"/>
        <v>Boiler_≥88% AFUE, ≥300MBh TE_MF_Incremental Cost</v>
      </c>
      <c r="B997" s="328" t="s">
        <v>933</v>
      </c>
      <c r="C997" s="329" t="s">
        <v>935</v>
      </c>
      <c r="D997" s="328" t="s">
        <v>548</v>
      </c>
      <c r="E997" s="337" t="s">
        <v>239</v>
      </c>
      <c r="F997" s="337" t="s">
        <v>669</v>
      </c>
      <c r="G997" s="347">
        <v>4.9000000000000004</v>
      </c>
      <c r="H997" s="330" t="s">
        <v>624</v>
      </c>
      <c r="I997" s="330" t="s">
        <v>624</v>
      </c>
      <c r="J997" s="330"/>
      <c r="K997" s="330"/>
    </row>
    <row r="998" spans="1:11" s="670" customFormat="1" x14ac:dyDescent="0.35">
      <c r="A998" s="340" t="str">
        <f t="shared" si="15"/>
        <v>Boiler_≥88% AFUE, ≥300MBh TE_MF_</v>
      </c>
      <c r="B998" s="340" t="str">
        <f>B997</f>
        <v>Boiler</v>
      </c>
      <c r="C998" s="340" t="str">
        <f>C997</f>
        <v>≥88% AFUE, ≥300MBh TE</v>
      </c>
      <c r="D998" s="340" t="str">
        <f>D997</f>
        <v>MF</v>
      </c>
      <c r="E998" s="341"/>
      <c r="F998" s="341"/>
      <c r="G998" s="348"/>
      <c r="H998" s="341"/>
      <c r="I998" s="341"/>
      <c r="J998" s="341"/>
      <c r="K998" s="341"/>
    </row>
    <row r="999" spans="1:11" x14ac:dyDescent="0.35">
      <c r="A999" s="327" t="str">
        <f t="shared" si="15"/>
        <v>Pipe Insulation_Hyd. Boiler Sm ≤1.25"_MF_kWh Saved per Unit</v>
      </c>
      <c r="B999" s="328" t="s">
        <v>383</v>
      </c>
      <c r="C999" s="385" t="s">
        <v>936</v>
      </c>
      <c r="D999" s="328" t="s">
        <v>548</v>
      </c>
      <c r="E999" s="337" t="s">
        <v>234</v>
      </c>
      <c r="F999" s="337"/>
      <c r="G999" s="338"/>
      <c r="H999" s="330"/>
      <c r="I999" s="330" t="s">
        <v>127</v>
      </c>
      <c r="J999" s="330" t="s">
        <v>384</v>
      </c>
      <c r="K999" s="330" t="s">
        <v>2093</v>
      </c>
    </row>
    <row r="1000" spans="1:11" x14ac:dyDescent="0.35">
      <c r="A1000" s="327" t="str">
        <f t="shared" si="15"/>
        <v>Pipe Insulation_Hyd. Boiler Sm ≤1.25"_MF_kW Saved per Unit</v>
      </c>
      <c r="B1000" s="328" t="s">
        <v>383</v>
      </c>
      <c r="C1000" s="385" t="s">
        <v>936</v>
      </c>
      <c r="D1000" s="328" t="s">
        <v>548</v>
      </c>
      <c r="E1000" s="337" t="s">
        <v>574</v>
      </c>
      <c r="F1000" s="345" t="s">
        <v>566</v>
      </c>
      <c r="G1000" s="338"/>
      <c r="H1000" s="330"/>
      <c r="I1000" s="330" t="s">
        <v>127</v>
      </c>
      <c r="J1000" s="330" t="s">
        <v>384</v>
      </c>
      <c r="K1000" s="330" t="s">
        <v>2093</v>
      </c>
    </row>
    <row r="1001" spans="1:11" x14ac:dyDescent="0.35">
      <c r="A1001" s="327" t="str">
        <f t="shared" si="15"/>
        <v>Pipe Insulation_Hyd. Boiler Sm ≤1.25"_MF_Therm Saved per Unit</v>
      </c>
      <c r="B1001" s="328" t="s">
        <v>383</v>
      </c>
      <c r="C1001" s="385" t="s">
        <v>936</v>
      </c>
      <c r="D1001" s="328" t="s">
        <v>548</v>
      </c>
      <c r="E1001" s="337" t="s">
        <v>305</v>
      </c>
      <c r="F1001" s="337"/>
      <c r="G1001" s="338">
        <f>'3 - Pipe Insulation'!B36</f>
        <v>2.0682348076923076</v>
      </c>
      <c r="H1001" s="330"/>
      <c r="I1001" s="330" t="s">
        <v>624</v>
      </c>
      <c r="J1001" s="330" t="s">
        <v>937</v>
      </c>
      <c r="K1001" s="330"/>
    </row>
    <row r="1002" spans="1:11" x14ac:dyDescent="0.35">
      <c r="A1002" s="327" t="str">
        <f t="shared" si="15"/>
        <v>Pipe Insulation_Hyd. Boiler Sm ≤1.25"_MF_Lifetime (years)</v>
      </c>
      <c r="B1002" s="328" t="s">
        <v>383</v>
      </c>
      <c r="C1002" s="385" t="s">
        <v>936</v>
      </c>
      <c r="D1002" s="328" t="s">
        <v>548</v>
      </c>
      <c r="E1002" s="337" t="s">
        <v>238</v>
      </c>
      <c r="F1002" s="337" t="s">
        <v>543</v>
      </c>
      <c r="G1002" s="338">
        <v>15</v>
      </c>
      <c r="H1002" s="330"/>
      <c r="I1002" s="330" t="s">
        <v>127</v>
      </c>
      <c r="J1002" s="330" t="s">
        <v>384</v>
      </c>
      <c r="K1002" s="330" t="s">
        <v>2093</v>
      </c>
    </row>
    <row r="1003" spans="1:11" x14ac:dyDescent="0.35">
      <c r="A1003" s="327" t="str">
        <f t="shared" si="15"/>
        <v>Pipe Insulation_Hyd. Boiler Sm ≤1.25"_MF_Incremental Cost</v>
      </c>
      <c r="B1003" s="328" t="s">
        <v>383</v>
      </c>
      <c r="C1003" s="385" t="s">
        <v>936</v>
      </c>
      <c r="D1003" s="328" t="s">
        <v>548</v>
      </c>
      <c r="E1003" s="337" t="s">
        <v>239</v>
      </c>
      <c r="F1003" s="337" t="s">
        <v>938</v>
      </c>
      <c r="G1003" s="347">
        <f>11.45+4.9</f>
        <v>16.350000000000001</v>
      </c>
      <c r="H1003" s="330" t="s">
        <v>939</v>
      </c>
      <c r="I1003" s="330" t="s">
        <v>127</v>
      </c>
      <c r="J1003" s="330" t="s">
        <v>384</v>
      </c>
      <c r="K1003" s="330" t="s">
        <v>2093</v>
      </c>
    </row>
    <row r="1004" spans="1:11" s="670" customFormat="1" x14ac:dyDescent="0.35">
      <c r="A1004" s="340" t="str">
        <f t="shared" si="15"/>
        <v>Pipe Insulation_Hyd. Boiler Sm ≤1.25"_MF_</v>
      </c>
      <c r="B1004" s="340" t="str">
        <f>B1003</f>
        <v>Pipe Insulation</v>
      </c>
      <c r="C1004" s="340" t="str">
        <f>C1003</f>
        <v>Hyd. Boiler Sm ≤1.25"</v>
      </c>
      <c r="D1004" s="340" t="str">
        <f>D1003</f>
        <v>MF</v>
      </c>
      <c r="E1004" s="341"/>
      <c r="F1004" s="341"/>
      <c r="G1004" s="348"/>
      <c r="H1004" s="341"/>
      <c r="I1004" s="341"/>
      <c r="J1004" s="341"/>
      <c r="K1004" s="341"/>
    </row>
    <row r="1005" spans="1:11" x14ac:dyDescent="0.35">
      <c r="A1005" s="327" t="str">
        <f t="shared" si="15"/>
        <v>Pipe Insulation_Hyd. Boiler Med 1.25-2"_MF_kWh Saved per Unit</v>
      </c>
      <c r="B1005" s="328" t="s">
        <v>383</v>
      </c>
      <c r="C1005" s="386" t="s">
        <v>940</v>
      </c>
      <c r="D1005" s="328" t="s">
        <v>548</v>
      </c>
      <c r="E1005" s="337" t="s">
        <v>234</v>
      </c>
      <c r="F1005" s="337"/>
      <c r="G1005" s="338"/>
      <c r="H1005" s="330"/>
      <c r="I1005" s="330" t="s">
        <v>127</v>
      </c>
      <c r="J1005" s="330" t="s">
        <v>384</v>
      </c>
      <c r="K1005" s="330" t="s">
        <v>2093</v>
      </c>
    </row>
    <row r="1006" spans="1:11" x14ac:dyDescent="0.35">
      <c r="A1006" s="327" t="str">
        <f t="shared" si="15"/>
        <v>Pipe Insulation_Hyd. Boiler Med 1.25-2"_MF_kW Saved per Unit</v>
      </c>
      <c r="B1006" s="328" t="s">
        <v>383</v>
      </c>
      <c r="C1006" s="386" t="s">
        <v>940</v>
      </c>
      <c r="D1006" s="328" t="s">
        <v>548</v>
      </c>
      <c r="E1006" s="337" t="s">
        <v>574</v>
      </c>
      <c r="F1006" s="345" t="s">
        <v>566</v>
      </c>
      <c r="G1006" s="338"/>
      <c r="H1006" s="330"/>
      <c r="I1006" s="330" t="s">
        <v>127</v>
      </c>
      <c r="J1006" s="330" t="s">
        <v>384</v>
      </c>
      <c r="K1006" s="330" t="s">
        <v>2093</v>
      </c>
    </row>
    <row r="1007" spans="1:11" x14ac:dyDescent="0.35">
      <c r="A1007" s="327" t="str">
        <f t="shared" si="15"/>
        <v>Pipe Insulation_Hyd. Boiler Med 1.25-2"_MF_Therm Saved per Unit</v>
      </c>
      <c r="B1007" s="328" t="s">
        <v>383</v>
      </c>
      <c r="C1007" s="386" t="s">
        <v>940</v>
      </c>
      <c r="D1007" s="328" t="s">
        <v>548</v>
      </c>
      <c r="E1007" s="337" t="s">
        <v>305</v>
      </c>
      <c r="F1007" s="337"/>
      <c r="G1007" s="338">
        <f>'3 - Pipe Insulation'!B37</f>
        <v>3.6034773504273505</v>
      </c>
      <c r="H1007" s="330"/>
      <c r="I1007" s="330" t="s">
        <v>624</v>
      </c>
      <c r="J1007" s="330" t="s">
        <v>937</v>
      </c>
      <c r="K1007" s="330"/>
    </row>
    <row r="1008" spans="1:11" x14ac:dyDescent="0.35">
      <c r="A1008" s="327" t="str">
        <f t="shared" si="15"/>
        <v>Pipe Insulation_Hyd. Boiler Med 1.25-2"_MF_Lifetime (years)</v>
      </c>
      <c r="B1008" s="328" t="s">
        <v>383</v>
      </c>
      <c r="C1008" s="386" t="s">
        <v>940</v>
      </c>
      <c r="D1008" s="328" t="s">
        <v>548</v>
      </c>
      <c r="E1008" s="337" t="s">
        <v>238</v>
      </c>
      <c r="F1008" s="337" t="s">
        <v>543</v>
      </c>
      <c r="G1008" s="338">
        <v>15</v>
      </c>
      <c r="H1008" s="330"/>
      <c r="I1008" s="330" t="s">
        <v>127</v>
      </c>
      <c r="J1008" s="330" t="s">
        <v>384</v>
      </c>
      <c r="K1008" s="330" t="s">
        <v>2093</v>
      </c>
    </row>
    <row r="1009" spans="1:11" x14ac:dyDescent="0.35">
      <c r="A1009" s="327" t="str">
        <f t="shared" si="15"/>
        <v>Pipe Insulation_Hyd. Boiler Med 1.25-2"_MF_Incremental Cost</v>
      </c>
      <c r="B1009" s="328" t="s">
        <v>383</v>
      </c>
      <c r="C1009" s="386" t="s">
        <v>940</v>
      </c>
      <c r="D1009" s="328" t="s">
        <v>548</v>
      </c>
      <c r="E1009" s="337" t="s">
        <v>239</v>
      </c>
      <c r="F1009" s="337" t="s">
        <v>938</v>
      </c>
      <c r="G1009" s="347">
        <f>11.45+4.9</f>
        <v>16.350000000000001</v>
      </c>
      <c r="H1009" s="330" t="s">
        <v>939</v>
      </c>
      <c r="I1009" s="330" t="s">
        <v>127</v>
      </c>
      <c r="J1009" s="330" t="s">
        <v>384</v>
      </c>
      <c r="K1009" s="330" t="s">
        <v>2093</v>
      </c>
    </row>
    <row r="1010" spans="1:11" s="670" customFormat="1" x14ac:dyDescent="0.35">
      <c r="A1010" s="340" t="str">
        <f t="shared" si="15"/>
        <v>Pipe Insulation_Hyd. Boiler Med 1.25-2"_MF_</v>
      </c>
      <c r="B1010" s="340" t="str">
        <f>B1009</f>
        <v>Pipe Insulation</v>
      </c>
      <c r="C1010" s="340" t="str">
        <f>C1009</f>
        <v>Hyd. Boiler Med 1.25-2"</v>
      </c>
      <c r="D1010" s="340" t="str">
        <f>D1009</f>
        <v>MF</v>
      </c>
      <c r="E1010" s="341"/>
      <c r="F1010" s="341"/>
      <c r="G1010" s="348"/>
      <c r="H1010" s="341"/>
      <c r="I1010" s="341"/>
      <c r="J1010" s="341"/>
      <c r="K1010" s="341"/>
    </row>
    <row r="1011" spans="1:11" x14ac:dyDescent="0.35">
      <c r="A1011" s="327" t="str">
        <f t="shared" si="15"/>
        <v>Pipe Insulation_Hyd. Boiler Large ≥2"_MF_kWh Saved per Unit</v>
      </c>
      <c r="B1011" s="328" t="s">
        <v>383</v>
      </c>
      <c r="C1011" s="386" t="s">
        <v>941</v>
      </c>
      <c r="D1011" s="328" t="s">
        <v>548</v>
      </c>
      <c r="E1011" s="337" t="s">
        <v>234</v>
      </c>
      <c r="F1011" s="337"/>
      <c r="G1011" s="338"/>
      <c r="H1011" s="330"/>
      <c r="I1011" s="330" t="s">
        <v>127</v>
      </c>
      <c r="J1011" s="330" t="s">
        <v>384</v>
      </c>
      <c r="K1011" s="330" t="s">
        <v>2093</v>
      </c>
    </row>
    <row r="1012" spans="1:11" x14ac:dyDescent="0.35">
      <c r="A1012" s="327" t="str">
        <f t="shared" si="15"/>
        <v>Pipe Insulation_Hyd. Boiler Large ≥2"_MF_kW Saved per Unit</v>
      </c>
      <c r="B1012" s="328" t="s">
        <v>383</v>
      </c>
      <c r="C1012" s="386" t="s">
        <v>941</v>
      </c>
      <c r="D1012" s="328" t="s">
        <v>548</v>
      </c>
      <c r="E1012" s="337" t="s">
        <v>574</v>
      </c>
      <c r="F1012" s="345" t="s">
        <v>566</v>
      </c>
      <c r="G1012" s="338"/>
      <c r="H1012" s="330"/>
      <c r="I1012" s="330" t="s">
        <v>127</v>
      </c>
      <c r="J1012" s="330" t="s">
        <v>384</v>
      </c>
      <c r="K1012" s="330" t="s">
        <v>2093</v>
      </c>
    </row>
    <row r="1013" spans="1:11" x14ac:dyDescent="0.35">
      <c r="A1013" s="327" t="str">
        <f t="shared" si="15"/>
        <v>Pipe Insulation_Hyd. Boiler Large ≥2"_MF_Therm Saved per Unit</v>
      </c>
      <c r="B1013" s="328" t="s">
        <v>383</v>
      </c>
      <c r="C1013" s="386" t="s">
        <v>941</v>
      </c>
      <c r="D1013" s="328" t="s">
        <v>548</v>
      </c>
      <c r="E1013" s="337" t="s">
        <v>305</v>
      </c>
      <c r="F1013" s="337"/>
      <c r="G1013" s="338">
        <f>'3 - Pipe Insulation'!B38</f>
        <v>6.1867824786324785</v>
      </c>
      <c r="H1013" s="330"/>
      <c r="I1013" s="330" t="s">
        <v>624</v>
      </c>
      <c r="J1013" s="330" t="s">
        <v>937</v>
      </c>
      <c r="K1013" s="330"/>
    </row>
    <row r="1014" spans="1:11" x14ac:dyDescent="0.35">
      <c r="A1014" s="327" t="str">
        <f t="shared" si="15"/>
        <v>Pipe Insulation_Hyd. Boiler Large ≥2"_MF_Lifetime (years)</v>
      </c>
      <c r="B1014" s="328" t="s">
        <v>383</v>
      </c>
      <c r="C1014" s="386" t="s">
        <v>941</v>
      </c>
      <c r="D1014" s="328" t="s">
        <v>548</v>
      </c>
      <c r="E1014" s="337" t="s">
        <v>238</v>
      </c>
      <c r="F1014" s="337" t="s">
        <v>543</v>
      </c>
      <c r="G1014" s="338">
        <v>15</v>
      </c>
      <c r="H1014" s="330"/>
      <c r="I1014" s="330" t="s">
        <v>127</v>
      </c>
      <c r="J1014" s="330" t="s">
        <v>384</v>
      </c>
      <c r="K1014" s="330" t="s">
        <v>2093</v>
      </c>
    </row>
    <row r="1015" spans="1:11" x14ac:dyDescent="0.35">
      <c r="A1015" s="327" t="str">
        <f t="shared" si="15"/>
        <v>Pipe Insulation_Hyd. Boiler Large ≥2"_MF_Incremental Cost</v>
      </c>
      <c r="B1015" s="328" t="s">
        <v>383</v>
      </c>
      <c r="C1015" s="386" t="s">
        <v>941</v>
      </c>
      <c r="D1015" s="328" t="s">
        <v>548</v>
      </c>
      <c r="E1015" s="337" t="s">
        <v>239</v>
      </c>
      <c r="F1015" s="337" t="s">
        <v>938</v>
      </c>
      <c r="G1015" s="347">
        <f>11.45+4.9</f>
        <v>16.350000000000001</v>
      </c>
      <c r="H1015" s="330" t="s">
        <v>939</v>
      </c>
      <c r="I1015" s="330" t="s">
        <v>127</v>
      </c>
      <c r="J1015" s="330" t="s">
        <v>384</v>
      </c>
      <c r="K1015" s="330" t="s">
        <v>2093</v>
      </c>
    </row>
    <row r="1016" spans="1:11" s="670" customFormat="1" x14ac:dyDescent="0.35">
      <c r="A1016" s="340" t="str">
        <f t="shared" si="15"/>
        <v>Pipe Insulation_Hyd. Boiler Large ≥2"_MF_</v>
      </c>
      <c r="B1016" s="340" t="str">
        <f>B1015</f>
        <v>Pipe Insulation</v>
      </c>
      <c r="C1016" s="340" t="str">
        <f>C1015</f>
        <v>Hyd. Boiler Large ≥2"</v>
      </c>
      <c r="D1016" s="340" t="str">
        <f>D1015</f>
        <v>MF</v>
      </c>
      <c r="E1016" s="341"/>
      <c r="F1016" s="341"/>
      <c r="G1016" s="348"/>
      <c r="H1016" s="341"/>
      <c r="I1016" s="341"/>
      <c r="J1016" s="341"/>
      <c r="K1016" s="341"/>
    </row>
    <row r="1017" spans="1:11" x14ac:dyDescent="0.35">
      <c r="A1017" s="327" t="str">
        <f t="shared" si="15"/>
        <v>Pipe Insulation_HW Small 1" to 2"_MF/CI/SMB_kWh Saved per Unit</v>
      </c>
      <c r="B1017" s="328" t="s">
        <v>383</v>
      </c>
      <c r="C1017" s="329" t="s">
        <v>942</v>
      </c>
      <c r="D1017" s="328" t="s">
        <v>653</v>
      </c>
      <c r="E1017" s="337" t="s">
        <v>234</v>
      </c>
      <c r="F1017" s="337"/>
      <c r="G1017" s="338"/>
      <c r="H1017" s="330"/>
      <c r="I1017" s="330" t="s">
        <v>127</v>
      </c>
      <c r="J1017" s="330" t="s">
        <v>384</v>
      </c>
      <c r="K1017" s="330" t="s">
        <v>2093</v>
      </c>
    </row>
    <row r="1018" spans="1:11" x14ac:dyDescent="0.35">
      <c r="A1018" s="327" t="str">
        <f t="shared" si="15"/>
        <v>Pipe Insulation_HW Small 1" to 2"_MF/CI/SMB_kW Saved per Unit</v>
      </c>
      <c r="B1018" s="328" t="s">
        <v>383</v>
      </c>
      <c r="C1018" s="329" t="s">
        <v>942</v>
      </c>
      <c r="D1018" s="328" t="s">
        <v>653</v>
      </c>
      <c r="E1018" s="337" t="s">
        <v>574</v>
      </c>
      <c r="F1018" s="345" t="s">
        <v>566</v>
      </c>
      <c r="G1018" s="338"/>
      <c r="H1018" s="330"/>
      <c r="I1018" s="330" t="s">
        <v>127</v>
      </c>
      <c r="J1018" s="330" t="s">
        <v>384</v>
      </c>
      <c r="K1018" s="330" t="s">
        <v>2093</v>
      </c>
    </row>
    <row r="1019" spans="1:11" x14ac:dyDescent="0.35">
      <c r="A1019" s="327" t="str">
        <f t="shared" si="15"/>
        <v>Pipe Insulation_HW Small 1" to 2"_MF/CI/SMB_Therm Saved per Unit</v>
      </c>
      <c r="B1019" s="328" t="s">
        <v>383</v>
      </c>
      <c r="C1019" s="329" t="s">
        <v>942</v>
      </c>
      <c r="D1019" s="328" t="s">
        <v>653</v>
      </c>
      <c r="E1019" s="337" t="s">
        <v>305</v>
      </c>
      <c r="F1019" s="337"/>
      <c r="G1019" s="338">
        <f>'3 - Pipe Insulation'!$B$39</f>
        <v>2.6588140926267867</v>
      </c>
      <c r="H1019" s="330"/>
      <c r="I1019" s="330" t="s">
        <v>624</v>
      </c>
      <c r="J1019" s="330" t="s">
        <v>937</v>
      </c>
      <c r="K1019" s="330"/>
    </row>
    <row r="1020" spans="1:11" x14ac:dyDescent="0.35">
      <c r="A1020" s="327" t="str">
        <f t="shared" si="15"/>
        <v>Pipe Insulation_HW Small 1" to 2"_MF/CI/SMB_Lifetime (years)</v>
      </c>
      <c r="B1020" s="328" t="s">
        <v>383</v>
      </c>
      <c r="C1020" s="329" t="s">
        <v>942</v>
      </c>
      <c r="D1020" s="328" t="s">
        <v>653</v>
      </c>
      <c r="E1020" s="337" t="s">
        <v>238</v>
      </c>
      <c r="F1020" s="337" t="s">
        <v>543</v>
      </c>
      <c r="G1020" s="338">
        <v>15</v>
      </c>
      <c r="H1020" s="330"/>
      <c r="I1020" s="330" t="s">
        <v>127</v>
      </c>
      <c r="J1020" s="330" t="s">
        <v>384</v>
      </c>
      <c r="K1020" s="330" t="s">
        <v>2093</v>
      </c>
    </row>
    <row r="1021" spans="1:11" x14ac:dyDescent="0.35">
      <c r="A1021" s="327" t="str">
        <f t="shared" si="15"/>
        <v>Pipe Insulation_HW Small 1" to 2"_MF/CI/SMB_Incremental Cost</v>
      </c>
      <c r="B1021" s="328" t="s">
        <v>383</v>
      </c>
      <c r="C1021" s="329" t="s">
        <v>942</v>
      </c>
      <c r="D1021" s="328" t="s">
        <v>653</v>
      </c>
      <c r="E1021" s="337" t="s">
        <v>239</v>
      </c>
      <c r="F1021" s="337" t="s">
        <v>938</v>
      </c>
      <c r="G1021" s="347">
        <f>11.45+4.9</f>
        <v>16.350000000000001</v>
      </c>
      <c r="H1021" s="330" t="s">
        <v>939</v>
      </c>
      <c r="I1021" s="330" t="s">
        <v>127</v>
      </c>
      <c r="J1021" s="330" t="s">
        <v>384</v>
      </c>
      <c r="K1021" s="330" t="s">
        <v>2093</v>
      </c>
    </row>
    <row r="1022" spans="1:11" s="670" customFormat="1" x14ac:dyDescent="0.35">
      <c r="A1022" s="340" t="str">
        <f t="shared" si="15"/>
        <v>Pipe Insulation_HW Small 1" to 2"_MF/CI/SMB_</v>
      </c>
      <c r="B1022" s="340" t="str">
        <f>B1021</f>
        <v>Pipe Insulation</v>
      </c>
      <c r="C1022" s="340" t="str">
        <f>C1021</f>
        <v>HW Small 1" to 2"</v>
      </c>
      <c r="D1022" s="340" t="str">
        <f>D1021</f>
        <v>MF/CI/SMB</v>
      </c>
      <c r="E1022" s="341"/>
      <c r="F1022" s="341"/>
      <c r="G1022" s="348"/>
      <c r="H1022" s="341"/>
      <c r="I1022" s="341"/>
      <c r="J1022" s="341"/>
      <c r="K1022" s="341"/>
    </row>
    <row r="1023" spans="1:11" x14ac:dyDescent="0.35">
      <c r="A1023" s="327" t="str">
        <f t="shared" si="15"/>
        <v>Pipe Insulation_HW Medium 2.1" to 4"_MF/CI/SMB_kWh Saved per Unit</v>
      </c>
      <c r="B1023" s="328" t="s">
        <v>383</v>
      </c>
      <c r="C1023" s="329" t="s">
        <v>943</v>
      </c>
      <c r="D1023" s="328" t="s">
        <v>653</v>
      </c>
      <c r="E1023" s="337" t="s">
        <v>234</v>
      </c>
      <c r="F1023" s="337"/>
      <c r="G1023" s="338"/>
      <c r="H1023" s="330"/>
      <c r="I1023" s="330" t="s">
        <v>127</v>
      </c>
      <c r="J1023" s="330" t="s">
        <v>384</v>
      </c>
      <c r="K1023" s="330" t="s">
        <v>2093</v>
      </c>
    </row>
    <row r="1024" spans="1:11" x14ac:dyDescent="0.35">
      <c r="A1024" s="327" t="str">
        <f t="shared" si="15"/>
        <v>Pipe Insulation_HW Medium 2.1" to 4"_MF/CI/SMB_kW Saved per Unit</v>
      </c>
      <c r="B1024" s="328" t="s">
        <v>383</v>
      </c>
      <c r="C1024" s="329" t="s">
        <v>943</v>
      </c>
      <c r="D1024" s="328" t="s">
        <v>653</v>
      </c>
      <c r="E1024" s="337" t="s">
        <v>574</v>
      </c>
      <c r="F1024" s="345" t="s">
        <v>566</v>
      </c>
      <c r="G1024" s="338"/>
      <c r="H1024" s="330"/>
      <c r="I1024" s="330" t="s">
        <v>127</v>
      </c>
      <c r="J1024" s="330" t="s">
        <v>384</v>
      </c>
      <c r="K1024" s="330" t="s">
        <v>2093</v>
      </c>
    </row>
    <row r="1025" spans="1:11" x14ac:dyDescent="0.35">
      <c r="A1025" s="327" t="str">
        <f t="shared" si="15"/>
        <v>Pipe Insulation_HW Medium 2.1" to 4"_MF/CI/SMB_Therm Saved per Unit</v>
      </c>
      <c r="B1025" s="328" t="s">
        <v>383</v>
      </c>
      <c r="C1025" s="329" t="s">
        <v>943</v>
      </c>
      <c r="D1025" s="328" t="s">
        <v>653</v>
      </c>
      <c r="E1025" s="337" t="s">
        <v>305</v>
      </c>
      <c r="F1025" s="337"/>
      <c r="G1025" s="338">
        <f>'3 - Pipe Insulation'!B40</f>
        <v>5.2492031493764015</v>
      </c>
      <c r="H1025" s="330"/>
      <c r="I1025" s="330" t="s">
        <v>624</v>
      </c>
      <c r="J1025" s="330" t="s">
        <v>937</v>
      </c>
      <c r="K1025" s="330"/>
    </row>
    <row r="1026" spans="1:11" x14ac:dyDescent="0.35">
      <c r="A1026" s="327" t="str">
        <f t="shared" si="15"/>
        <v>Pipe Insulation_HW Medium 2.1" to 4"_MF/CI/SMB_Lifetime (years)</v>
      </c>
      <c r="B1026" s="328" t="s">
        <v>383</v>
      </c>
      <c r="C1026" s="329" t="s">
        <v>943</v>
      </c>
      <c r="D1026" s="328" t="s">
        <v>653</v>
      </c>
      <c r="E1026" s="337" t="s">
        <v>238</v>
      </c>
      <c r="F1026" s="337" t="s">
        <v>543</v>
      </c>
      <c r="G1026" s="338">
        <v>15</v>
      </c>
      <c r="H1026" s="330"/>
      <c r="I1026" s="330" t="s">
        <v>127</v>
      </c>
      <c r="J1026" s="330" t="s">
        <v>384</v>
      </c>
      <c r="K1026" s="330" t="s">
        <v>2093</v>
      </c>
    </row>
    <row r="1027" spans="1:11" x14ac:dyDescent="0.35">
      <c r="A1027" s="327" t="str">
        <f t="shared" si="15"/>
        <v>Pipe Insulation_HW Medium 2.1" to 4"_MF/CI/SMB_Incremental Cost</v>
      </c>
      <c r="B1027" s="328" t="s">
        <v>383</v>
      </c>
      <c r="C1027" s="329" t="s">
        <v>943</v>
      </c>
      <c r="D1027" s="328" t="s">
        <v>653</v>
      </c>
      <c r="E1027" s="337" t="s">
        <v>239</v>
      </c>
      <c r="F1027" s="337" t="s">
        <v>938</v>
      </c>
      <c r="G1027" s="347">
        <f>11.45+4.9</f>
        <v>16.350000000000001</v>
      </c>
      <c r="H1027" s="330" t="s">
        <v>939</v>
      </c>
      <c r="I1027" s="330" t="s">
        <v>127</v>
      </c>
      <c r="J1027" s="330" t="s">
        <v>384</v>
      </c>
      <c r="K1027" s="330" t="s">
        <v>2093</v>
      </c>
    </row>
    <row r="1028" spans="1:11" s="670" customFormat="1" x14ac:dyDescent="0.35">
      <c r="A1028" s="340" t="str">
        <f t="shared" si="15"/>
        <v>Pipe Insulation_HW Medium 2.1" to 4"_MF/CI/SMB_</v>
      </c>
      <c r="B1028" s="340" t="str">
        <f>B1027</f>
        <v>Pipe Insulation</v>
      </c>
      <c r="C1028" s="340" t="str">
        <f>C1027</f>
        <v>HW Medium 2.1" to 4"</v>
      </c>
      <c r="D1028" s="340" t="str">
        <f>D1027</f>
        <v>MF/CI/SMB</v>
      </c>
      <c r="E1028" s="341"/>
      <c r="F1028" s="341"/>
      <c r="G1028" s="348"/>
      <c r="H1028" s="341"/>
      <c r="I1028" s="341"/>
      <c r="J1028" s="341"/>
      <c r="K1028" s="341"/>
    </row>
    <row r="1029" spans="1:11" x14ac:dyDescent="0.35">
      <c r="A1029" s="327" t="str">
        <f t="shared" si="15"/>
        <v>Pipe Insulation_HW Large &gt;4"_MF/CI/SMB_kWh Saved per Unit</v>
      </c>
      <c r="B1029" s="328" t="s">
        <v>383</v>
      </c>
      <c r="C1029" s="329" t="s">
        <v>944</v>
      </c>
      <c r="D1029" s="328" t="s">
        <v>653</v>
      </c>
      <c r="E1029" s="337" t="s">
        <v>234</v>
      </c>
      <c r="F1029" s="337"/>
      <c r="G1029" s="338"/>
      <c r="H1029" s="330"/>
      <c r="I1029" s="330" t="s">
        <v>127</v>
      </c>
      <c r="J1029" s="330" t="s">
        <v>384</v>
      </c>
      <c r="K1029" s="330" t="s">
        <v>2093</v>
      </c>
    </row>
    <row r="1030" spans="1:11" x14ac:dyDescent="0.35">
      <c r="A1030" s="327" t="str">
        <f t="shared" si="15"/>
        <v>Pipe Insulation_HW Large &gt;4"_MF/CI/SMB_kW Saved per Unit</v>
      </c>
      <c r="B1030" s="328" t="s">
        <v>383</v>
      </c>
      <c r="C1030" s="329" t="s">
        <v>944</v>
      </c>
      <c r="D1030" s="328" t="s">
        <v>653</v>
      </c>
      <c r="E1030" s="337" t="s">
        <v>574</v>
      </c>
      <c r="F1030" s="345" t="s">
        <v>566</v>
      </c>
      <c r="G1030" s="338"/>
      <c r="H1030" s="330"/>
      <c r="I1030" s="330" t="s">
        <v>127</v>
      </c>
      <c r="J1030" s="330" t="s">
        <v>384</v>
      </c>
      <c r="K1030" s="330" t="s">
        <v>2093</v>
      </c>
    </row>
    <row r="1031" spans="1:11" x14ac:dyDescent="0.35">
      <c r="A1031" s="327" t="str">
        <f t="shared" si="15"/>
        <v>Pipe Insulation_HW Large &gt;4"_MF/CI/SMB_Therm Saved per Unit</v>
      </c>
      <c r="B1031" s="328" t="s">
        <v>383</v>
      </c>
      <c r="C1031" s="329" t="s">
        <v>944</v>
      </c>
      <c r="D1031" s="328" t="s">
        <v>653</v>
      </c>
      <c r="E1031" s="337" t="s">
        <v>305</v>
      </c>
      <c r="F1031" s="337"/>
      <c r="G1031" s="338">
        <f>'3 - Pipe Insulation'!B41</f>
        <v>9.0407613085908682</v>
      </c>
      <c r="H1031" s="330"/>
      <c r="I1031" s="330" t="s">
        <v>624</v>
      </c>
      <c r="J1031" s="330" t="s">
        <v>937</v>
      </c>
      <c r="K1031" s="330"/>
    </row>
    <row r="1032" spans="1:11" x14ac:dyDescent="0.35">
      <c r="A1032" s="327" t="str">
        <f t="shared" si="15"/>
        <v>Pipe Insulation_HW Large &gt;4"_MF/CI/SMB_Lifetime (years)</v>
      </c>
      <c r="B1032" s="328" t="s">
        <v>383</v>
      </c>
      <c r="C1032" s="329" t="s">
        <v>944</v>
      </c>
      <c r="D1032" s="328" t="s">
        <v>653</v>
      </c>
      <c r="E1032" s="337" t="s">
        <v>238</v>
      </c>
      <c r="F1032" s="337" t="s">
        <v>543</v>
      </c>
      <c r="G1032" s="338">
        <v>15</v>
      </c>
      <c r="H1032" s="330"/>
      <c r="I1032" s="330" t="s">
        <v>127</v>
      </c>
      <c r="J1032" s="330" t="s">
        <v>384</v>
      </c>
      <c r="K1032" s="330" t="s">
        <v>2093</v>
      </c>
    </row>
    <row r="1033" spans="1:11" x14ac:dyDescent="0.35">
      <c r="A1033" s="327" t="str">
        <f t="shared" si="15"/>
        <v>Pipe Insulation_HW Large &gt;4"_MF/CI/SMB_Incremental Cost</v>
      </c>
      <c r="B1033" s="328" t="s">
        <v>383</v>
      </c>
      <c r="C1033" s="329" t="s">
        <v>944</v>
      </c>
      <c r="D1033" s="328" t="s">
        <v>653</v>
      </c>
      <c r="E1033" s="337" t="s">
        <v>239</v>
      </c>
      <c r="F1033" s="337" t="s">
        <v>938</v>
      </c>
      <c r="G1033" s="347">
        <f>11.45+4.9</f>
        <v>16.350000000000001</v>
      </c>
      <c r="H1033" s="330" t="s">
        <v>939</v>
      </c>
      <c r="I1033" s="330" t="s">
        <v>127</v>
      </c>
      <c r="J1033" s="330" t="s">
        <v>384</v>
      </c>
      <c r="K1033" s="330" t="s">
        <v>2093</v>
      </c>
    </row>
    <row r="1034" spans="1:11" s="670" customFormat="1" x14ac:dyDescent="0.35">
      <c r="A1034" s="340" t="str">
        <f t="shared" si="15"/>
        <v>Pipe Insulation_HW Large &gt;4"_MF/CI/SMB_</v>
      </c>
      <c r="B1034" s="340" t="str">
        <f>B1033</f>
        <v>Pipe Insulation</v>
      </c>
      <c r="C1034" s="340" t="str">
        <f>C1033</f>
        <v>HW Large &gt;4"</v>
      </c>
      <c r="D1034" s="340" t="str">
        <f>D1033</f>
        <v>MF/CI/SMB</v>
      </c>
      <c r="E1034" s="341"/>
      <c r="F1034" s="341"/>
      <c r="G1034" s="348"/>
      <c r="H1034" s="341"/>
      <c r="I1034" s="341"/>
      <c r="J1034" s="341"/>
      <c r="K1034" s="341"/>
    </row>
    <row r="1035" spans="1:11" x14ac:dyDescent="0.35">
      <c r="A1035" s="327" t="str">
        <f t="shared" si="15"/>
        <v>Pipe Insulation_Steam - Small 1" to 2"_MF_kWh Saved per Unit</v>
      </c>
      <c r="B1035" s="328" t="s">
        <v>383</v>
      </c>
      <c r="C1035" s="386" t="s">
        <v>945</v>
      </c>
      <c r="D1035" s="328" t="s">
        <v>548</v>
      </c>
      <c r="E1035" s="337" t="s">
        <v>234</v>
      </c>
      <c r="F1035" s="337"/>
      <c r="G1035" s="338"/>
      <c r="H1035" s="330"/>
      <c r="I1035" s="330" t="s">
        <v>127</v>
      </c>
      <c r="J1035" s="330" t="s">
        <v>384</v>
      </c>
      <c r="K1035" s="330" t="s">
        <v>2093</v>
      </c>
    </row>
    <row r="1036" spans="1:11" x14ac:dyDescent="0.35">
      <c r="A1036" s="327" t="str">
        <f t="shared" si="15"/>
        <v>Pipe Insulation_Steam - Small 1" to 2"_MF_kW Saved per Unit</v>
      </c>
      <c r="B1036" s="328" t="s">
        <v>383</v>
      </c>
      <c r="C1036" s="386" t="s">
        <v>945</v>
      </c>
      <c r="D1036" s="328" t="s">
        <v>548</v>
      </c>
      <c r="E1036" s="337" t="s">
        <v>574</v>
      </c>
      <c r="F1036" s="345" t="s">
        <v>566</v>
      </c>
      <c r="G1036" s="338"/>
      <c r="H1036" s="330"/>
      <c r="I1036" s="330" t="s">
        <v>127</v>
      </c>
      <c r="J1036" s="330" t="s">
        <v>384</v>
      </c>
      <c r="K1036" s="330" t="s">
        <v>2093</v>
      </c>
    </row>
    <row r="1037" spans="1:11" x14ac:dyDescent="0.35">
      <c r="A1037" s="327" t="str">
        <f t="shared" si="15"/>
        <v>Pipe Insulation_Steam - Small 1" to 2"_MF_Therm Saved per Unit</v>
      </c>
      <c r="B1037" s="328" t="s">
        <v>383</v>
      </c>
      <c r="C1037" s="386" t="s">
        <v>945</v>
      </c>
      <c r="D1037" s="328" t="s">
        <v>548</v>
      </c>
      <c r="E1037" s="337" t="s">
        <v>305</v>
      </c>
      <c r="F1037" s="337"/>
      <c r="G1037" s="338">
        <f>'3 - Pipe Insulation'!B45</f>
        <v>3.967097058288509</v>
      </c>
      <c r="H1037" s="330"/>
      <c r="I1037" s="330" t="s">
        <v>624</v>
      </c>
      <c r="J1037" s="330" t="s">
        <v>937</v>
      </c>
      <c r="K1037" s="330"/>
    </row>
    <row r="1038" spans="1:11" x14ac:dyDescent="0.35">
      <c r="A1038" s="327" t="str">
        <f t="shared" si="15"/>
        <v>Pipe Insulation_Steam - Small 1" to 2"_MF_Lifetime (years)</v>
      </c>
      <c r="B1038" s="328" t="s">
        <v>383</v>
      </c>
      <c r="C1038" s="386" t="s">
        <v>945</v>
      </c>
      <c r="D1038" s="328" t="s">
        <v>548</v>
      </c>
      <c r="E1038" s="337" t="s">
        <v>238</v>
      </c>
      <c r="F1038" s="337" t="s">
        <v>543</v>
      </c>
      <c r="G1038" s="338">
        <v>15</v>
      </c>
      <c r="H1038" s="330"/>
      <c r="I1038" s="330" t="s">
        <v>127</v>
      </c>
      <c r="J1038" s="330" t="s">
        <v>384</v>
      </c>
      <c r="K1038" s="330" t="s">
        <v>2093</v>
      </c>
    </row>
    <row r="1039" spans="1:11" x14ac:dyDescent="0.35">
      <c r="A1039" s="327" t="str">
        <f t="shared" si="15"/>
        <v>Pipe Insulation_Steam - Small 1" to 2"_MF_Incremental Cost</v>
      </c>
      <c r="B1039" s="328" t="s">
        <v>383</v>
      </c>
      <c r="C1039" s="386" t="s">
        <v>945</v>
      </c>
      <c r="D1039" s="328" t="s">
        <v>548</v>
      </c>
      <c r="E1039" s="337" t="s">
        <v>239</v>
      </c>
      <c r="F1039" s="337" t="s">
        <v>938</v>
      </c>
      <c r="G1039" s="347">
        <f>11.45+4.9</f>
        <v>16.350000000000001</v>
      </c>
      <c r="H1039" s="330" t="s">
        <v>939</v>
      </c>
      <c r="I1039" s="330" t="s">
        <v>127</v>
      </c>
      <c r="J1039" s="330" t="s">
        <v>384</v>
      </c>
      <c r="K1039" s="330" t="s">
        <v>2093</v>
      </c>
    </row>
    <row r="1040" spans="1:11" s="670" customFormat="1" x14ac:dyDescent="0.35">
      <c r="A1040" s="340" t="str">
        <f t="shared" ref="A1040:A1103" si="16">B1040&amp;"_"&amp;C1040&amp;"_"&amp;D1040&amp;"_"&amp;E1040</f>
        <v>Pipe Insulation_Steam - Small 1" to 2"_MF_</v>
      </c>
      <c r="B1040" s="340" t="str">
        <f>B1039</f>
        <v>Pipe Insulation</v>
      </c>
      <c r="C1040" s="340" t="str">
        <f>C1039</f>
        <v>Steam - Small 1" to 2"</v>
      </c>
      <c r="D1040" s="340" t="str">
        <f>D1039</f>
        <v>MF</v>
      </c>
      <c r="E1040" s="341"/>
      <c r="F1040" s="341"/>
      <c r="G1040" s="348"/>
      <c r="H1040" s="341"/>
      <c r="I1040" s="341"/>
      <c r="J1040" s="341"/>
      <c r="K1040" s="341"/>
    </row>
    <row r="1041" spans="1:11" x14ac:dyDescent="0.35">
      <c r="A1041" s="327" t="str">
        <f t="shared" si="16"/>
        <v>Pipe Insulation_Steam - Med 2.1" to 5"_MF_kWh Saved per Unit</v>
      </c>
      <c r="B1041" s="328" t="s">
        <v>383</v>
      </c>
      <c r="C1041" s="387" t="s">
        <v>946</v>
      </c>
      <c r="D1041" s="328" t="s">
        <v>548</v>
      </c>
      <c r="E1041" s="337" t="s">
        <v>234</v>
      </c>
      <c r="F1041" s="337"/>
      <c r="G1041" s="338"/>
      <c r="H1041" s="330"/>
      <c r="I1041" s="330" t="s">
        <v>127</v>
      </c>
      <c r="J1041" s="330" t="s">
        <v>384</v>
      </c>
      <c r="K1041" s="330" t="s">
        <v>2093</v>
      </c>
    </row>
    <row r="1042" spans="1:11" x14ac:dyDescent="0.35">
      <c r="A1042" s="327" t="str">
        <f t="shared" si="16"/>
        <v>Pipe Insulation_Steam - Med 2.1" to 5"_MF_kW Saved per Unit</v>
      </c>
      <c r="B1042" s="328" t="s">
        <v>383</v>
      </c>
      <c r="C1042" s="387" t="s">
        <v>946</v>
      </c>
      <c r="D1042" s="328" t="s">
        <v>548</v>
      </c>
      <c r="E1042" s="337" t="s">
        <v>574</v>
      </c>
      <c r="F1042" s="345" t="s">
        <v>566</v>
      </c>
      <c r="G1042" s="338"/>
      <c r="H1042" s="330"/>
      <c r="I1042" s="330" t="s">
        <v>127</v>
      </c>
      <c r="J1042" s="330" t="s">
        <v>384</v>
      </c>
      <c r="K1042" s="330" t="s">
        <v>2093</v>
      </c>
    </row>
    <row r="1043" spans="1:11" x14ac:dyDescent="0.35">
      <c r="A1043" s="327" t="str">
        <f t="shared" si="16"/>
        <v>Pipe Insulation_Steam - Med 2.1" to 5"_MF_Therm Saved per Unit</v>
      </c>
      <c r="B1043" s="328" t="s">
        <v>383</v>
      </c>
      <c r="C1043" s="387" t="s">
        <v>946</v>
      </c>
      <c r="D1043" s="328" t="s">
        <v>548</v>
      </c>
      <c r="E1043" s="337" t="s">
        <v>305</v>
      </c>
      <c r="F1043" s="337"/>
      <c r="G1043" s="338">
        <f>'3 - Pipe Insulation'!B46</f>
        <v>15.954497207020932</v>
      </c>
      <c r="H1043" s="330"/>
      <c r="I1043" s="330" t="s">
        <v>624</v>
      </c>
      <c r="J1043" s="330" t="s">
        <v>937</v>
      </c>
      <c r="K1043" s="330"/>
    </row>
    <row r="1044" spans="1:11" x14ac:dyDescent="0.35">
      <c r="A1044" s="327" t="str">
        <f t="shared" si="16"/>
        <v>Pipe Insulation_Steam - Med 2.1" to 5"_MF_Lifetime (years)</v>
      </c>
      <c r="B1044" s="328" t="s">
        <v>383</v>
      </c>
      <c r="C1044" s="387" t="s">
        <v>946</v>
      </c>
      <c r="D1044" s="328" t="s">
        <v>548</v>
      </c>
      <c r="E1044" s="337" t="s">
        <v>238</v>
      </c>
      <c r="F1044" s="337" t="s">
        <v>543</v>
      </c>
      <c r="G1044" s="338">
        <v>15</v>
      </c>
      <c r="H1044" s="330"/>
      <c r="I1044" s="330" t="s">
        <v>127</v>
      </c>
      <c r="J1044" s="330" t="s">
        <v>384</v>
      </c>
      <c r="K1044" s="330" t="s">
        <v>2093</v>
      </c>
    </row>
    <row r="1045" spans="1:11" x14ac:dyDescent="0.35">
      <c r="A1045" s="327" t="str">
        <f t="shared" si="16"/>
        <v>Pipe Insulation_Steam - Med 2.1" to 5"_MF_Incremental Cost</v>
      </c>
      <c r="B1045" s="328" t="s">
        <v>383</v>
      </c>
      <c r="C1045" s="387" t="s">
        <v>946</v>
      </c>
      <c r="D1045" s="328" t="s">
        <v>548</v>
      </c>
      <c r="E1045" s="337" t="s">
        <v>239</v>
      </c>
      <c r="F1045" s="337" t="s">
        <v>938</v>
      </c>
      <c r="G1045" s="347">
        <f>11.45+4.9</f>
        <v>16.350000000000001</v>
      </c>
      <c r="H1045" s="330" t="s">
        <v>939</v>
      </c>
      <c r="I1045" s="330" t="s">
        <v>127</v>
      </c>
      <c r="J1045" s="330" t="s">
        <v>384</v>
      </c>
      <c r="K1045" s="330" t="s">
        <v>2093</v>
      </c>
    </row>
    <row r="1046" spans="1:11" s="670" customFormat="1" x14ac:dyDescent="0.35">
      <c r="A1046" s="340" t="str">
        <f t="shared" si="16"/>
        <v>Pipe Insulation_Steam - Med 2.1" to 5"_MF_</v>
      </c>
      <c r="B1046" s="340" t="str">
        <f>B1045</f>
        <v>Pipe Insulation</v>
      </c>
      <c r="C1046" s="340" t="str">
        <f>C1045</f>
        <v>Steam - Med 2.1" to 5"</v>
      </c>
      <c r="D1046" s="340" t="str">
        <f>D1045</f>
        <v>MF</v>
      </c>
      <c r="E1046" s="341"/>
      <c r="F1046" s="341"/>
      <c r="G1046" s="348"/>
      <c r="H1046" s="341"/>
      <c r="I1046" s="341"/>
      <c r="J1046" s="341"/>
      <c r="K1046" s="341"/>
    </row>
    <row r="1047" spans="1:11" x14ac:dyDescent="0.35">
      <c r="A1047" s="327" t="str">
        <f t="shared" si="16"/>
        <v>Pipe Insulation_Steam - Large 5.1" to 8"_MF_kWh Saved per Unit</v>
      </c>
      <c r="B1047" s="328" t="s">
        <v>383</v>
      </c>
      <c r="C1047" s="387" t="s">
        <v>947</v>
      </c>
      <c r="D1047" s="328" t="s">
        <v>548</v>
      </c>
      <c r="E1047" s="337" t="s">
        <v>234</v>
      </c>
      <c r="F1047" s="337"/>
      <c r="G1047" s="338"/>
      <c r="H1047" s="330"/>
      <c r="I1047" s="330" t="s">
        <v>127</v>
      </c>
      <c r="J1047" s="330" t="s">
        <v>384</v>
      </c>
      <c r="K1047" s="330" t="s">
        <v>2093</v>
      </c>
    </row>
    <row r="1048" spans="1:11" x14ac:dyDescent="0.35">
      <c r="A1048" s="327" t="str">
        <f t="shared" si="16"/>
        <v>Pipe Insulation_Steam - Large 5.1" to 8"_MF_kW Saved per Unit</v>
      </c>
      <c r="B1048" s="328" t="s">
        <v>383</v>
      </c>
      <c r="C1048" s="387" t="s">
        <v>947</v>
      </c>
      <c r="D1048" s="328" t="s">
        <v>548</v>
      </c>
      <c r="E1048" s="337" t="s">
        <v>574</v>
      </c>
      <c r="F1048" s="345" t="s">
        <v>566</v>
      </c>
      <c r="G1048" s="338"/>
      <c r="H1048" s="330"/>
      <c r="I1048" s="330" t="s">
        <v>127</v>
      </c>
      <c r="J1048" s="330" t="s">
        <v>384</v>
      </c>
      <c r="K1048" s="330" t="s">
        <v>2093</v>
      </c>
    </row>
    <row r="1049" spans="1:11" x14ac:dyDescent="0.35">
      <c r="A1049" s="327" t="str">
        <f t="shared" si="16"/>
        <v>Pipe Insulation_Steam - Large 5.1" to 8"_MF_Therm Saved per Unit</v>
      </c>
      <c r="B1049" s="328" t="s">
        <v>383</v>
      </c>
      <c r="C1049" s="387" t="s">
        <v>947</v>
      </c>
      <c r="D1049" s="328" t="s">
        <v>548</v>
      </c>
      <c r="E1049" s="337" t="s">
        <v>305</v>
      </c>
      <c r="F1049" s="337"/>
      <c r="G1049" s="338">
        <f>'3 - Pipe Insulation'!B51</f>
        <v>31.133964854103496</v>
      </c>
      <c r="H1049" s="330"/>
      <c r="I1049" s="330" t="s">
        <v>624</v>
      </c>
      <c r="J1049" s="330" t="s">
        <v>937</v>
      </c>
      <c r="K1049" s="330"/>
    </row>
    <row r="1050" spans="1:11" x14ac:dyDescent="0.35">
      <c r="A1050" s="327" t="str">
        <f t="shared" si="16"/>
        <v>Pipe Insulation_Steam - Large 5.1" to 8"_MF_Lifetime (years)</v>
      </c>
      <c r="B1050" s="328" t="s">
        <v>383</v>
      </c>
      <c r="C1050" s="387" t="s">
        <v>947</v>
      </c>
      <c r="D1050" s="328" t="s">
        <v>548</v>
      </c>
      <c r="E1050" s="337" t="s">
        <v>238</v>
      </c>
      <c r="F1050" s="337" t="s">
        <v>543</v>
      </c>
      <c r="G1050" s="338">
        <v>15</v>
      </c>
      <c r="H1050" s="330"/>
      <c r="I1050" s="330" t="s">
        <v>127</v>
      </c>
      <c r="J1050" s="330" t="s">
        <v>384</v>
      </c>
      <c r="K1050" s="330" t="s">
        <v>2093</v>
      </c>
    </row>
    <row r="1051" spans="1:11" x14ac:dyDescent="0.35">
      <c r="A1051" s="327" t="str">
        <f t="shared" si="16"/>
        <v>Pipe Insulation_Steam - Large 5.1" to 8"_MF_Incremental Cost</v>
      </c>
      <c r="B1051" s="328" t="s">
        <v>383</v>
      </c>
      <c r="C1051" s="387" t="s">
        <v>947</v>
      </c>
      <c r="D1051" s="328" t="s">
        <v>548</v>
      </c>
      <c r="E1051" s="337" t="s">
        <v>239</v>
      </c>
      <c r="F1051" s="337" t="s">
        <v>938</v>
      </c>
      <c r="G1051" s="347">
        <v>18.161000000000001</v>
      </c>
      <c r="H1051" s="330" t="s">
        <v>948</v>
      </c>
      <c r="I1051" s="330" t="s">
        <v>606</v>
      </c>
      <c r="J1051" s="330"/>
      <c r="K1051" s="330"/>
    </row>
    <row r="1052" spans="1:11" s="670" customFormat="1" x14ac:dyDescent="0.35">
      <c r="A1052" s="340" t="str">
        <f t="shared" si="16"/>
        <v>Pipe Insulation_Steam - Large 5.1" to 8"_MF_</v>
      </c>
      <c r="B1052" s="340" t="str">
        <f>B1051</f>
        <v>Pipe Insulation</v>
      </c>
      <c r="C1052" s="340" t="str">
        <f>C1051</f>
        <v>Steam - Large 5.1" to 8"</v>
      </c>
      <c r="D1052" s="340" t="str">
        <f>D1051</f>
        <v>MF</v>
      </c>
      <c r="E1052" s="341"/>
      <c r="F1052" s="341"/>
      <c r="G1052" s="348"/>
      <c r="H1052" s="341"/>
      <c r="I1052" s="341"/>
      <c r="J1052" s="341"/>
      <c r="K1052" s="341"/>
    </row>
    <row r="1053" spans="1:11" x14ac:dyDescent="0.35">
      <c r="A1053" s="327" t="str">
        <f t="shared" si="16"/>
        <v>Pipe Insulation_Steam - X-Large &gt;8"_MF_kWh Saved per Unit</v>
      </c>
      <c r="B1053" s="328" t="s">
        <v>383</v>
      </c>
      <c r="C1053" s="387" t="s">
        <v>949</v>
      </c>
      <c r="D1053" s="328" t="s">
        <v>548</v>
      </c>
      <c r="E1053" s="337" t="s">
        <v>234</v>
      </c>
      <c r="F1053" s="337"/>
      <c r="G1053" s="338"/>
      <c r="H1053" s="330"/>
      <c r="I1053" s="330" t="s">
        <v>127</v>
      </c>
      <c r="J1053" s="330" t="s">
        <v>384</v>
      </c>
      <c r="K1053" s="330" t="s">
        <v>2093</v>
      </c>
    </row>
    <row r="1054" spans="1:11" x14ac:dyDescent="0.35">
      <c r="A1054" s="327" t="str">
        <f t="shared" si="16"/>
        <v>Pipe Insulation_Steam - X-Large &gt;8"_MF_kW Saved per Unit</v>
      </c>
      <c r="B1054" s="328" t="s">
        <v>383</v>
      </c>
      <c r="C1054" s="387" t="s">
        <v>949</v>
      </c>
      <c r="D1054" s="328" t="s">
        <v>548</v>
      </c>
      <c r="E1054" s="337" t="s">
        <v>574</v>
      </c>
      <c r="F1054" s="345" t="s">
        <v>566</v>
      </c>
      <c r="G1054" s="338"/>
      <c r="H1054" s="330"/>
      <c r="I1054" s="330" t="s">
        <v>127</v>
      </c>
      <c r="J1054" s="330" t="s">
        <v>384</v>
      </c>
      <c r="K1054" s="330" t="s">
        <v>2093</v>
      </c>
    </row>
    <row r="1055" spans="1:11" x14ac:dyDescent="0.35">
      <c r="A1055" s="327" t="str">
        <f t="shared" si="16"/>
        <v>Pipe Insulation_Steam - X-Large &gt;8"_MF_Therm Saved per Unit</v>
      </c>
      <c r="B1055" s="328" t="s">
        <v>383</v>
      </c>
      <c r="C1055" s="387" t="s">
        <v>949</v>
      </c>
      <c r="D1055" s="328" t="s">
        <v>548</v>
      </c>
      <c r="E1055" s="337" t="s">
        <v>305</v>
      </c>
      <c r="F1055" s="337"/>
      <c r="G1055" s="338">
        <f>'3 - Pipe Insulation'!B54</f>
        <v>44.814401171573145</v>
      </c>
      <c r="H1055" s="330"/>
      <c r="I1055" s="330" t="s">
        <v>624</v>
      </c>
      <c r="J1055" s="330" t="s">
        <v>937</v>
      </c>
      <c r="K1055" s="330"/>
    </row>
    <row r="1056" spans="1:11" x14ac:dyDescent="0.35">
      <c r="A1056" s="327" t="str">
        <f t="shared" si="16"/>
        <v>Pipe Insulation_Steam - X-Large &gt;8"_MF_Lifetime (years)</v>
      </c>
      <c r="B1056" s="328" t="s">
        <v>383</v>
      </c>
      <c r="C1056" s="387" t="s">
        <v>949</v>
      </c>
      <c r="D1056" s="328" t="s">
        <v>548</v>
      </c>
      <c r="E1056" s="337" t="s">
        <v>238</v>
      </c>
      <c r="F1056" s="337" t="s">
        <v>543</v>
      </c>
      <c r="G1056" s="338">
        <v>15</v>
      </c>
      <c r="H1056" s="330"/>
      <c r="I1056" s="330" t="s">
        <v>127</v>
      </c>
      <c r="J1056" s="330" t="s">
        <v>384</v>
      </c>
      <c r="K1056" s="330" t="s">
        <v>2093</v>
      </c>
    </row>
    <row r="1057" spans="1:11" x14ac:dyDescent="0.35">
      <c r="A1057" s="327" t="str">
        <f t="shared" si="16"/>
        <v>Pipe Insulation_Steam - X-Large &gt;8"_MF_Incremental Cost</v>
      </c>
      <c r="B1057" s="328" t="s">
        <v>383</v>
      </c>
      <c r="C1057" s="387" t="s">
        <v>949</v>
      </c>
      <c r="D1057" s="328" t="s">
        <v>548</v>
      </c>
      <c r="E1057" s="337" t="s">
        <v>239</v>
      </c>
      <c r="F1057" s="337" t="s">
        <v>938</v>
      </c>
      <c r="G1057" s="347">
        <v>25.146000000000001</v>
      </c>
      <c r="H1057" s="330" t="s">
        <v>948</v>
      </c>
      <c r="I1057" s="330" t="s">
        <v>606</v>
      </c>
      <c r="J1057" s="330"/>
      <c r="K1057" s="330"/>
    </row>
    <row r="1058" spans="1:11" s="670" customFormat="1" x14ac:dyDescent="0.35">
      <c r="A1058" s="340" t="str">
        <f t="shared" si="16"/>
        <v>Pipe Insulation_Steam - X-Large &gt;8"_MF_</v>
      </c>
      <c r="B1058" s="340" t="str">
        <f>B1057</f>
        <v>Pipe Insulation</v>
      </c>
      <c r="C1058" s="340" t="str">
        <f>C1057</f>
        <v>Steam - X-Large &gt;8"</v>
      </c>
      <c r="D1058" s="340" t="str">
        <f>D1057</f>
        <v>MF</v>
      </c>
      <c r="E1058" s="341"/>
      <c r="F1058" s="341"/>
      <c r="G1058" s="348"/>
      <c r="H1058" s="341"/>
      <c r="I1058" s="341"/>
      <c r="J1058" s="341"/>
      <c r="K1058" s="341"/>
    </row>
    <row r="1059" spans="1:11" s="670" customFormat="1" x14ac:dyDescent="0.35">
      <c r="A1059" s="327" t="str">
        <f t="shared" si="16"/>
        <v>Pipe Insulation_Steam Small Fitting_MF_kWh Saved per Unit</v>
      </c>
      <c r="B1059" s="328" t="s">
        <v>383</v>
      </c>
      <c r="C1059" s="387" t="s">
        <v>950</v>
      </c>
      <c r="D1059" s="328" t="s">
        <v>548</v>
      </c>
      <c r="E1059" s="337" t="s">
        <v>234</v>
      </c>
      <c r="F1059" s="337"/>
      <c r="G1059" s="338"/>
      <c r="H1059" s="330"/>
      <c r="I1059" s="330" t="s">
        <v>127</v>
      </c>
      <c r="J1059" s="330" t="s">
        <v>384</v>
      </c>
      <c r="K1059" s="330" t="s">
        <v>2093</v>
      </c>
    </row>
    <row r="1060" spans="1:11" s="670" customFormat="1" x14ac:dyDescent="0.35">
      <c r="A1060" s="327" t="str">
        <f t="shared" si="16"/>
        <v>Pipe Insulation_Steam Small Fitting_MF_kW Saved per Unit</v>
      </c>
      <c r="B1060" s="328" t="s">
        <v>383</v>
      </c>
      <c r="C1060" s="387" t="s">
        <v>950</v>
      </c>
      <c r="D1060" s="328" t="s">
        <v>548</v>
      </c>
      <c r="E1060" s="337" t="s">
        <v>574</v>
      </c>
      <c r="F1060" s="345" t="s">
        <v>566</v>
      </c>
      <c r="G1060" s="338"/>
      <c r="H1060" s="330"/>
      <c r="I1060" s="330" t="s">
        <v>127</v>
      </c>
      <c r="J1060" s="330" t="s">
        <v>384</v>
      </c>
      <c r="K1060" s="330" t="s">
        <v>2093</v>
      </c>
    </row>
    <row r="1061" spans="1:11" s="670" customFormat="1" x14ac:dyDescent="0.35">
      <c r="A1061" s="327" t="str">
        <f t="shared" si="16"/>
        <v>Pipe Insulation_Steam Small Fitting_MF_Therm Saved per Unit</v>
      </c>
      <c r="B1061" s="328" t="s">
        <v>383</v>
      </c>
      <c r="C1061" s="387" t="s">
        <v>950</v>
      </c>
      <c r="D1061" s="328" t="s">
        <v>548</v>
      </c>
      <c r="E1061" s="337" t="s">
        <v>305</v>
      </c>
      <c r="F1061" s="337"/>
      <c r="G1061" s="338">
        <f>'3 - Pipe Insulation'!H47</f>
        <v>1.9537953012070903</v>
      </c>
      <c r="H1061" s="330"/>
      <c r="I1061" s="330" t="s">
        <v>624</v>
      </c>
      <c r="J1061" s="330" t="s">
        <v>937</v>
      </c>
      <c r="K1061" s="330"/>
    </row>
    <row r="1062" spans="1:11" s="670" customFormat="1" x14ac:dyDescent="0.35">
      <c r="A1062" s="327" t="str">
        <f t="shared" si="16"/>
        <v>Pipe Insulation_Steam Small Fitting_MF_Lifetime (years)</v>
      </c>
      <c r="B1062" s="328" t="s">
        <v>383</v>
      </c>
      <c r="C1062" s="387" t="s">
        <v>950</v>
      </c>
      <c r="D1062" s="328" t="s">
        <v>548</v>
      </c>
      <c r="E1062" s="337" t="s">
        <v>238</v>
      </c>
      <c r="F1062" s="337" t="s">
        <v>543</v>
      </c>
      <c r="G1062" s="338">
        <v>15</v>
      </c>
      <c r="H1062" s="330"/>
      <c r="I1062" s="330" t="s">
        <v>127</v>
      </c>
      <c r="J1062" s="330" t="s">
        <v>384</v>
      </c>
      <c r="K1062" s="330" t="s">
        <v>2093</v>
      </c>
    </row>
    <row r="1063" spans="1:11" s="670" customFormat="1" x14ac:dyDescent="0.35">
      <c r="A1063" s="327" t="str">
        <f t="shared" si="16"/>
        <v>Pipe Insulation_Steam Small Fitting_MF_Incremental Cost</v>
      </c>
      <c r="B1063" s="328" t="s">
        <v>383</v>
      </c>
      <c r="C1063" s="387" t="s">
        <v>950</v>
      </c>
      <c r="D1063" s="328" t="s">
        <v>548</v>
      </c>
      <c r="E1063" s="337" t="s">
        <v>239</v>
      </c>
      <c r="F1063" s="337" t="s">
        <v>938</v>
      </c>
      <c r="G1063" s="347">
        <f>G1069*80%</f>
        <v>14.193520000000001</v>
      </c>
      <c r="H1063" s="330"/>
      <c r="I1063" s="330"/>
      <c r="J1063" s="330"/>
      <c r="K1063" s="330"/>
    </row>
    <row r="1064" spans="1:11" s="670" customFormat="1" x14ac:dyDescent="0.35">
      <c r="A1064" s="340" t="str">
        <f t="shared" si="16"/>
        <v>___</v>
      </c>
      <c r="B1064" s="340"/>
      <c r="C1064" s="340"/>
      <c r="D1064" s="340"/>
      <c r="E1064" s="341"/>
      <c r="F1064" s="341"/>
      <c r="G1064" s="348"/>
      <c r="H1064" s="341"/>
      <c r="I1064" s="341"/>
      <c r="J1064" s="341"/>
      <c r="K1064" s="341"/>
    </row>
    <row r="1065" spans="1:11" x14ac:dyDescent="0.35">
      <c r="A1065" s="327" t="str">
        <f t="shared" si="16"/>
        <v>Pipe Insulation_Steam Med Fitting_MF_kWh Saved per Unit</v>
      </c>
      <c r="B1065" s="328" t="s">
        <v>383</v>
      </c>
      <c r="C1065" s="387" t="s">
        <v>951</v>
      </c>
      <c r="D1065" s="328" t="s">
        <v>548</v>
      </c>
      <c r="E1065" s="337" t="s">
        <v>234</v>
      </c>
      <c r="F1065" s="337"/>
      <c r="G1065" s="338"/>
      <c r="H1065" s="330"/>
      <c r="I1065" s="330" t="s">
        <v>127</v>
      </c>
      <c r="J1065" s="330" t="s">
        <v>384</v>
      </c>
      <c r="K1065" s="330" t="s">
        <v>2093</v>
      </c>
    </row>
    <row r="1066" spans="1:11" x14ac:dyDescent="0.35">
      <c r="A1066" s="327" t="str">
        <f t="shared" si="16"/>
        <v>Pipe Insulation_Steam Med Fitting_MF_kW Saved per Unit</v>
      </c>
      <c r="B1066" s="328" t="s">
        <v>383</v>
      </c>
      <c r="C1066" s="387" t="s">
        <v>951</v>
      </c>
      <c r="D1066" s="328" t="s">
        <v>548</v>
      </c>
      <c r="E1066" s="337" t="s">
        <v>574</v>
      </c>
      <c r="F1066" s="345" t="s">
        <v>566</v>
      </c>
      <c r="G1066" s="338"/>
      <c r="H1066" s="330"/>
      <c r="I1066" s="330" t="s">
        <v>127</v>
      </c>
      <c r="J1066" s="330" t="s">
        <v>384</v>
      </c>
      <c r="K1066" s="330" t="s">
        <v>2093</v>
      </c>
    </row>
    <row r="1067" spans="1:11" x14ac:dyDescent="0.35">
      <c r="A1067" s="327" t="str">
        <f t="shared" si="16"/>
        <v>Pipe Insulation_Steam Med Fitting_MF_Therm Saved per Unit</v>
      </c>
      <c r="B1067" s="328" t="s">
        <v>383</v>
      </c>
      <c r="C1067" s="387" t="s">
        <v>951</v>
      </c>
      <c r="D1067" s="328" t="s">
        <v>548</v>
      </c>
      <c r="E1067" s="337" t="s">
        <v>305</v>
      </c>
      <c r="F1067" s="337"/>
      <c r="G1067" s="338">
        <f>'3 - Pipe Insulation'!B49</f>
        <v>20.134575475260416</v>
      </c>
      <c r="H1067" s="330"/>
      <c r="I1067" s="330" t="s">
        <v>624</v>
      </c>
      <c r="J1067" s="330" t="s">
        <v>937</v>
      </c>
      <c r="K1067" s="330"/>
    </row>
    <row r="1068" spans="1:11" x14ac:dyDescent="0.35">
      <c r="A1068" s="327" t="str">
        <f t="shared" si="16"/>
        <v>Pipe Insulation_Steam Med Fitting_MF_Lifetime (years)</v>
      </c>
      <c r="B1068" s="328" t="s">
        <v>383</v>
      </c>
      <c r="C1068" s="387" t="s">
        <v>951</v>
      </c>
      <c r="D1068" s="328" t="s">
        <v>548</v>
      </c>
      <c r="E1068" s="337" t="s">
        <v>238</v>
      </c>
      <c r="F1068" s="337" t="s">
        <v>543</v>
      </c>
      <c r="G1068" s="338">
        <v>15</v>
      </c>
      <c r="H1068" s="330"/>
      <c r="I1068" s="330" t="s">
        <v>127</v>
      </c>
      <c r="J1068" s="330" t="s">
        <v>384</v>
      </c>
      <c r="K1068" s="330" t="s">
        <v>2093</v>
      </c>
    </row>
    <row r="1069" spans="1:11" x14ac:dyDescent="0.35">
      <c r="A1069" s="327" t="str">
        <f t="shared" si="16"/>
        <v>Pipe Insulation_Steam Med Fitting_MF_Incremental Cost</v>
      </c>
      <c r="B1069" s="328" t="s">
        <v>383</v>
      </c>
      <c r="C1069" s="387" t="s">
        <v>951</v>
      </c>
      <c r="D1069" s="328" t="s">
        <v>548</v>
      </c>
      <c r="E1069" s="337" t="s">
        <v>239</v>
      </c>
      <c r="F1069" s="337" t="s">
        <v>938</v>
      </c>
      <c r="G1069" s="347">
        <v>17.741900000000001</v>
      </c>
      <c r="H1069" s="330" t="s">
        <v>948</v>
      </c>
      <c r="I1069" s="330" t="s">
        <v>606</v>
      </c>
      <c r="J1069" s="330"/>
      <c r="K1069" s="330"/>
    </row>
    <row r="1070" spans="1:11" s="670" customFormat="1" x14ac:dyDescent="0.35">
      <c r="A1070" s="340" t="str">
        <f t="shared" si="16"/>
        <v>Pipe Insulation_Steam Med Fitting_MF_</v>
      </c>
      <c r="B1070" s="340" t="str">
        <f>B1069</f>
        <v>Pipe Insulation</v>
      </c>
      <c r="C1070" s="340" t="str">
        <f>C1069</f>
        <v>Steam Med Fitting</v>
      </c>
      <c r="D1070" s="340" t="str">
        <f>D1069</f>
        <v>MF</v>
      </c>
      <c r="E1070" s="341"/>
      <c r="F1070" s="341"/>
      <c r="G1070" s="348"/>
      <c r="H1070" s="341"/>
      <c r="I1070" s="341"/>
      <c r="J1070" s="341"/>
      <c r="K1070" s="341"/>
    </row>
    <row r="1071" spans="1:11" x14ac:dyDescent="0.35">
      <c r="A1071" s="327" t="str">
        <f t="shared" si="16"/>
        <v>Pipe Insulation_Steam Large Fitting_MF_kWh Saved per Unit</v>
      </c>
      <c r="B1071" s="328" t="s">
        <v>383</v>
      </c>
      <c r="C1071" s="387" t="s">
        <v>952</v>
      </c>
      <c r="D1071" s="328" t="s">
        <v>548</v>
      </c>
      <c r="E1071" s="337" t="s">
        <v>234</v>
      </c>
      <c r="F1071" s="337"/>
      <c r="G1071" s="338"/>
      <c r="H1071" s="330"/>
      <c r="I1071" s="330" t="s">
        <v>127</v>
      </c>
      <c r="J1071" s="330" t="s">
        <v>384</v>
      </c>
      <c r="K1071" s="330" t="s">
        <v>2093</v>
      </c>
    </row>
    <row r="1072" spans="1:11" x14ac:dyDescent="0.35">
      <c r="A1072" s="327" t="str">
        <f t="shared" si="16"/>
        <v>Pipe Insulation_Steam Large Fitting_MF_kW Saved per Unit</v>
      </c>
      <c r="B1072" s="328" t="s">
        <v>383</v>
      </c>
      <c r="C1072" s="387" t="s">
        <v>952</v>
      </c>
      <c r="D1072" s="328" t="s">
        <v>548</v>
      </c>
      <c r="E1072" s="337" t="s">
        <v>574</v>
      </c>
      <c r="F1072" s="345" t="s">
        <v>566</v>
      </c>
      <c r="G1072" s="338"/>
      <c r="H1072" s="330"/>
      <c r="I1072" s="330" t="s">
        <v>127</v>
      </c>
      <c r="J1072" s="330" t="s">
        <v>384</v>
      </c>
      <c r="K1072" s="330" t="s">
        <v>2093</v>
      </c>
    </row>
    <row r="1073" spans="1:11" x14ac:dyDescent="0.35">
      <c r="A1073" s="327" t="str">
        <f t="shared" si="16"/>
        <v>Pipe Insulation_Steam Large Fitting_MF_Therm Saved per Unit</v>
      </c>
      <c r="B1073" s="328" t="s">
        <v>383</v>
      </c>
      <c r="C1073" s="387" t="s">
        <v>952</v>
      </c>
      <c r="D1073" s="328" t="s">
        <v>548</v>
      </c>
      <c r="E1073" s="337" t="s">
        <v>305</v>
      </c>
      <c r="F1073" s="337"/>
      <c r="G1073" s="338">
        <f>'3 - Pipe Insulation'!B52</f>
        <v>66.284273233024678</v>
      </c>
      <c r="H1073" s="330"/>
      <c r="I1073" s="330" t="s">
        <v>624</v>
      </c>
      <c r="J1073" s="330" t="s">
        <v>937</v>
      </c>
      <c r="K1073" s="330"/>
    </row>
    <row r="1074" spans="1:11" x14ac:dyDescent="0.35">
      <c r="A1074" s="327" t="str">
        <f t="shared" si="16"/>
        <v>Pipe Insulation_Steam Large Fitting_MF_Lifetime (years)</v>
      </c>
      <c r="B1074" s="328" t="s">
        <v>383</v>
      </c>
      <c r="C1074" s="387" t="s">
        <v>952</v>
      </c>
      <c r="D1074" s="328" t="s">
        <v>548</v>
      </c>
      <c r="E1074" s="337" t="s">
        <v>238</v>
      </c>
      <c r="F1074" s="337" t="s">
        <v>543</v>
      </c>
      <c r="G1074" s="338">
        <v>15</v>
      </c>
      <c r="H1074" s="330"/>
      <c r="I1074" s="330" t="s">
        <v>127</v>
      </c>
      <c r="J1074" s="330" t="s">
        <v>384</v>
      </c>
      <c r="K1074" s="330" t="s">
        <v>2093</v>
      </c>
    </row>
    <row r="1075" spans="1:11" x14ac:dyDescent="0.35">
      <c r="A1075" s="327" t="str">
        <f t="shared" si="16"/>
        <v>Pipe Insulation_Steam Large Fitting_MF_Incremental Cost</v>
      </c>
      <c r="B1075" s="328" t="s">
        <v>383</v>
      </c>
      <c r="C1075" s="387" t="s">
        <v>952</v>
      </c>
      <c r="D1075" s="328" t="s">
        <v>548</v>
      </c>
      <c r="E1075" s="337" t="s">
        <v>239</v>
      </c>
      <c r="F1075" s="337" t="s">
        <v>938</v>
      </c>
      <c r="G1075" s="347">
        <v>22.352000000000004</v>
      </c>
      <c r="H1075" s="330" t="s">
        <v>948</v>
      </c>
      <c r="I1075" s="330" t="s">
        <v>606</v>
      </c>
      <c r="J1075" s="330"/>
      <c r="K1075" s="330"/>
    </row>
    <row r="1076" spans="1:11" s="670" customFormat="1" x14ac:dyDescent="0.35">
      <c r="A1076" s="340" t="str">
        <f t="shared" si="16"/>
        <v>Pipe Insulation_Steam Large Fitting_MF_</v>
      </c>
      <c r="B1076" s="340" t="str">
        <f>B1075</f>
        <v>Pipe Insulation</v>
      </c>
      <c r="C1076" s="340" t="str">
        <f>C1075</f>
        <v>Steam Large Fitting</v>
      </c>
      <c r="D1076" s="340" t="str">
        <f>D1075</f>
        <v>MF</v>
      </c>
      <c r="E1076" s="341"/>
      <c r="F1076" s="341"/>
      <c r="G1076" s="348"/>
      <c r="H1076" s="341"/>
      <c r="I1076" s="341"/>
      <c r="J1076" s="341"/>
      <c r="K1076" s="341"/>
    </row>
    <row r="1077" spans="1:11" x14ac:dyDescent="0.35">
      <c r="A1077" s="327" t="str">
        <f t="shared" si="16"/>
        <v>Pipe Insulation_Steam X-Large Fitting_MF_kWh Saved per Unit</v>
      </c>
      <c r="B1077" s="328" t="s">
        <v>383</v>
      </c>
      <c r="C1077" s="386" t="s">
        <v>953</v>
      </c>
      <c r="D1077" s="328" t="s">
        <v>548</v>
      </c>
      <c r="E1077" s="337" t="s">
        <v>234</v>
      </c>
      <c r="F1077" s="337"/>
      <c r="G1077" s="338"/>
      <c r="H1077" s="330"/>
      <c r="I1077" s="330" t="s">
        <v>127</v>
      </c>
      <c r="J1077" s="330" t="s">
        <v>384</v>
      </c>
      <c r="K1077" s="330" t="s">
        <v>2093</v>
      </c>
    </row>
    <row r="1078" spans="1:11" x14ac:dyDescent="0.35">
      <c r="A1078" s="327" t="str">
        <f t="shared" si="16"/>
        <v>Pipe Insulation_Steam X-Large Fitting_MF_kW Saved per Unit</v>
      </c>
      <c r="B1078" s="328" t="s">
        <v>383</v>
      </c>
      <c r="C1078" s="386" t="s">
        <v>953</v>
      </c>
      <c r="D1078" s="328" t="s">
        <v>548</v>
      </c>
      <c r="E1078" s="337" t="s">
        <v>574</v>
      </c>
      <c r="F1078" s="345" t="s">
        <v>566</v>
      </c>
      <c r="G1078" s="338"/>
      <c r="H1078" s="330"/>
      <c r="I1078" s="330" t="s">
        <v>127</v>
      </c>
      <c r="J1078" s="330" t="s">
        <v>384</v>
      </c>
      <c r="K1078" s="330" t="s">
        <v>2093</v>
      </c>
    </row>
    <row r="1079" spans="1:11" x14ac:dyDescent="0.35">
      <c r="A1079" s="327" t="str">
        <f t="shared" si="16"/>
        <v>Pipe Insulation_Steam X-Large Fitting_MF_Therm Saved per Unit</v>
      </c>
      <c r="B1079" s="328" t="s">
        <v>383</v>
      </c>
      <c r="C1079" s="386" t="s">
        <v>953</v>
      </c>
      <c r="D1079" s="328" t="s">
        <v>548</v>
      </c>
      <c r="E1079" s="337" t="s">
        <v>305</v>
      </c>
      <c r="F1079" s="337"/>
      <c r="G1079" s="338">
        <f>'3 - Pipe Insulation'!B55</f>
        <v>113.8883886472908</v>
      </c>
      <c r="H1079" s="330"/>
      <c r="I1079" s="330" t="s">
        <v>624</v>
      </c>
      <c r="J1079" s="330" t="s">
        <v>937</v>
      </c>
      <c r="K1079" s="330"/>
    </row>
    <row r="1080" spans="1:11" x14ac:dyDescent="0.35">
      <c r="A1080" s="327" t="str">
        <f t="shared" si="16"/>
        <v>Pipe Insulation_Steam X-Large Fitting_MF_Lifetime (years)</v>
      </c>
      <c r="B1080" s="328" t="s">
        <v>383</v>
      </c>
      <c r="C1080" s="386" t="s">
        <v>953</v>
      </c>
      <c r="D1080" s="328" t="s">
        <v>548</v>
      </c>
      <c r="E1080" s="337" t="s">
        <v>238</v>
      </c>
      <c r="F1080" s="337" t="s">
        <v>543</v>
      </c>
      <c r="G1080" s="338">
        <v>15</v>
      </c>
      <c r="H1080" s="330"/>
      <c r="I1080" s="330" t="s">
        <v>127</v>
      </c>
      <c r="J1080" s="330" t="s">
        <v>384</v>
      </c>
      <c r="K1080" s="330" t="s">
        <v>2093</v>
      </c>
    </row>
    <row r="1081" spans="1:11" x14ac:dyDescent="0.35">
      <c r="A1081" s="327" t="str">
        <f t="shared" si="16"/>
        <v>Pipe Insulation_Steam X-Large Fitting_MF_Incremental Cost</v>
      </c>
      <c r="B1081" s="328" t="s">
        <v>383</v>
      </c>
      <c r="C1081" s="386" t="s">
        <v>953</v>
      </c>
      <c r="D1081" s="328" t="s">
        <v>548</v>
      </c>
      <c r="E1081" s="337" t="s">
        <v>239</v>
      </c>
      <c r="F1081" s="337" t="s">
        <v>938</v>
      </c>
      <c r="G1081" s="347">
        <v>34.925000000000004</v>
      </c>
      <c r="H1081" s="330" t="s">
        <v>948</v>
      </c>
      <c r="I1081" s="330" t="s">
        <v>606</v>
      </c>
      <c r="J1081" s="330"/>
      <c r="K1081" s="330"/>
    </row>
    <row r="1082" spans="1:11" s="670" customFormat="1" x14ac:dyDescent="0.35">
      <c r="A1082" s="340" t="str">
        <f t="shared" si="16"/>
        <v>Pipe Insulation_Steam X-Large Fitting_MF_</v>
      </c>
      <c r="B1082" s="340" t="str">
        <f>B1081</f>
        <v>Pipe Insulation</v>
      </c>
      <c r="C1082" s="340" t="str">
        <f>C1081</f>
        <v>Steam X-Large Fitting</v>
      </c>
      <c r="D1082" s="340" t="str">
        <f>D1081</f>
        <v>MF</v>
      </c>
      <c r="E1082" s="341"/>
      <c r="F1082" s="341"/>
      <c r="G1082" s="348"/>
      <c r="H1082" s="341"/>
      <c r="I1082" s="341"/>
      <c r="J1082" s="341"/>
      <c r="K1082" s="341"/>
    </row>
    <row r="1083" spans="1:11" x14ac:dyDescent="0.35">
      <c r="A1083" s="327" t="str">
        <f t="shared" si="16"/>
        <v>Pipe Insulation_Steam Small Valve_MF_kWh Saved per Unit</v>
      </c>
      <c r="B1083" s="328" t="s">
        <v>383</v>
      </c>
      <c r="C1083" s="387" t="s">
        <v>954</v>
      </c>
      <c r="D1083" s="328" t="s">
        <v>548</v>
      </c>
      <c r="E1083" s="337" t="s">
        <v>234</v>
      </c>
      <c r="F1083" s="337"/>
      <c r="G1083" s="338"/>
      <c r="H1083" s="330"/>
      <c r="I1083" s="330" t="s">
        <v>127</v>
      </c>
      <c r="J1083" s="330" t="s">
        <v>384</v>
      </c>
      <c r="K1083" s="330" t="s">
        <v>2093</v>
      </c>
    </row>
    <row r="1084" spans="1:11" x14ac:dyDescent="0.35">
      <c r="A1084" s="327" t="str">
        <f t="shared" si="16"/>
        <v>Pipe Insulation_Steam Small Valve_MF_kW Saved per Unit</v>
      </c>
      <c r="B1084" s="328" t="s">
        <v>383</v>
      </c>
      <c r="C1084" s="387" t="s">
        <v>954</v>
      </c>
      <c r="D1084" s="328" t="s">
        <v>548</v>
      </c>
      <c r="E1084" s="337" t="s">
        <v>574</v>
      </c>
      <c r="F1084" s="345" t="s">
        <v>566</v>
      </c>
      <c r="G1084" s="338"/>
      <c r="H1084" s="330"/>
      <c r="I1084" s="330" t="s">
        <v>127</v>
      </c>
      <c r="J1084" s="330" t="s">
        <v>384</v>
      </c>
      <c r="K1084" s="330" t="s">
        <v>2093</v>
      </c>
    </row>
    <row r="1085" spans="1:11" x14ac:dyDescent="0.35">
      <c r="A1085" s="327" t="str">
        <f t="shared" si="16"/>
        <v>Pipe Insulation_Steam Small Valve_MF_Therm Saved per Unit</v>
      </c>
      <c r="B1085" s="328" t="s">
        <v>383</v>
      </c>
      <c r="C1085" s="387" t="s">
        <v>954</v>
      </c>
      <c r="D1085" s="328" t="s">
        <v>548</v>
      </c>
      <c r="E1085" s="337" t="s">
        <v>305</v>
      </c>
      <c r="F1085" s="337"/>
      <c r="G1085" s="338">
        <f>'3 - Pipe Insulation'!H48</f>
        <v>11.028529822042056</v>
      </c>
      <c r="H1085" s="330"/>
      <c r="I1085" s="330" t="s">
        <v>624</v>
      </c>
      <c r="J1085" s="330" t="s">
        <v>937</v>
      </c>
      <c r="K1085" s="330"/>
    </row>
    <row r="1086" spans="1:11" x14ac:dyDescent="0.35">
      <c r="A1086" s="327" t="str">
        <f t="shared" si="16"/>
        <v>Pipe Insulation_Steam Small Valve_MF_Lifetime (years)</v>
      </c>
      <c r="B1086" s="328" t="s">
        <v>383</v>
      </c>
      <c r="C1086" s="387" t="s">
        <v>954</v>
      </c>
      <c r="D1086" s="328" t="s">
        <v>548</v>
      </c>
      <c r="E1086" s="337" t="s">
        <v>238</v>
      </c>
      <c r="F1086" s="337" t="s">
        <v>543</v>
      </c>
      <c r="G1086" s="338">
        <v>15</v>
      </c>
      <c r="H1086" s="330"/>
      <c r="I1086" s="330" t="s">
        <v>127</v>
      </c>
      <c r="J1086" s="330" t="s">
        <v>384</v>
      </c>
      <c r="K1086" s="330" t="s">
        <v>2093</v>
      </c>
    </row>
    <row r="1087" spans="1:11" x14ac:dyDescent="0.35">
      <c r="A1087" s="327" t="str">
        <f t="shared" si="16"/>
        <v>Pipe Insulation_Steam Small Valve_MF_Incremental Cost</v>
      </c>
      <c r="B1087" s="328" t="s">
        <v>383</v>
      </c>
      <c r="C1087" s="387" t="s">
        <v>954</v>
      </c>
      <c r="D1087" s="328" t="s">
        <v>548</v>
      </c>
      <c r="E1087" s="337" t="s">
        <v>239</v>
      </c>
      <c r="F1087" s="337" t="s">
        <v>938</v>
      </c>
      <c r="G1087" s="347">
        <f>G1093*80%</f>
        <v>19.558000000000003</v>
      </c>
      <c r="H1087" s="330"/>
      <c r="I1087" s="330"/>
      <c r="J1087" s="330"/>
      <c r="K1087" s="330"/>
    </row>
    <row r="1088" spans="1:11" s="670" customFormat="1" x14ac:dyDescent="0.35">
      <c r="A1088" s="340" t="str">
        <f t="shared" si="16"/>
        <v>Pipe Insulation_Steam Small Valve_MF_</v>
      </c>
      <c r="B1088" s="340" t="str">
        <f>B1087</f>
        <v>Pipe Insulation</v>
      </c>
      <c r="C1088" s="340" t="str">
        <f>C1087</f>
        <v>Steam Small Valve</v>
      </c>
      <c r="D1088" s="340" t="str">
        <f>D1087</f>
        <v>MF</v>
      </c>
      <c r="E1088" s="341"/>
      <c r="F1088" s="341"/>
      <c r="G1088" s="348"/>
      <c r="H1088" s="341"/>
      <c r="I1088" s="341"/>
      <c r="J1088" s="341"/>
      <c r="K1088" s="341"/>
    </row>
    <row r="1089" spans="1:11" x14ac:dyDescent="0.35">
      <c r="A1089" s="327" t="str">
        <f t="shared" si="16"/>
        <v>Pipe Insulation_Steam Med Valve_MF_kWh Saved per Unit</v>
      </c>
      <c r="B1089" s="328" t="s">
        <v>383</v>
      </c>
      <c r="C1089" s="387" t="s">
        <v>955</v>
      </c>
      <c r="D1089" s="328" t="s">
        <v>548</v>
      </c>
      <c r="E1089" s="337" t="s">
        <v>234</v>
      </c>
      <c r="F1089" s="337"/>
      <c r="G1089" s="338"/>
      <c r="H1089" s="330"/>
      <c r="I1089" s="330" t="s">
        <v>127</v>
      </c>
      <c r="J1089" s="330" t="s">
        <v>384</v>
      </c>
      <c r="K1089" s="330" t="s">
        <v>2093</v>
      </c>
    </row>
    <row r="1090" spans="1:11" x14ac:dyDescent="0.35">
      <c r="A1090" s="327" t="str">
        <f t="shared" si="16"/>
        <v>Pipe Insulation_Steam Med Valve_MF_kW Saved per Unit</v>
      </c>
      <c r="B1090" s="328" t="s">
        <v>383</v>
      </c>
      <c r="C1090" s="387" t="s">
        <v>955</v>
      </c>
      <c r="D1090" s="328" t="s">
        <v>548</v>
      </c>
      <c r="E1090" s="337" t="s">
        <v>574</v>
      </c>
      <c r="F1090" s="345" t="s">
        <v>566</v>
      </c>
      <c r="G1090" s="338"/>
      <c r="H1090" s="330"/>
      <c r="I1090" s="330" t="s">
        <v>127</v>
      </c>
      <c r="J1090" s="330" t="s">
        <v>384</v>
      </c>
      <c r="K1090" s="330" t="s">
        <v>2093</v>
      </c>
    </row>
    <row r="1091" spans="1:11" x14ac:dyDescent="0.35">
      <c r="A1091" s="327" t="str">
        <f t="shared" si="16"/>
        <v>Pipe Insulation_Steam Med Valve_MF_Therm Saved per Unit</v>
      </c>
      <c r="B1091" s="328" t="s">
        <v>383</v>
      </c>
      <c r="C1091" s="387" t="s">
        <v>955</v>
      </c>
      <c r="D1091" s="328" t="s">
        <v>548</v>
      </c>
      <c r="E1091" s="337" t="s">
        <v>305</v>
      </c>
      <c r="F1091" s="337"/>
      <c r="G1091" s="338">
        <f>'3 - Pipe Insulation'!B50</f>
        <v>67.962640249087912</v>
      </c>
      <c r="H1091" s="330"/>
      <c r="I1091" s="330" t="s">
        <v>624</v>
      </c>
      <c r="J1091" s="330" t="s">
        <v>937</v>
      </c>
      <c r="K1091" s="330"/>
    </row>
    <row r="1092" spans="1:11" x14ac:dyDescent="0.35">
      <c r="A1092" s="327" t="str">
        <f t="shared" si="16"/>
        <v>Pipe Insulation_Steam Med Valve_MF_Lifetime (years)</v>
      </c>
      <c r="B1092" s="328" t="s">
        <v>383</v>
      </c>
      <c r="C1092" s="387" t="s">
        <v>955</v>
      </c>
      <c r="D1092" s="328" t="s">
        <v>548</v>
      </c>
      <c r="E1092" s="337" t="s">
        <v>238</v>
      </c>
      <c r="F1092" s="337" t="s">
        <v>543</v>
      </c>
      <c r="G1092" s="338">
        <v>15</v>
      </c>
      <c r="H1092" s="330"/>
      <c r="I1092" s="330" t="s">
        <v>127</v>
      </c>
      <c r="J1092" s="330" t="s">
        <v>384</v>
      </c>
      <c r="K1092" s="330" t="s">
        <v>2093</v>
      </c>
    </row>
    <row r="1093" spans="1:11" x14ac:dyDescent="0.35">
      <c r="A1093" s="327" t="str">
        <f t="shared" si="16"/>
        <v>Pipe Insulation_Steam Med Valve_MF_Incremental Cost</v>
      </c>
      <c r="B1093" s="328" t="s">
        <v>383</v>
      </c>
      <c r="C1093" s="387" t="s">
        <v>955</v>
      </c>
      <c r="D1093" s="328" t="s">
        <v>548</v>
      </c>
      <c r="E1093" s="337" t="s">
        <v>239</v>
      </c>
      <c r="F1093" s="337" t="s">
        <v>938</v>
      </c>
      <c r="G1093" s="347">
        <v>24.447500000000002</v>
      </c>
      <c r="H1093" s="330" t="s">
        <v>948</v>
      </c>
      <c r="I1093" s="330" t="s">
        <v>606</v>
      </c>
      <c r="J1093" s="330"/>
      <c r="K1093" s="330"/>
    </row>
    <row r="1094" spans="1:11" s="670" customFormat="1" x14ac:dyDescent="0.35">
      <c r="A1094" s="340" t="str">
        <f t="shared" si="16"/>
        <v>Pipe Insulation_Steam Med Valve_MF_</v>
      </c>
      <c r="B1094" s="340" t="str">
        <f>B1093</f>
        <v>Pipe Insulation</v>
      </c>
      <c r="C1094" s="340" t="str">
        <f>C1093</f>
        <v>Steam Med Valve</v>
      </c>
      <c r="D1094" s="340" t="str">
        <f>D1093</f>
        <v>MF</v>
      </c>
      <c r="E1094" s="341"/>
      <c r="F1094" s="341"/>
      <c r="G1094" s="348"/>
      <c r="H1094" s="341"/>
      <c r="I1094" s="341"/>
      <c r="J1094" s="341"/>
      <c r="K1094" s="341"/>
    </row>
    <row r="1095" spans="1:11" x14ac:dyDescent="0.35">
      <c r="A1095" s="327" t="str">
        <f t="shared" si="16"/>
        <v>Pipe Insulation_Steam Large Valve_MF_kWh Saved per Unit</v>
      </c>
      <c r="B1095" s="328" t="s">
        <v>383</v>
      </c>
      <c r="C1095" s="387" t="s">
        <v>956</v>
      </c>
      <c r="D1095" s="328" t="s">
        <v>548</v>
      </c>
      <c r="E1095" s="337" t="s">
        <v>234</v>
      </c>
      <c r="F1095" s="337"/>
      <c r="G1095" s="338"/>
      <c r="H1095" s="330"/>
      <c r="I1095" s="330" t="s">
        <v>127</v>
      </c>
      <c r="J1095" s="330" t="s">
        <v>384</v>
      </c>
      <c r="K1095" s="330" t="s">
        <v>2093</v>
      </c>
    </row>
    <row r="1096" spans="1:11" x14ac:dyDescent="0.35">
      <c r="A1096" s="327" t="str">
        <f t="shared" si="16"/>
        <v>Pipe Insulation_Steam Large Valve_MF_kW Saved per Unit</v>
      </c>
      <c r="B1096" s="328" t="s">
        <v>383</v>
      </c>
      <c r="C1096" s="387" t="s">
        <v>956</v>
      </c>
      <c r="D1096" s="328" t="s">
        <v>548</v>
      </c>
      <c r="E1096" s="337" t="s">
        <v>574</v>
      </c>
      <c r="F1096" s="345" t="s">
        <v>566</v>
      </c>
      <c r="G1096" s="338"/>
      <c r="H1096" s="330"/>
      <c r="I1096" s="330" t="s">
        <v>127</v>
      </c>
      <c r="J1096" s="330" t="s">
        <v>384</v>
      </c>
      <c r="K1096" s="330" t="s">
        <v>2093</v>
      </c>
    </row>
    <row r="1097" spans="1:11" x14ac:dyDescent="0.35">
      <c r="A1097" s="327" t="str">
        <f t="shared" si="16"/>
        <v>Pipe Insulation_Steam Large Valve_MF_Therm Saved per Unit</v>
      </c>
      <c r="B1097" s="328" t="s">
        <v>383</v>
      </c>
      <c r="C1097" s="387" t="s">
        <v>956</v>
      </c>
      <c r="D1097" s="328" t="s">
        <v>548</v>
      </c>
      <c r="E1097" s="337" t="s">
        <v>305</v>
      </c>
      <c r="F1097" s="337"/>
      <c r="G1097" s="338">
        <f>'3 - Pipe Insulation'!B53</f>
        <v>133.90978522057964</v>
      </c>
      <c r="H1097" s="330"/>
      <c r="I1097" s="330" t="s">
        <v>624</v>
      </c>
      <c r="J1097" s="330" t="s">
        <v>937</v>
      </c>
      <c r="K1097" s="330"/>
    </row>
    <row r="1098" spans="1:11" x14ac:dyDescent="0.35">
      <c r="A1098" s="327" t="str">
        <f t="shared" si="16"/>
        <v>Pipe Insulation_Steam Large Valve_MF_Lifetime (years)</v>
      </c>
      <c r="B1098" s="328" t="s">
        <v>383</v>
      </c>
      <c r="C1098" s="387" t="s">
        <v>956</v>
      </c>
      <c r="D1098" s="328" t="s">
        <v>548</v>
      </c>
      <c r="E1098" s="337" t="s">
        <v>238</v>
      </c>
      <c r="F1098" s="337" t="s">
        <v>543</v>
      </c>
      <c r="G1098" s="338">
        <v>15</v>
      </c>
      <c r="H1098" s="330"/>
      <c r="I1098" s="330" t="s">
        <v>127</v>
      </c>
      <c r="J1098" s="330" t="s">
        <v>384</v>
      </c>
      <c r="K1098" s="330" t="s">
        <v>2093</v>
      </c>
    </row>
    <row r="1099" spans="1:11" x14ac:dyDescent="0.35">
      <c r="A1099" s="327" t="str">
        <f t="shared" si="16"/>
        <v>Pipe Insulation_Steam Large Valve_MF_Incremental Cost</v>
      </c>
      <c r="B1099" s="328" t="s">
        <v>383</v>
      </c>
      <c r="C1099" s="387" t="s">
        <v>956</v>
      </c>
      <c r="D1099" s="328" t="s">
        <v>548</v>
      </c>
      <c r="E1099" s="337" t="s">
        <v>239</v>
      </c>
      <c r="F1099" s="337" t="s">
        <v>938</v>
      </c>
      <c r="G1099" s="347">
        <v>94.995999999999995</v>
      </c>
      <c r="H1099" s="330" t="s">
        <v>948</v>
      </c>
      <c r="I1099" s="330" t="s">
        <v>606</v>
      </c>
      <c r="J1099" s="330"/>
      <c r="K1099" s="330"/>
    </row>
    <row r="1100" spans="1:11" s="670" customFormat="1" x14ac:dyDescent="0.35">
      <c r="A1100" s="340" t="str">
        <f t="shared" si="16"/>
        <v>Pipe Insulation_Steam Large Valve_MF_</v>
      </c>
      <c r="B1100" s="340" t="str">
        <f>B1099</f>
        <v>Pipe Insulation</v>
      </c>
      <c r="C1100" s="340" t="str">
        <f>C1099</f>
        <v>Steam Large Valve</v>
      </c>
      <c r="D1100" s="340" t="str">
        <f>D1099</f>
        <v>MF</v>
      </c>
      <c r="E1100" s="341"/>
      <c r="F1100" s="341"/>
      <c r="G1100" s="348"/>
      <c r="H1100" s="341"/>
      <c r="I1100" s="341"/>
      <c r="J1100" s="341"/>
      <c r="K1100" s="341"/>
    </row>
    <row r="1101" spans="1:11" x14ac:dyDescent="0.35">
      <c r="A1101" s="327" t="str">
        <f t="shared" si="16"/>
        <v>Pipe Insulation_Steam X-Large Valve_MF_kWh Saved per Unit</v>
      </c>
      <c r="B1101" s="328" t="s">
        <v>383</v>
      </c>
      <c r="C1101" s="387" t="s">
        <v>957</v>
      </c>
      <c r="D1101" s="328" t="s">
        <v>548</v>
      </c>
      <c r="E1101" s="337" t="s">
        <v>234</v>
      </c>
      <c r="F1101" s="337"/>
      <c r="G1101" s="338"/>
      <c r="H1101" s="330"/>
      <c r="I1101" s="330" t="s">
        <v>127</v>
      </c>
      <c r="J1101" s="330" t="s">
        <v>384</v>
      </c>
      <c r="K1101" s="330" t="s">
        <v>2093</v>
      </c>
    </row>
    <row r="1102" spans="1:11" x14ac:dyDescent="0.35">
      <c r="A1102" s="327" t="str">
        <f t="shared" si="16"/>
        <v>Pipe Insulation_Steam X-Large Valve_MF_kW Saved per Unit</v>
      </c>
      <c r="B1102" s="328" t="s">
        <v>383</v>
      </c>
      <c r="C1102" s="387" t="s">
        <v>957</v>
      </c>
      <c r="D1102" s="328" t="s">
        <v>548</v>
      </c>
      <c r="E1102" s="337" t="s">
        <v>574</v>
      </c>
      <c r="F1102" s="345" t="s">
        <v>566</v>
      </c>
      <c r="G1102" s="338"/>
      <c r="H1102" s="330"/>
      <c r="I1102" s="330" t="s">
        <v>127</v>
      </c>
      <c r="J1102" s="330" t="s">
        <v>384</v>
      </c>
      <c r="K1102" s="330" t="s">
        <v>2093</v>
      </c>
    </row>
    <row r="1103" spans="1:11" x14ac:dyDescent="0.35">
      <c r="A1103" s="327" t="str">
        <f t="shared" si="16"/>
        <v>Pipe Insulation_Steam X-Large Valve_MF_Therm Saved per Unit</v>
      </c>
      <c r="B1103" s="328" t="s">
        <v>383</v>
      </c>
      <c r="C1103" s="387" t="s">
        <v>957</v>
      </c>
      <c r="D1103" s="328" t="s">
        <v>548</v>
      </c>
      <c r="E1103" s="337" t="s">
        <v>305</v>
      </c>
      <c r="F1103" s="337"/>
      <c r="G1103" s="338">
        <f>'3 - Pipe Insulation'!B50</f>
        <v>67.962640249087912</v>
      </c>
      <c r="H1103" s="330"/>
      <c r="I1103" s="330" t="s">
        <v>624</v>
      </c>
      <c r="J1103" s="330" t="s">
        <v>937</v>
      </c>
      <c r="K1103" s="330"/>
    </row>
    <row r="1104" spans="1:11" x14ac:dyDescent="0.35">
      <c r="A1104" s="327" t="str">
        <f t="shared" ref="A1104:A1167" si="17">B1104&amp;"_"&amp;C1104&amp;"_"&amp;D1104&amp;"_"&amp;E1104</f>
        <v>Pipe Insulation_Steam X-Large Valve_MF_Lifetime (years)</v>
      </c>
      <c r="B1104" s="328" t="s">
        <v>383</v>
      </c>
      <c r="C1104" s="387" t="s">
        <v>957</v>
      </c>
      <c r="D1104" s="328" t="s">
        <v>548</v>
      </c>
      <c r="E1104" s="337" t="s">
        <v>238</v>
      </c>
      <c r="F1104" s="337" t="s">
        <v>543</v>
      </c>
      <c r="G1104" s="338">
        <v>15</v>
      </c>
      <c r="H1104" s="330"/>
      <c r="I1104" s="330" t="s">
        <v>127</v>
      </c>
      <c r="J1104" s="330" t="s">
        <v>384</v>
      </c>
      <c r="K1104" s="330" t="s">
        <v>2093</v>
      </c>
    </row>
    <row r="1105" spans="1:11" x14ac:dyDescent="0.35">
      <c r="A1105" s="327" t="str">
        <f t="shared" si="17"/>
        <v>Pipe Insulation_Steam X-Large Valve_MF_Incremental Cost</v>
      </c>
      <c r="B1105" s="328" t="s">
        <v>383</v>
      </c>
      <c r="C1105" s="387" t="s">
        <v>957</v>
      </c>
      <c r="D1105" s="328" t="s">
        <v>548</v>
      </c>
      <c r="E1105" s="337" t="s">
        <v>239</v>
      </c>
      <c r="F1105" s="337" t="s">
        <v>938</v>
      </c>
      <c r="G1105" s="347">
        <v>164.846</v>
      </c>
      <c r="H1105" s="330" t="s">
        <v>948</v>
      </c>
      <c r="I1105" s="330" t="s">
        <v>606</v>
      </c>
      <c r="J1105" s="330"/>
      <c r="K1105" s="330"/>
    </row>
    <row r="1106" spans="1:11" s="670" customFormat="1" x14ac:dyDescent="0.35">
      <c r="A1106" s="340" t="str">
        <f t="shared" si="17"/>
        <v>Pipe Insulation_Steam X-Large Valve_MF_</v>
      </c>
      <c r="B1106" s="340" t="str">
        <f>B1105</f>
        <v>Pipe Insulation</v>
      </c>
      <c r="C1106" s="340" t="str">
        <f>C1105</f>
        <v>Steam X-Large Valve</v>
      </c>
      <c r="D1106" s="340" t="str">
        <f>D1105</f>
        <v>MF</v>
      </c>
      <c r="E1106" s="341"/>
      <c r="F1106" s="341"/>
      <c r="G1106" s="348"/>
      <c r="H1106" s="341"/>
      <c r="I1106" s="341"/>
      <c r="J1106" s="341"/>
      <c r="K1106" s="341"/>
    </row>
    <row r="1107" spans="1:11" x14ac:dyDescent="0.35">
      <c r="A1107" s="327" t="str">
        <f t="shared" si="17"/>
        <v>Pipe Insulation_Dry Cleaners_CI/SMB_kWh Saved per Unit</v>
      </c>
      <c r="B1107" s="328" t="s">
        <v>383</v>
      </c>
      <c r="C1107" s="387" t="s">
        <v>958</v>
      </c>
      <c r="D1107" s="328" t="s">
        <v>959</v>
      </c>
      <c r="E1107" s="337" t="s">
        <v>234</v>
      </c>
      <c r="F1107" s="337"/>
      <c r="G1107" s="338"/>
      <c r="H1107" s="330"/>
      <c r="I1107" s="330" t="s">
        <v>127</v>
      </c>
      <c r="J1107" s="330" t="s">
        <v>384</v>
      </c>
      <c r="K1107" s="330" t="s">
        <v>2093</v>
      </c>
    </row>
    <row r="1108" spans="1:11" x14ac:dyDescent="0.35">
      <c r="A1108" s="327" t="str">
        <f t="shared" si="17"/>
        <v>Pipe Insulation_Dry Cleaners_CI/SMB_kW Saved per Unit</v>
      </c>
      <c r="B1108" s="328" t="s">
        <v>383</v>
      </c>
      <c r="C1108" s="387" t="s">
        <v>958</v>
      </c>
      <c r="D1108" s="328" t="s">
        <v>959</v>
      </c>
      <c r="E1108" s="337" t="s">
        <v>574</v>
      </c>
      <c r="F1108" s="345" t="s">
        <v>566</v>
      </c>
      <c r="G1108" s="338"/>
      <c r="H1108" s="330"/>
      <c r="I1108" s="330" t="s">
        <v>127</v>
      </c>
      <c r="J1108" s="330" t="s">
        <v>384</v>
      </c>
      <c r="K1108" s="330" t="s">
        <v>2093</v>
      </c>
    </row>
    <row r="1109" spans="1:11" x14ac:dyDescent="0.35">
      <c r="A1109" s="327" t="str">
        <f t="shared" si="17"/>
        <v>Pipe Insulation_Dry Cleaners_CI/SMB_Therm Saved per Unit</v>
      </c>
      <c r="B1109" s="328" t="s">
        <v>383</v>
      </c>
      <c r="C1109" s="387" t="s">
        <v>958</v>
      </c>
      <c r="D1109" s="328" t="s">
        <v>959</v>
      </c>
      <c r="E1109" s="337" t="s">
        <v>305</v>
      </c>
      <c r="F1109" s="337"/>
      <c r="G1109" s="338">
        <f>'3 - Pipe Insulation'!L235</f>
        <v>2.6562680100025178</v>
      </c>
      <c r="H1109" s="330"/>
      <c r="I1109" s="330" t="s">
        <v>624</v>
      </c>
      <c r="J1109" s="330" t="s">
        <v>937</v>
      </c>
      <c r="K1109" s="330"/>
    </row>
    <row r="1110" spans="1:11" x14ac:dyDescent="0.35">
      <c r="A1110" s="327" t="str">
        <f t="shared" si="17"/>
        <v>Pipe Insulation_Dry Cleaners_CI/SMB_Lifetime (years)</v>
      </c>
      <c r="B1110" s="328" t="s">
        <v>383</v>
      </c>
      <c r="C1110" s="387" t="s">
        <v>958</v>
      </c>
      <c r="D1110" s="328" t="s">
        <v>959</v>
      </c>
      <c r="E1110" s="337" t="s">
        <v>238</v>
      </c>
      <c r="F1110" s="337" t="s">
        <v>543</v>
      </c>
      <c r="G1110" s="338">
        <v>15</v>
      </c>
      <c r="H1110" s="330"/>
      <c r="I1110" s="330" t="s">
        <v>127</v>
      </c>
      <c r="J1110" s="330" t="s">
        <v>384</v>
      </c>
      <c r="K1110" s="330" t="s">
        <v>2093</v>
      </c>
    </row>
    <row r="1111" spans="1:11" x14ac:dyDescent="0.35">
      <c r="A1111" s="327" t="str">
        <f t="shared" si="17"/>
        <v>Pipe Insulation_Dry Cleaners_CI/SMB_Incremental Cost</v>
      </c>
      <c r="B1111" s="328" t="s">
        <v>383</v>
      </c>
      <c r="C1111" s="387" t="s">
        <v>958</v>
      </c>
      <c r="D1111" s="328" t="s">
        <v>959</v>
      </c>
      <c r="E1111" s="337" t="s">
        <v>239</v>
      </c>
      <c r="F1111" s="337" t="s">
        <v>938</v>
      </c>
      <c r="G1111" s="347">
        <v>13.97</v>
      </c>
      <c r="H1111" s="330" t="s">
        <v>948</v>
      </c>
      <c r="I1111" s="330" t="s">
        <v>606</v>
      </c>
      <c r="J1111" s="330"/>
      <c r="K1111" s="330"/>
    </row>
    <row r="1112" spans="1:11" s="670" customFormat="1" x14ac:dyDescent="0.35">
      <c r="A1112" s="340" t="str">
        <f t="shared" si="17"/>
        <v>Pipe Insulation_Dry Cleaners_CI/SMB_</v>
      </c>
      <c r="B1112" s="340" t="str">
        <f>B1111</f>
        <v>Pipe Insulation</v>
      </c>
      <c r="C1112" s="388" t="str">
        <f>C1111</f>
        <v>Dry Cleaners</v>
      </c>
      <c r="D1112" s="340" t="str">
        <f>D1111</f>
        <v>CI/SMB</v>
      </c>
      <c r="E1112" s="341"/>
      <c r="F1112" s="341"/>
      <c r="G1112" s="348"/>
      <c r="H1112" s="341"/>
      <c r="I1112" s="341"/>
      <c r="J1112" s="341"/>
      <c r="K1112" s="341"/>
    </row>
    <row r="1113" spans="1:11" x14ac:dyDescent="0.35">
      <c r="A1113" s="327" t="str">
        <f t="shared" si="17"/>
        <v>Draft Controls_&gt; 2,000 MBH_MF_Ngi</v>
      </c>
      <c r="B1113" s="328" t="s">
        <v>960</v>
      </c>
      <c r="C1113" s="329" t="s">
        <v>961</v>
      </c>
      <c r="D1113" s="328" t="s">
        <v>548</v>
      </c>
      <c r="E1113" s="330" t="s">
        <v>399</v>
      </c>
      <c r="F1113" s="330" t="s">
        <v>462</v>
      </c>
      <c r="G1113" s="332">
        <v>1000</v>
      </c>
      <c r="H1113" s="330"/>
      <c r="I1113" s="330" t="s">
        <v>127</v>
      </c>
      <c r="J1113" s="330" t="s">
        <v>962</v>
      </c>
      <c r="K1113" s="330" t="s">
        <v>963</v>
      </c>
    </row>
    <row r="1114" spans="1:11" x14ac:dyDescent="0.35">
      <c r="A1114" s="327" t="str">
        <f t="shared" si="17"/>
        <v>Draft Controls_&gt; 2,000 MBH_MF_SF</v>
      </c>
      <c r="B1114" s="328" t="s">
        <v>960</v>
      </c>
      <c r="C1114" s="329" t="s">
        <v>961</v>
      </c>
      <c r="D1114" s="328" t="s">
        <v>548</v>
      </c>
      <c r="E1114" s="330" t="s">
        <v>388</v>
      </c>
      <c r="F1114" s="330" t="s">
        <v>534</v>
      </c>
      <c r="G1114" s="333">
        <v>0.01</v>
      </c>
      <c r="H1114" s="330" t="s">
        <v>964</v>
      </c>
      <c r="I1114" s="330" t="s">
        <v>127</v>
      </c>
      <c r="J1114" s="330" t="s">
        <v>962</v>
      </c>
      <c r="K1114" s="330" t="s">
        <v>963</v>
      </c>
    </row>
    <row r="1115" spans="1:11" x14ac:dyDescent="0.35">
      <c r="A1115" s="327" t="str">
        <f t="shared" si="17"/>
        <v>Draft Controls_&gt; 2,000 MBH_MF_EFLH</v>
      </c>
      <c r="B1115" s="328" t="s">
        <v>960</v>
      </c>
      <c r="C1115" s="329" t="s">
        <v>961</v>
      </c>
      <c r="D1115" s="328" t="s">
        <v>548</v>
      </c>
      <c r="E1115" s="330" t="s">
        <v>300</v>
      </c>
      <c r="F1115" s="330" t="s">
        <v>262</v>
      </c>
      <c r="G1115" s="344">
        <v>1481</v>
      </c>
      <c r="H1115" s="330" t="s">
        <v>965</v>
      </c>
      <c r="I1115" s="330" t="s">
        <v>127</v>
      </c>
      <c r="J1115" s="330" t="s">
        <v>962</v>
      </c>
      <c r="K1115" s="330" t="s">
        <v>963</v>
      </c>
    </row>
    <row r="1116" spans="1:11" x14ac:dyDescent="0.35">
      <c r="A1116" s="327" t="str">
        <f t="shared" si="17"/>
        <v>Draft Controls_&gt; 2,000 MBH_MF_Conversion</v>
      </c>
      <c r="B1116" s="328" t="s">
        <v>960</v>
      </c>
      <c r="C1116" s="329" t="s">
        <v>961</v>
      </c>
      <c r="D1116" s="328" t="s">
        <v>548</v>
      </c>
      <c r="E1116" s="330" t="s">
        <v>263</v>
      </c>
      <c r="F1116" s="330" t="s">
        <v>614</v>
      </c>
      <c r="G1116" s="344">
        <v>100000</v>
      </c>
      <c r="H1116" s="330"/>
      <c r="I1116" s="330" t="s">
        <v>127</v>
      </c>
      <c r="J1116" s="330" t="s">
        <v>962</v>
      </c>
      <c r="K1116" s="330" t="s">
        <v>963</v>
      </c>
    </row>
    <row r="1117" spans="1:11" x14ac:dyDescent="0.35">
      <c r="A1117" s="327" t="str">
        <f t="shared" si="17"/>
        <v>Draft Controls_&gt; 2,000 MBH_MF_Therm Saved per Unit</v>
      </c>
      <c r="B1117" s="328" t="s">
        <v>960</v>
      </c>
      <c r="C1117" s="329" t="s">
        <v>961</v>
      </c>
      <c r="D1117" s="328" t="s">
        <v>548</v>
      </c>
      <c r="E1117" s="337" t="s">
        <v>305</v>
      </c>
      <c r="F1117" s="337"/>
      <c r="G1117" s="338">
        <f>G1113*G1114*G1115/G1116</f>
        <v>0.14810000000000001</v>
      </c>
      <c r="H1117" s="330"/>
      <c r="I1117" s="330" t="s">
        <v>127</v>
      </c>
      <c r="J1117" s="330" t="s">
        <v>962</v>
      </c>
      <c r="K1117" s="330" t="s">
        <v>963</v>
      </c>
    </row>
    <row r="1118" spans="1:11" x14ac:dyDescent="0.35">
      <c r="A1118" s="327" t="str">
        <f t="shared" si="17"/>
        <v>Draft Controls_&gt; 2,000 MBH_MF_Lifetime (years)</v>
      </c>
      <c r="B1118" s="328" t="s">
        <v>960</v>
      </c>
      <c r="C1118" s="329" t="s">
        <v>961</v>
      </c>
      <c r="D1118" s="328" t="s">
        <v>548</v>
      </c>
      <c r="E1118" s="337" t="s">
        <v>238</v>
      </c>
      <c r="F1118" s="337" t="s">
        <v>543</v>
      </c>
      <c r="G1118" s="338">
        <v>15</v>
      </c>
      <c r="H1118" s="330" t="s">
        <v>966</v>
      </c>
      <c r="I1118" s="330" t="s">
        <v>127</v>
      </c>
      <c r="J1118" s="330" t="s">
        <v>962</v>
      </c>
      <c r="K1118" s="330" t="s">
        <v>963</v>
      </c>
    </row>
    <row r="1119" spans="1:11" x14ac:dyDescent="0.35">
      <c r="A1119" s="327" t="str">
        <f t="shared" si="17"/>
        <v>Draft Controls_&gt; 2,000 MBH_MF_Incremental Cost</v>
      </c>
      <c r="B1119" s="328" t="s">
        <v>960</v>
      </c>
      <c r="C1119" s="329" t="s">
        <v>961</v>
      </c>
      <c r="D1119" s="328" t="s">
        <v>548</v>
      </c>
      <c r="E1119" s="337" t="s">
        <v>239</v>
      </c>
      <c r="F1119" s="337" t="s">
        <v>544</v>
      </c>
      <c r="G1119" s="347">
        <v>1500</v>
      </c>
      <c r="H1119" s="330" t="s">
        <v>967</v>
      </c>
      <c r="I1119" s="330" t="s">
        <v>127</v>
      </c>
      <c r="J1119" s="330" t="s">
        <v>962</v>
      </c>
      <c r="K1119" s="330" t="s">
        <v>963</v>
      </c>
    </row>
    <row r="1120" spans="1:11" s="670" customFormat="1" x14ac:dyDescent="0.35">
      <c r="A1120" s="340" t="str">
        <f t="shared" si="17"/>
        <v>Draft Controls_&gt; 2,000 MBH_MF_</v>
      </c>
      <c r="B1120" s="340" t="str">
        <f>B1119</f>
        <v>Draft Controls</v>
      </c>
      <c r="C1120" s="350" t="str">
        <f>C1119</f>
        <v>&gt; 2,000 MBH</v>
      </c>
      <c r="D1120" s="340" t="str">
        <f>D1119</f>
        <v>MF</v>
      </c>
      <c r="E1120" s="341"/>
      <c r="F1120" s="341"/>
      <c r="G1120" s="348"/>
      <c r="H1120" s="341"/>
      <c r="I1120" s="341"/>
      <c r="J1120" s="341"/>
      <c r="K1120" s="341"/>
    </row>
    <row r="1121" spans="1:11" x14ac:dyDescent="0.35">
      <c r="A1121" s="327" t="str">
        <f t="shared" si="17"/>
        <v>Draft Controls_&gt; 2,000 MBH_CI/SMB_Ngi</v>
      </c>
      <c r="B1121" s="328" t="s">
        <v>960</v>
      </c>
      <c r="C1121" s="329" t="s">
        <v>961</v>
      </c>
      <c r="D1121" s="328" t="s">
        <v>959</v>
      </c>
      <c r="E1121" s="330" t="s">
        <v>399</v>
      </c>
      <c r="F1121" s="330" t="s">
        <v>462</v>
      </c>
      <c r="G1121" s="332">
        <v>1000</v>
      </c>
      <c r="H1121" s="330"/>
      <c r="I1121" s="330" t="s">
        <v>127</v>
      </c>
      <c r="J1121" s="330" t="s">
        <v>962</v>
      </c>
      <c r="K1121" s="330" t="s">
        <v>963</v>
      </c>
    </row>
    <row r="1122" spans="1:11" x14ac:dyDescent="0.35">
      <c r="A1122" s="327" t="str">
        <f t="shared" si="17"/>
        <v>Draft Controls_&gt; 2,000 MBH_CI/SMB_SF</v>
      </c>
      <c r="B1122" s="328" t="s">
        <v>960</v>
      </c>
      <c r="C1122" s="329" t="s">
        <v>961</v>
      </c>
      <c r="D1122" s="328" t="s">
        <v>959</v>
      </c>
      <c r="E1122" s="330" t="s">
        <v>388</v>
      </c>
      <c r="F1122" s="330" t="s">
        <v>534</v>
      </c>
      <c r="G1122" s="333">
        <v>0.01</v>
      </c>
      <c r="H1122" s="330" t="s">
        <v>964</v>
      </c>
      <c r="I1122" s="330" t="s">
        <v>127</v>
      </c>
      <c r="J1122" s="330" t="s">
        <v>962</v>
      </c>
      <c r="K1122" s="330" t="s">
        <v>963</v>
      </c>
    </row>
    <row r="1123" spans="1:11" x14ac:dyDescent="0.35">
      <c r="A1123" s="327" t="str">
        <f t="shared" si="17"/>
        <v>Draft Controls_&gt; 2,000 MBH_CI/SMB_EFLH</v>
      </c>
      <c r="B1123" s="328" t="s">
        <v>960</v>
      </c>
      <c r="C1123" s="329" t="s">
        <v>961</v>
      </c>
      <c r="D1123" s="328" t="s">
        <v>959</v>
      </c>
      <c r="E1123" s="330" t="s">
        <v>300</v>
      </c>
      <c r="F1123" s="330" t="s">
        <v>262</v>
      </c>
      <c r="G1123" s="344">
        <f>AVERAGE(1540,1782)</f>
        <v>1661</v>
      </c>
      <c r="H1123" s="330" t="s">
        <v>647</v>
      </c>
      <c r="I1123" s="330" t="s">
        <v>127</v>
      </c>
      <c r="J1123" s="330" t="s">
        <v>962</v>
      </c>
      <c r="K1123" s="330" t="s">
        <v>963</v>
      </c>
    </row>
    <row r="1124" spans="1:11" x14ac:dyDescent="0.35">
      <c r="A1124" s="327" t="str">
        <f t="shared" si="17"/>
        <v>Draft Controls_&gt; 2,000 MBH_CI/SMB_Conversion</v>
      </c>
      <c r="B1124" s="328" t="s">
        <v>960</v>
      </c>
      <c r="C1124" s="329" t="s">
        <v>961</v>
      </c>
      <c r="D1124" s="328" t="s">
        <v>959</v>
      </c>
      <c r="E1124" s="330" t="s">
        <v>263</v>
      </c>
      <c r="F1124" s="330" t="s">
        <v>614</v>
      </c>
      <c r="G1124" s="344">
        <v>100000</v>
      </c>
      <c r="H1124" s="330"/>
      <c r="I1124" s="330" t="s">
        <v>127</v>
      </c>
      <c r="J1124" s="330" t="s">
        <v>962</v>
      </c>
      <c r="K1124" s="330" t="s">
        <v>963</v>
      </c>
    </row>
    <row r="1125" spans="1:11" x14ac:dyDescent="0.35">
      <c r="A1125" s="327" t="str">
        <f t="shared" si="17"/>
        <v>Draft Controls_&gt; 2,000 MBH_CI/SMB_Therm Saved per Unit</v>
      </c>
      <c r="B1125" s="328" t="s">
        <v>960</v>
      </c>
      <c r="C1125" s="329" t="s">
        <v>961</v>
      </c>
      <c r="D1125" s="328" t="s">
        <v>959</v>
      </c>
      <c r="E1125" s="337" t="s">
        <v>305</v>
      </c>
      <c r="F1125" s="337"/>
      <c r="G1125" s="338">
        <f>G1121*G1122*G1123/G1124</f>
        <v>0.1661</v>
      </c>
      <c r="H1125" s="330"/>
      <c r="I1125" s="330" t="s">
        <v>127</v>
      </c>
      <c r="J1125" s="330" t="s">
        <v>962</v>
      </c>
      <c r="K1125" s="330" t="s">
        <v>963</v>
      </c>
    </row>
    <row r="1126" spans="1:11" x14ac:dyDescent="0.35">
      <c r="A1126" s="327" t="str">
        <f t="shared" si="17"/>
        <v>Draft Controls_&gt; 2,000 MBH_CI/SMB_Lifetime (years)</v>
      </c>
      <c r="B1126" s="328" t="s">
        <v>960</v>
      </c>
      <c r="C1126" s="329" t="s">
        <v>961</v>
      </c>
      <c r="D1126" s="328" t="s">
        <v>959</v>
      </c>
      <c r="E1126" s="337" t="s">
        <v>238</v>
      </c>
      <c r="F1126" s="337" t="s">
        <v>543</v>
      </c>
      <c r="G1126" s="338">
        <v>15</v>
      </c>
      <c r="H1126" s="330" t="s">
        <v>966</v>
      </c>
      <c r="I1126" s="330" t="s">
        <v>127</v>
      </c>
      <c r="J1126" s="330" t="s">
        <v>962</v>
      </c>
      <c r="K1126" s="330" t="s">
        <v>963</v>
      </c>
    </row>
    <row r="1127" spans="1:11" x14ac:dyDescent="0.35">
      <c r="A1127" s="327" t="str">
        <f t="shared" si="17"/>
        <v>Draft Controls_&gt; 2,000 MBH_CI/SMB_Incremental Cost</v>
      </c>
      <c r="B1127" s="328" t="s">
        <v>960</v>
      </c>
      <c r="C1127" s="329" t="s">
        <v>961</v>
      </c>
      <c r="D1127" s="328" t="s">
        <v>959</v>
      </c>
      <c r="E1127" s="337" t="s">
        <v>239</v>
      </c>
      <c r="F1127" s="337" t="s">
        <v>544</v>
      </c>
      <c r="G1127" s="347">
        <v>1500</v>
      </c>
      <c r="H1127" s="330" t="s">
        <v>967</v>
      </c>
      <c r="I1127" s="330" t="s">
        <v>127</v>
      </c>
      <c r="J1127" s="330" t="s">
        <v>962</v>
      </c>
      <c r="K1127" s="330" t="s">
        <v>963</v>
      </c>
    </row>
    <row r="1128" spans="1:11" s="670" customFormat="1" x14ac:dyDescent="0.35">
      <c r="A1128" s="340" t="str">
        <f t="shared" si="17"/>
        <v>Draft Controls_&gt; 2,000 MBH_CI/SMB_</v>
      </c>
      <c r="B1128" s="340" t="str">
        <f>B1127</f>
        <v>Draft Controls</v>
      </c>
      <c r="C1128" s="350" t="str">
        <f>C1127</f>
        <v>&gt; 2,000 MBH</v>
      </c>
      <c r="D1128" s="340" t="str">
        <f>D1127</f>
        <v>CI/SMB</v>
      </c>
      <c r="E1128" s="341"/>
      <c r="F1128" s="341"/>
      <c r="G1128" s="348"/>
      <c r="H1128" s="341"/>
      <c r="I1128" s="341"/>
      <c r="J1128" s="341"/>
      <c r="K1128" s="341"/>
    </row>
    <row r="1129" spans="1:11" x14ac:dyDescent="0.35">
      <c r="A1129" s="327" t="str">
        <f t="shared" si="17"/>
        <v>Boiler Reset Controls_0_MF_Boiler Input Capacity</v>
      </c>
      <c r="B1129" s="328" t="s">
        <v>968</v>
      </c>
      <c r="C1129" s="329">
        <v>0</v>
      </c>
      <c r="D1129" s="328" t="s">
        <v>548</v>
      </c>
      <c r="E1129" s="330" t="s">
        <v>969</v>
      </c>
      <c r="F1129" s="330" t="s">
        <v>970</v>
      </c>
      <c r="G1129" s="367">
        <v>1200</v>
      </c>
      <c r="H1129" s="330"/>
      <c r="I1129" s="330"/>
      <c r="J1129" s="330"/>
      <c r="K1129" s="330"/>
    </row>
    <row r="1130" spans="1:11" x14ac:dyDescent="0.35">
      <c r="A1130" s="327" t="str">
        <f t="shared" si="17"/>
        <v>Boiler Reset Controls_0_MF_EFLH</v>
      </c>
      <c r="B1130" s="328" t="s">
        <v>968</v>
      </c>
      <c r="C1130" s="329">
        <v>0</v>
      </c>
      <c r="D1130" s="328" t="s">
        <v>548</v>
      </c>
      <c r="E1130" s="330" t="s">
        <v>300</v>
      </c>
      <c r="F1130" s="330" t="s">
        <v>262</v>
      </c>
      <c r="G1130" s="344">
        <f>AVERAGE(1540,1782)</f>
        <v>1661</v>
      </c>
      <c r="H1130" s="330" t="s">
        <v>647</v>
      </c>
      <c r="I1130" s="330" t="s">
        <v>624</v>
      </c>
      <c r="J1130" s="330"/>
      <c r="K1130" s="330"/>
    </row>
    <row r="1131" spans="1:11" x14ac:dyDescent="0.35">
      <c r="A1131" s="327" t="str">
        <f t="shared" si="17"/>
        <v>Boiler Reset Controls_0_MF_Savings factor</v>
      </c>
      <c r="B1131" s="328" t="s">
        <v>968</v>
      </c>
      <c r="C1131" s="329">
        <v>0</v>
      </c>
      <c r="D1131" s="328" t="s">
        <v>548</v>
      </c>
      <c r="E1131" s="330" t="s">
        <v>926</v>
      </c>
      <c r="F1131" s="330" t="s">
        <v>534</v>
      </c>
      <c r="G1131" s="333">
        <v>0.08</v>
      </c>
      <c r="H1131" s="330"/>
      <c r="I1131" s="330" t="s">
        <v>127</v>
      </c>
      <c r="J1131" s="330" t="s">
        <v>97</v>
      </c>
      <c r="K1131" s="330" t="s">
        <v>23</v>
      </c>
    </row>
    <row r="1132" spans="1:11" x14ac:dyDescent="0.35">
      <c r="A1132" s="327" t="str">
        <f t="shared" si="17"/>
        <v>Boiler Reset Controls_0_MF_Conversion</v>
      </c>
      <c r="B1132" s="328" t="s">
        <v>968</v>
      </c>
      <c r="C1132" s="329">
        <v>0</v>
      </c>
      <c r="D1132" s="328" t="s">
        <v>548</v>
      </c>
      <c r="E1132" s="330" t="s">
        <v>263</v>
      </c>
      <c r="F1132" s="334" t="s">
        <v>971</v>
      </c>
      <c r="G1132" s="344">
        <v>100</v>
      </c>
      <c r="H1132" s="330"/>
      <c r="I1132" s="330" t="s">
        <v>127</v>
      </c>
      <c r="J1132" s="330" t="s">
        <v>97</v>
      </c>
      <c r="K1132" s="330" t="s">
        <v>23</v>
      </c>
    </row>
    <row r="1133" spans="1:11" x14ac:dyDescent="0.35">
      <c r="A1133" s="327" t="str">
        <f t="shared" si="17"/>
        <v>Boiler Reset Controls_0_MF_Therm Saved per Unit</v>
      </c>
      <c r="B1133" s="328" t="s">
        <v>968</v>
      </c>
      <c r="C1133" s="329">
        <v>0</v>
      </c>
      <c r="D1133" s="328" t="s">
        <v>548</v>
      </c>
      <c r="E1133" s="337" t="s">
        <v>305</v>
      </c>
      <c r="F1133" s="337"/>
      <c r="G1133" s="338">
        <f>1*G1130*G1131/G1132</f>
        <v>1.3288</v>
      </c>
      <c r="H1133" s="330"/>
      <c r="I1133" s="330" t="s">
        <v>127</v>
      </c>
      <c r="J1133" s="330" t="s">
        <v>97</v>
      </c>
      <c r="K1133" s="330" t="s">
        <v>23</v>
      </c>
    </row>
    <row r="1134" spans="1:11" x14ac:dyDescent="0.35">
      <c r="A1134" s="327" t="str">
        <f t="shared" si="17"/>
        <v>Boiler Reset Controls_0_MF_Lifetime (years)</v>
      </c>
      <c r="B1134" s="328" t="s">
        <v>968</v>
      </c>
      <c r="C1134" s="329">
        <v>0</v>
      </c>
      <c r="D1134" s="328" t="s">
        <v>548</v>
      </c>
      <c r="E1134" s="337" t="s">
        <v>238</v>
      </c>
      <c r="F1134" s="337" t="s">
        <v>543</v>
      </c>
      <c r="G1134" s="338">
        <v>16</v>
      </c>
      <c r="H1134" s="330"/>
      <c r="I1134" s="330" t="s">
        <v>127</v>
      </c>
      <c r="J1134" s="330" t="s">
        <v>97</v>
      </c>
      <c r="K1134" s="330" t="s">
        <v>23</v>
      </c>
    </row>
    <row r="1135" spans="1:11" x14ac:dyDescent="0.35">
      <c r="A1135" s="327" t="str">
        <f t="shared" si="17"/>
        <v>Boiler Reset Controls_0_MF_Incremental Cost</v>
      </c>
      <c r="B1135" s="328" t="s">
        <v>968</v>
      </c>
      <c r="C1135" s="329">
        <v>0</v>
      </c>
      <c r="D1135" s="328" t="s">
        <v>548</v>
      </c>
      <c r="E1135" s="337" t="s">
        <v>239</v>
      </c>
      <c r="F1135" s="337" t="s">
        <v>669</v>
      </c>
      <c r="G1135" s="347">
        <f>612/G1129</f>
        <v>0.51</v>
      </c>
      <c r="H1135" s="330"/>
      <c r="I1135" s="330" t="s">
        <v>127</v>
      </c>
      <c r="J1135" s="330" t="s">
        <v>97</v>
      </c>
      <c r="K1135" s="330" t="s">
        <v>23</v>
      </c>
    </row>
    <row r="1136" spans="1:11" s="670" customFormat="1" x14ac:dyDescent="0.35">
      <c r="A1136" s="340" t="str">
        <f t="shared" si="17"/>
        <v>Boiler Reset Controls_0_MF_</v>
      </c>
      <c r="B1136" s="340" t="str">
        <f>B1135</f>
        <v>Boiler Reset Controls</v>
      </c>
      <c r="C1136" s="340">
        <f>C1135</f>
        <v>0</v>
      </c>
      <c r="D1136" s="340" t="str">
        <f>D1135</f>
        <v>MF</v>
      </c>
      <c r="E1136" s="341"/>
      <c r="F1136" s="341"/>
      <c r="G1136" s="348"/>
      <c r="H1136" s="341"/>
      <c r="I1136" s="341"/>
      <c r="J1136" s="341"/>
      <c r="K1136" s="341"/>
    </row>
    <row r="1137" spans="1:11" x14ac:dyDescent="0.35">
      <c r="A1137" s="327" t="str">
        <f t="shared" si="17"/>
        <v>Furnace_&gt;95% AFUE_MF_Heating Savings</v>
      </c>
      <c r="B1137" s="328" t="s">
        <v>473</v>
      </c>
      <c r="C1137" s="328" t="s">
        <v>972</v>
      </c>
      <c r="D1137" s="328" t="s">
        <v>548</v>
      </c>
      <c r="E1137" s="330" t="s">
        <v>394</v>
      </c>
      <c r="F1137" s="334" t="s">
        <v>560</v>
      </c>
      <c r="G1137" s="331">
        <v>418</v>
      </c>
      <c r="H1137" s="330"/>
      <c r="I1137" s="330" t="s">
        <v>127</v>
      </c>
      <c r="J1137" s="330" t="s">
        <v>96</v>
      </c>
      <c r="K1137" s="330" t="s">
        <v>2088</v>
      </c>
    </row>
    <row r="1138" spans="1:11" x14ac:dyDescent="0.35">
      <c r="A1138" s="327" t="str">
        <f t="shared" si="17"/>
        <v>Furnace_&gt;95% AFUE_MF_Cooling Savings</v>
      </c>
      <c r="B1138" s="328" t="s">
        <v>473</v>
      </c>
      <c r="C1138" s="328" t="s">
        <v>972</v>
      </c>
      <c r="D1138" s="328" t="s">
        <v>548</v>
      </c>
      <c r="E1138" s="330" t="s">
        <v>395</v>
      </c>
      <c r="F1138" s="334" t="s">
        <v>560</v>
      </c>
      <c r="G1138" s="331">
        <v>241</v>
      </c>
      <c r="H1138" s="330" t="s">
        <v>396</v>
      </c>
      <c r="I1138" s="330" t="s">
        <v>127</v>
      </c>
      <c r="J1138" s="330" t="s">
        <v>96</v>
      </c>
      <c r="K1138" s="330" t="s">
        <v>2088</v>
      </c>
    </row>
    <row r="1139" spans="1:11" x14ac:dyDescent="0.35">
      <c r="A1139" s="327" t="str">
        <f t="shared" si="17"/>
        <v>Furnace_&gt;95% AFUE_MF_Shoulder Season Savings</v>
      </c>
      <c r="B1139" s="328" t="s">
        <v>473</v>
      </c>
      <c r="C1139" s="328" t="s">
        <v>972</v>
      </c>
      <c r="D1139" s="328" t="s">
        <v>548</v>
      </c>
      <c r="E1139" s="330" t="s">
        <v>397</v>
      </c>
      <c r="F1139" s="334" t="s">
        <v>560</v>
      </c>
      <c r="G1139" s="332">
        <v>51</v>
      </c>
      <c r="H1139" s="330"/>
      <c r="I1139" s="330" t="s">
        <v>127</v>
      </c>
      <c r="J1139" s="330" t="s">
        <v>96</v>
      </c>
      <c r="K1139" s="330" t="s">
        <v>2088</v>
      </c>
    </row>
    <row r="1140" spans="1:11" x14ac:dyDescent="0.35">
      <c r="A1140" s="327" t="str">
        <f t="shared" si="17"/>
        <v>Furnace_&gt;95% AFUE_MF_Hours of Operation</v>
      </c>
      <c r="B1140" s="328" t="s">
        <v>473</v>
      </c>
      <c r="C1140" s="328" t="s">
        <v>972</v>
      </c>
      <c r="D1140" s="328" t="s">
        <v>548</v>
      </c>
      <c r="E1140" s="330" t="s">
        <v>442</v>
      </c>
      <c r="F1140" s="334" t="s">
        <v>638</v>
      </c>
      <c r="G1140" s="367">
        <v>2987</v>
      </c>
      <c r="H1140" s="330" t="s">
        <v>398</v>
      </c>
      <c r="I1140" s="330" t="s">
        <v>127</v>
      </c>
      <c r="J1140" s="330" t="s">
        <v>96</v>
      </c>
      <c r="K1140" s="330" t="s">
        <v>2088</v>
      </c>
    </row>
    <row r="1141" spans="1:11" x14ac:dyDescent="0.35">
      <c r="A1141" s="327" t="str">
        <f t="shared" si="17"/>
        <v>Furnace_&gt;95% AFUE_MF_CF</v>
      </c>
      <c r="B1141" s="328" t="s">
        <v>473</v>
      </c>
      <c r="C1141" s="328" t="s">
        <v>972</v>
      </c>
      <c r="D1141" s="328" t="s">
        <v>548</v>
      </c>
      <c r="E1141" s="330" t="s">
        <v>232</v>
      </c>
      <c r="F1141" s="334" t="s">
        <v>534</v>
      </c>
      <c r="G1141" s="377">
        <v>0.42399999999999999</v>
      </c>
      <c r="H1141" s="330" t="s">
        <v>398</v>
      </c>
      <c r="I1141" s="330" t="s">
        <v>127</v>
      </c>
      <c r="J1141" s="330" t="s">
        <v>96</v>
      </c>
      <c r="K1141" s="330" t="s">
        <v>2088</v>
      </c>
    </row>
    <row r="1142" spans="1:11" x14ac:dyDescent="0.35">
      <c r="A1142" s="327" t="str">
        <f t="shared" si="17"/>
        <v>Furnace_&gt;95% AFUE_MF_EFLH</v>
      </c>
      <c r="B1142" s="328" t="s">
        <v>473</v>
      </c>
      <c r="C1142" s="328" t="s">
        <v>972</v>
      </c>
      <c r="D1142" s="328" t="s">
        <v>548</v>
      </c>
      <c r="E1142" s="330" t="s">
        <v>300</v>
      </c>
      <c r="F1142" s="330" t="s">
        <v>262</v>
      </c>
      <c r="G1142" s="344">
        <f>AVERAGE(1540,1782)</f>
        <v>1661</v>
      </c>
      <c r="H1142" s="330" t="s">
        <v>647</v>
      </c>
      <c r="I1142" s="330" t="s">
        <v>624</v>
      </c>
      <c r="J1142" s="330"/>
      <c r="K1142" s="330"/>
    </row>
    <row r="1143" spans="1:11" x14ac:dyDescent="0.35">
      <c r="A1143" s="327" t="str">
        <f t="shared" si="17"/>
        <v>Furnace_&gt;95% AFUE_MF_Capacity</v>
      </c>
      <c r="B1143" s="328" t="s">
        <v>473</v>
      </c>
      <c r="C1143" s="328" t="s">
        <v>972</v>
      </c>
      <c r="D1143" s="328" t="s">
        <v>548</v>
      </c>
      <c r="E1143" s="330" t="s">
        <v>249</v>
      </c>
      <c r="F1143" s="334" t="s">
        <v>462</v>
      </c>
      <c r="G1143" s="332">
        <v>76000</v>
      </c>
      <c r="H1143" s="330" t="s">
        <v>973</v>
      </c>
      <c r="I1143" s="330" t="s">
        <v>624</v>
      </c>
      <c r="J1143" s="330"/>
      <c r="K1143" s="330"/>
    </row>
    <row r="1144" spans="1:11" x14ac:dyDescent="0.35">
      <c r="A1144" s="327" t="str">
        <f t="shared" si="17"/>
        <v>Furnace_&gt;95% AFUE_MF_AFUE_ee</v>
      </c>
      <c r="B1144" s="328" t="s">
        <v>473</v>
      </c>
      <c r="C1144" s="328" t="s">
        <v>972</v>
      </c>
      <c r="D1144" s="328" t="s">
        <v>548</v>
      </c>
      <c r="E1144" s="330" t="s">
        <v>974</v>
      </c>
      <c r="F1144" s="334" t="s">
        <v>534</v>
      </c>
      <c r="G1144" s="333">
        <v>0.95</v>
      </c>
      <c r="H1144" s="330" t="s">
        <v>253</v>
      </c>
      <c r="I1144" s="330" t="s">
        <v>127</v>
      </c>
      <c r="J1144" s="330" t="s">
        <v>96</v>
      </c>
      <c r="K1144" s="330" t="s">
        <v>2088</v>
      </c>
    </row>
    <row r="1145" spans="1:11" x14ac:dyDescent="0.35">
      <c r="A1145" s="327" t="str">
        <f t="shared" si="17"/>
        <v>Furnace_&gt;95% AFUE_MF_AFUE_base</v>
      </c>
      <c r="B1145" s="328" t="s">
        <v>473</v>
      </c>
      <c r="C1145" s="328" t="s">
        <v>972</v>
      </c>
      <c r="D1145" s="328" t="s">
        <v>548</v>
      </c>
      <c r="E1145" s="330" t="s">
        <v>975</v>
      </c>
      <c r="F1145" s="334" t="s">
        <v>534</v>
      </c>
      <c r="G1145" s="333">
        <v>0.8</v>
      </c>
      <c r="H1145" s="330" t="s">
        <v>976</v>
      </c>
      <c r="I1145" s="330" t="s">
        <v>127</v>
      </c>
      <c r="J1145" s="330" t="s">
        <v>96</v>
      </c>
      <c r="K1145" s="330" t="s">
        <v>2088</v>
      </c>
    </row>
    <row r="1146" spans="1:11" x14ac:dyDescent="0.35">
      <c r="A1146" s="327" t="str">
        <f t="shared" si="17"/>
        <v>Furnace_&gt;95% AFUE_MF_Conversion</v>
      </c>
      <c r="B1146" s="328" t="s">
        <v>473</v>
      </c>
      <c r="C1146" s="328" t="s">
        <v>972</v>
      </c>
      <c r="D1146" s="328" t="s">
        <v>548</v>
      </c>
      <c r="E1146" s="330" t="s">
        <v>263</v>
      </c>
      <c r="F1146" s="334" t="s">
        <v>614</v>
      </c>
      <c r="G1146" s="344">
        <v>100000</v>
      </c>
      <c r="H1146" s="330"/>
      <c r="I1146" s="330" t="s">
        <v>127</v>
      </c>
      <c r="J1146" s="330" t="s">
        <v>96</v>
      </c>
      <c r="K1146" s="330" t="s">
        <v>2088</v>
      </c>
    </row>
    <row r="1147" spans="1:11" x14ac:dyDescent="0.35">
      <c r="A1147" s="327" t="str">
        <f t="shared" si="17"/>
        <v>Furnace_&gt;95% AFUE_MF_kWh Saved per Unit</v>
      </c>
      <c r="B1147" s="328" t="s">
        <v>473</v>
      </c>
      <c r="C1147" s="328" t="s">
        <v>972</v>
      </c>
      <c r="D1147" s="328" t="s">
        <v>548</v>
      </c>
      <c r="E1147" s="337" t="s">
        <v>234</v>
      </c>
      <c r="F1147" s="345"/>
      <c r="G1147" s="338">
        <f>G1137+G1138+G1139</f>
        <v>710</v>
      </c>
      <c r="H1147" s="330"/>
      <c r="I1147" s="330" t="s">
        <v>127</v>
      </c>
      <c r="J1147" s="330" t="s">
        <v>96</v>
      </c>
      <c r="K1147" s="330" t="s">
        <v>2088</v>
      </c>
    </row>
    <row r="1148" spans="1:11" x14ac:dyDescent="0.35">
      <c r="A1148" s="327" t="str">
        <f t="shared" si="17"/>
        <v>Furnace_&gt;95% AFUE_MF_kW Saved per Unit</v>
      </c>
      <c r="B1148" s="328" t="s">
        <v>473</v>
      </c>
      <c r="C1148" s="328" t="s">
        <v>972</v>
      </c>
      <c r="D1148" s="328" t="s">
        <v>548</v>
      </c>
      <c r="E1148" s="337" t="s">
        <v>574</v>
      </c>
      <c r="F1148" s="345" t="s">
        <v>566</v>
      </c>
      <c r="G1148" s="338">
        <f>(G1138/G1140)*G1141</f>
        <v>3.4209574824238365E-2</v>
      </c>
      <c r="H1148" s="330"/>
      <c r="I1148" s="330" t="s">
        <v>127</v>
      </c>
      <c r="J1148" s="330" t="s">
        <v>96</v>
      </c>
      <c r="K1148" s="330" t="s">
        <v>2088</v>
      </c>
    </row>
    <row r="1149" spans="1:11" x14ac:dyDescent="0.35">
      <c r="A1149" s="327" t="str">
        <f t="shared" si="17"/>
        <v>Furnace_&gt;95% AFUE_MF_Therm Saved per Unit</v>
      </c>
      <c r="B1149" s="328" t="s">
        <v>473</v>
      </c>
      <c r="C1149" s="328" t="s">
        <v>972</v>
      </c>
      <c r="D1149" s="328" t="s">
        <v>548</v>
      </c>
      <c r="E1149" s="337" t="s">
        <v>305</v>
      </c>
      <c r="F1149" s="345"/>
      <c r="G1149" s="338">
        <f xml:space="preserve"> G1142*G1143*((G1144 - G1145)/G1145)/G1146</f>
        <v>236.69249999999985</v>
      </c>
      <c r="H1149" s="330"/>
      <c r="I1149" s="330" t="s">
        <v>127</v>
      </c>
      <c r="J1149" s="330" t="s">
        <v>96</v>
      </c>
      <c r="K1149" s="330" t="s">
        <v>2088</v>
      </c>
    </row>
    <row r="1150" spans="1:11" x14ac:dyDescent="0.35">
      <c r="A1150" s="327" t="str">
        <f t="shared" si="17"/>
        <v>Furnace_&gt;95% AFUE_MF_Lifetime (years)</v>
      </c>
      <c r="B1150" s="328" t="s">
        <v>473</v>
      </c>
      <c r="C1150" s="328" t="s">
        <v>972</v>
      </c>
      <c r="D1150" s="328" t="s">
        <v>548</v>
      </c>
      <c r="E1150" s="337" t="s">
        <v>238</v>
      </c>
      <c r="F1150" s="345"/>
      <c r="G1150" s="345">
        <v>16.5</v>
      </c>
      <c r="H1150" s="330"/>
      <c r="I1150" s="330" t="s">
        <v>127</v>
      </c>
      <c r="J1150" s="330" t="s">
        <v>96</v>
      </c>
      <c r="K1150" s="330" t="s">
        <v>2088</v>
      </c>
    </row>
    <row r="1151" spans="1:11" x14ac:dyDescent="0.35">
      <c r="A1151" s="327" t="str">
        <f t="shared" si="17"/>
        <v>Furnace_&gt;95% AFUE_MF_Incremental Cost</v>
      </c>
      <c r="B1151" s="328" t="s">
        <v>473</v>
      </c>
      <c r="C1151" s="328" t="s">
        <v>972</v>
      </c>
      <c r="D1151" s="328" t="s">
        <v>548</v>
      </c>
      <c r="E1151" s="337" t="s">
        <v>239</v>
      </c>
      <c r="F1151" s="337" t="s">
        <v>544</v>
      </c>
      <c r="G1151" s="347">
        <v>1511</v>
      </c>
      <c r="H1151" s="330" t="s">
        <v>976</v>
      </c>
      <c r="I1151" s="330" t="s">
        <v>127</v>
      </c>
      <c r="J1151" s="330" t="s">
        <v>96</v>
      </c>
      <c r="K1151" s="330" t="s">
        <v>2088</v>
      </c>
    </row>
    <row r="1152" spans="1:11" s="670" customFormat="1" x14ac:dyDescent="0.35">
      <c r="A1152" s="340" t="str">
        <f t="shared" si="17"/>
        <v>Furnace_&gt;95% AFUE_MF_</v>
      </c>
      <c r="B1152" s="340" t="str">
        <f>B1151</f>
        <v>Furnace</v>
      </c>
      <c r="C1152" s="340" t="str">
        <f>C1151</f>
        <v>&gt;95% AFUE</v>
      </c>
      <c r="D1152" s="340" t="str">
        <f>D1151</f>
        <v>MF</v>
      </c>
      <c r="E1152" s="341"/>
      <c r="F1152" s="341"/>
      <c r="G1152" s="348"/>
      <c r="H1152" s="341"/>
      <c r="I1152" s="341"/>
      <c r="J1152" s="341"/>
      <c r="K1152" s="341"/>
    </row>
    <row r="1153" spans="1:11" x14ac:dyDescent="0.35">
      <c r="A1153" s="327" t="str">
        <f t="shared" si="17"/>
        <v>Furnace (In Unit)_&gt;95% AFUE_MF_Heating Savings</v>
      </c>
      <c r="B1153" s="328" t="s">
        <v>977</v>
      </c>
      <c r="C1153" s="328" t="s">
        <v>972</v>
      </c>
      <c r="D1153" s="328" t="s">
        <v>548</v>
      </c>
      <c r="E1153" s="330" t="s">
        <v>394</v>
      </c>
      <c r="F1153" s="334" t="s">
        <v>560</v>
      </c>
      <c r="G1153" s="331"/>
      <c r="H1153" s="330" t="s">
        <v>978</v>
      </c>
      <c r="I1153" s="330" t="s">
        <v>127</v>
      </c>
      <c r="J1153" s="330" t="s">
        <v>241</v>
      </c>
      <c r="K1153" s="330" t="s">
        <v>2315</v>
      </c>
    </row>
    <row r="1154" spans="1:11" x14ac:dyDescent="0.35">
      <c r="A1154" s="327" t="str">
        <f t="shared" si="17"/>
        <v>Furnace (In Unit)_&gt;95% AFUE_MF_Cooling Savings</v>
      </c>
      <c r="B1154" s="328" t="s">
        <v>977</v>
      </c>
      <c r="C1154" s="328" t="s">
        <v>972</v>
      </c>
      <c r="D1154" s="328" t="s">
        <v>548</v>
      </c>
      <c r="E1154" s="330" t="s">
        <v>395</v>
      </c>
      <c r="F1154" s="334" t="s">
        <v>560</v>
      </c>
      <c r="G1154" s="331"/>
      <c r="H1154" s="330" t="s">
        <v>978</v>
      </c>
      <c r="I1154" s="330" t="s">
        <v>127</v>
      </c>
      <c r="J1154" s="330" t="s">
        <v>241</v>
      </c>
      <c r="K1154" s="330" t="s">
        <v>2315</v>
      </c>
    </row>
    <row r="1155" spans="1:11" x14ac:dyDescent="0.35">
      <c r="A1155" s="327" t="str">
        <f t="shared" si="17"/>
        <v>Furnace (In Unit)_&gt;95% AFUE_MF_Shoulder Season Savings</v>
      </c>
      <c r="B1155" s="328" t="s">
        <v>977</v>
      </c>
      <c r="C1155" s="328" t="s">
        <v>972</v>
      </c>
      <c r="D1155" s="328" t="s">
        <v>548</v>
      </c>
      <c r="E1155" s="330" t="s">
        <v>397</v>
      </c>
      <c r="F1155" s="334" t="s">
        <v>560</v>
      </c>
      <c r="G1155" s="331"/>
      <c r="H1155" s="330" t="s">
        <v>978</v>
      </c>
      <c r="I1155" s="330" t="s">
        <v>127</v>
      </c>
      <c r="J1155" s="330" t="s">
        <v>241</v>
      </c>
      <c r="K1155" s="330" t="s">
        <v>2315</v>
      </c>
    </row>
    <row r="1156" spans="1:11" x14ac:dyDescent="0.35">
      <c r="A1156" s="327" t="str">
        <f t="shared" si="17"/>
        <v>Furnace (In Unit)_&gt;95% AFUE_MF_EFLH</v>
      </c>
      <c r="B1156" s="328" t="s">
        <v>977</v>
      </c>
      <c r="C1156" s="328" t="s">
        <v>972</v>
      </c>
      <c r="D1156" s="328" t="s">
        <v>548</v>
      </c>
      <c r="E1156" s="330" t="s">
        <v>300</v>
      </c>
      <c r="F1156" s="330" t="s">
        <v>262</v>
      </c>
      <c r="G1156" s="344">
        <v>976</v>
      </c>
      <c r="H1156" s="330" t="s">
        <v>627</v>
      </c>
      <c r="I1156" s="330" t="s">
        <v>127</v>
      </c>
      <c r="J1156" s="330" t="s">
        <v>93</v>
      </c>
      <c r="K1156" s="330" t="s">
        <v>2319</v>
      </c>
    </row>
    <row r="1157" spans="1:11" x14ac:dyDescent="0.35">
      <c r="A1157" s="327" t="str">
        <f t="shared" si="17"/>
        <v>Furnace (In Unit)_&gt;95% AFUE_MF_Furnace Output Capacity</v>
      </c>
      <c r="B1157" s="328" t="s">
        <v>977</v>
      </c>
      <c r="C1157" s="328" t="s">
        <v>972</v>
      </c>
      <c r="D1157" s="328" t="s">
        <v>548</v>
      </c>
      <c r="E1157" s="330" t="s">
        <v>979</v>
      </c>
      <c r="F1157" s="334"/>
      <c r="G1157" s="331">
        <v>85451</v>
      </c>
      <c r="H1157" s="330" t="s">
        <v>865</v>
      </c>
      <c r="I1157" s="330" t="s">
        <v>624</v>
      </c>
      <c r="J1157" s="330"/>
      <c r="K1157" s="330"/>
    </row>
    <row r="1158" spans="1:11" ht="12.75" customHeight="1" x14ac:dyDescent="0.35">
      <c r="A1158" s="327" t="str">
        <f t="shared" si="17"/>
        <v>Furnace (In Unit)_&gt;95% AFUE_MF_Baseline AFUE Time of Sale</v>
      </c>
      <c r="B1158" s="328" t="s">
        <v>977</v>
      </c>
      <c r="C1158" s="328" t="s">
        <v>972</v>
      </c>
      <c r="D1158" s="328" t="s">
        <v>548</v>
      </c>
      <c r="E1158" s="330" t="s">
        <v>980</v>
      </c>
      <c r="F1158" s="334" t="s">
        <v>534</v>
      </c>
      <c r="G1158" s="333">
        <v>0.8</v>
      </c>
      <c r="H1158" s="330"/>
      <c r="I1158" s="330" t="s">
        <v>127</v>
      </c>
      <c r="J1158" s="330" t="s">
        <v>93</v>
      </c>
      <c r="K1158" s="330" t="s">
        <v>2319</v>
      </c>
    </row>
    <row r="1159" spans="1:11" x14ac:dyDescent="0.35">
      <c r="A1159" s="327" t="str">
        <f t="shared" si="17"/>
        <v>Furnace (In Unit)_&gt;95% AFUE_MF_Baseline- Derating Efficient Option</v>
      </c>
      <c r="B1159" s="328" t="s">
        <v>977</v>
      </c>
      <c r="C1159" s="328" t="s">
        <v>972</v>
      </c>
      <c r="D1159" s="328" t="s">
        <v>548</v>
      </c>
      <c r="E1159" s="330" t="s">
        <v>981</v>
      </c>
      <c r="F1159" s="334" t="s">
        <v>534</v>
      </c>
      <c r="G1159" s="351">
        <v>6.4000000000000001E-2</v>
      </c>
      <c r="H1159" s="330" t="s">
        <v>982</v>
      </c>
      <c r="I1159" s="330" t="s">
        <v>127</v>
      </c>
      <c r="J1159" s="330" t="s">
        <v>93</v>
      </c>
      <c r="K1159" s="330" t="s">
        <v>2319</v>
      </c>
    </row>
    <row r="1160" spans="1:11" x14ac:dyDescent="0.35">
      <c r="A1160" s="327" t="str">
        <f t="shared" si="17"/>
        <v>Furnace (In Unit)_&gt;95% AFUE_MF_Baseline Time of Sale Usage</v>
      </c>
      <c r="B1160" s="328" t="s">
        <v>977</v>
      </c>
      <c r="C1160" s="328" t="s">
        <v>972</v>
      </c>
      <c r="D1160" s="328" t="s">
        <v>548</v>
      </c>
      <c r="E1160" s="330" t="s">
        <v>983</v>
      </c>
      <c r="F1160" s="334"/>
      <c r="G1160" s="332">
        <f>G1156*G1157/(G1158*(1-G1159))/100000</f>
        <v>1113.7844017094017</v>
      </c>
      <c r="H1160" s="330"/>
      <c r="I1160" s="330" t="s">
        <v>127</v>
      </c>
      <c r="J1160" s="330" t="s">
        <v>93</v>
      </c>
      <c r="K1160" s="330" t="s">
        <v>2319</v>
      </c>
    </row>
    <row r="1161" spans="1:11" x14ac:dyDescent="0.35">
      <c r="A1161" s="327" t="str">
        <f t="shared" si="17"/>
        <v>Furnace (In Unit)_&gt;95% AFUE_MF_Efficient AFUE Time of Sale</v>
      </c>
      <c r="B1161" s="328" t="s">
        <v>977</v>
      </c>
      <c r="C1161" s="328" t="s">
        <v>972</v>
      </c>
      <c r="D1161" s="328" t="s">
        <v>548</v>
      </c>
      <c r="E1161" s="330" t="s">
        <v>984</v>
      </c>
      <c r="F1161" s="334" t="s">
        <v>534</v>
      </c>
      <c r="G1161" s="333">
        <v>0.96</v>
      </c>
      <c r="H1161" s="330"/>
      <c r="I1161" s="330" t="s">
        <v>127</v>
      </c>
      <c r="J1161" s="330" t="s">
        <v>93</v>
      </c>
      <c r="K1161" s="330" t="s">
        <v>2319</v>
      </c>
    </row>
    <row r="1162" spans="1:11" x14ac:dyDescent="0.35">
      <c r="A1162" s="327" t="str">
        <f t="shared" si="17"/>
        <v>Furnace (In Unit)_&gt;95% AFUE_MF_Efficient- Derating Efficient Option</v>
      </c>
      <c r="B1162" s="328" t="s">
        <v>977</v>
      </c>
      <c r="C1162" s="328" t="s">
        <v>972</v>
      </c>
      <c r="D1162" s="328" t="s">
        <v>548</v>
      </c>
      <c r="E1162" s="330" t="s">
        <v>985</v>
      </c>
      <c r="F1162" s="334" t="s">
        <v>534</v>
      </c>
      <c r="G1162" s="351">
        <v>6.4000000000000001E-2</v>
      </c>
      <c r="H1162" s="330" t="s">
        <v>982</v>
      </c>
      <c r="I1162" s="330" t="s">
        <v>127</v>
      </c>
      <c r="J1162" s="330" t="s">
        <v>93</v>
      </c>
      <c r="K1162" s="330" t="s">
        <v>2319</v>
      </c>
    </row>
    <row r="1163" spans="1:11" x14ac:dyDescent="0.35">
      <c r="A1163" s="327" t="str">
        <f t="shared" si="17"/>
        <v>Furnace (In Unit)_&gt;95% AFUE_MF_Efficient Time of Sale Usage</v>
      </c>
      <c r="B1163" s="328" t="s">
        <v>977</v>
      </c>
      <c r="C1163" s="328" t="s">
        <v>972</v>
      </c>
      <c r="D1163" s="328" t="s">
        <v>548</v>
      </c>
      <c r="E1163" s="330" t="s">
        <v>986</v>
      </c>
      <c r="F1163" s="334"/>
      <c r="G1163" s="331">
        <f>G1156*G1157/(G1161*(1-G1162))/100000</f>
        <v>928.15366809116813</v>
      </c>
      <c r="H1163" s="330"/>
      <c r="I1163" s="330" t="s">
        <v>127</v>
      </c>
      <c r="J1163" s="330" t="s">
        <v>93</v>
      </c>
      <c r="K1163" s="330" t="s">
        <v>2319</v>
      </c>
    </row>
    <row r="1164" spans="1:11" x14ac:dyDescent="0.35">
      <c r="A1164" s="327" t="str">
        <f t="shared" si="17"/>
        <v>Furnace (In Unit)_&gt;95% AFUE_MF_kWh Saved per Unit</v>
      </c>
      <c r="B1164" s="328" t="s">
        <v>977</v>
      </c>
      <c r="C1164" s="328" t="s">
        <v>972</v>
      </c>
      <c r="D1164" s="328" t="s">
        <v>548</v>
      </c>
      <c r="E1164" s="337" t="s">
        <v>234</v>
      </c>
      <c r="F1164" s="345"/>
      <c r="G1164" s="338">
        <f>SUM(G1153:G1155)</f>
        <v>0</v>
      </c>
      <c r="H1164" s="330"/>
      <c r="I1164" s="330" t="s">
        <v>127</v>
      </c>
      <c r="J1164" s="330" t="s">
        <v>93</v>
      </c>
      <c r="K1164" s="330" t="s">
        <v>2319</v>
      </c>
    </row>
    <row r="1165" spans="1:11" x14ac:dyDescent="0.35">
      <c r="A1165" s="327" t="str">
        <f t="shared" si="17"/>
        <v>Furnace (In Unit)_&gt;95% AFUE_MF_Therm Saved per Unit</v>
      </c>
      <c r="B1165" s="328" t="s">
        <v>977</v>
      </c>
      <c r="C1165" s="328" t="s">
        <v>972</v>
      </c>
      <c r="D1165" s="328" t="s">
        <v>548</v>
      </c>
      <c r="E1165" s="337" t="s">
        <v>305</v>
      </c>
      <c r="F1165" s="345"/>
      <c r="G1165" s="338">
        <f>G1160-G1163</f>
        <v>185.63073361823353</v>
      </c>
      <c r="H1165" s="330"/>
      <c r="I1165" s="330" t="s">
        <v>127</v>
      </c>
      <c r="J1165" s="330" t="s">
        <v>93</v>
      </c>
      <c r="K1165" s="330" t="s">
        <v>2319</v>
      </c>
    </row>
    <row r="1166" spans="1:11" x14ac:dyDescent="0.35">
      <c r="A1166" s="327" t="str">
        <f t="shared" si="17"/>
        <v>Furnace (In Unit)_&gt;95% AFUE_MF_Lifetime (years)</v>
      </c>
      <c r="B1166" s="328" t="s">
        <v>977</v>
      </c>
      <c r="C1166" s="328" t="s">
        <v>972</v>
      </c>
      <c r="D1166" s="328" t="s">
        <v>548</v>
      </c>
      <c r="E1166" s="337" t="s">
        <v>238</v>
      </c>
      <c r="F1166" s="345"/>
      <c r="G1166" s="338">
        <v>20</v>
      </c>
      <c r="H1166" s="330"/>
      <c r="I1166" s="330" t="s">
        <v>127</v>
      </c>
      <c r="J1166" s="330" t="s">
        <v>93</v>
      </c>
      <c r="K1166" s="330" t="s">
        <v>2319</v>
      </c>
    </row>
    <row r="1167" spans="1:11" x14ac:dyDescent="0.35">
      <c r="A1167" s="327" t="str">
        <f t="shared" si="17"/>
        <v>Furnace (In Unit)_&gt;95% AFUE_MF_Incremental Cost</v>
      </c>
      <c r="B1167" s="328" t="s">
        <v>977</v>
      </c>
      <c r="C1167" s="328" t="s">
        <v>972</v>
      </c>
      <c r="D1167" s="328" t="s">
        <v>548</v>
      </c>
      <c r="E1167" s="337" t="s">
        <v>239</v>
      </c>
      <c r="F1167" s="337" t="s">
        <v>544</v>
      </c>
      <c r="G1167" s="347">
        <v>1438</v>
      </c>
      <c r="H1167" s="330" t="s">
        <v>976</v>
      </c>
      <c r="I1167" s="330" t="s">
        <v>127</v>
      </c>
      <c r="J1167" s="330" t="s">
        <v>93</v>
      </c>
      <c r="K1167" s="330" t="s">
        <v>2319</v>
      </c>
    </row>
    <row r="1168" spans="1:11" s="670" customFormat="1" x14ac:dyDescent="0.35">
      <c r="A1168" s="340" t="str">
        <f t="shared" ref="A1168:A1233" si="18">B1168&amp;"_"&amp;C1168&amp;"_"&amp;D1168&amp;"_"&amp;E1168</f>
        <v>Furnace (In Unit)_&gt;95% AFUE_MF_</v>
      </c>
      <c r="B1168" s="340" t="str">
        <f>B1167</f>
        <v>Furnace (In Unit)</v>
      </c>
      <c r="C1168" s="340" t="str">
        <f>C1167</f>
        <v>&gt;95% AFUE</v>
      </c>
      <c r="D1168" s="340" t="str">
        <f>D1167</f>
        <v>MF</v>
      </c>
      <c r="E1168" s="341"/>
      <c r="F1168" s="341"/>
      <c r="G1168" s="348"/>
      <c r="H1168" s="341"/>
      <c r="I1168" s="341"/>
      <c r="J1168" s="341"/>
      <c r="K1168" s="341"/>
    </row>
    <row r="1169" spans="1:11" x14ac:dyDescent="0.35">
      <c r="A1169" s="327" t="str">
        <f t="shared" si="18"/>
        <v>Furnace_&gt;95% AFUE_SF_Heating Savings</v>
      </c>
      <c r="B1169" s="328" t="s">
        <v>473</v>
      </c>
      <c r="C1169" s="328" t="s">
        <v>972</v>
      </c>
      <c r="D1169" s="328" t="s">
        <v>388</v>
      </c>
      <c r="E1169" s="330" t="s">
        <v>394</v>
      </c>
      <c r="F1169" s="334" t="s">
        <v>560</v>
      </c>
      <c r="G1169" s="331"/>
      <c r="H1169" s="330" t="s">
        <v>978</v>
      </c>
      <c r="I1169" s="330" t="s">
        <v>127</v>
      </c>
      <c r="J1169" s="330" t="s">
        <v>241</v>
      </c>
      <c r="K1169" s="330" t="s">
        <v>2315</v>
      </c>
    </row>
    <row r="1170" spans="1:11" x14ac:dyDescent="0.35">
      <c r="A1170" s="327" t="str">
        <f t="shared" si="18"/>
        <v>Furnace_&gt;95% AFUE_SF_Cooling Savings</v>
      </c>
      <c r="B1170" s="328" t="s">
        <v>473</v>
      </c>
      <c r="C1170" s="328" t="s">
        <v>972</v>
      </c>
      <c r="D1170" s="328" t="s">
        <v>388</v>
      </c>
      <c r="E1170" s="330" t="s">
        <v>395</v>
      </c>
      <c r="F1170" s="334" t="s">
        <v>560</v>
      </c>
      <c r="G1170" s="331"/>
      <c r="H1170" s="330" t="s">
        <v>978</v>
      </c>
      <c r="I1170" s="330" t="s">
        <v>127</v>
      </c>
      <c r="J1170" s="330" t="s">
        <v>241</v>
      </c>
      <c r="K1170" s="330" t="s">
        <v>2315</v>
      </c>
    </row>
    <row r="1171" spans="1:11" x14ac:dyDescent="0.35">
      <c r="A1171" s="327" t="str">
        <f t="shared" si="18"/>
        <v>Furnace_&gt;95% AFUE_SF_Shoulder Season Savings</v>
      </c>
      <c r="B1171" s="328" t="s">
        <v>473</v>
      </c>
      <c r="C1171" s="328" t="s">
        <v>972</v>
      </c>
      <c r="D1171" s="328" t="s">
        <v>388</v>
      </c>
      <c r="E1171" s="330" t="s">
        <v>397</v>
      </c>
      <c r="F1171" s="334" t="s">
        <v>560</v>
      </c>
      <c r="G1171" s="331"/>
      <c r="H1171" s="330" t="s">
        <v>978</v>
      </c>
      <c r="I1171" s="330" t="s">
        <v>127</v>
      </c>
      <c r="J1171" s="330" t="s">
        <v>241</v>
      </c>
      <c r="K1171" s="330" t="s">
        <v>2315</v>
      </c>
    </row>
    <row r="1172" spans="1:11" x14ac:dyDescent="0.35">
      <c r="A1172" s="327" t="str">
        <f t="shared" si="18"/>
        <v>Furnace_&gt;95% AFUE_SF_EFLH</v>
      </c>
      <c r="B1172" s="328" t="s">
        <v>473</v>
      </c>
      <c r="C1172" s="328" t="s">
        <v>972</v>
      </c>
      <c r="D1172" s="328" t="s">
        <v>388</v>
      </c>
      <c r="E1172" s="330" t="s">
        <v>300</v>
      </c>
      <c r="F1172" s="330" t="s">
        <v>262</v>
      </c>
      <c r="G1172" s="344">
        <v>976</v>
      </c>
      <c r="H1172" s="330" t="s">
        <v>627</v>
      </c>
      <c r="I1172" s="330" t="s">
        <v>127</v>
      </c>
      <c r="J1172" s="330" t="s">
        <v>93</v>
      </c>
      <c r="K1172" s="330" t="s">
        <v>2319</v>
      </c>
    </row>
    <row r="1173" spans="1:11" x14ac:dyDescent="0.35">
      <c r="A1173" s="327" t="str">
        <f t="shared" si="18"/>
        <v>Furnace_&gt;95% AFUE_SF_Furnace Output Capacity</v>
      </c>
      <c r="B1173" s="328" t="s">
        <v>473</v>
      </c>
      <c r="C1173" s="328" t="s">
        <v>972</v>
      </c>
      <c r="D1173" s="328" t="s">
        <v>388</v>
      </c>
      <c r="E1173" s="330" t="s">
        <v>979</v>
      </c>
      <c r="F1173" s="334"/>
      <c r="G1173" s="331">
        <v>85451</v>
      </c>
      <c r="H1173" s="330" t="s">
        <v>865</v>
      </c>
      <c r="I1173" s="330" t="s">
        <v>624</v>
      </c>
      <c r="J1173" s="330"/>
      <c r="K1173" s="330"/>
    </row>
    <row r="1174" spans="1:11" x14ac:dyDescent="0.35">
      <c r="A1174" s="327" t="str">
        <f t="shared" si="18"/>
        <v>Furnace_&gt;95% AFUE_SF_Baseline AFUE Time of Sale</v>
      </c>
      <c r="B1174" s="328" t="s">
        <v>473</v>
      </c>
      <c r="C1174" s="328" t="s">
        <v>972</v>
      </c>
      <c r="D1174" s="328" t="s">
        <v>388</v>
      </c>
      <c r="E1174" s="330" t="s">
        <v>980</v>
      </c>
      <c r="F1174" s="334" t="s">
        <v>534</v>
      </c>
      <c r="G1174" s="333">
        <v>0.8</v>
      </c>
      <c r="H1174" s="330"/>
      <c r="I1174" s="330" t="s">
        <v>127</v>
      </c>
      <c r="J1174" s="330" t="s">
        <v>93</v>
      </c>
      <c r="K1174" s="330" t="s">
        <v>2319</v>
      </c>
    </row>
    <row r="1175" spans="1:11" x14ac:dyDescent="0.35">
      <c r="A1175" s="327" t="str">
        <f t="shared" si="18"/>
        <v>Furnace_&gt;95% AFUE_SF_Baseline- Derating Efficient Option</v>
      </c>
      <c r="B1175" s="328" t="s">
        <v>473</v>
      </c>
      <c r="C1175" s="328" t="s">
        <v>972</v>
      </c>
      <c r="D1175" s="328" t="s">
        <v>388</v>
      </c>
      <c r="E1175" s="330" t="s">
        <v>981</v>
      </c>
      <c r="F1175" s="334" t="s">
        <v>534</v>
      </c>
      <c r="G1175" s="351">
        <v>6.4000000000000001E-2</v>
      </c>
      <c r="H1175" s="330" t="s">
        <v>982</v>
      </c>
      <c r="I1175" s="330" t="s">
        <v>127</v>
      </c>
      <c r="J1175" s="330" t="s">
        <v>93</v>
      </c>
      <c r="K1175" s="330" t="s">
        <v>2319</v>
      </c>
    </row>
    <row r="1176" spans="1:11" x14ac:dyDescent="0.35">
      <c r="A1176" s="327" t="str">
        <f t="shared" si="18"/>
        <v>Furnace_&gt;95% AFUE_SF_Baseline Time of Sale Usage</v>
      </c>
      <c r="B1176" s="328" t="s">
        <v>473</v>
      </c>
      <c r="C1176" s="328" t="s">
        <v>972</v>
      </c>
      <c r="D1176" s="328" t="s">
        <v>388</v>
      </c>
      <c r="E1176" s="330" t="s">
        <v>983</v>
      </c>
      <c r="F1176" s="334"/>
      <c r="G1176" s="332">
        <f>G1172*G1173/(G1174*(1-G1175))/100000</f>
        <v>1113.7844017094017</v>
      </c>
      <c r="H1176" s="330"/>
      <c r="I1176" s="330" t="s">
        <v>127</v>
      </c>
      <c r="J1176" s="330" t="s">
        <v>93</v>
      </c>
      <c r="K1176" s="330" t="s">
        <v>2319</v>
      </c>
    </row>
    <row r="1177" spans="1:11" x14ac:dyDescent="0.35">
      <c r="A1177" s="327" t="str">
        <f t="shared" si="18"/>
        <v>Furnace_&gt;95% AFUE_SF_Efficient AFUE Time of Sale</v>
      </c>
      <c r="B1177" s="328" t="s">
        <v>473</v>
      </c>
      <c r="C1177" s="328" t="s">
        <v>972</v>
      </c>
      <c r="D1177" s="328" t="s">
        <v>388</v>
      </c>
      <c r="E1177" s="330" t="s">
        <v>984</v>
      </c>
      <c r="F1177" s="334" t="s">
        <v>534</v>
      </c>
      <c r="G1177" s="333">
        <v>0.96</v>
      </c>
      <c r="H1177" s="330"/>
      <c r="I1177" s="330" t="s">
        <v>127</v>
      </c>
      <c r="J1177" s="330" t="s">
        <v>93</v>
      </c>
      <c r="K1177" s="330" t="s">
        <v>2319</v>
      </c>
    </row>
    <row r="1178" spans="1:11" x14ac:dyDescent="0.35">
      <c r="A1178" s="327" t="str">
        <f t="shared" si="18"/>
        <v>Furnace_&gt;95% AFUE_SF_Efficient- Derating Efficient Option</v>
      </c>
      <c r="B1178" s="328" t="s">
        <v>473</v>
      </c>
      <c r="C1178" s="328" t="s">
        <v>972</v>
      </c>
      <c r="D1178" s="328" t="s">
        <v>388</v>
      </c>
      <c r="E1178" s="330" t="s">
        <v>985</v>
      </c>
      <c r="F1178" s="334" t="s">
        <v>534</v>
      </c>
      <c r="G1178" s="351">
        <v>6.4000000000000001E-2</v>
      </c>
      <c r="H1178" s="330" t="s">
        <v>982</v>
      </c>
      <c r="I1178" s="330" t="s">
        <v>127</v>
      </c>
      <c r="J1178" s="330" t="s">
        <v>93</v>
      </c>
      <c r="K1178" s="330" t="s">
        <v>2319</v>
      </c>
    </row>
    <row r="1179" spans="1:11" x14ac:dyDescent="0.35">
      <c r="A1179" s="327" t="str">
        <f t="shared" si="18"/>
        <v>Furnace_&gt;95% AFUE_SF_Efficient Time of Sale Usage</v>
      </c>
      <c r="B1179" s="328" t="s">
        <v>473</v>
      </c>
      <c r="C1179" s="328" t="s">
        <v>972</v>
      </c>
      <c r="D1179" s="328" t="s">
        <v>388</v>
      </c>
      <c r="E1179" s="330" t="s">
        <v>986</v>
      </c>
      <c r="F1179" s="334"/>
      <c r="G1179" s="331">
        <f>G1172*G1173/(G1177*(1-G1178))/100000</f>
        <v>928.15366809116813</v>
      </c>
      <c r="H1179" s="330"/>
      <c r="I1179" s="330" t="s">
        <v>127</v>
      </c>
      <c r="J1179" s="330" t="s">
        <v>93</v>
      </c>
      <c r="K1179" s="330" t="s">
        <v>2319</v>
      </c>
    </row>
    <row r="1180" spans="1:11" x14ac:dyDescent="0.35">
      <c r="A1180" s="327" t="str">
        <f t="shared" si="18"/>
        <v>Furnace_&gt;95% AFUE_SF_kWh Saved per Unit</v>
      </c>
      <c r="B1180" s="328" t="s">
        <v>473</v>
      </c>
      <c r="C1180" s="328" t="s">
        <v>972</v>
      </c>
      <c r="D1180" s="328" t="s">
        <v>388</v>
      </c>
      <c r="E1180" s="337" t="s">
        <v>234</v>
      </c>
      <c r="F1180" s="345"/>
      <c r="G1180" s="338">
        <f>SUM(G1169:G1171)</f>
        <v>0</v>
      </c>
      <c r="H1180" s="330"/>
      <c r="I1180" s="330" t="s">
        <v>127</v>
      </c>
      <c r="J1180" s="330" t="s">
        <v>93</v>
      </c>
      <c r="K1180" s="330" t="s">
        <v>2319</v>
      </c>
    </row>
    <row r="1181" spans="1:11" x14ac:dyDescent="0.35">
      <c r="A1181" s="327" t="str">
        <f t="shared" si="18"/>
        <v>Furnace_&gt;95% AFUE_SF_Therm Saved per Unit</v>
      </c>
      <c r="B1181" s="328" t="s">
        <v>473</v>
      </c>
      <c r="C1181" s="328" t="s">
        <v>972</v>
      </c>
      <c r="D1181" s="328" t="s">
        <v>388</v>
      </c>
      <c r="E1181" s="337" t="s">
        <v>305</v>
      </c>
      <c r="F1181" s="345"/>
      <c r="G1181" s="338">
        <f>G1176-G1179</f>
        <v>185.63073361823353</v>
      </c>
      <c r="H1181" s="330"/>
      <c r="I1181" s="330" t="s">
        <v>127</v>
      </c>
      <c r="J1181" s="330" t="s">
        <v>93</v>
      </c>
      <c r="K1181" s="330" t="s">
        <v>2319</v>
      </c>
    </row>
    <row r="1182" spans="1:11" x14ac:dyDescent="0.35">
      <c r="A1182" s="327" t="str">
        <f t="shared" si="18"/>
        <v>Furnace_&gt;95% AFUE_SF_Lifetime (years)</v>
      </c>
      <c r="B1182" s="328" t="s">
        <v>473</v>
      </c>
      <c r="C1182" s="328" t="s">
        <v>972</v>
      </c>
      <c r="D1182" s="328" t="s">
        <v>388</v>
      </c>
      <c r="E1182" s="337" t="s">
        <v>238</v>
      </c>
      <c r="F1182" s="345"/>
      <c r="G1182" s="338">
        <v>20</v>
      </c>
      <c r="H1182" s="330"/>
      <c r="I1182" s="330" t="s">
        <v>127</v>
      </c>
      <c r="J1182" s="330" t="s">
        <v>93</v>
      </c>
      <c r="K1182" s="330" t="s">
        <v>2319</v>
      </c>
    </row>
    <row r="1183" spans="1:11" x14ac:dyDescent="0.35">
      <c r="A1183" s="327" t="str">
        <f t="shared" si="18"/>
        <v>Furnace_&gt;95% AFUE_SF_Incremental Cost</v>
      </c>
      <c r="B1183" s="328" t="s">
        <v>473</v>
      </c>
      <c r="C1183" s="328" t="s">
        <v>972</v>
      </c>
      <c r="D1183" s="328" t="s">
        <v>388</v>
      </c>
      <c r="E1183" s="337" t="s">
        <v>239</v>
      </c>
      <c r="F1183" s="337" t="s">
        <v>544</v>
      </c>
      <c r="G1183" s="347">
        <v>1438</v>
      </c>
      <c r="H1183" s="330" t="s">
        <v>987</v>
      </c>
      <c r="I1183" s="330" t="s">
        <v>127</v>
      </c>
      <c r="J1183" s="330" t="s">
        <v>93</v>
      </c>
      <c r="K1183" s="330" t="s">
        <v>2319</v>
      </c>
    </row>
    <row r="1184" spans="1:11" s="670" customFormat="1" x14ac:dyDescent="0.35">
      <c r="A1184" s="340" t="str">
        <f t="shared" si="18"/>
        <v>Furnace_&gt;95% AFUE_SF_</v>
      </c>
      <c r="B1184" s="340" t="str">
        <f>B1183</f>
        <v>Furnace</v>
      </c>
      <c r="C1184" s="340" t="str">
        <f>C1183</f>
        <v>&gt;95% AFUE</v>
      </c>
      <c r="D1184" s="340" t="str">
        <f>D1183</f>
        <v>SF</v>
      </c>
      <c r="E1184" s="341"/>
      <c r="F1184" s="341"/>
      <c r="G1184" s="348"/>
      <c r="H1184" s="341"/>
      <c r="I1184" s="341"/>
      <c r="J1184" s="341"/>
      <c r="K1184" s="341"/>
    </row>
    <row r="1185" spans="1:11" x14ac:dyDescent="0.35">
      <c r="A1185" s="327" t="str">
        <f t="shared" si="18"/>
        <v>Furnace_&gt;97% AFUE_SF_Heating Savings</v>
      </c>
      <c r="B1185" s="328" t="s">
        <v>473</v>
      </c>
      <c r="C1185" s="328" t="s">
        <v>988</v>
      </c>
      <c r="D1185" s="328" t="s">
        <v>388</v>
      </c>
      <c r="E1185" s="330" t="s">
        <v>394</v>
      </c>
      <c r="F1185" s="334" t="s">
        <v>560</v>
      </c>
      <c r="G1185" s="331"/>
      <c r="H1185" s="330" t="s">
        <v>978</v>
      </c>
      <c r="I1185" s="330" t="s">
        <v>127</v>
      </c>
      <c r="J1185" s="330" t="s">
        <v>241</v>
      </c>
      <c r="K1185" s="330" t="s">
        <v>2315</v>
      </c>
    </row>
    <row r="1186" spans="1:11" x14ac:dyDescent="0.35">
      <c r="A1186" s="327" t="str">
        <f t="shared" si="18"/>
        <v>Furnace_&gt;97% AFUE_SF_Cooling Savings</v>
      </c>
      <c r="B1186" s="328" t="s">
        <v>473</v>
      </c>
      <c r="C1186" s="328" t="s">
        <v>988</v>
      </c>
      <c r="D1186" s="328" t="s">
        <v>388</v>
      </c>
      <c r="E1186" s="330" t="s">
        <v>395</v>
      </c>
      <c r="F1186" s="334" t="s">
        <v>560</v>
      </c>
      <c r="G1186" s="331"/>
      <c r="H1186" s="330" t="s">
        <v>978</v>
      </c>
      <c r="I1186" s="330" t="s">
        <v>127</v>
      </c>
      <c r="J1186" s="330" t="s">
        <v>241</v>
      </c>
      <c r="K1186" s="330" t="s">
        <v>2315</v>
      </c>
    </row>
    <row r="1187" spans="1:11" x14ac:dyDescent="0.35">
      <c r="A1187" s="327" t="str">
        <f t="shared" si="18"/>
        <v>Furnace_&gt;97% AFUE_SF_Shoulder Season Savings</v>
      </c>
      <c r="B1187" s="328" t="s">
        <v>473</v>
      </c>
      <c r="C1187" s="328" t="s">
        <v>988</v>
      </c>
      <c r="D1187" s="328" t="s">
        <v>388</v>
      </c>
      <c r="E1187" s="330" t="s">
        <v>397</v>
      </c>
      <c r="F1187" s="334" t="s">
        <v>560</v>
      </c>
      <c r="G1187" s="331"/>
      <c r="H1187" s="330" t="s">
        <v>978</v>
      </c>
      <c r="I1187" s="330" t="s">
        <v>127</v>
      </c>
      <c r="J1187" s="330" t="s">
        <v>241</v>
      </c>
      <c r="K1187" s="330" t="s">
        <v>2315</v>
      </c>
    </row>
    <row r="1188" spans="1:11" x14ac:dyDescent="0.35">
      <c r="A1188" s="327" t="str">
        <f t="shared" si="18"/>
        <v>Furnace_&gt;97% AFUE_SF_EFLH</v>
      </c>
      <c r="B1188" s="328" t="s">
        <v>473</v>
      </c>
      <c r="C1188" s="328" t="s">
        <v>988</v>
      </c>
      <c r="D1188" s="328" t="s">
        <v>388</v>
      </c>
      <c r="E1188" s="330" t="s">
        <v>300</v>
      </c>
      <c r="F1188" s="330" t="s">
        <v>262</v>
      </c>
      <c r="G1188" s="344">
        <v>976</v>
      </c>
      <c r="H1188" s="330" t="s">
        <v>627</v>
      </c>
      <c r="I1188" s="330" t="s">
        <v>127</v>
      </c>
      <c r="